  </row>
    <row r="818" spans="1:13" x14ac:dyDescent="0.2">
      <c r="A818" s="147" t="s">
        <v>569</v>
      </c>
      <c r="B818" s="183">
        <v>0.79166666666666663</v>
      </c>
      <c r="C818" s="183" t="s">
        <v>82</v>
      </c>
      <c r="D818" s="184" t="str">
        <f ca="1">IF($A818&lt;'Line Up'!$C$1,SUMIFS('Game Log'!W:W,'Game Log'!Y:Y,C818,'Game Log'!AC:AC,$A818),"")</f>
        <v/>
      </c>
      <c r="E818" s="184" t="s">
        <v>617</v>
      </c>
      <c r="F818" s="184" t="str">
        <f ca="1">IF($A818&lt;'Line Up'!$C$1,SUMIFS('Game Log'!W:W,'Game Log'!Y:Y,E818,'Game Log'!AC:AC,$A818),"")</f>
        <v/>
      </c>
      <c r="G818" s="184" t="str">
        <f t="shared" ca="1" si="75"/>
        <v/>
      </c>
      <c r="H818" s="184" t="str">
        <f t="shared" ca="1" si="76"/>
        <v/>
      </c>
      <c r="I818" s="148" t="str">
        <f t="shared" ca="1" si="77"/>
        <v/>
      </c>
      <c r="J818" s="184"/>
      <c r="K818" s="148" t="str">
        <f t="shared" ca="1" si="78"/>
        <v/>
      </c>
      <c r="L818" s="150" t="str">
        <f t="shared" ca="1" si="79"/>
        <v/>
      </c>
      <c r="M818" s="211"/>
    </row>
    <row r="819" spans="1:13" x14ac:dyDescent="0.2">
      <c r="A819" s="147" t="s">
        <v>569</v>
      </c>
      <c r="B819" s="183">
        <v>0.83333333333333337</v>
      </c>
      <c r="C819" s="183" t="s">
        <v>76</v>
      </c>
      <c r="D819" s="184" t="str">
        <f ca="1">IF($A819&lt;'Line Up'!$C$1,SUMIFS('Game Log'!W:W,'Game Log'!Y:Y,C819,'Game Log'!AC:AC,$A819),"")</f>
        <v/>
      </c>
      <c r="E819" s="184" t="s">
        <v>46</v>
      </c>
      <c r="F819" s="184" t="str">
        <f ca="1">IF($A819&lt;'Line Up'!$C$1,SUMIFS('Game Log'!W:W,'Game Log'!Y:Y,E819,'Game Log'!AC:AC,$A819),"")</f>
        <v/>
      </c>
      <c r="G819" s="184" t="str">
        <f t="shared" ca="1" si="75"/>
        <v/>
      </c>
      <c r="H819" s="184" t="str">
        <f t="shared" ca="1" si="76"/>
        <v/>
      </c>
      <c r="I819" s="148" t="str">
        <f t="shared" ca="1" si="77"/>
        <v/>
      </c>
      <c r="J819" s="184"/>
      <c r="K819" s="148" t="str">
        <f t="shared" ca="1" si="78"/>
        <v/>
      </c>
      <c r="L819" s="150" t="str">
        <f t="shared" ca="1" si="79"/>
        <v/>
      </c>
      <c r="M819" s="211"/>
    </row>
    <row r="820" spans="1:13" x14ac:dyDescent="0.2">
      <c r="A820" s="147" t="s">
        <v>569</v>
      </c>
      <c r="B820" s="183">
        <v>0.9375</v>
      </c>
      <c r="C820" s="183" t="s">
        <v>69</v>
      </c>
      <c r="D820" s="184" t="str">
        <f ca="1">IF($A820&lt;'Line Up'!$C$1,SUMIFS('Game Log'!W:W,'Game Log'!Y:Y,C820,'Game Log'!AC:AC,$A820),"")</f>
        <v/>
      </c>
      <c r="E820" s="184" t="s">
        <v>116</v>
      </c>
      <c r="F820" s="184" t="str">
        <f ca="1">IF($A820&lt;'Line Up'!$C$1,SUMIFS('Game Log'!W:W,'Game Log'!Y:Y,E820,'Game Log'!AC:AC,$A820),"")</f>
        <v/>
      </c>
      <c r="G820" s="184" t="str">
        <f t="shared" ca="1" si="75"/>
        <v/>
      </c>
      <c r="H820" s="184" t="str">
        <f t="shared" ca="1" si="76"/>
        <v/>
      </c>
      <c r="I820" s="148" t="str">
        <f t="shared" ca="1" si="77"/>
        <v/>
      </c>
      <c r="J820" s="184"/>
      <c r="K820" s="148" t="str">
        <f t="shared" ca="1" si="78"/>
        <v/>
      </c>
      <c r="L820" s="150" t="str">
        <f t="shared" ca="1" si="79"/>
        <v/>
      </c>
      <c r="M820" s="211"/>
    </row>
    <row r="821" spans="1:13" x14ac:dyDescent="0.2">
      <c r="A821" s="147" t="s">
        <v>569</v>
      </c>
      <c r="B821" s="183">
        <v>0.79166666666666663</v>
      </c>
      <c r="C821" s="183" t="s">
        <v>54</v>
      </c>
      <c r="D821" s="184" t="str">
        <f ca="1">IF($A821&lt;'Line Up'!$C$1,SUMIFS('Game Log'!W:W,'Game Log'!Y:Y,C821,'Game Log'!AC:AC,$A821),"")</f>
        <v/>
      </c>
      <c r="E821" s="184" t="s">
        <v>59</v>
      </c>
      <c r="F821" s="184" t="str">
        <f ca="1">IF($A821&lt;'Line Up'!$C$1,SUMIFS('Game Log'!W:W,'Game Log'!Y:Y,E821,'Game Log'!AC:AC,$A821),"")</f>
        <v/>
      </c>
      <c r="G821" s="184" t="str">
        <f t="shared" ca="1" si="75"/>
        <v/>
      </c>
      <c r="H821" s="184" t="str">
        <f t="shared" ca="1" si="76"/>
        <v/>
      </c>
      <c r="I821" s="148" t="str">
        <f t="shared" ca="1" si="77"/>
        <v/>
      </c>
      <c r="J821" s="184"/>
      <c r="K821" s="148" t="str">
        <f t="shared" ca="1" si="78"/>
        <v/>
      </c>
      <c r="L821" s="150" t="str">
        <f t="shared" ca="1" si="79"/>
        <v/>
      </c>
      <c r="M821" s="211"/>
    </row>
    <row r="822" spans="1:13" x14ac:dyDescent="0.2">
      <c r="A822" s="147" t="s">
        <v>569</v>
      </c>
      <c r="B822" s="183">
        <v>0.91666666666666663</v>
      </c>
      <c r="C822" s="183" t="s">
        <v>29</v>
      </c>
      <c r="D822" s="184" t="str">
        <f ca="1">IF($A822&lt;'Line Up'!$C$1,SUMIFS('Game Log'!W:W,'Game Log'!Y:Y,C822,'Game Log'!AC:AC,$A822),"")</f>
        <v/>
      </c>
      <c r="E822" s="184" t="s">
        <v>35</v>
      </c>
      <c r="F822" s="184" t="str">
        <f ca="1">IF($A822&lt;'Line Up'!$C$1,SUMIFS('Game Log'!W:W,'Game Log'!Y:Y,E822,'Game Log'!AC:AC,$A822),"")</f>
        <v/>
      </c>
      <c r="G822" s="184" t="str">
        <f t="shared" ca="1" si="75"/>
        <v/>
      </c>
      <c r="H822" s="184" t="str">
        <f t="shared" ca="1" si="76"/>
        <v/>
      </c>
      <c r="I822" s="148" t="str">
        <f t="shared" ca="1" si="77"/>
        <v/>
      </c>
      <c r="J822" s="184"/>
      <c r="K822" s="148" t="str">
        <f t="shared" ca="1" si="78"/>
        <v/>
      </c>
      <c r="L822" s="150" t="str">
        <f t="shared" ca="1" si="79"/>
        <v/>
      </c>
      <c r="M822" s="211"/>
    </row>
    <row r="823" spans="1:13" x14ac:dyDescent="0.2">
      <c r="A823" s="147" t="s">
        <v>570</v>
      </c>
      <c r="B823" s="183">
        <v>0.875</v>
      </c>
      <c r="C823" s="183" t="s">
        <v>41</v>
      </c>
      <c r="D823" s="184" t="str">
        <f ca="1">IF($A823&lt;'Line Up'!$C$1,SUMIFS('Game Log'!W:W,'Game Log'!Y:Y,C823,'Game Log'!AC:AC,$A823),"")</f>
        <v/>
      </c>
      <c r="E823" s="184" t="s">
        <v>68</v>
      </c>
      <c r="F823" s="184" t="str">
        <f ca="1">IF($A823&lt;'Line Up'!$C$1,SUMIFS('Game Log'!W:W,'Game Log'!Y:Y,E823,'Game Log'!AC:AC,$A823),"")</f>
        <v/>
      </c>
      <c r="G823" s="184" t="str">
        <f t="shared" ca="1" si="75"/>
        <v/>
      </c>
      <c r="H823" s="184" t="str">
        <f t="shared" ca="1" si="76"/>
        <v/>
      </c>
      <c r="I823" s="148" t="str">
        <f t="shared" ca="1" si="77"/>
        <v/>
      </c>
      <c r="J823" s="184"/>
      <c r="K823" s="148" t="str">
        <f t="shared" ca="1" si="78"/>
        <v/>
      </c>
      <c r="L823" s="150" t="str">
        <f t="shared" ca="1" si="79"/>
        <v/>
      </c>
      <c r="M823" s="211"/>
    </row>
    <row r="824" spans="1:13" x14ac:dyDescent="0.2">
      <c r="A824" s="147" t="s">
        <v>570</v>
      </c>
      <c r="B824" s="183">
        <v>0.79166666666666663</v>
      </c>
      <c r="C824" s="183" t="s">
        <v>95</v>
      </c>
      <c r="D824" s="184" t="str">
        <f ca="1">IF($A824&lt;'Line Up'!$C$1,SUMIFS('Game Log'!W:W,'Game Log'!Y:Y,C824,'Game Log'!AC:AC,$A824),"")</f>
        <v/>
      </c>
      <c r="E824" s="184" t="s">
        <v>72</v>
      </c>
      <c r="F824" s="184" t="str">
        <f ca="1">IF($A824&lt;'Line Up'!$C$1,SUMIFS('Game Log'!W:W,'Game Log'!Y:Y,E824,'Game Log'!AC:AC,$A824),"")</f>
        <v/>
      </c>
      <c r="G824" s="184" t="str">
        <f t="shared" ca="1" si="75"/>
        <v/>
      </c>
      <c r="H824" s="184" t="str">
        <f t="shared" ca="1" si="76"/>
        <v/>
      </c>
      <c r="I824" s="148" t="str">
        <f t="shared" ca="1" si="77"/>
        <v/>
      </c>
      <c r="J824" s="184"/>
      <c r="K824" s="148" t="str">
        <f t="shared" ca="1" si="78"/>
        <v/>
      </c>
      <c r="L824" s="150" t="str">
        <f t="shared" ca="1" si="79"/>
        <v/>
      </c>
      <c r="M824" s="211"/>
    </row>
    <row r="825" spans="1:13" x14ac:dyDescent="0.2">
      <c r="A825" s="147" t="s">
        <v>570</v>
      </c>
      <c r="B825" s="183">
        <v>0.83333333333333337</v>
      </c>
      <c r="C825" s="183" t="s">
        <v>39</v>
      </c>
      <c r="D825" s="184" t="str">
        <f ca="1">IF($A825&lt;'Line Up'!$C$1,SUMIFS('Game Log'!W:W,'Game Log'!Y:Y,C825,'Game Log'!AC:AC,$A825),"")</f>
        <v/>
      </c>
      <c r="E825" s="184" t="s">
        <v>50</v>
      </c>
      <c r="F825" s="184" t="str">
        <f ca="1">IF($A825&lt;'Line Up'!$C$1,SUMIFS('Game Log'!W:W,'Game Log'!Y:Y,E825,'Game Log'!AC:AC,$A825),"")</f>
        <v/>
      </c>
      <c r="G825" s="184" t="str">
        <f t="shared" ca="1" si="75"/>
        <v/>
      </c>
      <c r="H825" s="184" t="str">
        <f t="shared" ca="1" si="76"/>
        <v/>
      </c>
      <c r="I825" s="148" t="str">
        <f t="shared" ca="1" si="77"/>
        <v/>
      </c>
      <c r="J825" s="184"/>
      <c r="K825" s="148" t="str">
        <f t="shared" ca="1" si="78"/>
        <v/>
      </c>
      <c r="L825" s="150" t="str">
        <f t="shared" ca="1" si="79"/>
        <v/>
      </c>
      <c r="M825" s="211"/>
    </row>
    <row r="826" spans="1:13" x14ac:dyDescent="0.2">
      <c r="A826" s="147" t="s">
        <v>570</v>
      </c>
      <c r="B826" s="183">
        <v>0.79166666666666663</v>
      </c>
      <c r="C826" s="183" t="s">
        <v>74</v>
      </c>
      <c r="D826" s="184" t="str">
        <f ca="1">IF($A826&lt;'Line Up'!$C$1,SUMIFS('Game Log'!W:W,'Game Log'!Y:Y,C826,'Game Log'!AC:AC,$A826),"")</f>
        <v/>
      </c>
      <c r="E826" s="184" t="s">
        <v>42</v>
      </c>
      <c r="F826" s="184" t="str">
        <f ca="1">IF($A826&lt;'Line Up'!$C$1,SUMIFS('Game Log'!W:W,'Game Log'!Y:Y,E826,'Game Log'!AC:AC,$A826),"")</f>
        <v/>
      </c>
      <c r="G826" s="184" t="str">
        <f t="shared" ca="1" si="75"/>
        <v/>
      </c>
      <c r="H826" s="184" t="str">
        <f t="shared" ca="1" si="76"/>
        <v/>
      </c>
      <c r="I826" s="148" t="str">
        <f t="shared" ca="1" si="77"/>
        <v/>
      </c>
      <c r="J826" s="184"/>
      <c r="K826" s="148" t="str">
        <f t="shared" ca="1" si="78"/>
        <v/>
      </c>
      <c r="L826" s="150" t="str">
        <f t="shared" ca="1" si="79"/>
        <v/>
      </c>
      <c r="M826" s="211"/>
    </row>
    <row r="827" spans="1:13" x14ac:dyDescent="0.2">
      <c r="A827" s="147" t="s">
        <v>570</v>
      </c>
      <c r="B827" s="183">
        <v>0.9375</v>
      </c>
      <c r="C827" s="183" t="s">
        <v>31</v>
      </c>
      <c r="D827" s="184" t="str">
        <f ca="1">IF($A827&lt;'Line Up'!$C$1,SUMIFS('Game Log'!W:W,'Game Log'!Y:Y,C827,'Game Log'!AC:AC,$A827),"")</f>
        <v/>
      </c>
      <c r="E827" s="184" t="s">
        <v>87</v>
      </c>
      <c r="F827" s="184" t="str">
        <f ca="1">IF($A827&lt;'Line Up'!$C$1,SUMIFS('Game Log'!W:W,'Game Log'!Y:Y,E827,'Game Log'!AC:AC,$A827),"")</f>
        <v/>
      </c>
      <c r="G827" s="184" t="str">
        <f t="shared" ca="1" si="75"/>
        <v/>
      </c>
      <c r="H827" s="184" t="str">
        <f t="shared" ca="1" si="76"/>
        <v/>
      </c>
      <c r="I827" s="148" t="str">
        <f t="shared" ca="1" si="77"/>
        <v/>
      </c>
      <c r="J827" s="184"/>
      <c r="K827" s="148" t="str">
        <f t="shared" ca="1" si="78"/>
        <v/>
      </c>
      <c r="L827" s="150" t="str">
        <f t="shared" ca="1" si="79"/>
        <v/>
      </c>
      <c r="M827" s="211"/>
    </row>
    <row r="828" spans="1:13" x14ac:dyDescent="0.2">
      <c r="A828" s="147" t="s">
        <v>570</v>
      </c>
      <c r="B828" s="183">
        <v>0.83333333333333337</v>
      </c>
      <c r="C828" s="183" t="s">
        <v>46</v>
      </c>
      <c r="D828" s="184" t="str">
        <f ca="1">IF($A828&lt;'Line Up'!$C$1,SUMIFS('Game Log'!W:W,'Game Log'!Y:Y,C828,'Game Log'!AC:AC,$A828),"")</f>
        <v/>
      </c>
      <c r="E828" s="184" t="s">
        <v>63</v>
      </c>
      <c r="F828" s="184" t="str">
        <f ca="1">IF($A828&lt;'Line Up'!$C$1,SUMIFS('Game Log'!W:W,'Game Log'!Y:Y,E828,'Game Log'!AC:AC,$A828),"")</f>
        <v/>
      </c>
      <c r="G828" s="184" t="str">
        <f t="shared" ca="1" si="75"/>
        <v/>
      </c>
      <c r="H828" s="184" t="str">
        <f t="shared" ca="1" si="76"/>
        <v/>
      </c>
      <c r="I828" s="148" t="str">
        <f t="shared" ca="1" si="77"/>
        <v/>
      </c>
      <c r="J828" s="184"/>
      <c r="K828" s="148" t="str">
        <f t="shared" ca="1" si="78"/>
        <v/>
      </c>
      <c r="L828" s="150" t="str">
        <f t="shared" ca="1" si="79"/>
        <v/>
      </c>
      <c r="M828" s="211"/>
    </row>
    <row r="829" spans="1:13" x14ac:dyDescent="0.2">
      <c r="A829" s="147" t="s">
        <v>570</v>
      </c>
      <c r="B829" s="183">
        <v>0.83333333333333337</v>
      </c>
      <c r="C829" s="183" t="s">
        <v>61</v>
      </c>
      <c r="D829" s="184" t="str">
        <f ca="1">IF($A829&lt;'Line Up'!$C$1,SUMIFS('Game Log'!W:W,'Game Log'!Y:Y,C829,'Game Log'!AC:AC,$A829),"")</f>
        <v/>
      </c>
      <c r="E829" s="184" t="s">
        <v>37</v>
      </c>
      <c r="F829" s="184" t="str">
        <f ca="1">IF($A829&lt;'Line Up'!$C$1,SUMIFS('Game Log'!W:W,'Game Log'!Y:Y,E829,'Game Log'!AC:AC,$A829),"")</f>
        <v/>
      </c>
      <c r="G829" s="184" t="str">
        <f t="shared" ca="1" si="75"/>
        <v/>
      </c>
      <c r="H829" s="184" t="str">
        <f t="shared" ca="1" si="76"/>
        <v/>
      </c>
      <c r="I829" s="148" t="str">
        <f t="shared" ca="1" si="77"/>
        <v/>
      </c>
      <c r="J829" s="184"/>
      <c r="K829" s="148" t="str">
        <f t="shared" ca="1" si="78"/>
        <v/>
      </c>
      <c r="L829" s="150" t="str">
        <f t="shared" ca="1" si="79"/>
        <v/>
      </c>
      <c r="M829" s="211"/>
    </row>
    <row r="830" spans="1:13" x14ac:dyDescent="0.2">
      <c r="A830" s="147" t="s">
        <v>570</v>
      </c>
      <c r="B830" s="183">
        <v>0.875</v>
      </c>
      <c r="C830" s="183" t="s">
        <v>69</v>
      </c>
      <c r="D830" s="184" t="str">
        <f ca="1">IF($A830&lt;'Line Up'!$C$1,SUMIFS('Game Log'!W:W,'Game Log'!Y:Y,C830,'Game Log'!AC:AC,$A830),"")</f>
        <v/>
      </c>
      <c r="E830" s="184" t="s">
        <v>64</v>
      </c>
      <c r="F830" s="184" t="str">
        <f ca="1">IF($A830&lt;'Line Up'!$C$1,SUMIFS('Game Log'!W:W,'Game Log'!Y:Y,E830,'Game Log'!AC:AC,$A830),"")</f>
        <v/>
      </c>
      <c r="G830" s="184" t="str">
        <f t="shared" ca="1" si="75"/>
        <v/>
      </c>
      <c r="H830" s="184" t="str">
        <f t="shared" ca="1" si="76"/>
        <v/>
      </c>
      <c r="I830" s="148" t="str">
        <f t="shared" ca="1" si="77"/>
        <v/>
      </c>
      <c r="J830" s="184"/>
      <c r="K830" s="148" t="str">
        <f t="shared" ca="1" si="78"/>
        <v/>
      </c>
      <c r="L830" s="150" t="str">
        <f t="shared" ca="1" si="79"/>
        <v/>
      </c>
      <c r="M830" s="211"/>
    </row>
    <row r="831" spans="1:13" x14ac:dyDescent="0.2">
      <c r="A831" s="147" t="s">
        <v>570</v>
      </c>
      <c r="B831" s="183">
        <v>0.8125</v>
      </c>
      <c r="C831" s="183" t="s">
        <v>52</v>
      </c>
      <c r="D831" s="184" t="str">
        <f ca="1">IF($A831&lt;'Line Up'!$C$1,SUMIFS('Game Log'!W:W,'Game Log'!Y:Y,C831,'Game Log'!AC:AC,$A831),"")</f>
        <v/>
      </c>
      <c r="E831" s="184" t="s">
        <v>107</v>
      </c>
      <c r="F831" s="184" t="str">
        <f ca="1">IF($A831&lt;'Line Up'!$C$1,SUMIFS('Game Log'!W:W,'Game Log'!Y:Y,E831,'Game Log'!AC:AC,$A831),"")</f>
        <v/>
      </c>
      <c r="G831" s="184" t="str">
        <f t="shared" ca="1" si="75"/>
        <v/>
      </c>
      <c r="H831" s="184" t="str">
        <f t="shared" ca="1" si="76"/>
        <v/>
      </c>
      <c r="I831" s="148" t="str">
        <f t="shared" ca="1" si="77"/>
        <v/>
      </c>
      <c r="J831" s="184"/>
      <c r="K831" s="148" t="str">
        <f t="shared" ca="1" si="78"/>
        <v/>
      </c>
      <c r="L831" s="150" t="str">
        <f t="shared" ca="1" si="79"/>
        <v/>
      </c>
      <c r="M831" s="211"/>
    </row>
    <row r="832" spans="1:13" x14ac:dyDescent="0.2">
      <c r="A832" s="147" t="s">
        <v>570</v>
      </c>
      <c r="B832" s="183">
        <v>0.875</v>
      </c>
      <c r="C832" s="183" t="s">
        <v>45</v>
      </c>
      <c r="D832" s="184" t="str">
        <f ca="1">IF($A832&lt;'Line Up'!$C$1,SUMIFS('Game Log'!W:W,'Game Log'!Y:Y,C832,'Game Log'!AC:AC,$A832),"")</f>
        <v/>
      </c>
      <c r="E832" s="184" t="s">
        <v>91</v>
      </c>
      <c r="F832" s="184" t="str">
        <f ca="1">IF($A832&lt;'Line Up'!$C$1,SUMIFS('Game Log'!W:W,'Game Log'!Y:Y,E832,'Game Log'!AC:AC,$A832),"")</f>
        <v/>
      </c>
      <c r="G832" s="184" t="str">
        <f t="shared" ca="1" si="75"/>
        <v/>
      </c>
      <c r="H832" s="184" t="str">
        <f t="shared" ca="1" si="76"/>
        <v/>
      </c>
      <c r="I832" s="148" t="str">
        <f t="shared" ca="1" si="77"/>
        <v/>
      </c>
      <c r="J832" s="184"/>
      <c r="K832" s="148" t="str">
        <f t="shared" ca="1" si="78"/>
        <v/>
      </c>
      <c r="L832" s="150" t="str">
        <f t="shared" ca="1" si="79"/>
        <v/>
      </c>
      <c r="M832" s="211"/>
    </row>
    <row r="833" spans="1:13" x14ac:dyDescent="0.2">
      <c r="A833" s="147" t="s">
        <v>570</v>
      </c>
      <c r="B833" s="183">
        <v>0.79166666666666663</v>
      </c>
      <c r="C833" s="183" t="s">
        <v>617</v>
      </c>
      <c r="D833" s="184" t="str">
        <f ca="1">IF($A833&lt;'Line Up'!$C$1,SUMIFS('Game Log'!W:W,'Game Log'!Y:Y,C833,'Game Log'!AC:AC,$A833),"")</f>
        <v/>
      </c>
      <c r="E833" s="184" t="s">
        <v>76</v>
      </c>
      <c r="F833" s="184" t="str">
        <f ca="1">IF($A833&lt;'Line Up'!$C$1,SUMIFS('Game Log'!W:W,'Game Log'!Y:Y,E833,'Game Log'!AC:AC,$A833),"")</f>
        <v/>
      </c>
      <c r="G833" s="184" t="str">
        <f t="shared" ca="1" si="75"/>
        <v/>
      </c>
      <c r="H833" s="184" t="str">
        <f t="shared" ca="1" si="76"/>
        <v/>
      </c>
      <c r="I833" s="148" t="str">
        <f t="shared" ca="1" si="77"/>
        <v/>
      </c>
      <c r="J833" s="184"/>
      <c r="K833" s="148" t="str">
        <f t="shared" ca="1" si="78"/>
        <v/>
      </c>
      <c r="L833" s="150" t="str">
        <f t="shared" ca="1" si="79"/>
        <v/>
      </c>
      <c r="M833" s="211"/>
    </row>
    <row r="834" spans="1:13" x14ac:dyDescent="0.2">
      <c r="A834" s="147" t="s">
        <v>571</v>
      </c>
      <c r="B834" s="183">
        <v>0.85416666666666663</v>
      </c>
      <c r="C834" s="183" t="s">
        <v>29</v>
      </c>
      <c r="D834" s="184" t="str">
        <f ca="1">IF($A834&lt;'Line Up'!$C$1,SUMIFS('Game Log'!W:W,'Game Log'!Y:Y,C834,'Game Log'!AC:AC,$A834),"")</f>
        <v/>
      </c>
      <c r="E834" s="184" t="s">
        <v>116</v>
      </c>
      <c r="F834" s="184" t="str">
        <f ca="1">IF($A834&lt;'Line Up'!$C$1,SUMIFS('Game Log'!W:W,'Game Log'!Y:Y,E834,'Game Log'!AC:AC,$A834),"")</f>
        <v/>
      </c>
      <c r="G834" s="184" t="str">
        <f t="shared" ref="G834:G897" ca="1" si="80">IF(AND(D834="",F834=""),"",IF(D834&gt;F834,C834,E834))</f>
        <v/>
      </c>
      <c r="H834" s="184" t="str">
        <f t="shared" ref="H834:H897" ca="1" si="81">IF(AND(D834="",F834=""),"",IF(D834&lt;F834,C834,E834))</f>
        <v/>
      </c>
      <c r="I834" s="148" t="str">
        <f t="shared" ref="I834:I897" ca="1" si="82">IF(AND(D834="",F834=""),"",D834+F834)</f>
        <v/>
      </c>
      <c r="J834" s="184"/>
      <c r="K834" s="148" t="str">
        <f t="shared" ref="K834:K897" ca="1" si="83">IF(I834="","",IF(I834&gt;J834,"Over","Under"))</f>
        <v/>
      </c>
      <c r="L834" s="150" t="str">
        <f t="shared" ref="L834:L897" ca="1" si="84">IF(AND(D834="",F834=""),"",ABS(F834-D834))</f>
        <v/>
      </c>
      <c r="M834" s="211"/>
    </row>
    <row r="835" spans="1:13" x14ac:dyDescent="0.2">
      <c r="A835" s="147" t="s">
        <v>571</v>
      </c>
      <c r="B835" s="183">
        <v>0.8125</v>
      </c>
      <c r="C835" s="183" t="s">
        <v>63</v>
      </c>
      <c r="D835" s="184" t="str">
        <f ca="1">IF($A835&lt;'Line Up'!$C$1,SUMIFS('Game Log'!W:W,'Game Log'!Y:Y,C835,'Game Log'!AC:AC,$A835),"")</f>
        <v/>
      </c>
      <c r="E835" s="184" t="s">
        <v>61</v>
      </c>
      <c r="F835" s="184" t="str">
        <f ca="1">IF($A835&lt;'Line Up'!$C$1,SUMIFS('Game Log'!W:W,'Game Log'!Y:Y,E835,'Game Log'!AC:AC,$A835),"")</f>
        <v/>
      </c>
      <c r="G835" s="184" t="str">
        <f t="shared" ca="1" si="80"/>
        <v/>
      </c>
      <c r="H835" s="184" t="str">
        <f t="shared" ca="1" si="81"/>
        <v/>
      </c>
      <c r="I835" s="148" t="str">
        <f t="shared" ca="1" si="82"/>
        <v/>
      </c>
      <c r="J835" s="184"/>
      <c r="K835" s="148" t="str">
        <f t="shared" ca="1" si="83"/>
        <v/>
      </c>
      <c r="L835" s="150" t="str">
        <f t="shared" ca="1" si="84"/>
        <v/>
      </c>
      <c r="M835" s="211"/>
    </row>
    <row r="836" spans="1:13" x14ac:dyDescent="0.2">
      <c r="A836" s="147" t="s">
        <v>571</v>
      </c>
      <c r="B836" s="183">
        <v>0.875</v>
      </c>
      <c r="C836" s="183" t="s">
        <v>102</v>
      </c>
      <c r="D836" s="184" t="str">
        <f ca="1">IF($A836&lt;'Line Up'!$C$1,SUMIFS('Game Log'!W:W,'Game Log'!Y:Y,C836,'Game Log'!AC:AC,$A836),"")</f>
        <v/>
      </c>
      <c r="E836" s="184" t="s">
        <v>39</v>
      </c>
      <c r="F836" s="184" t="str">
        <f ca="1">IF($A836&lt;'Line Up'!$C$1,SUMIFS('Game Log'!W:W,'Game Log'!Y:Y,E836,'Game Log'!AC:AC,$A836),"")</f>
        <v/>
      </c>
      <c r="G836" s="184" t="str">
        <f t="shared" ca="1" si="80"/>
        <v/>
      </c>
      <c r="H836" s="184" t="str">
        <f t="shared" ca="1" si="81"/>
        <v/>
      </c>
      <c r="I836" s="148" t="str">
        <f t="shared" ca="1" si="82"/>
        <v/>
      </c>
      <c r="J836" s="184"/>
      <c r="K836" s="148" t="str">
        <f t="shared" ca="1" si="83"/>
        <v/>
      </c>
      <c r="L836" s="150" t="str">
        <f t="shared" ca="1" si="84"/>
        <v/>
      </c>
      <c r="M836" s="211"/>
    </row>
    <row r="837" spans="1:13" x14ac:dyDescent="0.2">
      <c r="A837" s="147" t="s">
        <v>571</v>
      </c>
      <c r="B837" s="183">
        <v>0.8125</v>
      </c>
      <c r="C837" s="183" t="s">
        <v>95</v>
      </c>
      <c r="D837" s="184" t="str">
        <f ca="1">IF($A837&lt;'Line Up'!$C$1,SUMIFS('Game Log'!W:W,'Game Log'!Y:Y,C837,'Game Log'!AC:AC,$A837),"")</f>
        <v/>
      </c>
      <c r="E837" s="184" t="s">
        <v>54</v>
      </c>
      <c r="F837" s="184" t="str">
        <f ca="1">IF($A837&lt;'Line Up'!$C$1,SUMIFS('Game Log'!W:W,'Game Log'!Y:Y,E837,'Game Log'!AC:AC,$A837),"")</f>
        <v/>
      </c>
      <c r="G837" s="184" t="str">
        <f t="shared" ca="1" si="80"/>
        <v/>
      </c>
      <c r="H837" s="184" t="str">
        <f t="shared" ca="1" si="81"/>
        <v/>
      </c>
      <c r="I837" s="148" t="str">
        <f t="shared" ca="1" si="82"/>
        <v/>
      </c>
      <c r="J837" s="184"/>
      <c r="K837" s="148" t="str">
        <f t="shared" ca="1" si="83"/>
        <v/>
      </c>
      <c r="L837" s="150" t="str">
        <f t="shared" ca="1" si="84"/>
        <v/>
      </c>
      <c r="M837" s="211"/>
    </row>
    <row r="838" spans="1:13" x14ac:dyDescent="0.2">
      <c r="A838" s="147" t="s">
        <v>571</v>
      </c>
      <c r="B838" s="183">
        <v>0.70833333333333337</v>
      </c>
      <c r="C838" s="183" t="s">
        <v>59</v>
      </c>
      <c r="D838" s="184" t="str">
        <f ca="1">IF($A838&lt;'Line Up'!$C$1,SUMIFS('Game Log'!W:W,'Game Log'!Y:Y,C838,'Game Log'!AC:AC,$A838),"")</f>
        <v/>
      </c>
      <c r="E838" s="184" t="s">
        <v>121</v>
      </c>
      <c r="F838" s="184" t="str">
        <f ca="1">IF($A838&lt;'Line Up'!$C$1,SUMIFS('Game Log'!W:W,'Game Log'!Y:Y,E838,'Game Log'!AC:AC,$A838),"")</f>
        <v/>
      </c>
      <c r="G838" s="184" t="str">
        <f t="shared" ca="1" si="80"/>
        <v/>
      </c>
      <c r="H838" s="184" t="str">
        <f t="shared" ca="1" si="81"/>
        <v/>
      </c>
      <c r="I838" s="148" t="str">
        <f t="shared" ca="1" si="82"/>
        <v/>
      </c>
      <c r="J838" s="184"/>
      <c r="K838" s="148" t="str">
        <f t="shared" ca="1" si="83"/>
        <v/>
      </c>
      <c r="L838" s="150" t="str">
        <f t="shared" ca="1" si="84"/>
        <v/>
      </c>
      <c r="M838" s="211"/>
    </row>
    <row r="839" spans="1:13" x14ac:dyDescent="0.2">
      <c r="A839" s="147" t="s">
        <v>571</v>
      </c>
      <c r="B839" s="183">
        <v>0.875</v>
      </c>
      <c r="C839" s="183" t="s">
        <v>45</v>
      </c>
      <c r="D839" s="184" t="str">
        <f ca="1">IF($A839&lt;'Line Up'!$C$1,SUMIFS('Game Log'!W:W,'Game Log'!Y:Y,C839,'Game Log'!AC:AC,$A839),"")</f>
        <v/>
      </c>
      <c r="E839" s="184" t="s">
        <v>64</v>
      </c>
      <c r="F839" s="184" t="str">
        <f ca="1">IF($A839&lt;'Line Up'!$C$1,SUMIFS('Game Log'!W:W,'Game Log'!Y:Y,E839,'Game Log'!AC:AC,$A839),"")</f>
        <v/>
      </c>
      <c r="G839" s="184" t="str">
        <f t="shared" ca="1" si="80"/>
        <v/>
      </c>
      <c r="H839" s="184" t="str">
        <f t="shared" ca="1" si="81"/>
        <v/>
      </c>
      <c r="I839" s="148" t="str">
        <f t="shared" ca="1" si="82"/>
        <v/>
      </c>
      <c r="J839" s="184"/>
      <c r="K839" s="148" t="str">
        <f t="shared" ca="1" si="83"/>
        <v/>
      </c>
      <c r="L839" s="150" t="str">
        <f t="shared" ca="1" si="84"/>
        <v/>
      </c>
      <c r="M839" s="211"/>
    </row>
    <row r="840" spans="1:13" x14ac:dyDescent="0.2">
      <c r="A840" s="147" t="s">
        <v>571</v>
      </c>
      <c r="B840" s="183">
        <v>0.91666666666666663</v>
      </c>
      <c r="C840" s="183" t="s">
        <v>87</v>
      </c>
      <c r="D840" s="184" t="str">
        <f ca="1">IF($A840&lt;'Line Up'!$C$1,SUMIFS('Game Log'!W:W,'Game Log'!Y:Y,C840,'Game Log'!AC:AC,$A840),"")</f>
        <v/>
      </c>
      <c r="E840" s="184" t="s">
        <v>35</v>
      </c>
      <c r="F840" s="184" t="str">
        <f ca="1">IF($A840&lt;'Line Up'!$C$1,SUMIFS('Game Log'!W:W,'Game Log'!Y:Y,E840,'Game Log'!AC:AC,$A840),"")</f>
        <v/>
      </c>
      <c r="G840" s="184" t="str">
        <f t="shared" ca="1" si="80"/>
        <v/>
      </c>
      <c r="H840" s="184" t="str">
        <f t="shared" ca="1" si="81"/>
        <v/>
      </c>
      <c r="I840" s="148" t="str">
        <f t="shared" ca="1" si="82"/>
        <v/>
      </c>
      <c r="J840" s="184"/>
      <c r="K840" s="148" t="str">
        <f t="shared" ca="1" si="83"/>
        <v/>
      </c>
      <c r="L840" s="150" t="str">
        <f t="shared" ca="1" si="84"/>
        <v/>
      </c>
      <c r="M840" s="211"/>
    </row>
    <row r="841" spans="1:13" x14ac:dyDescent="0.2">
      <c r="A841" s="147" t="s">
        <v>571</v>
      </c>
      <c r="B841" s="183">
        <v>0.875</v>
      </c>
      <c r="C841" s="183" t="s">
        <v>31</v>
      </c>
      <c r="D841" s="184" t="str">
        <f ca="1">IF($A841&lt;'Line Up'!$C$1,SUMIFS('Game Log'!W:W,'Game Log'!Y:Y,C841,'Game Log'!AC:AC,$A841),"")</f>
        <v/>
      </c>
      <c r="E841" s="184" t="s">
        <v>91</v>
      </c>
      <c r="F841" s="184" t="str">
        <f ca="1">IF($A841&lt;'Line Up'!$C$1,SUMIFS('Game Log'!W:W,'Game Log'!Y:Y,E841,'Game Log'!AC:AC,$A841),"")</f>
        <v/>
      </c>
      <c r="G841" s="184" t="str">
        <f t="shared" ca="1" si="80"/>
        <v/>
      </c>
      <c r="H841" s="184" t="str">
        <f t="shared" ca="1" si="81"/>
        <v/>
      </c>
      <c r="I841" s="148" t="str">
        <f t="shared" ca="1" si="82"/>
        <v/>
      </c>
      <c r="J841" s="184"/>
      <c r="K841" s="148" t="str">
        <f t="shared" ca="1" si="83"/>
        <v/>
      </c>
      <c r="L841" s="150" t="str">
        <f t="shared" ca="1" si="84"/>
        <v/>
      </c>
      <c r="M841" s="211"/>
    </row>
    <row r="842" spans="1:13" x14ac:dyDescent="0.2">
      <c r="A842" s="147" t="s">
        <v>572</v>
      </c>
      <c r="B842" s="183">
        <v>0.54166666666666663</v>
      </c>
      <c r="C842" s="183" t="s">
        <v>72</v>
      </c>
      <c r="D842" s="184" t="str">
        <f ca="1">IF($A842&lt;'Line Up'!$C$1,SUMIFS('Game Log'!W:W,'Game Log'!Y:Y,C842,'Game Log'!AC:AC,$A842),"")</f>
        <v/>
      </c>
      <c r="E842" s="184" t="s">
        <v>617</v>
      </c>
      <c r="F842" s="184" t="str">
        <f ca="1">IF($A842&lt;'Line Up'!$C$1,SUMIFS('Game Log'!W:W,'Game Log'!Y:Y,E842,'Game Log'!AC:AC,$A842),"")</f>
        <v/>
      </c>
      <c r="G842" s="184" t="str">
        <f t="shared" ca="1" si="80"/>
        <v/>
      </c>
      <c r="H842" s="184" t="str">
        <f t="shared" ca="1" si="81"/>
        <v/>
      </c>
      <c r="I842" s="148" t="str">
        <f t="shared" ca="1" si="82"/>
        <v/>
      </c>
      <c r="J842" s="184"/>
      <c r="K842" s="148" t="str">
        <f t="shared" ca="1" si="83"/>
        <v/>
      </c>
      <c r="L842" s="150" t="str">
        <f t="shared" ca="1" si="84"/>
        <v/>
      </c>
      <c r="M842" s="211"/>
    </row>
    <row r="843" spans="1:13" x14ac:dyDescent="0.2">
      <c r="A843" s="147" t="s">
        <v>572</v>
      </c>
      <c r="B843" s="183">
        <v>0.64583333333333337</v>
      </c>
      <c r="C843" s="183" t="s">
        <v>41</v>
      </c>
      <c r="D843" s="184" t="str">
        <f ca="1">IF($A843&lt;'Line Up'!$C$1,SUMIFS('Game Log'!W:W,'Game Log'!Y:Y,C843,'Game Log'!AC:AC,$A843),"")</f>
        <v/>
      </c>
      <c r="E843" s="184" t="s">
        <v>46</v>
      </c>
      <c r="F843" s="184" t="str">
        <f ca="1">IF($A843&lt;'Line Up'!$C$1,SUMIFS('Game Log'!W:W,'Game Log'!Y:Y,E843,'Game Log'!AC:AC,$A843),"")</f>
        <v/>
      </c>
      <c r="G843" s="184" t="str">
        <f t="shared" ca="1" si="80"/>
        <v/>
      </c>
      <c r="H843" s="184" t="str">
        <f t="shared" ca="1" si="81"/>
        <v/>
      </c>
      <c r="I843" s="148" t="str">
        <f t="shared" ca="1" si="82"/>
        <v/>
      </c>
      <c r="J843" s="184"/>
      <c r="K843" s="148" t="str">
        <f t="shared" ca="1" si="83"/>
        <v/>
      </c>
      <c r="L843" s="150" t="str">
        <f t="shared" ca="1" si="84"/>
        <v/>
      </c>
      <c r="M843" s="211"/>
    </row>
    <row r="844" spans="1:13" x14ac:dyDescent="0.2">
      <c r="A844" s="147" t="s">
        <v>572</v>
      </c>
      <c r="B844" s="183">
        <v>0.83333333333333337</v>
      </c>
      <c r="C844" s="183" t="s">
        <v>50</v>
      </c>
      <c r="D844" s="184" t="str">
        <f ca="1">IF($A844&lt;'Line Up'!$C$1,SUMIFS('Game Log'!W:W,'Game Log'!Y:Y,C844,'Game Log'!AC:AC,$A844),"")</f>
        <v/>
      </c>
      <c r="E844" s="184" t="s">
        <v>68</v>
      </c>
      <c r="F844" s="184" t="str">
        <f ca="1">IF($A844&lt;'Line Up'!$C$1,SUMIFS('Game Log'!W:W,'Game Log'!Y:Y,E844,'Game Log'!AC:AC,$A844),"")</f>
        <v/>
      </c>
      <c r="G844" s="184" t="str">
        <f t="shared" ca="1" si="80"/>
        <v/>
      </c>
      <c r="H844" s="184" t="str">
        <f t="shared" ca="1" si="81"/>
        <v/>
      </c>
      <c r="I844" s="148" t="str">
        <f t="shared" ca="1" si="82"/>
        <v/>
      </c>
      <c r="J844" s="180"/>
      <c r="K844" s="148" t="str">
        <f t="shared" ca="1" si="83"/>
        <v/>
      </c>
      <c r="L844" s="150" t="str">
        <f t="shared" ca="1" si="84"/>
        <v/>
      </c>
      <c r="M844" s="211"/>
    </row>
    <row r="845" spans="1:13" x14ac:dyDescent="0.2">
      <c r="A845" s="147" t="s">
        <v>572</v>
      </c>
      <c r="B845" s="183">
        <v>0.625</v>
      </c>
      <c r="C845" s="183" t="s">
        <v>37</v>
      </c>
      <c r="D845" s="184" t="str">
        <f ca="1">IF($A845&lt;'Line Up'!$C$1,SUMIFS('Game Log'!W:W,'Game Log'!Y:Y,C845,'Game Log'!AC:AC,$A845),"")</f>
        <v/>
      </c>
      <c r="E845" s="184" t="s">
        <v>52</v>
      </c>
      <c r="F845" s="184" t="str">
        <f ca="1">IF($A845&lt;'Line Up'!$C$1,SUMIFS('Game Log'!W:W,'Game Log'!Y:Y,E845,'Game Log'!AC:AC,$A845),"")</f>
        <v/>
      </c>
      <c r="G845" s="184" t="str">
        <f t="shared" ca="1" si="80"/>
        <v/>
      </c>
      <c r="H845" s="184" t="str">
        <f t="shared" ca="1" si="81"/>
        <v/>
      </c>
      <c r="I845" s="148" t="str">
        <f t="shared" ca="1" si="82"/>
        <v/>
      </c>
      <c r="J845" s="184"/>
      <c r="K845" s="148" t="str">
        <f t="shared" ca="1" si="83"/>
        <v/>
      </c>
      <c r="L845" s="150" t="str">
        <f t="shared" ca="1" si="84"/>
        <v/>
      </c>
      <c r="M845" s="211"/>
    </row>
    <row r="846" spans="1:13" x14ac:dyDescent="0.2">
      <c r="A846" s="147" t="s">
        <v>572</v>
      </c>
      <c r="B846" s="183">
        <v>0.83333333333333337</v>
      </c>
      <c r="C846" s="183" t="s">
        <v>121</v>
      </c>
      <c r="D846" s="184" t="str">
        <f ca="1">IF($A846&lt;'Line Up'!$C$1,SUMIFS('Game Log'!W:W,'Game Log'!Y:Y,C846,'Game Log'!AC:AC,$A846),"")</f>
        <v/>
      </c>
      <c r="E846" s="184" t="s">
        <v>76</v>
      </c>
      <c r="F846" s="184" t="str">
        <f ca="1">IF($A846&lt;'Line Up'!$C$1,SUMIFS('Game Log'!W:W,'Game Log'!Y:Y,E846,'Game Log'!AC:AC,$A846),"")</f>
        <v/>
      </c>
      <c r="G846" s="184" t="str">
        <f t="shared" ca="1" si="80"/>
        <v/>
      </c>
      <c r="H846" s="184" t="str">
        <f t="shared" ca="1" si="81"/>
        <v/>
      </c>
      <c r="I846" s="148" t="str">
        <f t="shared" ca="1" si="82"/>
        <v/>
      </c>
      <c r="J846" s="184"/>
      <c r="K846" s="148" t="str">
        <f t="shared" ca="1" si="83"/>
        <v/>
      </c>
      <c r="L846" s="150" t="str">
        <f t="shared" ca="1" si="84"/>
        <v/>
      </c>
      <c r="M846" s="211"/>
    </row>
    <row r="847" spans="1:13" x14ac:dyDescent="0.2">
      <c r="A847" s="147" t="s">
        <v>573</v>
      </c>
      <c r="B847" s="183">
        <v>0.8125</v>
      </c>
      <c r="C847" s="183" t="s">
        <v>87</v>
      </c>
      <c r="D847" s="184" t="str">
        <f ca="1">IF($A847&lt;'Line Up'!$C$1,SUMIFS('Game Log'!W:W,'Game Log'!Y:Y,C847,'Game Log'!AC:AC,$A847),"")</f>
        <v/>
      </c>
      <c r="E847" s="184" t="s">
        <v>74</v>
      </c>
      <c r="F847" s="184" t="str">
        <f ca="1">IF($A847&lt;'Line Up'!$C$1,SUMIFS('Game Log'!W:W,'Game Log'!Y:Y,E847,'Game Log'!AC:AC,$A847),"")</f>
        <v/>
      </c>
      <c r="G847" s="184" t="str">
        <f t="shared" ca="1" si="80"/>
        <v/>
      </c>
      <c r="H847" s="184" t="str">
        <f t="shared" ca="1" si="81"/>
        <v/>
      </c>
      <c r="I847" s="148" t="str">
        <f t="shared" ca="1" si="82"/>
        <v/>
      </c>
      <c r="J847" s="184"/>
      <c r="K847" s="148" t="str">
        <f t="shared" ca="1" si="83"/>
        <v/>
      </c>
      <c r="L847" s="150" t="str">
        <f t="shared" ca="1" si="84"/>
        <v/>
      </c>
      <c r="M847" s="211"/>
    </row>
    <row r="848" spans="1:13" x14ac:dyDescent="0.2">
      <c r="A848" s="147" t="s">
        <v>573</v>
      </c>
      <c r="B848" s="183">
        <v>0.8125</v>
      </c>
      <c r="C848" s="183" t="s">
        <v>63</v>
      </c>
      <c r="D848" s="184" t="str">
        <f ca="1">IF($A848&lt;'Line Up'!$C$1,SUMIFS('Game Log'!W:W,'Game Log'!Y:Y,C848,'Game Log'!AC:AC,$A848),"")</f>
        <v/>
      </c>
      <c r="E848" s="184" t="s">
        <v>95</v>
      </c>
      <c r="F848" s="184" t="str">
        <f ca="1">IF($A848&lt;'Line Up'!$C$1,SUMIFS('Game Log'!W:W,'Game Log'!Y:Y,E848,'Game Log'!AC:AC,$A848),"")</f>
        <v/>
      </c>
      <c r="G848" s="184" t="str">
        <f t="shared" ca="1" si="80"/>
        <v/>
      </c>
      <c r="H848" s="184" t="str">
        <f t="shared" ca="1" si="81"/>
        <v/>
      </c>
      <c r="I848" s="148" t="str">
        <f t="shared" ca="1" si="82"/>
        <v/>
      </c>
      <c r="J848" s="184"/>
      <c r="K848" s="148" t="str">
        <f t="shared" ca="1" si="83"/>
        <v/>
      </c>
      <c r="L848" s="150" t="str">
        <f t="shared" ca="1" si="84"/>
        <v/>
      </c>
      <c r="M848" s="211"/>
    </row>
    <row r="849" spans="1:13" x14ac:dyDescent="0.2">
      <c r="A849" s="147" t="s">
        <v>573</v>
      </c>
      <c r="B849" s="183">
        <v>0.8125</v>
      </c>
      <c r="C849" s="183" t="s">
        <v>102</v>
      </c>
      <c r="D849" s="184" t="str">
        <f ca="1">IF($A849&lt;'Line Up'!$C$1,SUMIFS('Game Log'!W:W,'Game Log'!Y:Y,C849,'Game Log'!AC:AC,$A849),"")</f>
        <v/>
      </c>
      <c r="E849" s="184" t="s">
        <v>82</v>
      </c>
      <c r="F849" s="184" t="str">
        <f ca="1">IF($A849&lt;'Line Up'!$C$1,SUMIFS('Game Log'!W:W,'Game Log'!Y:Y,E849,'Game Log'!AC:AC,$A849),"")</f>
        <v/>
      </c>
      <c r="G849" s="184" t="str">
        <f t="shared" ca="1" si="80"/>
        <v/>
      </c>
      <c r="H849" s="184" t="str">
        <f t="shared" ca="1" si="81"/>
        <v/>
      </c>
      <c r="I849" s="148" t="str">
        <f t="shared" ca="1" si="82"/>
        <v/>
      </c>
      <c r="J849" s="184"/>
      <c r="K849" s="148" t="str">
        <f t="shared" ca="1" si="83"/>
        <v/>
      </c>
      <c r="L849" s="150" t="str">
        <f t="shared" ca="1" si="84"/>
        <v/>
      </c>
      <c r="M849" s="211"/>
    </row>
    <row r="850" spans="1:13" x14ac:dyDescent="0.2">
      <c r="A850" s="147" t="s">
        <v>573</v>
      </c>
      <c r="B850" s="183">
        <v>0.85416666666666663</v>
      </c>
      <c r="C850" s="183" t="s">
        <v>42</v>
      </c>
      <c r="D850" s="184" t="str">
        <f ca="1">IF($A850&lt;'Line Up'!$C$1,SUMIFS('Game Log'!W:W,'Game Log'!Y:Y,C850,'Game Log'!AC:AC,$A850),"")</f>
        <v/>
      </c>
      <c r="E850" s="184" t="s">
        <v>31</v>
      </c>
      <c r="F850" s="184" t="str">
        <f ca="1">IF($A850&lt;'Line Up'!$C$1,SUMIFS('Game Log'!W:W,'Game Log'!Y:Y,E850,'Game Log'!AC:AC,$A850),"")</f>
        <v/>
      </c>
      <c r="G850" s="184" t="str">
        <f t="shared" ca="1" si="80"/>
        <v/>
      </c>
      <c r="H850" s="184" t="str">
        <f t="shared" ca="1" si="81"/>
        <v/>
      </c>
      <c r="I850" s="148" t="str">
        <f t="shared" ca="1" si="82"/>
        <v/>
      </c>
      <c r="J850" s="184"/>
      <c r="K850" s="148" t="str">
        <f t="shared" ca="1" si="83"/>
        <v/>
      </c>
      <c r="L850" s="150" t="str">
        <f t="shared" ca="1" si="84"/>
        <v/>
      </c>
      <c r="M850" s="211"/>
    </row>
    <row r="851" spans="1:13" x14ac:dyDescent="0.2">
      <c r="A851" s="147" t="s">
        <v>573</v>
      </c>
      <c r="B851" s="183">
        <v>0.83333333333333337</v>
      </c>
      <c r="C851" s="183" t="s">
        <v>64</v>
      </c>
      <c r="D851" s="184" t="str">
        <f ca="1">IF($A851&lt;'Line Up'!$C$1,SUMIFS('Game Log'!W:W,'Game Log'!Y:Y,C851,'Game Log'!AC:AC,$A851),"")</f>
        <v/>
      </c>
      <c r="E851" s="184" t="s">
        <v>37</v>
      </c>
      <c r="F851" s="184" t="str">
        <f ca="1">IF($A851&lt;'Line Up'!$C$1,SUMIFS('Game Log'!W:W,'Game Log'!Y:Y,E851,'Game Log'!AC:AC,$A851),"")</f>
        <v/>
      </c>
      <c r="G851" s="184" t="str">
        <f t="shared" ca="1" si="80"/>
        <v/>
      </c>
      <c r="H851" s="184" t="str">
        <f t="shared" ca="1" si="81"/>
        <v/>
      </c>
      <c r="I851" s="148" t="str">
        <f t="shared" ca="1" si="82"/>
        <v/>
      </c>
      <c r="J851" s="184"/>
      <c r="K851" s="148" t="str">
        <f t="shared" ca="1" si="83"/>
        <v/>
      </c>
      <c r="L851" s="150" t="str">
        <f t="shared" ca="1" si="84"/>
        <v/>
      </c>
      <c r="M851" s="211"/>
    </row>
    <row r="852" spans="1:13" x14ac:dyDescent="0.2">
      <c r="A852" s="147" t="s">
        <v>573</v>
      </c>
      <c r="B852" s="183">
        <v>0.8125</v>
      </c>
      <c r="C852" s="183" t="s">
        <v>116</v>
      </c>
      <c r="D852" s="184" t="str">
        <f ca="1">IF($A852&lt;'Line Up'!$C$1,SUMIFS('Game Log'!W:W,'Game Log'!Y:Y,C852,'Game Log'!AC:AC,$A852),"")</f>
        <v/>
      </c>
      <c r="E852" s="184" t="s">
        <v>54</v>
      </c>
      <c r="F852" s="184" t="str">
        <f ca="1">IF($A852&lt;'Line Up'!$C$1,SUMIFS('Game Log'!W:W,'Game Log'!Y:Y,E852,'Game Log'!AC:AC,$A852),"")</f>
        <v/>
      </c>
      <c r="G852" s="184" t="str">
        <f t="shared" ca="1" si="80"/>
        <v/>
      </c>
      <c r="H852" s="184" t="str">
        <f t="shared" ca="1" si="81"/>
        <v/>
      </c>
      <c r="I852" s="148" t="str">
        <f t="shared" ca="1" si="82"/>
        <v/>
      </c>
      <c r="J852" s="184"/>
      <c r="K852" s="148" t="str">
        <f t="shared" ca="1" si="83"/>
        <v/>
      </c>
      <c r="L852" s="150" t="str">
        <f t="shared" ca="1" si="84"/>
        <v/>
      </c>
      <c r="M852" s="211"/>
    </row>
    <row r="853" spans="1:13" x14ac:dyDescent="0.2">
      <c r="A853" s="147" t="s">
        <v>573</v>
      </c>
      <c r="B853" s="183">
        <v>0.83333333333333337</v>
      </c>
      <c r="C853" s="183" t="s">
        <v>59</v>
      </c>
      <c r="D853" s="184" t="str">
        <f ca="1">IF($A853&lt;'Line Up'!$C$1,SUMIFS('Game Log'!W:W,'Game Log'!Y:Y,C853,'Game Log'!AC:AC,$A853),"")</f>
        <v/>
      </c>
      <c r="E853" s="184" t="s">
        <v>29</v>
      </c>
      <c r="F853" s="184" t="str">
        <f ca="1">IF($A853&lt;'Line Up'!$C$1,SUMIFS('Game Log'!W:W,'Game Log'!Y:Y,E853,'Game Log'!AC:AC,$A853),"")</f>
        <v/>
      </c>
      <c r="G853" s="184" t="str">
        <f t="shared" ca="1" si="80"/>
        <v/>
      </c>
      <c r="H853" s="184" t="str">
        <f t="shared" ca="1" si="81"/>
        <v/>
      </c>
      <c r="I853" s="148" t="str">
        <f t="shared" ca="1" si="82"/>
        <v/>
      </c>
      <c r="J853" s="184"/>
      <c r="K853" s="148" t="str">
        <f t="shared" ca="1" si="83"/>
        <v/>
      </c>
      <c r="L853" s="150" t="str">
        <f t="shared" ca="1" si="84"/>
        <v/>
      </c>
      <c r="M853" s="211"/>
    </row>
    <row r="854" spans="1:13" x14ac:dyDescent="0.2">
      <c r="A854" s="147" t="s">
        <v>573</v>
      </c>
      <c r="B854" s="183">
        <v>0.91666666666666663</v>
      </c>
      <c r="C854" s="183" t="s">
        <v>39</v>
      </c>
      <c r="D854" s="184" t="str">
        <f ca="1">IF($A854&lt;'Line Up'!$C$1,SUMIFS('Game Log'!W:W,'Game Log'!Y:Y,C854,'Game Log'!AC:AC,$A854),"")</f>
        <v/>
      </c>
      <c r="E854" s="184" t="s">
        <v>35</v>
      </c>
      <c r="F854" s="184" t="str">
        <f ca="1">IF($A854&lt;'Line Up'!$C$1,SUMIFS('Game Log'!W:W,'Game Log'!Y:Y,E854,'Game Log'!AC:AC,$A854),"")</f>
        <v/>
      </c>
      <c r="G854" s="184" t="str">
        <f t="shared" ca="1" si="80"/>
        <v/>
      </c>
      <c r="H854" s="184" t="str">
        <f t="shared" ca="1" si="81"/>
        <v/>
      </c>
      <c r="I854" s="148" t="str">
        <f t="shared" ca="1" si="82"/>
        <v/>
      </c>
      <c r="J854" s="184"/>
      <c r="K854" s="148" t="str">
        <f t="shared" ca="1" si="83"/>
        <v/>
      </c>
      <c r="L854" s="150" t="str">
        <f t="shared" ca="1" si="84"/>
        <v/>
      </c>
      <c r="M854" s="211"/>
    </row>
    <row r="855" spans="1:13" x14ac:dyDescent="0.2">
      <c r="A855" s="147" t="s">
        <v>573</v>
      </c>
      <c r="B855" s="183">
        <v>0.8125</v>
      </c>
      <c r="C855" s="183" t="s">
        <v>72</v>
      </c>
      <c r="D855" s="184" t="str">
        <f ca="1">IF($A855&lt;'Line Up'!$C$1,SUMIFS('Game Log'!W:W,'Game Log'!Y:Y,C855,'Game Log'!AC:AC,$A855),"")</f>
        <v/>
      </c>
      <c r="E855" s="184" t="s">
        <v>107</v>
      </c>
      <c r="F855" s="184" t="str">
        <f ca="1">IF($A855&lt;'Line Up'!$C$1,SUMIFS('Game Log'!W:W,'Game Log'!Y:Y,E855,'Game Log'!AC:AC,$A855),"")</f>
        <v/>
      </c>
      <c r="G855" s="184" t="str">
        <f t="shared" ca="1" si="80"/>
        <v/>
      </c>
      <c r="H855" s="184" t="str">
        <f t="shared" ca="1" si="81"/>
        <v/>
      </c>
      <c r="I855" s="148" t="str">
        <f t="shared" ca="1" si="82"/>
        <v/>
      </c>
      <c r="J855" s="184"/>
      <c r="K855" s="148" t="str">
        <f t="shared" ca="1" si="83"/>
        <v/>
      </c>
      <c r="L855" s="150" t="str">
        <f t="shared" ca="1" si="84"/>
        <v/>
      </c>
      <c r="M855" s="211"/>
    </row>
    <row r="856" spans="1:13" x14ac:dyDescent="0.2">
      <c r="A856" s="147" t="s">
        <v>573</v>
      </c>
      <c r="B856" s="183">
        <v>0.875</v>
      </c>
      <c r="C856" s="183" t="s">
        <v>50</v>
      </c>
      <c r="D856" s="184" t="str">
        <f ca="1">IF($A856&lt;'Line Up'!$C$1,SUMIFS('Game Log'!W:W,'Game Log'!Y:Y,C856,'Game Log'!AC:AC,$A856),"")</f>
        <v/>
      </c>
      <c r="E856" s="184" t="s">
        <v>91</v>
      </c>
      <c r="F856" s="184" t="str">
        <f ca="1">IF($A856&lt;'Line Up'!$C$1,SUMIFS('Game Log'!W:W,'Game Log'!Y:Y,E856,'Game Log'!AC:AC,$A856),"")</f>
        <v/>
      </c>
      <c r="G856" s="184" t="str">
        <f t="shared" ca="1" si="80"/>
        <v/>
      </c>
      <c r="H856" s="184" t="str">
        <f t="shared" ca="1" si="81"/>
        <v/>
      </c>
      <c r="I856" s="148" t="str">
        <f t="shared" ca="1" si="82"/>
        <v/>
      </c>
      <c r="J856" s="184"/>
      <c r="K856" s="148" t="str">
        <f t="shared" ca="1" si="83"/>
        <v/>
      </c>
      <c r="L856" s="150" t="str">
        <f t="shared" ca="1" si="84"/>
        <v/>
      </c>
      <c r="M856" s="211"/>
    </row>
    <row r="857" spans="1:13" x14ac:dyDescent="0.2">
      <c r="A857" s="147" t="s">
        <v>574</v>
      </c>
      <c r="B857" s="183">
        <v>0.79166666666666663</v>
      </c>
      <c r="C857" s="183" t="s">
        <v>102</v>
      </c>
      <c r="D857" s="184" t="str">
        <f ca="1">IF($A857&lt;'Line Up'!$C$1,SUMIFS('Game Log'!W:W,'Game Log'!Y:Y,C857,'Game Log'!AC:AC,$A857),"")</f>
        <v/>
      </c>
      <c r="E857" s="184" t="s">
        <v>617</v>
      </c>
      <c r="F857" s="184" t="str">
        <f ca="1">IF($A857&lt;'Line Up'!$C$1,SUMIFS('Game Log'!W:W,'Game Log'!Y:Y,E857,'Game Log'!AC:AC,$A857),"")</f>
        <v/>
      </c>
      <c r="G857" s="184" t="str">
        <f t="shared" ca="1" si="80"/>
        <v/>
      </c>
      <c r="H857" s="184" t="str">
        <f t="shared" ca="1" si="81"/>
        <v/>
      </c>
      <c r="I857" s="148" t="str">
        <f t="shared" ca="1" si="82"/>
        <v/>
      </c>
      <c r="J857" s="184"/>
      <c r="K857" s="148" t="str">
        <f t="shared" ca="1" si="83"/>
        <v/>
      </c>
      <c r="L857" s="150" t="str">
        <f t="shared" ca="1" si="84"/>
        <v/>
      </c>
      <c r="M857" s="211"/>
    </row>
    <row r="858" spans="1:13" x14ac:dyDescent="0.2">
      <c r="A858" s="147" t="s">
        <v>574</v>
      </c>
      <c r="B858" s="183">
        <v>0.79166666666666663</v>
      </c>
      <c r="C858" s="183" t="s">
        <v>82</v>
      </c>
      <c r="D858" s="184" t="str">
        <f ca="1">IF($A858&lt;'Line Up'!$C$1,SUMIFS('Game Log'!W:W,'Game Log'!Y:Y,C858,'Game Log'!AC:AC,$A858),"")</f>
        <v/>
      </c>
      <c r="E858" s="184" t="s">
        <v>46</v>
      </c>
      <c r="F858" s="184" t="str">
        <f ca="1">IF($A858&lt;'Line Up'!$C$1,SUMIFS('Game Log'!W:W,'Game Log'!Y:Y,E858,'Game Log'!AC:AC,$A858),"")</f>
        <v/>
      </c>
      <c r="G858" s="184" t="str">
        <f t="shared" ca="1" si="80"/>
        <v/>
      </c>
      <c r="H858" s="184" t="str">
        <f t="shared" ca="1" si="81"/>
        <v/>
      </c>
      <c r="I858" s="148" t="str">
        <f t="shared" ca="1" si="82"/>
        <v/>
      </c>
      <c r="J858" s="184"/>
      <c r="K858" s="148" t="str">
        <f t="shared" ca="1" si="83"/>
        <v/>
      </c>
      <c r="L858" s="150" t="str">
        <f t="shared" ca="1" si="84"/>
        <v/>
      </c>
      <c r="M858" s="211"/>
    </row>
    <row r="859" spans="1:13" x14ac:dyDescent="0.2">
      <c r="A859" s="147" t="s">
        <v>574</v>
      </c>
      <c r="B859" s="183">
        <v>0.9375</v>
      </c>
      <c r="C859" s="183" t="s">
        <v>69</v>
      </c>
      <c r="D859" s="184" t="str">
        <f ca="1">IF($A859&lt;'Line Up'!$C$1,SUMIFS('Game Log'!W:W,'Game Log'!Y:Y,C859,'Game Log'!AC:AC,$A859),"")</f>
        <v/>
      </c>
      <c r="E859" s="184" t="s">
        <v>68</v>
      </c>
      <c r="F859" s="184" t="str">
        <f ca="1">IF($A859&lt;'Line Up'!$C$1,SUMIFS('Game Log'!W:W,'Game Log'!Y:Y,E859,'Game Log'!AC:AC,$A859),"")</f>
        <v/>
      </c>
      <c r="G859" s="184" t="str">
        <f t="shared" ca="1" si="80"/>
        <v/>
      </c>
      <c r="H859" s="184" t="str">
        <f t="shared" ca="1" si="81"/>
        <v/>
      </c>
      <c r="I859" s="148" t="str">
        <f t="shared" ca="1" si="82"/>
        <v/>
      </c>
      <c r="J859" s="184"/>
      <c r="K859" s="148" t="str">
        <f t="shared" ca="1" si="83"/>
        <v/>
      </c>
      <c r="L859" s="150" t="str">
        <f t="shared" ca="1" si="84"/>
        <v/>
      </c>
      <c r="M859" s="211"/>
    </row>
    <row r="860" spans="1:13" x14ac:dyDescent="0.2">
      <c r="A860" s="147" t="s">
        <v>574</v>
      </c>
      <c r="B860" s="183">
        <v>0.8125</v>
      </c>
      <c r="C860" s="183" t="s">
        <v>121</v>
      </c>
      <c r="D860" s="184" t="str">
        <f ca="1">IF($A860&lt;'Line Up'!$C$1,SUMIFS('Game Log'!W:W,'Game Log'!Y:Y,C860,'Game Log'!AC:AC,$A860),"")</f>
        <v/>
      </c>
      <c r="E860" s="184" t="s">
        <v>61</v>
      </c>
      <c r="F860" s="184" t="str">
        <f ca="1">IF($A860&lt;'Line Up'!$C$1,SUMIFS('Game Log'!W:W,'Game Log'!Y:Y,E860,'Game Log'!AC:AC,$A860),"")</f>
        <v/>
      </c>
      <c r="G860" s="184" t="str">
        <f t="shared" ca="1" si="80"/>
        <v/>
      </c>
      <c r="H860" s="184" t="str">
        <f t="shared" ca="1" si="81"/>
        <v/>
      </c>
      <c r="I860" s="148" t="str">
        <f t="shared" ca="1" si="82"/>
        <v/>
      </c>
      <c r="J860" s="184"/>
      <c r="K860" s="148" t="str">
        <f t="shared" ca="1" si="83"/>
        <v/>
      </c>
      <c r="L860" s="150" t="str">
        <f t="shared" ca="1" si="84"/>
        <v/>
      </c>
      <c r="M860" s="211"/>
    </row>
    <row r="861" spans="1:13" x14ac:dyDescent="0.2">
      <c r="A861" s="147" t="s">
        <v>574</v>
      </c>
      <c r="B861" s="183">
        <v>0.83333333333333337</v>
      </c>
      <c r="C861" s="183" t="s">
        <v>76</v>
      </c>
      <c r="D861" s="184" t="str">
        <f ca="1">IF($A861&lt;'Line Up'!$C$1,SUMIFS('Game Log'!W:W,'Game Log'!Y:Y,C861,'Game Log'!AC:AC,$A861),"")</f>
        <v/>
      </c>
      <c r="E861" s="184" t="s">
        <v>52</v>
      </c>
      <c r="F861" s="184" t="str">
        <f ca="1">IF($A861&lt;'Line Up'!$C$1,SUMIFS('Game Log'!W:W,'Game Log'!Y:Y,E861,'Game Log'!AC:AC,$A861),"")</f>
        <v/>
      </c>
      <c r="G861" s="184" t="str">
        <f t="shared" ca="1" si="80"/>
        <v/>
      </c>
      <c r="H861" s="184" t="str">
        <f t="shared" ca="1" si="81"/>
        <v/>
      </c>
      <c r="I861" s="148" t="str">
        <f t="shared" ca="1" si="82"/>
        <v/>
      </c>
      <c r="J861" s="184"/>
      <c r="K861" s="148" t="str">
        <f t="shared" ca="1" si="83"/>
        <v/>
      </c>
      <c r="L861" s="150" t="str">
        <f t="shared" ca="1" si="84"/>
        <v/>
      </c>
      <c r="M861" s="211"/>
    </row>
    <row r="862" spans="1:13" x14ac:dyDescent="0.2">
      <c r="A862" s="147" t="s">
        <v>574</v>
      </c>
      <c r="B862" s="183">
        <v>0.91666666666666663</v>
      </c>
      <c r="C862" s="183" t="s">
        <v>35</v>
      </c>
      <c r="D862" s="184" t="str">
        <f ca="1">IF($A862&lt;'Line Up'!$C$1,SUMIFS('Game Log'!W:W,'Game Log'!Y:Y,C862,'Game Log'!AC:AC,$A862),"")</f>
        <v/>
      </c>
      <c r="E862" s="184" t="s">
        <v>45</v>
      </c>
      <c r="F862" s="184" t="str">
        <f ca="1">IF($A862&lt;'Line Up'!$C$1,SUMIFS('Game Log'!W:W,'Game Log'!Y:Y,E862,'Game Log'!AC:AC,$A862),"")</f>
        <v/>
      </c>
      <c r="G862" s="184" t="str">
        <f t="shared" ca="1" si="80"/>
        <v/>
      </c>
      <c r="H862" s="184" t="str">
        <f t="shared" ca="1" si="81"/>
        <v/>
      </c>
      <c r="I862" s="148" t="str">
        <f t="shared" ca="1" si="82"/>
        <v/>
      </c>
      <c r="J862" s="184"/>
      <c r="K862" s="148" t="str">
        <f t="shared" ca="1" si="83"/>
        <v/>
      </c>
      <c r="L862" s="150" t="str">
        <f t="shared" ca="1" si="84"/>
        <v/>
      </c>
      <c r="M862" s="211"/>
    </row>
    <row r="863" spans="1:13" x14ac:dyDescent="0.2">
      <c r="A863" s="147" t="s">
        <v>575</v>
      </c>
      <c r="B863" s="183">
        <v>0.8125</v>
      </c>
      <c r="C863" s="183" t="s">
        <v>42</v>
      </c>
      <c r="D863" s="184" t="str">
        <f ca="1">IF($A863&lt;'Line Up'!$C$1,SUMIFS('Game Log'!W:W,'Game Log'!Y:Y,C863,'Game Log'!AC:AC,$A863),"")</f>
        <v/>
      </c>
      <c r="E863" s="184" t="s">
        <v>74</v>
      </c>
      <c r="F863" s="184" t="str">
        <f ca="1">IF($A863&lt;'Line Up'!$C$1,SUMIFS('Game Log'!W:W,'Game Log'!Y:Y,E863,'Game Log'!AC:AC,$A863),"")</f>
        <v/>
      </c>
      <c r="G863" s="184" t="str">
        <f t="shared" ca="1" si="80"/>
        <v/>
      </c>
      <c r="H863" s="184" t="str">
        <f t="shared" ca="1" si="81"/>
        <v/>
      </c>
      <c r="I863" s="148" t="str">
        <f t="shared" ca="1" si="82"/>
        <v/>
      </c>
      <c r="J863" s="184"/>
      <c r="K863" s="148" t="str">
        <f t="shared" ca="1" si="83"/>
        <v/>
      </c>
      <c r="L863" s="150" t="str">
        <f t="shared" ca="1" si="84"/>
        <v/>
      </c>
      <c r="M863" s="211"/>
    </row>
    <row r="864" spans="1:13" x14ac:dyDescent="0.2">
      <c r="A864" s="147" t="s">
        <v>575</v>
      </c>
      <c r="B864" s="183">
        <v>0.8125</v>
      </c>
      <c r="C864" s="183" t="s">
        <v>617</v>
      </c>
      <c r="D864" s="184" t="str">
        <f ca="1">IF($A864&lt;'Line Up'!$C$1,SUMIFS('Game Log'!W:W,'Game Log'!Y:Y,C864,'Game Log'!AC:AC,$A864),"")</f>
        <v/>
      </c>
      <c r="E864" s="184" t="s">
        <v>95</v>
      </c>
      <c r="F864" s="184" t="str">
        <f ca="1">IF($A864&lt;'Line Up'!$C$1,SUMIFS('Game Log'!W:W,'Game Log'!Y:Y,E864,'Game Log'!AC:AC,$A864),"")</f>
        <v/>
      </c>
      <c r="G864" s="184" t="str">
        <f t="shared" ca="1" si="80"/>
        <v/>
      </c>
      <c r="H864" s="184" t="str">
        <f t="shared" ca="1" si="81"/>
        <v/>
      </c>
      <c r="I864" s="148" t="str">
        <f t="shared" ca="1" si="82"/>
        <v/>
      </c>
      <c r="J864" s="184"/>
      <c r="K864" s="148" t="str">
        <f t="shared" ca="1" si="83"/>
        <v/>
      </c>
      <c r="L864" s="150" t="str">
        <f t="shared" ca="1" si="84"/>
        <v/>
      </c>
      <c r="M864" s="211"/>
    </row>
    <row r="865" spans="1:13" x14ac:dyDescent="0.2">
      <c r="A865" s="147" t="s">
        <v>575</v>
      </c>
      <c r="B865" s="183">
        <v>0.85416666666666663</v>
      </c>
      <c r="C865" s="183" t="s">
        <v>29</v>
      </c>
      <c r="D865" s="184" t="str">
        <f ca="1">IF($A865&lt;'Line Up'!$C$1,SUMIFS('Game Log'!W:W,'Game Log'!Y:Y,C865,'Game Log'!AC:AC,$A865),"")</f>
        <v/>
      </c>
      <c r="E865" s="184" t="s">
        <v>31</v>
      </c>
      <c r="F865" s="184" t="str">
        <f ca="1">IF($A865&lt;'Line Up'!$C$1,SUMIFS('Game Log'!W:W,'Game Log'!Y:Y,E865,'Game Log'!AC:AC,$A865),"")</f>
        <v/>
      </c>
      <c r="G865" s="184" t="str">
        <f t="shared" ca="1" si="80"/>
        <v/>
      </c>
      <c r="H865" s="184" t="str">
        <f t="shared" ca="1" si="81"/>
        <v/>
      </c>
      <c r="I865" s="148" t="str">
        <f t="shared" ca="1" si="82"/>
        <v/>
      </c>
      <c r="J865" s="184"/>
      <c r="K865" s="148" t="str">
        <f t="shared" ca="1" si="83"/>
        <v/>
      </c>
      <c r="L865" s="150" t="str">
        <f t="shared" ca="1" si="84"/>
        <v/>
      </c>
      <c r="M865" s="211"/>
    </row>
    <row r="866" spans="1:13" x14ac:dyDescent="0.2">
      <c r="A866" s="147" t="s">
        <v>575</v>
      </c>
      <c r="B866" s="183">
        <v>0.79166666666666663</v>
      </c>
      <c r="C866" s="183" t="s">
        <v>52</v>
      </c>
      <c r="D866" s="184" t="str">
        <f ca="1">IF($A866&lt;'Line Up'!$C$1,SUMIFS('Game Log'!W:W,'Game Log'!Y:Y,C866,'Game Log'!AC:AC,$A866),"")</f>
        <v/>
      </c>
      <c r="E866" s="184" t="s">
        <v>72</v>
      </c>
      <c r="F866" s="184" t="str">
        <f ca="1">IF($A866&lt;'Line Up'!$C$1,SUMIFS('Game Log'!W:W,'Game Log'!Y:Y,E866,'Game Log'!AC:AC,$A866),"")</f>
        <v/>
      </c>
      <c r="G866" s="184" t="str">
        <f t="shared" ca="1" si="80"/>
        <v/>
      </c>
      <c r="H866" s="184" t="str">
        <f t="shared" ca="1" si="81"/>
        <v/>
      </c>
      <c r="I866" s="148" t="str">
        <f t="shared" ca="1" si="82"/>
        <v/>
      </c>
      <c r="J866" s="184"/>
      <c r="K866" s="148" t="str">
        <f t="shared" ca="1" si="83"/>
        <v/>
      </c>
      <c r="L866" s="150" t="str">
        <f t="shared" ca="1" si="84"/>
        <v/>
      </c>
      <c r="M866" s="211"/>
    </row>
    <row r="867" spans="1:13" x14ac:dyDescent="0.2">
      <c r="A867" s="147" t="s">
        <v>575</v>
      </c>
      <c r="B867" s="183">
        <v>0.9375</v>
      </c>
      <c r="C867" s="183" t="s">
        <v>50</v>
      </c>
      <c r="D867" s="184" t="str">
        <f ca="1">IF($A867&lt;'Line Up'!$C$1,SUMIFS('Game Log'!W:W,'Game Log'!Y:Y,C867,'Game Log'!AC:AC,$A867),"")</f>
        <v/>
      </c>
      <c r="E867" s="184" t="s">
        <v>69</v>
      </c>
      <c r="F867" s="184" t="str">
        <f ca="1">IF($A867&lt;'Line Up'!$C$1,SUMIFS('Game Log'!W:W,'Game Log'!Y:Y,E867,'Game Log'!AC:AC,$A867),"")</f>
        <v/>
      </c>
      <c r="G867" s="184" t="str">
        <f t="shared" ca="1" si="80"/>
        <v/>
      </c>
      <c r="H867" s="184" t="str">
        <f t="shared" ca="1" si="81"/>
        <v/>
      </c>
      <c r="I867" s="148" t="str">
        <f t="shared" ca="1" si="82"/>
        <v/>
      </c>
      <c r="J867" s="184"/>
      <c r="K867" s="148" t="str">
        <f t="shared" ca="1" si="83"/>
        <v/>
      </c>
      <c r="L867" s="150" t="str">
        <f t="shared" ca="1" si="84"/>
        <v/>
      </c>
      <c r="M867" s="211"/>
    </row>
    <row r="868" spans="1:13" x14ac:dyDescent="0.2">
      <c r="A868" s="147" t="s">
        <v>575</v>
      </c>
      <c r="B868" s="183">
        <v>0.83333333333333337</v>
      </c>
      <c r="C868" s="183" t="s">
        <v>64</v>
      </c>
      <c r="D868" s="184" t="str">
        <f ca="1">IF($A868&lt;'Line Up'!$C$1,SUMIFS('Game Log'!W:W,'Game Log'!Y:Y,C868,'Game Log'!AC:AC,$A868),"")</f>
        <v/>
      </c>
      <c r="E868" s="184" t="s">
        <v>63</v>
      </c>
      <c r="F868" s="184" t="str">
        <f ca="1">IF($A868&lt;'Line Up'!$C$1,SUMIFS('Game Log'!W:W,'Game Log'!Y:Y,E868,'Game Log'!AC:AC,$A868),"")</f>
        <v/>
      </c>
      <c r="G868" s="184" t="str">
        <f t="shared" ca="1" si="80"/>
        <v/>
      </c>
      <c r="H868" s="184" t="str">
        <f t="shared" ca="1" si="81"/>
        <v/>
      </c>
      <c r="I868" s="148" t="str">
        <f t="shared" ca="1" si="82"/>
        <v/>
      </c>
      <c r="J868" s="184"/>
      <c r="K868" s="148" t="str">
        <f t="shared" ca="1" si="83"/>
        <v/>
      </c>
      <c r="L868" s="150" t="str">
        <f t="shared" ca="1" si="84"/>
        <v/>
      </c>
      <c r="M868" s="211"/>
    </row>
    <row r="869" spans="1:13" x14ac:dyDescent="0.2">
      <c r="A869" s="147" t="s">
        <v>575</v>
      </c>
      <c r="B869" s="183">
        <v>0.79166666666666663</v>
      </c>
      <c r="C869" s="183" t="s">
        <v>107</v>
      </c>
      <c r="D869" s="184" t="str">
        <f ca="1">IF($A869&lt;'Line Up'!$C$1,SUMIFS('Game Log'!W:W,'Game Log'!Y:Y,C869,'Game Log'!AC:AC,$A869),"")</f>
        <v/>
      </c>
      <c r="E869" s="184" t="s">
        <v>59</v>
      </c>
      <c r="F869" s="184" t="str">
        <f ca="1">IF($A869&lt;'Line Up'!$C$1,SUMIFS('Game Log'!W:W,'Game Log'!Y:Y,E869,'Game Log'!AC:AC,$A869),"")</f>
        <v/>
      </c>
      <c r="G869" s="184" t="str">
        <f t="shared" ca="1" si="80"/>
        <v/>
      </c>
      <c r="H869" s="184" t="str">
        <f t="shared" ca="1" si="81"/>
        <v/>
      </c>
      <c r="I869" s="148" t="str">
        <f t="shared" ca="1" si="82"/>
        <v/>
      </c>
      <c r="J869" s="184"/>
      <c r="K869" s="148" t="str">
        <f t="shared" ca="1" si="83"/>
        <v/>
      </c>
      <c r="L869" s="150" t="str">
        <f t="shared" ca="1" si="84"/>
        <v/>
      </c>
      <c r="M869" s="211"/>
    </row>
    <row r="870" spans="1:13" x14ac:dyDescent="0.2">
      <c r="A870" s="147" t="s">
        <v>575</v>
      </c>
      <c r="B870" s="183">
        <v>0.85416666666666663</v>
      </c>
      <c r="C870" s="183" t="s">
        <v>37</v>
      </c>
      <c r="D870" s="184" t="str">
        <f ca="1">IF($A870&lt;'Line Up'!$C$1,SUMIFS('Game Log'!W:W,'Game Log'!Y:Y,C870,'Game Log'!AC:AC,$A870),"")</f>
        <v/>
      </c>
      <c r="E870" s="184" t="s">
        <v>41</v>
      </c>
      <c r="F870" s="184" t="str">
        <f ca="1">IF($A870&lt;'Line Up'!$C$1,SUMIFS('Game Log'!W:W,'Game Log'!Y:Y,E870,'Game Log'!AC:AC,$A870),"")</f>
        <v/>
      </c>
      <c r="G870" s="184" t="str">
        <f t="shared" ca="1" si="80"/>
        <v/>
      </c>
      <c r="H870" s="184" t="str">
        <f t="shared" ca="1" si="81"/>
        <v/>
      </c>
      <c r="I870" s="148" t="str">
        <f t="shared" ca="1" si="82"/>
        <v/>
      </c>
      <c r="J870" s="184"/>
      <c r="K870" s="148" t="str">
        <f t="shared" ca="1" si="83"/>
        <v/>
      </c>
      <c r="L870" s="150" t="str">
        <f t="shared" ca="1" si="84"/>
        <v/>
      </c>
      <c r="M870" s="211"/>
    </row>
    <row r="871" spans="1:13" x14ac:dyDescent="0.2">
      <c r="A871" s="147" t="s">
        <v>575</v>
      </c>
      <c r="B871" s="183">
        <v>0.83333333333333337</v>
      </c>
      <c r="C871" s="183" t="s">
        <v>116</v>
      </c>
      <c r="D871" s="184" t="str">
        <f ca="1">IF($A871&lt;'Line Up'!$C$1,SUMIFS('Game Log'!W:W,'Game Log'!Y:Y,C871,'Game Log'!AC:AC,$A871),"")</f>
        <v/>
      </c>
      <c r="E871" s="184" t="s">
        <v>76</v>
      </c>
      <c r="F871" s="184" t="str">
        <f ca="1">IF($A871&lt;'Line Up'!$C$1,SUMIFS('Game Log'!W:W,'Game Log'!Y:Y,E871,'Game Log'!AC:AC,$A871),"")</f>
        <v/>
      </c>
      <c r="G871" s="184" t="str">
        <f t="shared" ca="1" si="80"/>
        <v/>
      </c>
      <c r="H871" s="184" t="str">
        <f t="shared" ca="1" si="81"/>
        <v/>
      </c>
      <c r="I871" s="148" t="str">
        <f t="shared" ca="1" si="82"/>
        <v/>
      </c>
      <c r="J871" s="184"/>
      <c r="K871" s="148" t="str">
        <f t="shared" ca="1" si="83"/>
        <v/>
      </c>
      <c r="L871" s="150" t="str">
        <f t="shared" ca="1" si="84"/>
        <v/>
      </c>
      <c r="M871" s="211"/>
    </row>
    <row r="872" spans="1:13" x14ac:dyDescent="0.2">
      <c r="A872" s="147" t="s">
        <v>556</v>
      </c>
      <c r="B872" s="183">
        <v>0.85416666666666663</v>
      </c>
      <c r="C872" s="183" t="s">
        <v>50</v>
      </c>
      <c r="D872" s="184" t="str">
        <f ca="1">IF($A872&lt;'Line Up'!$C$1,SUMIFS('Game Log'!W:W,'Game Log'!Y:Y,C872,'Game Log'!AC:AC,$A872),"")</f>
        <v/>
      </c>
      <c r="E872" s="184" t="s">
        <v>46</v>
      </c>
      <c r="F872" s="184" t="str">
        <f ca="1">IF($A872&lt;'Line Up'!$C$1,SUMIFS('Game Log'!W:W,'Game Log'!Y:Y,E872,'Game Log'!AC:AC,$A872),"")</f>
        <v/>
      </c>
      <c r="G872" s="184" t="str">
        <f t="shared" ca="1" si="80"/>
        <v/>
      </c>
      <c r="H872" s="184" t="str">
        <f t="shared" ca="1" si="81"/>
        <v/>
      </c>
      <c r="I872" s="148" t="str">
        <f t="shared" ca="1" si="82"/>
        <v/>
      </c>
      <c r="J872" s="184"/>
      <c r="K872" s="148" t="str">
        <f t="shared" ca="1" si="83"/>
        <v/>
      </c>
      <c r="L872" s="150" t="str">
        <f t="shared" ca="1" si="84"/>
        <v/>
      </c>
      <c r="M872" s="211"/>
    </row>
    <row r="873" spans="1:13" x14ac:dyDescent="0.2">
      <c r="A873" s="147" t="s">
        <v>556</v>
      </c>
      <c r="B873" s="183">
        <v>0.875</v>
      </c>
      <c r="C873" s="183" t="s">
        <v>116</v>
      </c>
      <c r="D873" s="184" t="str">
        <f ca="1">IF($A873&lt;'Line Up'!$C$1,SUMIFS('Game Log'!W:W,'Game Log'!Y:Y,C873,'Game Log'!AC:AC,$A873),"")</f>
        <v/>
      </c>
      <c r="E873" s="184" t="s">
        <v>68</v>
      </c>
      <c r="F873" s="184" t="str">
        <f ca="1">IF($A873&lt;'Line Up'!$C$1,SUMIFS('Game Log'!W:W,'Game Log'!Y:Y,E873,'Game Log'!AC:AC,$A873),"")</f>
        <v/>
      </c>
      <c r="G873" s="184" t="str">
        <f t="shared" ca="1" si="80"/>
        <v/>
      </c>
      <c r="H873" s="184" t="str">
        <f t="shared" ca="1" si="81"/>
        <v/>
      </c>
      <c r="I873" s="148" t="str">
        <f t="shared" ca="1" si="82"/>
        <v/>
      </c>
      <c r="J873" s="184"/>
      <c r="K873" s="148" t="str">
        <f t="shared" ca="1" si="83"/>
        <v/>
      </c>
      <c r="L873" s="150" t="str">
        <f t="shared" ca="1" si="84"/>
        <v/>
      </c>
      <c r="M873" s="211"/>
    </row>
    <row r="874" spans="1:13" x14ac:dyDescent="0.2">
      <c r="A874" s="147" t="s">
        <v>556</v>
      </c>
      <c r="B874" s="183">
        <v>0.79166666666666663</v>
      </c>
      <c r="C874" s="183" t="s">
        <v>61</v>
      </c>
      <c r="D874" s="184" t="str">
        <f ca="1">IF($A874&lt;'Line Up'!$C$1,SUMIFS('Game Log'!W:W,'Game Log'!Y:Y,C874,'Game Log'!AC:AC,$A874),"")</f>
        <v/>
      </c>
      <c r="E874" s="184" t="s">
        <v>72</v>
      </c>
      <c r="F874" s="184" t="str">
        <f ca="1">IF($A874&lt;'Line Up'!$C$1,SUMIFS('Game Log'!W:W,'Game Log'!Y:Y,E874,'Game Log'!AC:AC,$A874),"")</f>
        <v/>
      </c>
      <c r="G874" s="184" t="str">
        <f t="shared" ca="1" si="80"/>
        <v/>
      </c>
      <c r="H874" s="184" t="str">
        <f t="shared" ca="1" si="81"/>
        <v/>
      </c>
      <c r="I874" s="148" t="str">
        <f t="shared" ca="1" si="82"/>
        <v/>
      </c>
      <c r="J874" s="184"/>
      <c r="K874" s="148" t="str">
        <f t="shared" ca="1" si="83"/>
        <v/>
      </c>
      <c r="L874" s="150" t="str">
        <f t="shared" ca="1" si="84"/>
        <v/>
      </c>
      <c r="M874" s="211"/>
    </row>
    <row r="875" spans="1:13" x14ac:dyDescent="0.2">
      <c r="A875" s="147" t="s">
        <v>556</v>
      </c>
      <c r="B875" s="183">
        <v>0.79166666666666663</v>
      </c>
      <c r="C875" s="183" t="s">
        <v>121</v>
      </c>
      <c r="D875" s="184" t="str">
        <f ca="1">IF($A875&lt;'Line Up'!$C$1,SUMIFS('Game Log'!W:W,'Game Log'!Y:Y,C875,'Game Log'!AC:AC,$A875),"")</f>
        <v/>
      </c>
      <c r="E875" s="184" t="s">
        <v>42</v>
      </c>
      <c r="F875" s="184" t="str">
        <f ca="1">IF($A875&lt;'Line Up'!$C$1,SUMIFS('Game Log'!W:W,'Game Log'!Y:Y,E875,'Game Log'!AC:AC,$A875),"")</f>
        <v/>
      </c>
      <c r="G875" s="184" t="str">
        <f t="shared" ca="1" si="80"/>
        <v/>
      </c>
      <c r="H875" s="184" t="str">
        <f t="shared" ca="1" si="81"/>
        <v/>
      </c>
      <c r="I875" s="148" t="str">
        <f t="shared" ca="1" si="82"/>
        <v/>
      </c>
      <c r="J875" s="184"/>
      <c r="K875" s="148" t="str">
        <f t="shared" ca="1" si="83"/>
        <v/>
      </c>
      <c r="L875" s="150" t="str">
        <f t="shared" ca="1" si="84"/>
        <v/>
      </c>
      <c r="M875" s="211"/>
    </row>
    <row r="876" spans="1:13" x14ac:dyDescent="0.2">
      <c r="A876" s="147" t="s">
        <v>556</v>
      </c>
      <c r="B876" s="183">
        <v>0.64583333333333337</v>
      </c>
      <c r="C876" s="183" t="s">
        <v>102</v>
      </c>
      <c r="D876" s="184" t="str">
        <f ca="1">IF($A876&lt;'Line Up'!$C$1,SUMIFS('Game Log'!W:W,'Game Log'!Y:Y,C876,'Game Log'!AC:AC,$A876),"")</f>
        <v/>
      </c>
      <c r="E876" s="184" t="s">
        <v>69</v>
      </c>
      <c r="F876" s="184" t="str">
        <f ca="1">IF($A876&lt;'Line Up'!$C$1,SUMIFS('Game Log'!W:W,'Game Log'!Y:Y,E876,'Game Log'!AC:AC,$A876),"")</f>
        <v/>
      </c>
      <c r="G876" s="184" t="str">
        <f t="shared" ca="1" si="80"/>
        <v/>
      </c>
      <c r="H876" s="184" t="str">
        <f t="shared" ca="1" si="81"/>
        <v/>
      </c>
      <c r="I876" s="148" t="str">
        <f t="shared" ca="1" si="82"/>
        <v/>
      </c>
      <c r="J876" s="184"/>
      <c r="K876" s="148" t="str">
        <f t="shared" ca="1" si="83"/>
        <v/>
      </c>
      <c r="L876" s="150" t="str">
        <f t="shared" ca="1" si="84"/>
        <v/>
      </c>
      <c r="M876" s="211"/>
    </row>
    <row r="877" spans="1:13" x14ac:dyDescent="0.2">
      <c r="A877" s="147" t="s">
        <v>556</v>
      </c>
      <c r="B877" s="183">
        <v>0.875</v>
      </c>
      <c r="C877" s="183" t="s">
        <v>37</v>
      </c>
      <c r="D877" s="184" t="str">
        <f ca="1">IF($A877&lt;'Line Up'!$C$1,SUMIFS('Game Log'!W:W,'Game Log'!Y:Y,C877,'Game Log'!AC:AC,$A877),"")</f>
        <v/>
      </c>
      <c r="E877" s="184" t="s">
        <v>39</v>
      </c>
      <c r="F877" s="184" t="str">
        <f ca="1">IF($A877&lt;'Line Up'!$C$1,SUMIFS('Game Log'!W:W,'Game Log'!Y:Y,E877,'Game Log'!AC:AC,$A877),"")</f>
        <v/>
      </c>
      <c r="G877" s="184" t="str">
        <f t="shared" ca="1" si="80"/>
        <v/>
      </c>
      <c r="H877" s="184" t="str">
        <f t="shared" ca="1" si="81"/>
        <v/>
      </c>
      <c r="I877" s="148" t="str">
        <f t="shared" ca="1" si="82"/>
        <v/>
      </c>
      <c r="J877" s="184"/>
      <c r="K877" s="148" t="str">
        <f t="shared" ca="1" si="83"/>
        <v/>
      </c>
      <c r="L877" s="150" t="str">
        <f t="shared" ca="1" si="84"/>
        <v/>
      </c>
      <c r="M877" s="211"/>
    </row>
    <row r="878" spans="1:13" x14ac:dyDescent="0.2">
      <c r="A878" s="147" t="s">
        <v>556</v>
      </c>
      <c r="B878" s="183">
        <v>0.79166666666666663</v>
      </c>
      <c r="C878" s="183" t="s">
        <v>76</v>
      </c>
      <c r="D878" s="184" t="str">
        <f ca="1">IF($A878&lt;'Line Up'!$C$1,SUMIFS('Game Log'!W:W,'Game Log'!Y:Y,C878,'Game Log'!AC:AC,$A878),"")</f>
        <v/>
      </c>
      <c r="E878" s="184" t="s">
        <v>59</v>
      </c>
      <c r="F878" s="184" t="str">
        <f ca="1">IF($A878&lt;'Line Up'!$C$1,SUMIFS('Game Log'!W:W,'Game Log'!Y:Y,E878,'Game Log'!AC:AC,$A878),"")</f>
        <v/>
      </c>
      <c r="G878" s="184" t="str">
        <f t="shared" ca="1" si="80"/>
        <v/>
      </c>
      <c r="H878" s="184" t="str">
        <f t="shared" ca="1" si="81"/>
        <v/>
      </c>
      <c r="I878" s="148" t="str">
        <f t="shared" ca="1" si="82"/>
        <v/>
      </c>
      <c r="J878" s="184"/>
      <c r="K878" s="148" t="str">
        <f t="shared" ca="1" si="83"/>
        <v/>
      </c>
      <c r="L878" s="150" t="str">
        <f t="shared" ca="1" si="84"/>
        <v/>
      </c>
      <c r="M878" s="211"/>
    </row>
    <row r="879" spans="1:13" x14ac:dyDescent="0.2">
      <c r="A879" s="147" t="s">
        <v>556</v>
      </c>
      <c r="B879" s="183">
        <v>0.91666666666666663</v>
      </c>
      <c r="C879" s="183" t="s">
        <v>31</v>
      </c>
      <c r="D879" s="184" t="str">
        <f ca="1">IF($A879&lt;'Line Up'!$C$1,SUMIFS('Game Log'!W:W,'Game Log'!Y:Y,C879,'Game Log'!AC:AC,$A879),"")</f>
        <v/>
      </c>
      <c r="E879" s="184" t="s">
        <v>35</v>
      </c>
      <c r="F879" s="184" t="str">
        <f ca="1">IF($A879&lt;'Line Up'!$C$1,SUMIFS('Game Log'!W:W,'Game Log'!Y:Y,E879,'Game Log'!AC:AC,$A879),"")</f>
        <v/>
      </c>
      <c r="G879" s="184" t="str">
        <f t="shared" ca="1" si="80"/>
        <v/>
      </c>
      <c r="H879" s="184" t="str">
        <f t="shared" ca="1" si="81"/>
        <v/>
      </c>
      <c r="I879" s="148" t="str">
        <f t="shared" ca="1" si="82"/>
        <v/>
      </c>
      <c r="J879" s="184"/>
      <c r="K879" s="148" t="str">
        <f t="shared" ca="1" si="83"/>
        <v/>
      </c>
      <c r="L879" s="150" t="str">
        <f t="shared" ca="1" si="84"/>
        <v/>
      </c>
      <c r="M879" s="211"/>
    </row>
    <row r="880" spans="1:13" x14ac:dyDescent="0.2">
      <c r="A880" s="147" t="s">
        <v>556</v>
      </c>
      <c r="B880" s="183">
        <v>0.875</v>
      </c>
      <c r="C880" s="183" t="s">
        <v>91</v>
      </c>
      <c r="D880" s="184" t="str">
        <f ca="1">IF($A880&lt;'Line Up'!$C$1,SUMIFS('Game Log'!W:W,'Game Log'!Y:Y,C880,'Game Log'!AC:AC,$A880),"")</f>
        <v/>
      </c>
      <c r="E880" s="184" t="s">
        <v>41</v>
      </c>
      <c r="F880" s="184" t="str">
        <f ca="1">IF($A880&lt;'Line Up'!$C$1,SUMIFS('Game Log'!W:W,'Game Log'!Y:Y,E880,'Game Log'!AC:AC,$A880),"")</f>
        <v/>
      </c>
      <c r="G880" s="184" t="str">
        <f t="shared" ca="1" si="80"/>
        <v/>
      </c>
      <c r="H880" s="184" t="str">
        <f t="shared" ca="1" si="81"/>
        <v/>
      </c>
      <c r="I880" s="148" t="str">
        <f t="shared" ca="1" si="82"/>
        <v/>
      </c>
      <c r="J880" s="184"/>
      <c r="K880" s="148" t="str">
        <f t="shared" ca="1" si="83"/>
        <v/>
      </c>
      <c r="L880" s="150" t="str">
        <f t="shared" ca="1" si="84"/>
        <v/>
      </c>
      <c r="M880" s="211"/>
    </row>
    <row r="881" spans="1:13" x14ac:dyDescent="0.2">
      <c r="A881" s="147" t="s">
        <v>557</v>
      </c>
      <c r="B881" s="183">
        <v>0.5</v>
      </c>
      <c r="C881" s="183" t="s">
        <v>45</v>
      </c>
      <c r="D881" s="184" t="str">
        <f ca="1">IF($A881&lt;'Line Up'!$C$1,SUMIFS('Game Log'!W:W,'Game Log'!Y:Y,C881,'Game Log'!AC:AC,$A881),"")</f>
        <v/>
      </c>
      <c r="E881" s="184" t="s">
        <v>95</v>
      </c>
      <c r="F881" s="184" t="str">
        <f ca="1">IF($A881&lt;'Line Up'!$C$1,SUMIFS('Game Log'!W:W,'Game Log'!Y:Y,E881,'Game Log'!AC:AC,$A881),"")</f>
        <v/>
      </c>
      <c r="G881" s="184" t="str">
        <f t="shared" ca="1" si="80"/>
        <v/>
      </c>
      <c r="H881" s="184" t="str">
        <f t="shared" ca="1" si="81"/>
        <v/>
      </c>
      <c r="I881" s="148" t="str">
        <f t="shared" ca="1" si="82"/>
        <v/>
      </c>
      <c r="J881" s="184"/>
      <c r="K881" s="148" t="str">
        <f t="shared" ca="1" si="83"/>
        <v/>
      </c>
      <c r="L881" s="150" t="str">
        <f t="shared" ca="1" si="84"/>
        <v/>
      </c>
      <c r="M881" s="211"/>
    </row>
    <row r="882" spans="1:13" x14ac:dyDescent="0.2">
      <c r="A882" s="147" t="s">
        <v>557</v>
      </c>
      <c r="B882" s="183">
        <v>0.5</v>
      </c>
      <c r="C882" s="183" t="s">
        <v>52</v>
      </c>
      <c r="D882" s="184" t="str">
        <f ca="1">IF($A882&lt;'Line Up'!$C$1,SUMIFS('Game Log'!W:W,'Game Log'!Y:Y,C882,'Game Log'!AC:AC,$A882),"")</f>
        <v/>
      </c>
      <c r="E882" s="184" t="s">
        <v>82</v>
      </c>
      <c r="F882" s="184" t="str">
        <f ca="1">IF($A882&lt;'Line Up'!$C$1,SUMIFS('Game Log'!W:W,'Game Log'!Y:Y,E882,'Game Log'!AC:AC,$A882),"")</f>
        <v/>
      </c>
      <c r="G882" s="184" t="str">
        <f t="shared" ca="1" si="80"/>
        <v/>
      </c>
      <c r="H882" s="184" t="str">
        <f t="shared" ca="1" si="81"/>
        <v/>
      </c>
      <c r="I882" s="148" t="str">
        <f t="shared" ca="1" si="82"/>
        <v/>
      </c>
      <c r="J882" s="184"/>
      <c r="K882" s="148" t="str">
        <f t="shared" ca="1" si="83"/>
        <v/>
      </c>
      <c r="L882" s="150" t="str">
        <f t="shared" ca="1" si="84"/>
        <v/>
      </c>
      <c r="M882" s="211"/>
    </row>
    <row r="883" spans="1:13" x14ac:dyDescent="0.2">
      <c r="A883" s="147" t="s">
        <v>557</v>
      </c>
      <c r="B883" s="183">
        <v>0.5</v>
      </c>
      <c r="C883" s="183" t="s">
        <v>74</v>
      </c>
      <c r="D883" s="184" t="str">
        <f ca="1">IF($A883&lt;'Line Up'!$C$1,SUMIFS('Game Log'!W:W,'Game Log'!Y:Y,C883,'Game Log'!AC:AC,$A883),"")</f>
        <v/>
      </c>
      <c r="E883" s="184" t="s">
        <v>54</v>
      </c>
      <c r="F883" s="184" t="str">
        <f ca="1">IF($A883&lt;'Line Up'!$C$1,SUMIFS('Game Log'!W:W,'Game Log'!Y:Y,E883,'Game Log'!AC:AC,$A883),"")</f>
        <v/>
      </c>
      <c r="G883" s="184" t="str">
        <f t="shared" ca="1" si="80"/>
        <v/>
      </c>
      <c r="H883" s="184" t="str">
        <f t="shared" ca="1" si="81"/>
        <v/>
      </c>
      <c r="I883" s="148" t="str">
        <f t="shared" ca="1" si="82"/>
        <v/>
      </c>
      <c r="J883" s="184"/>
      <c r="K883" s="148" t="str">
        <f t="shared" ca="1" si="83"/>
        <v/>
      </c>
      <c r="L883" s="150" t="str">
        <f t="shared" ca="1" si="84"/>
        <v/>
      </c>
      <c r="M883" s="211"/>
    </row>
    <row r="884" spans="1:13" x14ac:dyDescent="0.2">
      <c r="A884" s="147" t="s">
        <v>557</v>
      </c>
      <c r="B884" s="183">
        <v>0.58333333333333337</v>
      </c>
      <c r="C884" s="183" t="s">
        <v>87</v>
      </c>
      <c r="D884" s="184" t="str">
        <f ca="1">IF($A884&lt;'Line Up'!$C$1,SUMIFS('Game Log'!W:W,'Game Log'!Y:Y,C884,'Game Log'!AC:AC,$A884),"")</f>
        <v/>
      </c>
      <c r="E884" s="184" t="s">
        <v>29</v>
      </c>
      <c r="F884" s="184" t="str">
        <f ca="1">IF($A884&lt;'Line Up'!$C$1,SUMIFS('Game Log'!W:W,'Game Log'!Y:Y,E884,'Game Log'!AC:AC,$A884),"")</f>
        <v/>
      </c>
      <c r="G884" s="184" t="str">
        <f t="shared" ca="1" si="80"/>
        <v/>
      </c>
      <c r="H884" s="184" t="str">
        <f t="shared" ca="1" si="81"/>
        <v/>
      </c>
      <c r="I884" s="148" t="str">
        <f t="shared" ca="1" si="82"/>
        <v/>
      </c>
      <c r="J884" s="184"/>
      <c r="K884" s="148" t="str">
        <f t="shared" ca="1" si="83"/>
        <v/>
      </c>
      <c r="L884" s="150" t="str">
        <f t="shared" ca="1" si="84"/>
        <v/>
      </c>
      <c r="M884" s="211"/>
    </row>
    <row r="885" spans="1:13" x14ac:dyDescent="0.2">
      <c r="A885" s="147" t="s">
        <v>557</v>
      </c>
      <c r="B885" s="183">
        <v>0.625</v>
      </c>
      <c r="C885" s="183" t="s">
        <v>617</v>
      </c>
      <c r="D885" s="184" t="str">
        <f ca="1">IF($A885&lt;'Line Up'!$C$1,SUMIFS('Game Log'!W:W,'Game Log'!Y:Y,C885,'Game Log'!AC:AC,$A885),"")</f>
        <v/>
      </c>
      <c r="E885" s="184" t="s">
        <v>64</v>
      </c>
      <c r="F885" s="184" t="str">
        <f ca="1">IF($A885&lt;'Line Up'!$C$1,SUMIFS('Game Log'!W:W,'Game Log'!Y:Y,E885,'Game Log'!AC:AC,$A885),"")</f>
        <v/>
      </c>
      <c r="G885" s="184" t="str">
        <f t="shared" ca="1" si="80"/>
        <v/>
      </c>
      <c r="H885" s="184" t="str">
        <f t="shared" ca="1" si="81"/>
        <v/>
      </c>
      <c r="I885" s="148" t="str">
        <f t="shared" ca="1" si="82"/>
        <v/>
      </c>
      <c r="J885" s="184"/>
      <c r="K885" s="148" t="str">
        <f t="shared" ca="1" si="83"/>
        <v/>
      </c>
      <c r="L885" s="150" t="str">
        <f t="shared" ca="1" si="84"/>
        <v/>
      </c>
      <c r="M885" s="211"/>
    </row>
    <row r="886" spans="1:13" x14ac:dyDescent="0.2">
      <c r="A886" s="147" t="s">
        <v>557</v>
      </c>
      <c r="B886" s="183">
        <v>0.5</v>
      </c>
      <c r="C886" s="183" t="s">
        <v>63</v>
      </c>
      <c r="D886" s="184" t="str">
        <f ca="1">IF($A886&lt;'Line Up'!$C$1,SUMIFS('Game Log'!W:W,'Game Log'!Y:Y,C886,'Game Log'!AC:AC,$A886),"")</f>
        <v/>
      </c>
      <c r="E886" s="184" t="s">
        <v>107</v>
      </c>
      <c r="F886" s="184" t="str">
        <f ca="1">IF($A886&lt;'Line Up'!$C$1,SUMIFS('Game Log'!W:W,'Game Log'!Y:Y,E886,'Game Log'!AC:AC,$A886),"")</f>
        <v/>
      </c>
      <c r="G886" s="184" t="str">
        <f t="shared" ca="1" si="80"/>
        <v/>
      </c>
      <c r="H886" s="184" t="str">
        <f t="shared" ca="1" si="81"/>
        <v/>
      </c>
      <c r="I886" s="148" t="str">
        <f t="shared" ca="1" si="82"/>
        <v/>
      </c>
      <c r="J886" s="184"/>
      <c r="K886" s="148" t="str">
        <f t="shared" ca="1" si="83"/>
        <v/>
      </c>
      <c r="L886" s="150" t="str">
        <f t="shared" ca="1" si="84"/>
        <v/>
      </c>
      <c r="M886" s="211"/>
    </row>
    <row r="887" spans="1:13" x14ac:dyDescent="0.2">
      <c r="A887" s="147" t="s">
        <v>558</v>
      </c>
      <c r="B887" s="183">
        <v>0.875</v>
      </c>
      <c r="C887" s="183" t="s">
        <v>617</v>
      </c>
      <c r="D887" s="184" t="str">
        <f ca="1">IF($A887&lt;'Line Up'!$C$1,SUMIFS('Game Log'!W:W,'Game Log'!Y:Y,C887,'Game Log'!AC:AC,$A887),"")</f>
        <v/>
      </c>
      <c r="E887" s="184" t="s">
        <v>68</v>
      </c>
      <c r="F887" s="184" t="str">
        <f ca="1">IF($A887&lt;'Line Up'!$C$1,SUMIFS('Game Log'!W:W,'Game Log'!Y:Y,E887,'Game Log'!AC:AC,$A887),"")</f>
        <v/>
      </c>
      <c r="G887" s="184" t="str">
        <f t="shared" ca="1" si="80"/>
        <v/>
      </c>
      <c r="H887" s="184" t="str">
        <f t="shared" ca="1" si="81"/>
        <v/>
      </c>
      <c r="I887" s="148" t="str">
        <f t="shared" ca="1" si="82"/>
        <v/>
      </c>
      <c r="J887" s="184"/>
      <c r="K887" s="148" t="str">
        <f t="shared" ca="1" si="83"/>
        <v/>
      </c>
      <c r="L887" s="150" t="str">
        <f t="shared" ca="1" si="84"/>
        <v/>
      </c>
      <c r="M887" s="211"/>
    </row>
    <row r="888" spans="1:13" x14ac:dyDescent="0.2">
      <c r="A888" s="147" t="s">
        <v>558</v>
      </c>
      <c r="B888" s="183">
        <v>0.79166666666666663</v>
      </c>
      <c r="C888" s="183" t="s">
        <v>45</v>
      </c>
      <c r="D888" s="184" t="str">
        <f ca="1">IF($A888&lt;'Line Up'!$C$1,SUMIFS('Game Log'!W:W,'Game Log'!Y:Y,C888,'Game Log'!AC:AC,$A888),"")</f>
        <v/>
      </c>
      <c r="E888" s="184" t="s">
        <v>72</v>
      </c>
      <c r="F888" s="184" t="str">
        <f ca="1">IF($A888&lt;'Line Up'!$C$1,SUMIFS('Game Log'!W:W,'Game Log'!Y:Y,E888,'Game Log'!AC:AC,$A888),"")</f>
        <v/>
      </c>
      <c r="G888" s="184" t="str">
        <f t="shared" ca="1" si="80"/>
        <v/>
      </c>
      <c r="H888" s="184" t="str">
        <f t="shared" ca="1" si="81"/>
        <v/>
      </c>
      <c r="I888" s="148" t="str">
        <f t="shared" ca="1" si="82"/>
        <v/>
      </c>
      <c r="J888" s="184"/>
      <c r="K888" s="148" t="str">
        <f t="shared" ca="1" si="83"/>
        <v/>
      </c>
      <c r="L888" s="150" t="str">
        <f t="shared" ca="1" si="84"/>
        <v/>
      </c>
      <c r="M888" s="211"/>
    </row>
    <row r="889" spans="1:13" x14ac:dyDescent="0.2">
      <c r="A889" s="147" t="s">
        <v>558</v>
      </c>
      <c r="B889" s="183">
        <v>0.79166666666666663</v>
      </c>
      <c r="C889" s="183" t="s">
        <v>76</v>
      </c>
      <c r="D889" s="184" t="str">
        <f ca="1">IF($A889&lt;'Line Up'!$C$1,SUMIFS('Game Log'!W:W,'Game Log'!Y:Y,C889,'Game Log'!AC:AC,$A889),"")</f>
        <v/>
      </c>
      <c r="E889" s="184" t="s">
        <v>42</v>
      </c>
      <c r="F889" s="184" t="str">
        <f ca="1">IF($A889&lt;'Line Up'!$C$1,SUMIFS('Game Log'!W:W,'Game Log'!Y:Y,E889,'Game Log'!AC:AC,$A889),"")</f>
        <v/>
      </c>
      <c r="G889" s="184" t="str">
        <f t="shared" ca="1" si="80"/>
        <v/>
      </c>
      <c r="H889" s="184" t="str">
        <f t="shared" ca="1" si="81"/>
        <v/>
      </c>
      <c r="I889" s="148" t="str">
        <f t="shared" ca="1" si="82"/>
        <v/>
      </c>
      <c r="J889" s="184"/>
      <c r="K889" s="148" t="str">
        <f t="shared" ca="1" si="83"/>
        <v/>
      </c>
      <c r="L889" s="150" t="str">
        <f t="shared" ca="1" si="84"/>
        <v/>
      </c>
      <c r="M889" s="211"/>
    </row>
    <row r="890" spans="1:13" x14ac:dyDescent="0.2">
      <c r="A890" s="147" t="s">
        <v>558</v>
      </c>
      <c r="B890" s="183">
        <v>0.9375</v>
      </c>
      <c r="C890" s="183" t="s">
        <v>31</v>
      </c>
      <c r="D890" s="184" t="str">
        <f ca="1">IF($A890&lt;'Line Up'!$C$1,SUMIFS('Game Log'!W:W,'Game Log'!Y:Y,C890,'Game Log'!AC:AC,$A890),"")</f>
        <v/>
      </c>
      <c r="E890" s="184" t="s">
        <v>69</v>
      </c>
      <c r="F890" s="184" t="str">
        <f ca="1">IF($A890&lt;'Line Up'!$C$1,SUMIFS('Game Log'!W:W,'Game Log'!Y:Y,E890,'Game Log'!AC:AC,$A890),"")</f>
        <v/>
      </c>
      <c r="G890" s="184" t="str">
        <f t="shared" ca="1" si="80"/>
        <v/>
      </c>
      <c r="H890" s="184" t="str">
        <f t="shared" ca="1" si="81"/>
        <v/>
      </c>
      <c r="I890" s="148" t="str">
        <f t="shared" ca="1" si="82"/>
        <v/>
      </c>
      <c r="J890" s="184"/>
      <c r="K890" s="148" t="str">
        <f t="shared" ca="1" si="83"/>
        <v/>
      </c>
      <c r="L890" s="150" t="str">
        <f t="shared" ca="1" si="84"/>
        <v/>
      </c>
      <c r="M890" s="211"/>
    </row>
    <row r="891" spans="1:13" x14ac:dyDescent="0.2">
      <c r="A891" s="147" t="s">
        <v>558</v>
      </c>
      <c r="B891" s="183">
        <v>0.8125</v>
      </c>
      <c r="C891" s="183" t="s">
        <v>59</v>
      </c>
      <c r="D891" s="184" t="str">
        <f ca="1">IF($A891&lt;'Line Up'!$C$1,SUMIFS('Game Log'!W:W,'Game Log'!Y:Y,C891,'Game Log'!AC:AC,$A891),"")</f>
        <v/>
      </c>
      <c r="E891" s="184" t="s">
        <v>61</v>
      </c>
      <c r="F891" s="184" t="str">
        <f ca="1">IF($A891&lt;'Line Up'!$C$1,SUMIFS('Game Log'!W:W,'Game Log'!Y:Y,E891,'Game Log'!AC:AC,$A891),"")</f>
        <v/>
      </c>
      <c r="G891" s="184" t="str">
        <f t="shared" ca="1" si="80"/>
        <v/>
      </c>
      <c r="H891" s="184" t="str">
        <f t="shared" ca="1" si="81"/>
        <v/>
      </c>
      <c r="I891" s="148" t="str">
        <f t="shared" ca="1" si="82"/>
        <v/>
      </c>
      <c r="J891" s="184"/>
      <c r="K891" s="148" t="str">
        <f t="shared" ca="1" si="83"/>
        <v/>
      </c>
      <c r="L891" s="150" t="str">
        <f t="shared" ca="1" si="84"/>
        <v/>
      </c>
      <c r="M891" s="211"/>
    </row>
    <row r="892" spans="1:13" x14ac:dyDescent="0.2">
      <c r="A892" s="147" t="s">
        <v>558</v>
      </c>
      <c r="B892" s="183">
        <v>0.83333333333333337</v>
      </c>
      <c r="C892" s="183" t="s">
        <v>91</v>
      </c>
      <c r="D892" s="184" t="str">
        <f ca="1">IF($A892&lt;'Line Up'!$C$1,SUMIFS('Game Log'!W:W,'Game Log'!Y:Y,C892,'Game Log'!AC:AC,$A892),"")</f>
        <v/>
      </c>
      <c r="E892" s="184" t="s">
        <v>37</v>
      </c>
      <c r="F892" s="184" t="str">
        <f ca="1">IF($A892&lt;'Line Up'!$C$1,SUMIFS('Game Log'!W:W,'Game Log'!Y:Y,E892,'Game Log'!AC:AC,$A892),"")</f>
        <v/>
      </c>
      <c r="G892" s="184" t="str">
        <f t="shared" ca="1" si="80"/>
        <v/>
      </c>
      <c r="H892" s="184" t="str">
        <f t="shared" ca="1" si="81"/>
        <v/>
      </c>
      <c r="I892" s="148" t="str">
        <f t="shared" ca="1" si="82"/>
        <v/>
      </c>
      <c r="J892" s="184"/>
      <c r="K892" s="148" t="str">
        <f t="shared" ca="1" si="83"/>
        <v/>
      </c>
      <c r="L892" s="150" t="str">
        <f t="shared" ca="1" si="84"/>
        <v/>
      </c>
      <c r="M892" s="211"/>
    </row>
    <row r="893" spans="1:13" x14ac:dyDescent="0.2">
      <c r="A893" s="147" t="s">
        <v>558</v>
      </c>
      <c r="B893" s="183">
        <v>0.91666666666666663</v>
      </c>
      <c r="C893" s="183" t="s">
        <v>102</v>
      </c>
      <c r="D893" s="184" t="str">
        <f ca="1">IF($A893&lt;'Line Up'!$C$1,SUMIFS('Game Log'!W:W,'Game Log'!Y:Y,C893,'Game Log'!AC:AC,$A893),"")</f>
        <v/>
      </c>
      <c r="E893" s="184" t="s">
        <v>35</v>
      </c>
      <c r="F893" s="184" t="str">
        <f ca="1">IF($A893&lt;'Line Up'!$C$1,SUMIFS('Game Log'!W:W,'Game Log'!Y:Y,E893,'Game Log'!AC:AC,$A893),"")</f>
        <v/>
      </c>
      <c r="G893" s="184" t="str">
        <f t="shared" ca="1" si="80"/>
        <v/>
      </c>
      <c r="H893" s="184" t="str">
        <f t="shared" ca="1" si="81"/>
        <v/>
      </c>
      <c r="I893" s="148" t="str">
        <f t="shared" ca="1" si="82"/>
        <v/>
      </c>
      <c r="J893" s="184"/>
      <c r="K893" s="148" t="str">
        <f t="shared" ca="1" si="83"/>
        <v/>
      </c>
      <c r="L893" s="150" t="str">
        <f t="shared" ca="1" si="84"/>
        <v/>
      </c>
      <c r="M893" s="211"/>
    </row>
    <row r="894" spans="1:13" x14ac:dyDescent="0.2">
      <c r="A894" s="147" t="s">
        <v>559</v>
      </c>
      <c r="B894" s="183">
        <v>0.8125</v>
      </c>
      <c r="C894" s="183" t="s">
        <v>63</v>
      </c>
      <c r="D894" s="184" t="str">
        <f ca="1">IF($A894&lt;'Line Up'!$C$1,SUMIFS('Game Log'!W:W,'Game Log'!Y:Y,C894,'Game Log'!AC:AC,$A894),"")</f>
        <v/>
      </c>
      <c r="E894" s="184" t="s">
        <v>74</v>
      </c>
      <c r="F894" s="184" t="str">
        <f ca="1">IF($A894&lt;'Line Up'!$C$1,SUMIFS('Game Log'!W:W,'Game Log'!Y:Y,E894,'Game Log'!AC:AC,$A894),"")</f>
        <v/>
      </c>
      <c r="G894" s="184" t="str">
        <f t="shared" ca="1" si="80"/>
        <v/>
      </c>
      <c r="H894" s="184" t="str">
        <f t="shared" ca="1" si="81"/>
        <v/>
      </c>
      <c r="I894" s="148" t="str">
        <f t="shared" ca="1" si="82"/>
        <v/>
      </c>
      <c r="J894" s="184"/>
      <c r="K894" s="148" t="str">
        <f t="shared" ca="1" si="83"/>
        <v/>
      </c>
      <c r="L894" s="150" t="str">
        <f t="shared" ca="1" si="84"/>
        <v/>
      </c>
      <c r="M894" s="211"/>
    </row>
    <row r="895" spans="1:13" x14ac:dyDescent="0.2">
      <c r="A895" s="147" t="s">
        <v>559</v>
      </c>
      <c r="B895" s="183">
        <v>0.8125</v>
      </c>
      <c r="C895" s="183" t="s">
        <v>50</v>
      </c>
      <c r="D895" s="184" t="str">
        <f ca="1">IF($A895&lt;'Line Up'!$C$1,SUMIFS('Game Log'!W:W,'Game Log'!Y:Y,C895,'Game Log'!AC:AC,$A895),"")</f>
        <v/>
      </c>
      <c r="E895" s="184" t="s">
        <v>82</v>
      </c>
      <c r="F895" s="184" t="str">
        <f ca="1">IF($A895&lt;'Line Up'!$C$1,SUMIFS('Game Log'!W:W,'Game Log'!Y:Y,E895,'Game Log'!AC:AC,$A895),"")</f>
        <v/>
      </c>
      <c r="G895" s="184" t="str">
        <f t="shared" ca="1" si="80"/>
        <v/>
      </c>
      <c r="H895" s="184" t="str">
        <f t="shared" ca="1" si="81"/>
        <v/>
      </c>
      <c r="I895" s="148" t="str">
        <f t="shared" ca="1" si="82"/>
        <v/>
      </c>
      <c r="J895" s="184"/>
      <c r="K895" s="148" t="str">
        <f t="shared" ca="1" si="83"/>
        <v/>
      </c>
      <c r="L895" s="150" t="str">
        <f t="shared" ca="1" si="84"/>
        <v/>
      </c>
      <c r="M895" s="211"/>
    </row>
    <row r="896" spans="1:13" x14ac:dyDescent="0.2">
      <c r="A896" s="147" t="s">
        <v>559</v>
      </c>
      <c r="B896" s="183">
        <v>0.9375</v>
      </c>
      <c r="C896" s="183" t="s">
        <v>29</v>
      </c>
      <c r="D896" s="184" t="str">
        <f ca="1">IF($A896&lt;'Line Up'!$C$1,SUMIFS('Game Log'!W:W,'Game Log'!Y:Y,C896,'Game Log'!AC:AC,$A896),"")</f>
        <v/>
      </c>
      <c r="E896" s="184" t="s">
        <v>116</v>
      </c>
      <c r="F896" s="184" t="str">
        <f ca="1">IF($A896&lt;'Line Up'!$C$1,SUMIFS('Game Log'!W:W,'Game Log'!Y:Y,E896,'Game Log'!AC:AC,$A896),"")</f>
        <v/>
      </c>
      <c r="G896" s="184" t="str">
        <f t="shared" ca="1" si="80"/>
        <v/>
      </c>
      <c r="H896" s="184" t="str">
        <f t="shared" ca="1" si="81"/>
        <v/>
      </c>
      <c r="I896" s="148" t="str">
        <f t="shared" ca="1" si="82"/>
        <v/>
      </c>
      <c r="J896" s="184"/>
      <c r="K896" s="148" t="str">
        <f t="shared" ca="1" si="83"/>
        <v/>
      </c>
      <c r="L896" s="150" t="str">
        <f t="shared" ca="1" si="84"/>
        <v/>
      </c>
      <c r="M896" s="211"/>
    </row>
    <row r="897" spans="1:13" x14ac:dyDescent="0.2">
      <c r="A897" s="147" t="s">
        <v>559</v>
      </c>
      <c r="B897" s="183">
        <v>0.9375</v>
      </c>
      <c r="C897" s="183" t="s">
        <v>64</v>
      </c>
      <c r="D897" s="184" t="str">
        <f ca="1">IF($A897&lt;'Line Up'!$C$1,SUMIFS('Game Log'!W:W,'Game Log'!Y:Y,C897,'Game Log'!AC:AC,$A897),"")</f>
        <v/>
      </c>
      <c r="E897" s="184" t="s">
        <v>87</v>
      </c>
      <c r="F897" s="184" t="str">
        <f ca="1">IF($A897&lt;'Line Up'!$C$1,SUMIFS('Game Log'!W:W,'Game Log'!Y:Y,E897,'Game Log'!AC:AC,$A897),"")</f>
        <v/>
      </c>
      <c r="G897" s="184" t="str">
        <f t="shared" ca="1" si="80"/>
        <v/>
      </c>
      <c r="H897" s="184" t="str">
        <f t="shared" ca="1" si="81"/>
        <v/>
      </c>
      <c r="I897" s="148" t="str">
        <f t="shared" ca="1" si="82"/>
        <v/>
      </c>
      <c r="J897" s="184"/>
      <c r="K897" s="148" t="str">
        <f t="shared" ca="1" si="83"/>
        <v/>
      </c>
      <c r="L897" s="150" t="str">
        <f t="shared" ca="1" si="84"/>
        <v/>
      </c>
      <c r="M897" s="211"/>
    </row>
    <row r="898" spans="1:13" x14ac:dyDescent="0.2">
      <c r="A898" s="147" t="s">
        <v>559</v>
      </c>
      <c r="B898" s="183">
        <v>0.8125</v>
      </c>
      <c r="C898" s="183" t="s">
        <v>52</v>
      </c>
      <c r="D898" s="184" t="str">
        <f ca="1">IF($A898&lt;'Line Up'!$C$1,SUMIFS('Game Log'!W:W,'Game Log'!Y:Y,C898,'Game Log'!AC:AC,$A898),"")</f>
        <v/>
      </c>
      <c r="E898" s="184" t="s">
        <v>54</v>
      </c>
      <c r="F898" s="184" t="str">
        <f ca="1">IF($A898&lt;'Line Up'!$C$1,SUMIFS('Game Log'!W:W,'Game Log'!Y:Y,E898,'Game Log'!AC:AC,$A898),"")</f>
        <v/>
      </c>
      <c r="G898" s="184" t="str">
        <f t="shared" ref="G898:G961" ca="1" si="85">IF(AND(D898="",F898=""),"",IF(D898&gt;F898,C898,E898))</f>
        <v/>
      </c>
      <c r="H898" s="184" t="str">
        <f t="shared" ref="H898:H961" ca="1" si="86">IF(AND(D898="",F898=""),"",IF(D898&lt;F898,C898,E898))</f>
        <v/>
      </c>
      <c r="I898" s="148" t="str">
        <f t="shared" ref="I898:I961" ca="1" si="87">IF(AND(D898="",F898=""),"",D898+F898)</f>
        <v/>
      </c>
      <c r="J898" s="184"/>
      <c r="K898" s="148" t="str">
        <f t="shared" ref="K898:K961" ca="1" si="88">IF(I898="","",IF(I898&gt;J898,"Over","Under"))</f>
        <v/>
      </c>
      <c r="L898" s="150" t="str">
        <f t="shared" ref="L898:L961" ca="1" si="89">IF(AND(D898="",F898=""),"",ABS(F898-D898))</f>
        <v/>
      </c>
      <c r="M898" s="211"/>
    </row>
    <row r="899" spans="1:13" x14ac:dyDescent="0.2">
      <c r="A899" s="147" t="s">
        <v>559</v>
      </c>
      <c r="B899" s="183">
        <v>0.79166666666666663</v>
      </c>
      <c r="C899" s="183" t="s">
        <v>46</v>
      </c>
      <c r="D899" s="184" t="str">
        <f ca="1">IF($A899&lt;'Line Up'!$C$1,SUMIFS('Game Log'!W:W,'Game Log'!Y:Y,C899,'Game Log'!AC:AC,$A899),"")</f>
        <v/>
      </c>
      <c r="E899" s="184" t="s">
        <v>59</v>
      </c>
      <c r="F899" s="184" t="str">
        <f ca="1">IF($A899&lt;'Line Up'!$C$1,SUMIFS('Game Log'!W:W,'Game Log'!Y:Y,E899,'Game Log'!AC:AC,$A899),"")</f>
        <v/>
      </c>
      <c r="G899" s="184" t="str">
        <f t="shared" ca="1" si="85"/>
        <v/>
      </c>
      <c r="H899" s="184" t="str">
        <f t="shared" ca="1" si="86"/>
        <v/>
      </c>
      <c r="I899" s="148" t="str">
        <f t="shared" ca="1" si="87"/>
        <v/>
      </c>
      <c r="J899" s="184"/>
      <c r="K899" s="148" t="str">
        <f t="shared" ca="1" si="88"/>
        <v/>
      </c>
      <c r="L899" s="150" t="str">
        <f t="shared" ca="1" si="89"/>
        <v/>
      </c>
      <c r="M899" s="211"/>
    </row>
    <row r="900" spans="1:13" x14ac:dyDescent="0.2">
      <c r="A900" s="147" t="s">
        <v>559</v>
      </c>
      <c r="B900" s="183">
        <v>0.83333333333333337</v>
      </c>
      <c r="C900" s="183" t="s">
        <v>76</v>
      </c>
      <c r="D900" s="184" t="str">
        <f ca="1">IF($A900&lt;'Line Up'!$C$1,SUMIFS('Game Log'!W:W,'Game Log'!Y:Y,C900,'Game Log'!AC:AC,$A900),"")</f>
        <v/>
      </c>
      <c r="E900" s="184" t="s">
        <v>121</v>
      </c>
      <c r="F900" s="184" t="str">
        <f ca="1">IF($A900&lt;'Line Up'!$C$1,SUMIFS('Game Log'!W:W,'Game Log'!Y:Y,E900,'Game Log'!AC:AC,$A900),"")</f>
        <v/>
      </c>
      <c r="G900" s="184" t="str">
        <f t="shared" ca="1" si="85"/>
        <v/>
      </c>
      <c r="H900" s="184" t="str">
        <f t="shared" ca="1" si="86"/>
        <v/>
      </c>
      <c r="I900" s="148" t="str">
        <f t="shared" ca="1" si="87"/>
        <v/>
      </c>
      <c r="J900" s="184"/>
      <c r="K900" s="148" t="str">
        <f t="shared" ca="1" si="88"/>
        <v/>
      </c>
      <c r="L900" s="150" t="str">
        <f t="shared" ca="1" si="89"/>
        <v/>
      </c>
      <c r="M900" s="211"/>
    </row>
    <row r="901" spans="1:13" x14ac:dyDescent="0.2">
      <c r="A901" s="147" t="s">
        <v>559</v>
      </c>
      <c r="B901" s="183">
        <v>0.8125</v>
      </c>
      <c r="C901" s="183" t="s">
        <v>95</v>
      </c>
      <c r="D901" s="184" t="str">
        <f ca="1">IF($A901&lt;'Line Up'!$C$1,SUMIFS('Game Log'!W:W,'Game Log'!Y:Y,C901,'Game Log'!AC:AC,$A901),"")</f>
        <v/>
      </c>
      <c r="E901" s="184" t="s">
        <v>107</v>
      </c>
      <c r="F901" s="184" t="str">
        <f ca="1">IF($A901&lt;'Line Up'!$C$1,SUMIFS('Game Log'!W:W,'Game Log'!Y:Y,E901,'Game Log'!AC:AC,$A901),"")</f>
        <v/>
      </c>
      <c r="G901" s="184" t="str">
        <f t="shared" ca="1" si="85"/>
        <v/>
      </c>
      <c r="H901" s="184" t="str">
        <f t="shared" ca="1" si="86"/>
        <v/>
      </c>
      <c r="I901" s="148" t="str">
        <f t="shared" ca="1" si="87"/>
        <v/>
      </c>
      <c r="J901" s="184"/>
      <c r="K901" s="148" t="str">
        <f t="shared" ca="1" si="88"/>
        <v/>
      </c>
      <c r="L901" s="150" t="str">
        <f t="shared" ca="1" si="89"/>
        <v/>
      </c>
      <c r="M901" s="211"/>
    </row>
    <row r="902" spans="1:13" x14ac:dyDescent="0.2">
      <c r="A902" s="147" t="s">
        <v>560</v>
      </c>
      <c r="B902" s="183">
        <v>0.83333333333333337</v>
      </c>
      <c r="C902" s="183" t="s">
        <v>39</v>
      </c>
      <c r="D902" s="184" t="str">
        <f ca="1">IF($A902&lt;'Line Up'!$C$1,SUMIFS('Game Log'!W:W,'Game Log'!Y:Y,C902,'Game Log'!AC:AC,$A902),"")</f>
        <v/>
      </c>
      <c r="E902" s="184" t="s">
        <v>46</v>
      </c>
      <c r="F902" s="184" t="str">
        <f ca="1">IF($A902&lt;'Line Up'!$C$1,SUMIFS('Game Log'!W:W,'Game Log'!Y:Y,E902,'Game Log'!AC:AC,$A902),"")</f>
        <v/>
      </c>
      <c r="G902" s="184" t="str">
        <f t="shared" ca="1" si="85"/>
        <v/>
      </c>
      <c r="H902" s="184" t="str">
        <f t="shared" ca="1" si="86"/>
        <v/>
      </c>
      <c r="I902" s="148" t="str">
        <f t="shared" ca="1" si="87"/>
        <v/>
      </c>
      <c r="J902" s="184"/>
      <c r="K902" s="148" t="str">
        <f t="shared" ca="1" si="88"/>
        <v/>
      </c>
      <c r="L902" s="150" t="str">
        <f t="shared" ca="1" si="89"/>
        <v/>
      </c>
      <c r="M902" s="211"/>
    </row>
    <row r="903" spans="1:13" x14ac:dyDescent="0.2">
      <c r="A903" s="147" t="s">
        <v>560</v>
      </c>
      <c r="B903" s="183">
        <v>0.79166666666666663</v>
      </c>
      <c r="C903" s="183" t="s">
        <v>82</v>
      </c>
      <c r="D903" s="184" t="str">
        <f ca="1">IF($A903&lt;'Line Up'!$C$1,SUMIFS('Game Log'!W:W,'Game Log'!Y:Y,C903,'Game Log'!AC:AC,$A903),"")</f>
        <v/>
      </c>
      <c r="E903" s="184" t="s">
        <v>72</v>
      </c>
      <c r="F903" s="184" t="str">
        <f ca="1">IF($A903&lt;'Line Up'!$C$1,SUMIFS('Game Log'!W:W,'Game Log'!Y:Y,E903,'Game Log'!AC:AC,$A903),"")</f>
        <v/>
      </c>
      <c r="G903" s="184" t="str">
        <f t="shared" ca="1" si="85"/>
        <v/>
      </c>
      <c r="H903" s="184" t="str">
        <f t="shared" ca="1" si="86"/>
        <v/>
      </c>
      <c r="I903" s="148" t="str">
        <f t="shared" ca="1" si="87"/>
        <v/>
      </c>
      <c r="J903" s="184"/>
      <c r="K903" s="148" t="str">
        <f t="shared" ca="1" si="88"/>
        <v/>
      </c>
      <c r="L903" s="150" t="str">
        <f t="shared" ca="1" si="89"/>
        <v/>
      </c>
      <c r="M903" s="211"/>
    </row>
    <row r="904" spans="1:13" x14ac:dyDescent="0.2">
      <c r="A904" s="147" t="s">
        <v>560</v>
      </c>
      <c r="B904" s="183">
        <v>0.83333333333333337</v>
      </c>
      <c r="C904" s="183" t="s">
        <v>91</v>
      </c>
      <c r="D904" s="184" t="str">
        <f ca="1">IF($A904&lt;'Line Up'!$C$1,SUMIFS('Game Log'!W:W,'Game Log'!Y:Y,C904,'Game Log'!AC:AC,$A904),"")</f>
        <v/>
      </c>
      <c r="E904" s="184" t="s">
        <v>63</v>
      </c>
      <c r="F904" s="184" t="str">
        <f ca="1">IF($A904&lt;'Line Up'!$C$1,SUMIFS('Game Log'!W:W,'Game Log'!Y:Y,E904,'Game Log'!AC:AC,$A904),"")</f>
        <v/>
      </c>
      <c r="G904" s="184" t="str">
        <f t="shared" ca="1" si="85"/>
        <v/>
      </c>
      <c r="H904" s="184" t="str">
        <f t="shared" ca="1" si="86"/>
        <v/>
      </c>
      <c r="I904" s="148" t="str">
        <f t="shared" ca="1" si="87"/>
        <v/>
      </c>
      <c r="J904" s="184"/>
      <c r="K904" s="148" t="str">
        <f t="shared" ca="1" si="88"/>
        <v/>
      </c>
      <c r="L904" s="150" t="str">
        <f t="shared" ca="1" si="89"/>
        <v/>
      </c>
      <c r="M904" s="211"/>
    </row>
    <row r="905" spans="1:13" x14ac:dyDescent="0.2">
      <c r="A905" s="147" t="s">
        <v>560</v>
      </c>
      <c r="B905" s="183">
        <v>0.8125</v>
      </c>
      <c r="C905" s="183" t="s">
        <v>50</v>
      </c>
      <c r="D905" s="184" t="str">
        <f ca="1">IF($A905&lt;'Line Up'!$C$1,SUMIFS('Game Log'!W:W,'Game Log'!Y:Y,C905,'Game Log'!AC:AC,$A905),"")</f>
        <v/>
      </c>
      <c r="E905" s="184" t="s">
        <v>61</v>
      </c>
      <c r="F905" s="184" t="str">
        <f ca="1">IF($A905&lt;'Line Up'!$C$1,SUMIFS('Game Log'!W:W,'Game Log'!Y:Y,E905,'Game Log'!AC:AC,$A905),"")</f>
        <v/>
      </c>
      <c r="G905" s="184" t="str">
        <f t="shared" ca="1" si="85"/>
        <v/>
      </c>
      <c r="H905" s="184" t="str">
        <f t="shared" ca="1" si="86"/>
        <v/>
      </c>
      <c r="I905" s="148" t="str">
        <f t="shared" ca="1" si="87"/>
        <v/>
      </c>
      <c r="J905" s="184"/>
      <c r="K905" s="148" t="str">
        <f t="shared" ca="1" si="88"/>
        <v/>
      </c>
      <c r="L905" s="150" t="str">
        <f t="shared" ca="1" si="89"/>
        <v/>
      </c>
      <c r="M905" s="211"/>
    </row>
    <row r="906" spans="1:13" x14ac:dyDescent="0.2">
      <c r="A906" s="147" t="s">
        <v>560</v>
      </c>
      <c r="B906" s="183">
        <v>0.83333333333333337</v>
      </c>
      <c r="C906" s="183" t="s">
        <v>42</v>
      </c>
      <c r="D906" s="184" t="str">
        <f ca="1">IF($A906&lt;'Line Up'!$C$1,SUMIFS('Game Log'!W:W,'Game Log'!Y:Y,C906,'Game Log'!AC:AC,$A906),"")</f>
        <v/>
      </c>
      <c r="E906" s="184" t="s">
        <v>37</v>
      </c>
      <c r="F906" s="184" t="str">
        <f ca="1">IF($A906&lt;'Line Up'!$C$1,SUMIFS('Game Log'!W:W,'Game Log'!Y:Y,E906,'Game Log'!AC:AC,$A906),"")</f>
        <v/>
      </c>
      <c r="G906" s="184" t="str">
        <f t="shared" ca="1" si="85"/>
        <v/>
      </c>
      <c r="H906" s="184" t="str">
        <f t="shared" ca="1" si="86"/>
        <v/>
      </c>
      <c r="I906" s="148" t="str">
        <f t="shared" ca="1" si="87"/>
        <v/>
      </c>
      <c r="J906" s="184"/>
      <c r="K906" s="148" t="str">
        <f t="shared" ca="1" si="88"/>
        <v/>
      </c>
      <c r="L906" s="150" t="str">
        <f t="shared" ca="1" si="89"/>
        <v/>
      </c>
      <c r="M906" s="211"/>
    </row>
    <row r="907" spans="1:13" x14ac:dyDescent="0.2">
      <c r="A907" s="147" t="s">
        <v>560</v>
      </c>
      <c r="B907" s="183">
        <v>0.9375</v>
      </c>
      <c r="C907" s="183" t="s">
        <v>41</v>
      </c>
      <c r="D907" s="184" t="str">
        <f ca="1">IF($A907&lt;'Line Up'!$C$1,SUMIFS('Game Log'!W:W,'Game Log'!Y:Y,C907,'Game Log'!AC:AC,$A907),"")</f>
        <v/>
      </c>
      <c r="E907" s="184" t="s">
        <v>64</v>
      </c>
      <c r="F907" s="184" t="str">
        <f ca="1">IF($A907&lt;'Line Up'!$C$1,SUMIFS('Game Log'!W:W,'Game Log'!Y:Y,E907,'Game Log'!AC:AC,$A907),"")</f>
        <v/>
      </c>
      <c r="G907" s="184" t="str">
        <f t="shared" ca="1" si="85"/>
        <v/>
      </c>
      <c r="H907" s="184" t="str">
        <f t="shared" ca="1" si="86"/>
        <v/>
      </c>
      <c r="I907" s="148" t="str">
        <f t="shared" ca="1" si="87"/>
        <v/>
      </c>
      <c r="J907" s="184"/>
      <c r="K907" s="148" t="str">
        <f t="shared" ca="1" si="88"/>
        <v/>
      </c>
      <c r="L907" s="150" t="str">
        <f t="shared" ca="1" si="89"/>
        <v/>
      </c>
      <c r="M907" s="211"/>
    </row>
    <row r="908" spans="1:13" x14ac:dyDescent="0.2">
      <c r="A908" s="147" t="s">
        <v>561</v>
      </c>
      <c r="B908" s="183">
        <v>0.9375</v>
      </c>
      <c r="C908" s="183" t="s">
        <v>31</v>
      </c>
      <c r="D908" s="184" t="str">
        <f ca="1">IF($A908&lt;'Line Up'!$C$1,SUMIFS('Game Log'!W:W,'Game Log'!Y:Y,C908,'Game Log'!AC:AC,$A908),"")</f>
        <v/>
      </c>
      <c r="E908" s="184" t="s">
        <v>116</v>
      </c>
      <c r="F908" s="184" t="str">
        <f ca="1">IF($A908&lt;'Line Up'!$C$1,SUMIFS('Game Log'!W:W,'Game Log'!Y:Y,E908,'Game Log'!AC:AC,$A908),"")</f>
        <v/>
      </c>
      <c r="G908" s="184" t="str">
        <f t="shared" ca="1" si="85"/>
        <v/>
      </c>
      <c r="H908" s="184" t="str">
        <f t="shared" ca="1" si="86"/>
        <v/>
      </c>
      <c r="I908" s="148" t="str">
        <f t="shared" ca="1" si="87"/>
        <v/>
      </c>
      <c r="J908" s="184"/>
      <c r="K908" s="148" t="str">
        <f t="shared" ca="1" si="88"/>
        <v/>
      </c>
      <c r="L908" s="150" t="str">
        <f t="shared" ca="1" si="89"/>
        <v/>
      </c>
      <c r="M908" s="211"/>
    </row>
    <row r="909" spans="1:13" x14ac:dyDescent="0.2">
      <c r="A909" s="147" t="s">
        <v>561</v>
      </c>
      <c r="B909" s="183">
        <v>0.9375</v>
      </c>
      <c r="C909" s="183" t="s">
        <v>29</v>
      </c>
      <c r="D909" s="184" t="str">
        <f ca="1">IF($A909&lt;'Line Up'!$C$1,SUMIFS('Game Log'!W:W,'Game Log'!Y:Y,C909,'Game Log'!AC:AC,$A909),"")</f>
        <v/>
      </c>
      <c r="E909" s="184" t="s">
        <v>87</v>
      </c>
      <c r="F909" s="184" t="str">
        <f ca="1">IF($A909&lt;'Line Up'!$C$1,SUMIFS('Game Log'!W:W,'Game Log'!Y:Y,E909,'Game Log'!AC:AC,$A909),"")</f>
        <v/>
      </c>
      <c r="G909" s="184" t="str">
        <f t="shared" ca="1" si="85"/>
        <v/>
      </c>
      <c r="H909" s="184" t="str">
        <f t="shared" ca="1" si="86"/>
        <v/>
      </c>
      <c r="I909" s="148" t="str">
        <f t="shared" ca="1" si="87"/>
        <v/>
      </c>
      <c r="J909" s="184"/>
      <c r="K909" s="148" t="str">
        <f t="shared" ca="1" si="88"/>
        <v/>
      </c>
      <c r="L909" s="150" t="str">
        <f t="shared" ca="1" si="89"/>
        <v/>
      </c>
      <c r="M909" s="211"/>
    </row>
    <row r="910" spans="1:13" x14ac:dyDescent="0.2">
      <c r="A910" s="147" t="s">
        <v>561</v>
      </c>
      <c r="B910" s="183">
        <v>0.79166666666666663</v>
      </c>
      <c r="C910" s="183" t="s">
        <v>74</v>
      </c>
      <c r="D910" s="184" t="str">
        <f ca="1">IF($A910&lt;'Line Up'!$C$1,SUMIFS('Game Log'!W:W,'Game Log'!Y:Y,C910,'Game Log'!AC:AC,$A910),"")</f>
        <v/>
      </c>
      <c r="E910" s="184" t="s">
        <v>59</v>
      </c>
      <c r="F910" s="184" t="str">
        <f ca="1">IF($A910&lt;'Line Up'!$C$1,SUMIFS('Game Log'!W:W,'Game Log'!Y:Y,E910,'Game Log'!AC:AC,$A910),"")</f>
        <v/>
      </c>
      <c r="G910" s="184" t="str">
        <f t="shared" ca="1" si="85"/>
        <v/>
      </c>
      <c r="H910" s="184" t="str">
        <f t="shared" ca="1" si="86"/>
        <v/>
      </c>
      <c r="I910" s="148" t="str">
        <f t="shared" ca="1" si="87"/>
        <v/>
      </c>
      <c r="J910" s="184"/>
      <c r="K910" s="148" t="str">
        <f t="shared" ca="1" si="88"/>
        <v/>
      </c>
      <c r="L910" s="150" t="str">
        <f t="shared" ca="1" si="89"/>
        <v/>
      </c>
      <c r="M910" s="211"/>
    </row>
    <row r="911" spans="1:13" x14ac:dyDescent="0.2">
      <c r="A911" s="147" t="s">
        <v>561</v>
      </c>
      <c r="B911" s="183">
        <v>0.91666666666666663</v>
      </c>
      <c r="C911" s="183" t="s">
        <v>617</v>
      </c>
      <c r="D911" s="184" t="str">
        <f ca="1">IF($A911&lt;'Line Up'!$C$1,SUMIFS('Game Log'!W:W,'Game Log'!Y:Y,C911,'Game Log'!AC:AC,$A911),"")</f>
        <v/>
      </c>
      <c r="E911" s="184" t="s">
        <v>45</v>
      </c>
      <c r="F911" s="184" t="str">
        <f ca="1">IF($A911&lt;'Line Up'!$C$1,SUMIFS('Game Log'!W:W,'Game Log'!Y:Y,E911,'Game Log'!AC:AC,$A911),"")</f>
        <v/>
      </c>
      <c r="G911" s="184" t="str">
        <f t="shared" ca="1" si="85"/>
        <v/>
      </c>
      <c r="H911" s="184" t="str">
        <f t="shared" ca="1" si="86"/>
        <v/>
      </c>
      <c r="I911" s="148" t="str">
        <f t="shared" ca="1" si="87"/>
        <v/>
      </c>
      <c r="J911" s="184"/>
      <c r="K911" s="148" t="str">
        <f t="shared" ca="1" si="88"/>
        <v/>
      </c>
      <c r="L911" s="150" t="str">
        <f t="shared" ca="1" si="89"/>
        <v/>
      </c>
      <c r="M911" s="211"/>
    </row>
    <row r="912" spans="1:13" x14ac:dyDescent="0.2">
      <c r="A912" s="147" t="s">
        <v>561</v>
      </c>
      <c r="B912" s="183">
        <v>0.8125</v>
      </c>
      <c r="C912" s="183" t="s">
        <v>54</v>
      </c>
      <c r="D912" s="184" t="str">
        <f ca="1">IF($A912&lt;'Line Up'!$C$1,SUMIFS('Game Log'!W:W,'Game Log'!Y:Y,C912,'Game Log'!AC:AC,$A912),"")</f>
        <v/>
      </c>
      <c r="E912" s="184" t="s">
        <v>107</v>
      </c>
      <c r="F912" s="184" t="str">
        <f ca="1">IF($A912&lt;'Line Up'!$C$1,SUMIFS('Game Log'!W:W,'Game Log'!Y:Y,E912,'Game Log'!AC:AC,$A912),"")</f>
        <v/>
      </c>
      <c r="G912" s="184" t="str">
        <f t="shared" ca="1" si="85"/>
        <v/>
      </c>
      <c r="H912" s="184" t="str">
        <f t="shared" ca="1" si="86"/>
        <v/>
      </c>
      <c r="I912" s="148" t="str">
        <f t="shared" ca="1" si="87"/>
        <v/>
      </c>
      <c r="J912" s="184"/>
      <c r="K912" s="148" t="str">
        <f t="shared" ca="1" si="88"/>
        <v/>
      </c>
      <c r="L912" s="150" t="str">
        <f t="shared" ca="1" si="89"/>
        <v/>
      </c>
      <c r="M912" s="211"/>
    </row>
    <row r="913" spans="1:13" x14ac:dyDescent="0.2">
      <c r="A913" s="147" t="s">
        <v>561</v>
      </c>
      <c r="B913" s="183">
        <v>0.83333333333333337</v>
      </c>
      <c r="C913" s="183" t="s">
        <v>95</v>
      </c>
      <c r="D913" s="184" t="str">
        <f ca="1">IF($A913&lt;'Line Up'!$C$1,SUMIFS('Game Log'!W:W,'Game Log'!Y:Y,C913,'Game Log'!AC:AC,$A913),"")</f>
        <v/>
      </c>
      <c r="E913" s="184" t="s">
        <v>76</v>
      </c>
      <c r="F913" s="184" t="str">
        <f ca="1">IF($A913&lt;'Line Up'!$C$1,SUMIFS('Game Log'!W:W,'Game Log'!Y:Y,E913,'Game Log'!AC:AC,$A913),"")</f>
        <v/>
      </c>
      <c r="G913" s="184" t="str">
        <f t="shared" ca="1" si="85"/>
        <v/>
      </c>
      <c r="H913" s="184" t="str">
        <f t="shared" ca="1" si="86"/>
        <v/>
      </c>
      <c r="I913" s="148" t="str">
        <f t="shared" ca="1" si="87"/>
        <v/>
      </c>
      <c r="J913" s="184"/>
      <c r="K913" s="148" t="str">
        <f t="shared" ca="1" si="88"/>
        <v/>
      </c>
      <c r="L913" s="150" t="str">
        <f t="shared" ca="1" si="89"/>
        <v/>
      </c>
      <c r="M913" s="211"/>
    </row>
    <row r="914" spans="1:13" x14ac:dyDescent="0.2">
      <c r="A914" s="147" t="s">
        <v>562</v>
      </c>
      <c r="B914" s="183">
        <v>0.8125</v>
      </c>
      <c r="C914" s="183" t="s">
        <v>46</v>
      </c>
      <c r="D914" s="184" t="str">
        <f ca="1">IF($A914&lt;'Line Up'!$C$1,SUMIFS('Game Log'!W:W,'Game Log'!Y:Y,C914,'Game Log'!AC:AC,$A914),"")</f>
        <v/>
      </c>
      <c r="E914" s="184" t="s">
        <v>74</v>
      </c>
      <c r="F914" s="184" t="str">
        <f ca="1">IF($A914&lt;'Line Up'!$C$1,SUMIFS('Game Log'!W:W,'Game Log'!Y:Y,E914,'Game Log'!AC:AC,$A914),"")</f>
        <v/>
      </c>
      <c r="G914" s="184" t="str">
        <f t="shared" ca="1" si="85"/>
        <v/>
      </c>
      <c r="H914" s="184" t="str">
        <f t="shared" ca="1" si="86"/>
        <v/>
      </c>
      <c r="I914" s="148" t="str">
        <f t="shared" ca="1" si="87"/>
        <v/>
      </c>
      <c r="J914" s="184"/>
      <c r="K914" s="148" t="str">
        <f t="shared" ca="1" si="88"/>
        <v/>
      </c>
      <c r="L914" s="150" t="str">
        <f t="shared" ca="1" si="89"/>
        <v/>
      </c>
      <c r="M914" s="211"/>
    </row>
    <row r="915" spans="1:13" x14ac:dyDescent="0.2">
      <c r="A915" s="147" t="s">
        <v>562</v>
      </c>
      <c r="B915" s="183">
        <v>0.8125</v>
      </c>
      <c r="C915" s="183" t="s">
        <v>42</v>
      </c>
      <c r="D915" s="184" t="str">
        <f ca="1">IF($A915&lt;'Line Up'!$C$1,SUMIFS('Game Log'!W:W,'Game Log'!Y:Y,C915,'Game Log'!AC:AC,$A915),"")</f>
        <v/>
      </c>
      <c r="E915" s="184" t="s">
        <v>95</v>
      </c>
      <c r="F915" s="184" t="str">
        <f ca="1">IF($A915&lt;'Line Up'!$C$1,SUMIFS('Game Log'!W:W,'Game Log'!Y:Y,E915,'Game Log'!AC:AC,$A915),"")</f>
        <v/>
      </c>
      <c r="G915" s="184" t="str">
        <f t="shared" ca="1" si="85"/>
        <v/>
      </c>
      <c r="H915" s="184" t="str">
        <f t="shared" ca="1" si="86"/>
        <v/>
      </c>
      <c r="I915" s="148" t="str">
        <f t="shared" ca="1" si="87"/>
        <v/>
      </c>
      <c r="J915" s="184"/>
      <c r="K915" s="148" t="str">
        <f t="shared" ca="1" si="88"/>
        <v/>
      </c>
      <c r="L915" s="150" t="str">
        <f t="shared" ca="1" si="89"/>
        <v/>
      </c>
      <c r="M915" s="211"/>
    </row>
    <row r="916" spans="1:13" x14ac:dyDescent="0.2">
      <c r="A916" s="147" t="s">
        <v>562</v>
      </c>
      <c r="B916" s="183">
        <v>0.83333333333333337</v>
      </c>
      <c r="C916" s="183" t="s">
        <v>39</v>
      </c>
      <c r="D916" s="184" t="str">
        <f ca="1">IF($A916&lt;'Line Up'!$C$1,SUMIFS('Game Log'!W:W,'Game Log'!Y:Y,C916,'Game Log'!AC:AC,$A916),"")</f>
        <v/>
      </c>
      <c r="E916" s="184" t="s">
        <v>102</v>
      </c>
      <c r="F916" s="184" t="str">
        <f ca="1">IF($A916&lt;'Line Up'!$C$1,SUMIFS('Game Log'!W:W,'Game Log'!Y:Y,E916,'Game Log'!AC:AC,$A916),"")</f>
        <v/>
      </c>
      <c r="G916" s="184" t="str">
        <f t="shared" ca="1" si="85"/>
        <v/>
      </c>
      <c r="H916" s="184" t="str">
        <f t="shared" ca="1" si="86"/>
        <v/>
      </c>
      <c r="I916" s="148" t="str">
        <f t="shared" ca="1" si="87"/>
        <v/>
      </c>
      <c r="J916" s="184"/>
      <c r="K916" s="148" t="str">
        <f t="shared" ca="1" si="88"/>
        <v/>
      </c>
      <c r="L916" s="150" t="str">
        <f t="shared" ca="1" si="89"/>
        <v/>
      </c>
      <c r="M916" s="211"/>
    </row>
    <row r="917" spans="1:13" x14ac:dyDescent="0.2">
      <c r="A917" s="147" t="s">
        <v>562</v>
      </c>
      <c r="B917" s="183">
        <v>0.79166666666666663</v>
      </c>
      <c r="C917" s="183" t="s">
        <v>69</v>
      </c>
      <c r="D917" s="184" t="str">
        <f ca="1">IF($A917&lt;'Line Up'!$C$1,SUMIFS('Game Log'!W:W,'Game Log'!Y:Y,C917,'Game Log'!AC:AC,$A917),"")</f>
        <v/>
      </c>
      <c r="E917" s="184" t="s">
        <v>72</v>
      </c>
      <c r="F917" s="184" t="str">
        <f ca="1">IF($A917&lt;'Line Up'!$C$1,SUMIFS('Game Log'!W:W,'Game Log'!Y:Y,E917,'Game Log'!AC:AC,$A917),"")</f>
        <v/>
      </c>
      <c r="G917" s="184" t="str">
        <f t="shared" ca="1" si="85"/>
        <v/>
      </c>
      <c r="H917" s="184" t="str">
        <f t="shared" ca="1" si="86"/>
        <v/>
      </c>
      <c r="I917" s="148" t="str">
        <f t="shared" ca="1" si="87"/>
        <v/>
      </c>
      <c r="J917" s="184"/>
      <c r="K917" s="148" t="str">
        <f t="shared" ca="1" si="88"/>
        <v/>
      </c>
      <c r="L917" s="150" t="str">
        <f t="shared" ca="1" si="89"/>
        <v/>
      </c>
      <c r="M917" s="211"/>
    </row>
    <row r="918" spans="1:13" x14ac:dyDescent="0.2">
      <c r="A918" s="147" t="s">
        <v>562</v>
      </c>
      <c r="B918" s="183">
        <v>0.83333333333333337</v>
      </c>
      <c r="C918" s="183" t="s">
        <v>68</v>
      </c>
      <c r="D918" s="184" t="str">
        <f ca="1">IF($A918&lt;'Line Up'!$C$1,SUMIFS('Game Log'!W:W,'Game Log'!Y:Y,C918,'Game Log'!AC:AC,$A918),"")</f>
        <v/>
      </c>
      <c r="E918" s="184" t="s">
        <v>50</v>
      </c>
      <c r="F918" s="184" t="str">
        <f ca="1">IF($A918&lt;'Line Up'!$C$1,SUMIFS('Game Log'!W:W,'Game Log'!Y:Y,E918,'Game Log'!AC:AC,$A918),"")</f>
        <v/>
      </c>
      <c r="G918" s="184" t="str">
        <f t="shared" ca="1" si="85"/>
        <v/>
      </c>
      <c r="H918" s="184" t="str">
        <f t="shared" ca="1" si="86"/>
        <v/>
      </c>
      <c r="I918" s="148" t="str">
        <f t="shared" ca="1" si="87"/>
        <v/>
      </c>
      <c r="J918" s="184"/>
      <c r="K918" s="148" t="str">
        <f t="shared" ca="1" si="88"/>
        <v/>
      </c>
      <c r="L918" s="150" t="str">
        <f t="shared" ca="1" si="89"/>
        <v/>
      </c>
      <c r="M918" s="211"/>
    </row>
    <row r="919" spans="1:13" x14ac:dyDescent="0.2">
      <c r="A919" s="147" t="s">
        <v>562</v>
      </c>
      <c r="B919" s="183">
        <v>0.83333333333333337</v>
      </c>
      <c r="C919" s="183" t="s">
        <v>52</v>
      </c>
      <c r="D919" s="184" t="str">
        <f ca="1">IF($A919&lt;'Line Up'!$C$1,SUMIFS('Game Log'!W:W,'Game Log'!Y:Y,C919,'Game Log'!AC:AC,$A919),"")</f>
        <v/>
      </c>
      <c r="E919" s="184" t="s">
        <v>61</v>
      </c>
      <c r="F919" s="184" t="str">
        <f ca="1">IF($A919&lt;'Line Up'!$C$1,SUMIFS('Game Log'!W:W,'Game Log'!Y:Y,E919,'Game Log'!AC:AC,$A919),"")</f>
        <v/>
      </c>
      <c r="G919" s="184" t="str">
        <f t="shared" ca="1" si="85"/>
        <v/>
      </c>
      <c r="H919" s="184" t="str">
        <f t="shared" ca="1" si="86"/>
        <v/>
      </c>
      <c r="I919" s="148" t="str">
        <f t="shared" ca="1" si="87"/>
        <v/>
      </c>
      <c r="J919" s="184"/>
      <c r="K919" s="148" t="str">
        <f t="shared" ca="1" si="88"/>
        <v/>
      </c>
      <c r="L919" s="150" t="str">
        <f t="shared" ca="1" si="89"/>
        <v/>
      </c>
      <c r="M919" s="211"/>
    </row>
    <row r="920" spans="1:13" x14ac:dyDescent="0.2">
      <c r="A920" s="147" t="s">
        <v>562</v>
      </c>
      <c r="B920" s="183">
        <v>0.79166666666666663</v>
      </c>
      <c r="C920" s="183" t="s">
        <v>37</v>
      </c>
      <c r="D920" s="184" t="str">
        <f ca="1">IF($A920&lt;'Line Up'!$C$1,SUMIFS('Game Log'!W:W,'Game Log'!Y:Y,C920,'Game Log'!AC:AC,$A920),"")</f>
        <v/>
      </c>
      <c r="E920" s="184" t="s">
        <v>121</v>
      </c>
      <c r="F920" s="184" t="str">
        <f ca="1">IF($A920&lt;'Line Up'!$C$1,SUMIFS('Game Log'!W:W,'Game Log'!Y:Y,E920,'Game Log'!AC:AC,$A920),"")</f>
        <v/>
      </c>
      <c r="G920" s="184" t="str">
        <f t="shared" ca="1" si="85"/>
        <v/>
      </c>
      <c r="H920" s="184" t="str">
        <f t="shared" ca="1" si="86"/>
        <v/>
      </c>
      <c r="I920" s="148" t="str">
        <f t="shared" ca="1" si="87"/>
        <v/>
      </c>
      <c r="J920" s="184"/>
      <c r="K920" s="148" t="str">
        <f t="shared" ca="1" si="88"/>
        <v/>
      </c>
      <c r="L920" s="150" t="str">
        <f t="shared" ca="1" si="89"/>
        <v/>
      </c>
      <c r="M920" s="211"/>
    </row>
    <row r="921" spans="1:13" x14ac:dyDescent="0.2">
      <c r="A921" s="147" t="s">
        <v>562</v>
      </c>
      <c r="B921" s="183">
        <v>0.9375</v>
      </c>
      <c r="C921" s="183" t="s">
        <v>45</v>
      </c>
      <c r="D921" s="184" t="str">
        <f ca="1">IF($A921&lt;'Line Up'!$C$1,SUMIFS('Game Log'!W:W,'Game Log'!Y:Y,C921,'Game Log'!AC:AC,$A921),"")</f>
        <v/>
      </c>
      <c r="E921" s="184" t="s">
        <v>35</v>
      </c>
      <c r="F921" s="184" t="str">
        <f ca="1">IF($A921&lt;'Line Up'!$C$1,SUMIFS('Game Log'!W:W,'Game Log'!Y:Y,E921,'Game Log'!AC:AC,$A921),"")</f>
        <v/>
      </c>
      <c r="G921" s="184" t="str">
        <f t="shared" ca="1" si="85"/>
        <v/>
      </c>
      <c r="H921" s="184" t="str">
        <f t="shared" ca="1" si="86"/>
        <v/>
      </c>
      <c r="I921" s="148" t="str">
        <f t="shared" ca="1" si="87"/>
        <v/>
      </c>
      <c r="J921" s="184"/>
      <c r="K921" s="148" t="str">
        <f t="shared" ca="1" si="88"/>
        <v/>
      </c>
      <c r="L921" s="150" t="str">
        <f t="shared" ca="1" si="89"/>
        <v/>
      </c>
      <c r="M921" s="211"/>
    </row>
    <row r="922" spans="1:13" x14ac:dyDescent="0.2">
      <c r="A922" s="147" t="s">
        <v>562</v>
      </c>
      <c r="B922" s="183">
        <v>0.875</v>
      </c>
      <c r="C922" s="183" t="s">
        <v>617</v>
      </c>
      <c r="D922" s="184" t="str">
        <f ca="1">IF($A922&lt;'Line Up'!$C$1,SUMIFS('Game Log'!W:W,'Game Log'!Y:Y,C922,'Game Log'!AC:AC,$A922),"")</f>
        <v/>
      </c>
      <c r="E922" s="184" t="s">
        <v>91</v>
      </c>
      <c r="F922" s="184" t="str">
        <f ca="1">IF($A922&lt;'Line Up'!$C$1,SUMIFS('Game Log'!W:W,'Game Log'!Y:Y,E922,'Game Log'!AC:AC,$A922),"")</f>
        <v/>
      </c>
      <c r="G922" s="184" t="str">
        <f t="shared" ca="1" si="85"/>
        <v/>
      </c>
      <c r="H922" s="184" t="str">
        <f t="shared" ca="1" si="86"/>
        <v/>
      </c>
      <c r="I922" s="148" t="str">
        <f t="shared" ca="1" si="87"/>
        <v/>
      </c>
      <c r="J922" s="184"/>
      <c r="K922" s="148" t="str">
        <f t="shared" ca="1" si="88"/>
        <v/>
      </c>
      <c r="L922" s="150" t="str">
        <f t="shared" ca="1" si="89"/>
        <v/>
      </c>
      <c r="M922" s="211"/>
    </row>
    <row r="923" spans="1:13" x14ac:dyDescent="0.2">
      <c r="A923" s="147" t="s">
        <v>576</v>
      </c>
      <c r="B923" s="183">
        <v>0.83333333333333337</v>
      </c>
      <c r="C923" s="183" t="s">
        <v>121</v>
      </c>
      <c r="D923" s="184" t="str">
        <f ca="1">IF($A923&lt;'Line Up'!$C$1,SUMIFS('Game Log'!W:W,'Game Log'!Y:Y,C923,'Game Log'!AC:AC,$A923),"")</f>
        <v/>
      </c>
      <c r="E923" s="184" t="s">
        <v>46</v>
      </c>
      <c r="F923" s="184" t="str">
        <f ca="1">IF($A923&lt;'Line Up'!$C$1,SUMIFS('Game Log'!W:W,'Game Log'!Y:Y,E923,'Game Log'!AC:AC,$A923),"")</f>
        <v/>
      </c>
      <c r="G923" s="184" t="str">
        <f t="shared" ca="1" si="85"/>
        <v/>
      </c>
      <c r="H923" s="184" t="str">
        <f t="shared" ca="1" si="86"/>
        <v/>
      </c>
      <c r="I923" s="148" t="str">
        <f t="shared" ca="1" si="87"/>
        <v/>
      </c>
      <c r="J923" s="184"/>
      <c r="K923" s="148" t="str">
        <f t="shared" ca="1" si="88"/>
        <v/>
      </c>
      <c r="L923" s="150" t="str">
        <f t="shared" ca="1" si="89"/>
        <v/>
      </c>
      <c r="M923" s="211"/>
    </row>
    <row r="924" spans="1:13" x14ac:dyDescent="0.2">
      <c r="A924" s="147" t="s">
        <v>576</v>
      </c>
      <c r="B924" s="183">
        <v>0.8125</v>
      </c>
      <c r="C924" s="183" t="s">
        <v>87</v>
      </c>
      <c r="D924" s="184" t="str">
        <f ca="1">IF($A924&lt;'Line Up'!$C$1,SUMIFS('Game Log'!W:W,'Game Log'!Y:Y,C924,'Game Log'!AC:AC,$A924),"")</f>
        <v/>
      </c>
      <c r="E924" s="184" t="s">
        <v>61</v>
      </c>
      <c r="F924" s="184" t="str">
        <f ca="1">IF($A924&lt;'Line Up'!$C$1,SUMIFS('Game Log'!W:W,'Game Log'!Y:Y,E924,'Game Log'!AC:AC,$A924),"")</f>
        <v/>
      </c>
      <c r="G924" s="184" t="str">
        <f t="shared" ca="1" si="85"/>
        <v/>
      </c>
      <c r="H924" s="184" t="str">
        <f t="shared" ca="1" si="86"/>
        <v/>
      </c>
      <c r="I924" s="148" t="str">
        <f t="shared" ca="1" si="87"/>
        <v/>
      </c>
      <c r="J924" s="184"/>
      <c r="K924" s="148" t="str">
        <f t="shared" ca="1" si="88"/>
        <v/>
      </c>
      <c r="L924" s="150" t="str">
        <f t="shared" ca="1" si="89"/>
        <v/>
      </c>
      <c r="M924" s="211"/>
    </row>
    <row r="925" spans="1:13" x14ac:dyDescent="0.2">
      <c r="A925" s="147" t="s">
        <v>576</v>
      </c>
      <c r="B925" s="183">
        <v>0.9375</v>
      </c>
      <c r="C925" s="183" t="s">
        <v>39</v>
      </c>
      <c r="D925" s="184" t="str">
        <f ca="1">IF($A925&lt;'Line Up'!$C$1,SUMIFS('Game Log'!W:W,'Game Log'!Y:Y,C925,'Game Log'!AC:AC,$A925),"")</f>
        <v/>
      </c>
      <c r="E925" s="184" t="s">
        <v>45</v>
      </c>
      <c r="F925" s="184" t="str">
        <f ca="1">IF($A925&lt;'Line Up'!$C$1,SUMIFS('Game Log'!W:W,'Game Log'!Y:Y,E925,'Game Log'!AC:AC,$A925),"")</f>
        <v/>
      </c>
      <c r="G925" s="184" t="str">
        <f t="shared" ca="1" si="85"/>
        <v/>
      </c>
      <c r="H925" s="184" t="str">
        <f t="shared" ca="1" si="86"/>
        <v/>
      </c>
      <c r="I925" s="148" t="str">
        <f t="shared" ca="1" si="87"/>
        <v/>
      </c>
      <c r="J925" s="184"/>
      <c r="K925" s="148" t="str">
        <f t="shared" ca="1" si="88"/>
        <v/>
      </c>
      <c r="L925" s="150" t="str">
        <f t="shared" ca="1" si="89"/>
        <v/>
      </c>
      <c r="M925" s="211"/>
    </row>
    <row r="926" spans="1:13" x14ac:dyDescent="0.2">
      <c r="A926" s="147" t="s">
        <v>576</v>
      </c>
      <c r="B926" s="183">
        <v>0.91666666666666663</v>
      </c>
      <c r="C926" s="183" t="s">
        <v>82</v>
      </c>
      <c r="D926" s="184" t="str">
        <f ca="1">IF($A926&lt;'Line Up'!$C$1,SUMIFS('Game Log'!W:W,'Game Log'!Y:Y,C926,'Game Log'!AC:AC,$A926),"")</f>
        <v/>
      </c>
      <c r="E926" s="184" t="s">
        <v>35</v>
      </c>
      <c r="F926" s="184" t="str">
        <f ca="1">IF($A926&lt;'Line Up'!$C$1,SUMIFS('Game Log'!W:W,'Game Log'!Y:Y,E926,'Game Log'!AC:AC,$A926),"")</f>
        <v/>
      </c>
      <c r="G926" s="184" t="str">
        <f t="shared" ca="1" si="85"/>
        <v/>
      </c>
      <c r="H926" s="184" t="str">
        <f t="shared" ca="1" si="86"/>
        <v/>
      </c>
      <c r="I926" s="148" t="str">
        <f t="shared" ca="1" si="87"/>
        <v/>
      </c>
      <c r="J926" s="184"/>
      <c r="K926" s="148" t="str">
        <f t="shared" ca="1" si="88"/>
        <v/>
      </c>
      <c r="L926" s="150" t="str">
        <f t="shared" ca="1" si="89"/>
        <v/>
      </c>
      <c r="M926" s="211"/>
    </row>
    <row r="927" spans="1:13" x14ac:dyDescent="0.2">
      <c r="A927" s="147" t="s">
        <v>585</v>
      </c>
      <c r="B927" s="183">
        <v>0.70833333333333337</v>
      </c>
      <c r="C927" s="183" t="s">
        <v>64</v>
      </c>
      <c r="D927" s="184" t="str">
        <f ca="1">IF($A927&lt;'Line Up'!$C$1,SUMIFS('Game Log'!W:W,'Game Log'!Y:Y,C927,'Game Log'!AC:AC,$A927),"")</f>
        <v/>
      </c>
      <c r="E927" s="184" t="s">
        <v>617</v>
      </c>
      <c r="F927" s="184" t="str">
        <f ca="1">IF($A927&lt;'Line Up'!$C$1,SUMIFS('Game Log'!W:W,'Game Log'!Y:Y,E927,'Game Log'!AC:AC,$A927),"")</f>
        <v/>
      </c>
      <c r="G927" s="184" t="str">
        <f t="shared" ca="1" si="85"/>
        <v/>
      </c>
      <c r="H927" s="184" t="str">
        <f t="shared" ca="1" si="86"/>
        <v/>
      </c>
      <c r="I927" s="148" t="str">
        <f t="shared" ca="1" si="87"/>
        <v/>
      </c>
      <c r="J927" s="184"/>
      <c r="K927" s="148" t="str">
        <f t="shared" ca="1" si="88"/>
        <v/>
      </c>
      <c r="L927" s="150" t="str">
        <f t="shared" ca="1" si="89"/>
        <v/>
      </c>
      <c r="M927" s="211"/>
    </row>
    <row r="928" spans="1:13" x14ac:dyDescent="0.2">
      <c r="A928" s="147" t="s">
        <v>585</v>
      </c>
      <c r="B928" s="183">
        <v>0.85416666666666663</v>
      </c>
      <c r="C928" s="183" t="s">
        <v>63</v>
      </c>
      <c r="D928" s="184" t="str">
        <f ca="1">IF($A928&lt;'Line Up'!$C$1,SUMIFS('Game Log'!W:W,'Game Log'!Y:Y,C928,'Game Log'!AC:AC,$A928),"")</f>
        <v/>
      </c>
      <c r="E928" s="184" t="s">
        <v>31</v>
      </c>
      <c r="F928" s="184" t="str">
        <f ca="1">IF($A928&lt;'Line Up'!$C$1,SUMIFS('Game Log'!W:W,'Game Log'!Y:Y,E928,'Game Log'!AC:AC,$A928),"")</f>
        <v/>
      </c>
      <c r="G928" s="184" t="str">
        <f t="shared" ca="1" si="85"/>
        <v/>
      </c>
      <c r="H928" s="184" t="str">
        <f t="shared" ca="1" si="86"/>
        <v/>
      </c>
      <c r="I928" s="148" t="str">
        <f t="shared" ca="1" si="87"/>
        <v/>
      </c>
      <c r="J928" s="184"/>
      <c r="K928" s="148" t="str">
        <f t="shared" ca="1" si="88"/>
        <v/>
      </c>
      <c r="L928" s="150" t="str">
        <f t="shared" ca="1" si="89"/>
        <v/>
      </c>
      <c r="M928" s="211"/>
    </row>
    <row r="929" spans="1:13" x14ac:dyDescent="0.2">
      <c r="A929" s="147" t="s">
        <v>585</v>
      </c>
      <c r="B929" s="183">
        <v>0.9375</v>
      </c>
      <c r="C929" s="183" t="s">
        <v>59</v>
      </c>
      <c r="D929" s="184" t="str">
        <f ca="1">IF($A929&lt;'Line Up'!$C$1,SUMIFS('Game Log'!W:W,'Game Log'!Y:Y,C929,'Game Log'!AC:AC,$A929),"")</f>
        <v/>
      </c>
      <c r="E929" s="184" t="s">
        <v>69</v>
      </c>
      <c r="F929" s="184" t="str">
        <f ca="1">IF($A929&lt;'Line Up'!$C$1,SUMIFS('Game Log'!W:W,'Game Log'!Y:Y,E929,'Game Log'!AC:AC,$A929),"")</f>
        <v/>
      </c>
      <c r="G929" s="184" t="str">
        <f t="shared" ca="1" si="85"/>
        <v/>
      </c>
      <c r="H929" s="184" t="str">
        <f t="shared" ca="1" si="86"/>
        <v/>
      </c>
      <c r="I929" s="148" t="str">
        <f t="shared" ca="1" si="87"/>
        <v/>
      </c>
      <c r="J929" s="184"/>
      <c r="K929" s="148" t="str">
        <f t="shared" ca="1" si="88"/>
        <v/>
      </c>
      <c r="L929" s="150" t="str">
        <f t="shared" ca="1" si="89"/>
        <v/>
      </c>
      <c r="M929" s="211"/>
    </row>
    <row r="930" spans="1:13" x14ac:dyDescent="0.2">
      <c r="A930" s="147" t="s">
        <v>585</v>
      </c>
      <c r="B930" s="183">
        <v>0.8125</v>
      </c>
      <c r="C930" s="183" t="s">
        <v>76</v>
      </c>
      <c r="D930" s="184" t="str">
        <f ca="1">IF($A930&lt;'Line Up'!$C$1,SUMIFS('Game Log'!W:W,'Game Log'!Y:Y,C930,'Game Log'!AC:AC,$A930),"")</f>
        <v/>
      </c>
      <c r="E930" s="184" t="s">
        <v>61</v>
      </c>
      <c r="F930" s="184" t="str">
        <f ca="1">IF($A930&lt;'Line Up'!$C$1,SUMIFS('Game Log'!W:W,'Game Log'!Y:Y,E930,'Game Log'!AC:AC,$A930),"")</f>
        <v/>
      </c>
      <c r="G930" s="184" t="str">
        <f t="shared" ca="1" si="85"/>
        <v/>
      </c>
      <c r="H930" s="184" t="str">
        <f t="shared" ca="1" si="86"/>
        <v/>
      </c>
      <c r="I930" s="148" t="str">
        <f t="shared" ca="1" si="87"/>
        <v/>
      </c>
      <c r="J930" s="184"/>
      <c r="K930" s="148" t="str">
        <f t="shared" ca="1" si="88"/>
        <v/>
      </c>
      <c r="L930" s="150" t="str">
        <f t="shared" ca="1" si="89"/>
        <v/>
      </c>
      <c r="M930" s="211"/>
    </row>
    <row r="931" spans="1:13" x14ac:dyDescent="0.2">
      <c r="A931" s="147" t="s">
        <v>585</v>
      </c>
      <c r="B931" s="183">
        <v>0.85416666666666663</v>
      </c>
      <c r="C931" s="183" t="s">
        <v>41</v>
      </c>
      <c r="D931" s="184" t="str">
        <f ca="1">IF($A931&lt;'Line Up'!$C$1,SUMIFS('Game Log'!W:W,'Game Log'!Y:Y,C931,'Game Log'!AC:AC,$A931),"")</f>
        <v/>
      </c>
      <c r="E931" s="184" t="s">
        <v>29</v>
      </c>
      <c r="F931" s="184" t="str">
        <f ca="1">IF($A931&lt;'Line Up'!$C$1,SUMIFS('Game Log'!W:W,'Game Log'!Y:Y,E931,'Game Log'!AC:AC,$A931),"")</f>
        <v/>
      </c>
      <c r="G931" s="184" t="str">
        <f t="shared" ca="1" si="85"/>
        <v/>
      </c>
      <c r="H931" s="184" t="str">
        <f t="shared" ca="1" si="86"/>
        <v/>
      </c>
      <c r="I931" s="148" t="str">
        <f t="shared" ca="1" si="87"/>
        <v/>
      </c>
      <c r="J931" s="184"/>
      <c r="K931" s="148" t="str">
        <f t="shared" ca="1" si="88"/>
        <v/>
      </c>
      <c r="L931" s="150" t="str">
        <f t="shared" ca="1" si="89"/>
        <v/>
      </c>
      <c r="M931" s="211"/>
    </row>
    <row r="932" spans="1:13" x14ac:dyDescent="0.2">
      <c r="A932" s="147" t="s">
        <v>586</v>
      </c>
      <c r="B932" s="183">
        <v>0.64583333333333337</v>
      </c>
      <c r="C932" s="183" t="s">
        <v>102</v>
      </c>
      <c r="D932" s="184" t="str">
        <f ca="1">IF($A932&lt;'Line Up'!$C$1,SUMIFS('Game Log'!W:W,'Game Log'!Y:Y,C932,'Game Log'!AC:AC,$A932),"")</f>
        <v/>
      </c>
      <c r="E932" s="184" t="s">
        <v>74</v>
      </c>
      <c r="F932" s="184" t="str">
        <f ca="1">IF($A932&lt;'Line Up'!$C$1,SUMIFS('Game Log'!W:W,'Game Log'!Y:Y,E932,'Game Log'!AC:AC,$A932),"")</f>
        <v/>
      </c>
      <c r="G932" s="184" t="str">
        <f t="shared" ca="1" si="85"/>
        <v/>
      </c>
      <c r="H932" s="184" t="str">
        <f t="shared" ca="1" si="86"/>
        <v/>
      </c>
      <c r="I932" s="148" t="str">
        <f t="shared" ca="1" si="87"/>
        <v/>
      </c>
      <c r="J932" s="184"/>
      <c r="K932" s="148" t="str">
        <f t="shared" ca="1" si="88"/>
        <v/>
      </c>
      <c r="L932" s="150" t="str">
        <f t="shared" ca="1" si="89"/>
        <v/>
      </c>
      <c r="M932" s="211"/>
    </row>
    <row r="933" spans="1:13" x14ac:dyDescent="0.2">
      <c r="A933" s="147" t="s">
        <v>586</v>
      </c>
      <c r="B933" s="183">
        <v>0.8125</v>
      </c>
      <c r="C933" s="183" t="s">
        <v>42</v>
      </c>
      <c r="D933" s="184" t="str">
        <f ca="1">IF($A933&lt;'Line Up'!$C$1,SUMIFS('Game Log'!W:W,'Game Log'!Y:Y,C933,'Game Log'!AC:AC,$A933),"")</f>
        <v/>
      </c>
      <c r="E933" s="184" t="s">
        <v>95</v>
      </c>
      <c r="F933" s="184" t="str">
        <f ca="1">IF($A933&lt;'Line Up'!$C$1,SUMIFS('Game Log'!W:W,'Game Log'!Y:Y,E933,'Game Log'!AC:AC,$A933),"")</f>
        <v/>
      </c>
      <c r="G933" s="184" t="str">
        <f t="shared" ca="1" si="85"/>
        <v/>
      </c>
      <c r="H933" s="184" t="str">
        <f t="shared" ca="1" si="86"/>
        <v/>
      </c>
      <c r="I933" s="148" t="str">
        <f t="shared" ca="1" si="87"/>
        <v/>
      </c>
      <c r="J933" s="184"/>
      <c r="K933" s="148" t="str">
        <f t="shared" ca="1" si="88"/>
        <v/>
      </c>
      <c r="L933" s="150" t="str">
        <f t="shared" ca="1" si="89"/>
        <v/>
      </c>
      <c r="M933" s="211"/>
    </row>
    <row r="934" spans="1:13" x14ac:dyDescent="0.2">
      <c r="A934" s="147" t="s">
        <v>586</v>
      </c>
      <c r="B934" s="183">
        <v>0.8125</v>
      </c>
      <c r="C934" s="183" t="s">
        <v>121</v>
      </c>
      <c r="D934" s="184" t="str">
        <f ca="1">IF($A934&lt;'Line Up'!$C$1,SUMIFS('Game Log'!W:W,'Game Log'!Y:Y,C934,'Game Log'!AC:AC,$A934),"")</f>
        <v/>
      </c>
      <c r="E934" s="184" t="s">
        <v>82</v>
      </c>
      <c r="F934" s="184" t="str">
        <f ca="1">IF($A934&lt;'Line Up'!$C$1,SUMIFS('Game Log'!W:W,'Game Log'!Y:Y,E934,'Game Log'!AC:AC,$A934),"")</f>
        <v/>
      </c>
      <c r="G934" s="184" t="str">
        <f t="shared" ca="1" si="85"/>
        <v/>
      </c>
      <c r="H934" s="184" t="str">
        <f t="shared" ca="1" si="86"/>
        <v/>
      </c>
      <c r="I934" s="148" t="str">
        <f t="shared" ca="1" si="87"/>
        <v/>
      </c>
      <c r="J934" s="184"/>
      <c r="K934" s="148" t="str">
        <f t="shared" ca="1" si="88"/>
        <v/>
      </c>
      <c r="L934" s="150" t="str">
        <f t="shared" ca="1" si="89"/>
        <v/>
      </c>
      <c r="M934" s="211"/>
    </row>
    <row r="935" spans="1:13" x14ac:dyDescent="0.2">
      <c r="A935" s="147" t="s">
        <v>586</v>
      </c>
      <c r="B935" s="183">
        <v>0.79166666666666663</v>
      </c>
      <c r="C935" s="183" t="s">
        <v>50</v>
      </c>
      <c r="D935" s="184" t="str">
        <f ca="1">IF($A935&lt;'Line Up'!$C$1,SUMIFS('Game Log'!W:W,'Game Log'!Y:Y,C935,'Game Log'!AC:AC,$A935),"")</f>
        <v/>
      </c>
      <c r="E935" s="184" t="s">
        <v>31</v>
      </c>
      <c r="F935" s="184" t="str">
        <f ca="1">IF($A935&lt;'Line Up'!$C$1,SUMIFS('Game Log'!W:W,'Game Log'!Y:Y,E935,'Game Log'!AC:AC,$A935),"")</f>
        <v/>
      </c>
      <c r="G935" s="184" t="str">
        <f t="shared" ca="1" si="85"/>
        <v/>
      </c>
      <c r="H935" s="184" t="str">
        <f t="shared" ca="1" si="86"/>
        <v/>
      </c>
      <c r="I935" s="148" t="str">
        <f t="shared" ca="1" si="87"/>
        <v/>
      </c>
      <c r="J935" s="184"/>
      <c r="K935" s="148" t="str">
        <f t="shared" ca="1" si="88"/>
        <v/>
      </c>
      <c r="L935" s="150" t="str">
        <f t="shared" ca="1" si="89"/>
        <v/>
      </c>
      <c r="M935" s="211"/>
    </row>
    <row r="936" spans="1:13" x14ac:dyDescent="0.2">
      <c r="A936" s="147" t="s">
        <v>586</v>
      </c>
      <c r="B936" s="183">
        <v>0.70833333333333337</v>
      </c>
      <c r="C936" s="183" t="s">
        <v>35</v>
      </c>
      <c r="D936" s="184" t="str">
        <f ca="1">IF($A936&lt;'Line Up'!$C$1,SUMIFS('Game Log'!W:W,'Game Log'!Y:Y,C936,'Game Log'!AC:AC,$A936),"")</f>
        <v/>
      </c>
      <c r="E936" s="184" t="s">
        <v>68</v>
      </c>
      <c r="F936" s="184" t="str">
        <f ca="1">IF($A936&lt;'Line Up'!$C$1,SUMIFS('Game Log'!W:W,'Game Log'!Y:Y,E936,'Game Log'!AC:AC,$A936),"")</f>
        <v/>
      </c>
      <c r="G936" s="184" t="str">
        <f t="shared" ca="1" si="85"/>
        <v/>
      </c>
      <c r="H936" s="184" t="str">
        <f t="shared" ca="1" si="86"/>
        <v/>
      </c>
      <c r="I936" s="148" t="str">
        <f t="shared" ca="1" si="87"/>
        <v/>
      </c>
      <c r="J936" s="184"/>
      <c r="K936" s="148" t="str">
        <f t="shared" ca="1" si="88"/>
        <v/>
      </c>
      <c r="L936" s="150" t="str">
        <f t="shared" ca="1" si="89"/>
        <v/>
      </c>
      <c r="M936" s="211"/>
    </row>
    <row r="937" spans="1:13" x14ac:dyDescent="0.2">
      <c r="A937" s="147" t="s">
        <v>586</v>
      </c>
      <c r="B937" s="183">
        <v>0.875</v>
      </c>
      <c r="C937" s="183" t="s">
        <v>46</v>
      </c>
      <c r="D937" s="184" t="str">
        <f ca="1">IF($A937&lt;'Line Up'!$C$1,SUMIFS('Game Log'!W:W,'Game Log'!Y:Y,C937,'Game Log'!AC:AC,$A937),"")</f>
        <v/>
      </c>
      <c r="E937" s="184" t="s">
        <v>87</v>
      </c>
      <c r="F937" s="184" t="str">
        <f ca="1">IF($A937&lt;'Line Up'!$C$1,SUMIFS('Game Log'!W:W,'Game Log'!Y:Y,E937,'Game Log'!AC:AC,$A937),"")</f>
        <v/>
      </c>
      <c r="G937" s="184" t="str">
        <f t="shared" ca="1" si="85"/>
        <v/>
      </c>
      <c r="H937" s="184" t="str">
        <f t="shared" ca="1" si="86"/>
        <v/>
      </c>
      <c r="I937" s="148" t="str">
        <f t="shared" ca="1" si="87"/>
        <v/>
      </c>
      <c r="J937" s="184"/>
      <c r="K937" s="148" t="str">
        <f t="shared" ca="1" si="88"/>
        <v/>
      </c>
      <c r="L937" s="150" t="str">
        <f t="shared" ca="1" si="89"/>
        <v/>
      </c>
      <c r="M937" s="211"/>
    </row>
    <row r="938" spans="1:13" x14ac:dyDescent="0.2">
      <c r="A938" s="147" t="s">
        <v>586</v>
      </c>
      <c r="B938" s="183">
        <v>0.64583333333333337</v>
      </c>
      <c r="C938" s="183" t="s">
        <v>116</v>
      </c>
      <c r="D938" s="184" t="str">
        <f ca="1">IF($A938&lt;'Line Up'!$C$1,SUMIFS('Game Log'!W:W,'Game Log'!Y:Y,C938,'Game Log'!AC:AC,$A938),"")</f>
        <v/>
      </c>
      <c r="E938" s="184" t="s">
        <v>39</v>
      </c>
      <c r="F938" s="184" t="str">
        <f ca="1">IF($A938&lt;'Line Up'!$C$1,SUMIFS('Game Log'!W:W,'Game Log'!Y:Y,E938,'Game Log'!AC:AC,$A938),"")</f>
        <v/>
      </c>
      <c r="G938" s="184" t="str">
        <f t="shared" ca="1" si="85"/>
        <v/>
      </c>
      <c r="H938" s="184" t="str">
        <f t="shared" ca="1" si="86"/>
        <v/>
      </c>
      <c r="I938" s="148" t="str">
        <f t="shared" ca="1" si="87"/>
        <v/>
      </c>
      <c r="J938" s="184"/>
      <c r="K938" s="148" t="str">
        <f t="shared" ca="1" si="88"/>
        <v/>
      </c>
      <c r="L938" s="150" t="str">
        <f t="shared" ca="1" si="89"/>
        <v/>
      </c>
      <c r="M938" s="211"/>
    </row>
    <row r="939" spans="1:13" x14ac:dyDescent="0.2">
      <c r="A939" s="147" t="s">
        <v>586</v>
      </c>
      <c r="B939" s="183">
        <v>0.66666666666666663</v>
      </c>
      <c r="C939" s="183" t="s">
        <v>91</v>
      </c>
      <c r="D939" s="184" t="str">
        <f ca="1">IF($A939&lt;'Line Up'!$C$1,SUMIFS('Game Log'!W:W,'Game Log'!Y:Y,C939,'Game Log'!AC:AC,$A939),"")</f>
        <v/>
      </c>
      <c r="E939" s="184" t="s">
        <v>37</v>
      </c>
      <c r="F939" s="184" t="str">
        <f ca="1">IF($A939&lt;'Line Up'!$C$1,SUMIFS('Game Log'!W:W,'Game Log'!Y:Y,E939,'Game Log'!AC:AC,$A939),"")</f>
        <v/>
      </c>
      <c r="G939" s="184" t="str">
        <f t="shared" ca="1" si="85"/>
        <v/>
      </c>
      <c r="H939" s="184" t="str">
        <f t="shared" ca="1" si="86"/>
        <v/>
      </c>
      <c r="I939" s="148" t="str">
        <f t="shared" ca="1" si="87"/>
        <v/>
      </c>
      <c r="J939" s="184"/>
      <c r="K939" s="148" t="str">
        <f t="shared" ca="1" si="88"/>
        <v/>
      </c>
      <c r="L939" s="150" t="str">
        <f t="shared" ca="1" si="89"/>
        <v/>
      </c>
      <c r="M939" s="211"/>
    </row>
    <row r="940" spans="1:13" x14ac:dyDescent="0.2">
      <c r="A940" s="147" t="s">
        <v>586</v>
      </c>
      <c r="B940" s="183">
        <v>0.54166666666666663</v>
      </c>
      <c r="C940" s="183" t="s">
        <v>107</v>
      </c>
      <c r="D940" s="184" t="str">
        <f ca="1">IF($A940&lt;'Line Up'!$C$1,SUMIFS('Game Log'!W:W,'Game Log'!Y:Y,C940,'Game Log'!AC:AC,$A940),"")</f>
        <v/>
      </c>
      <c r="E940" s="184" t="s">
        <v>54</v>
      </c>
      <c r="F940" s="184" t="str">
        <f ca="1">IF($A940&lt;'Line Up'!$C$1,SUMIFS('Game Log'!W:W,'Game Log'!Y:Y,E940,'Game Log'!AC:AC,$A940),"")</f>
        <v/>
      </c>
      <c r="G940" s="184" t="str">
        <f t="shared" ca="1" si="85"/>
        <v/>
      </c>
      <c r="H940" s="184" t="str">
        <f t="shared" ca="1" si="86"/>
        <v/>
      </c>
      <c r="I940" s="148" t="str">
        <f t="shared" ca="1" si="87"/>
        <v/>
      </c>
      <c r="J940" s="184"/>
      <c r="K940" s="148" t="str">
        <f t="shared" ca="1" si="88"/>
        <v/>
      </c>
      <c r="L940" s="150" t="str">
        <f t="shared" ca="1" si="89"/>
        <v/>
      </c>
      <c r="M940" s="211"/>
    </row>
    <row r="941" spans="1:13" x14ac:dyDescent="0.2">
      <c r="A941" s="147" t="s">
        <v>587</v>
      </c>
      <c r="B941" s="183">
        <v>0.83333333333333337</v>
      </c>
      <c r="C941" s="183" t="s">
        <v>41</v>
      </c>
      <c r="D941" s="184" t="str">
        <f ca="1">IF($A941&lt;'Line Up'!$C$1,SUMIFS('Game Log'!W:W,'Game Log'!Y:Y,C941,'Game Log'!AC:AC,$A941),"")</f>
        <v/>
      </c>
      <c r="E941" s="184" t="s">
        <v>50</v>
      </c>
      <c r="F941" s="184" t="str">
        <f ca="1">IF($A941&lt;'Line Up'!$C$1,SUMIFS('Game Log'!W:W,'Game Log'!Y:Y,E941,'Game Log'!AC:AC,$A941),"")</f>
        <v/>
      </c>
      <c r="G941" s="184" t="str">
        <f t="shared" ca="1" si="85"/>
        <v/>
      </c>
      <c r="H941" s="184" t="str">
        <f t="shared" ca="1" si="86"/>
        <v/>
      </c>
      <c r="I941" s="148" t="str">
        <f t="shared" ca="1" si="87"/>
        <v/>
      </c>
      <c r="J941" s="184"/>
      <c r="K941" s="148" t="str">
        <f t="shared" ca="1" si="88"/>
        <v/>
      </c>
      <c r="L941" s="150" t="str">
        <f t="shared" ca="1" si="89"/>
        <v/>
      </c>
      <c r="M941" s="211"/>
    </row>
    <row r="942" spans="1:13" x14ac:dyDescent="0.2">
      <c r="A942" s="147" t="s">
        <v>587</v>
      </c>
      <c r="B942" s="183">
        <v>0.83333333333333337</v>
      </c>
      <c r="C942" s="183" t="s">
        <v>52</v>
      </c>
      <c r="D942" s="184" t="str">
        <f ca="1">IF($A942&lt;'Line Up'!$C$1,SUMIFS('Game Log'!W:W,'Game Log'!Y:Y,C942,'Game Log'!AC:AC,$A942),"")</f>
        <v/>
      </c>
      <c r="E942" s="184" t="s">
        <v>63</v>
      </c>
      <c r="F942" s="184" t="str">
        <f ca="1">IF($A942&lt;'Line Up'!$C$1,SUMIFS('Game Log'!W:W,'Game Log'!Y:Y,E942,'Game Log'!AC:AC,$A942),"")</f>
        <v/>
      </c>
      <c r="G942" s="184" t="str">
        <f t="shared" ca="1" si="85"/>
        <v/>
      </c>
      <c r="H942" s="184" t="str">
        <f t="shared" ca="1" si="86"/>
        <v/>
      </c>
      <c r="I942" s="148" t="str">
        <f t="shared" ca="1" si="87"/>
        <v/>
      </c>
      <c r="J942" s="184"/>
      <c r="K942" s="148" t="str">
        <f t="shared" ca="1" si="88"/>
        <v/>
      </c>
      <c r="L942" s="150" t="str">
        <f t="shared" ca="1" si="89"/>
        <v/>
      </c>
      <c r="M942" s="211"/>
    </row>
    <row r="943" spans="1:13" x14ac:dyDescent="0.2">
      <c r="A943" s="147" t="s">
        <v>587</v>
      </c>
      <c r="B943" s="183">
        <v>0.83333333333333337</v>
      </c>
      <c r="C943" s="183" t="s">
        <v>35</v>
      </c>
      <c r="D943" s="184" t="str">
        <f ca="1">IF($A943&lt;'Line Up'!$C$1,SUMIFS('Game Log'!W:W,'Game Log'!Y:Y,C943,'Game Log'!AC:AC,$A943),"")</f>
        <v/>
      </c>
      <c r="E943" s="184" t="s">
        <v>29</v>
      </c>
      <c r="F943" s="184" t="str">
        <f ca="1">IF($A943&lt;'Line Up'!$C$1,SUMIFS('Game Log'!W:W,'Game Log'!Y:Y,E943,'Game Log'!AC:AC,$A943),"")</f>
        <v/>
      </c>
      <c r="G943" s="184" t="str">
        <f t="shared" ca="1" si="85"/>
        <v/>
      </c>
      <c r="H943" s="184" t="str">
        <f t="shared" ca="1" si="86"/>
        <v/>
      </c>
      <c r="I943" s="148" t="str">
        <f t="shared" ca="1" si="87"/>
        <v/>
      </c>
      <c r="J943" s="184"/>
      <c r="K943" s="148" t="str">
        <f t="shared" ca="1" si="88"/>
        <v/>
      </c>
      <c r="L943" s="150" t="str">
        <f t="shared" ca="1" si="89"/>
        <v/>
      </c>
      <c r="M943" s="211"/>
    </row>
    <row r="944" spans="1:13" x14ac:dyDescent="0.2">
      <c r="A944" s="147" t="s">
        <v>587</v>
      </c>
      <c r="B944" s="183">
        <v>0.9375</v>
      </c>
      <c r="C944" s="183" t="s">
        <v>61</v>
      </c>
      <c r="D944" s="184" t="str">
        <f ca="1">IF($A944&lt;'Line Up'!$C$1,SUMIFS('Game Log'!W:W,'Game Log'!Y:Y,C944,'Game Log'!AC:AC,$A944),"")</f>
        <v/>
      </c>
      <c r="E944" s="184" t="s">
        <v>45</v>
      </c>
      <c r="F944" s="184" t="str">
        <f ca="1">IF($A944&lt;'Line Up'!$C$1,SUMIFS('Game Log'!W:W,'Game Log'!Y:Y,E944,'Game Log'!AC:AC,$A944),"")</f>
        <v/>
      </c>
      <c r="G944" s="184" t="str">
        <f t="shared" ca="1" si="85"/>
        <v/>
      </c>
      <c r="H944" s="184" t="str">
        <f t="shared" ca="1" si="86"/>
        <v/>
      </c>
      <c r="I944" s="148" t="str">
        <f t="shared" ca="1" si="87"/>
        <v/>
      </c>
      <c r="J944" s="184"/>
      <c r="K944" s="148" t="str">
        <f t="shared" ca="1" si="88"/>
        <v/>
      </c>
      <c r="L944" s="150" t="str">
        <f t="shared" ca="1" si="89"/>
        <v/>
      </c>
      <c r="M944" s="211"/>
    </row>
    <row r="945" spans="1:13" x14ac:dyDescent="0.2">
      <c r="A945" s="147" t="s">
        <v>588</v>
      </c>
      <c r="B945" s="183">
        <v>0.8125</v>
      </c>
      <c r="C945" s="183" t="s">
        <v>29</v>
      </c>
      <c r="D945" s="184" t="str">
        <f ca="1">IF($A945&lt;'Line Up'!$C$1,SUMIFS('Game Log'!W:W,'Game Log'!Y:Y,C945,'Game Log'!AC:AC,$A945),"")</f>
        <v/>
      </c>
      <c r="E945" s="184" t="s">
        <v>74</v>
      </c>
      <c r="F945" s="184" t="str">
        <f ca="1">IF($A945&lt;'Line Up'!$C$1,SUMIFS('Game Log'!W:W,'Game Log'!Y:Y,E945,'Game Log'!AC:AC,$A945),"")</f>
        <v/>
      </c>
      <c r="G945" s="184" t="str">
        <f t="shared" ca="1" si="85"/>
        <v/>
      </c>
      <c r="H945" s="184" t="str">
        <f t="shared" ca="1" si="86"/>
        <v/>
      </c>
      <c r="I945" s="148" t="str">
        <f t="shared" ca="1" si="87"/>
        <v/>
      </c>
      <c r="J945" s="184"/>
      <c r="K945" s="148" t="str">
        <f t="shared" ca="1" si="88"/>
        <v/>
      </c>
      <c r="L945" s="150" t="str">
        <f t="shared" ca="1" si="89"/>
        <v/>
      </c>
      <c r="M945" s="211"/>
    </row>
    <row r="946" spans="1:13" x14ac:dyDescent="0.2">
      <c r="A946" s="147" t="s">
        <v>588</v>
      </c>
      <c r="B946" s="183">
        <v>0.8125</v>
      </c>
      <c r="C946" s="183" t="s">
        <v>107</v>
      </c>
      <c r="D946" s="184" t="str">
        <f ca="1">IF($A946&lt;'Line Up'!$C$1,SUMIFS('Game Log'!W:W,'Game Log'!Y:Y,C946,'Game Log'!AC:AC,$A946),"")</f>
        <v/>
      </c>
      <c r="E946" s="184" t="s">
        <v>82</v>
      </c>
      <c r="F946" s="184" t="str">
        <f ca="1">IF($A946&lt;'Line Up'!$C$1,SUMIFS('Game Log'!W:W,'Game Log'!Y:Y,E946,'Game Log'!AC:AC,$A946),"")</f>
        <v/>
      </c>
      <c r="G946" s="184" t="str">
        <f t="shared" ca="1" si="85"/>
        <v/>
      </c>
      <c r="H946" s="184" t="str">
        <f t="shared" ca="1" si="86"/>
        <v/>
      </c>
      <c r="I946" s="148" t="str">
        <f t="shared" ca="1" si="87"/>
        <v/>
      </c>
      <c r="J946" s="184"/>
      <c r="K946" s="148" t="str">
        <f t="shared" ca="1" si="88"/>
        <v/>
      </c>
      <c r="L946" s="150" t="str">
        <f t="shared" ca="1" si="89"/>
        <v/>
      </c>
      <c r="M946" s="211"/>
    </row>
    <row r="947" spans="1:13" x14ac:dyDescent="0.2">
      <c r="A947" s="147" t="s">
        <v>588</v>
      </c>
      <c r="B947" s="183">
        <v>0.83333333333333337</v>
      </c>
      <c r="C947" s="183" t="s">
        <v>69</v>
      </c>
      <c r="D947" s="184" t="str">
        <f ca="1">IF($A947&lt;'Line Up'!$C$1,SUMIFS('Game Log'!W:W,'Game Log'!Y:Y,C947,'Game Log'!AC:AC,$A947),"")</f>
        <v/>
      </c>
      <c r="E947" s="184" t="s">
        <v>102</v>
      </c>
      <c r="F947" s="184" t="str">
        <f ca="1">IF($A947&lt;'Line Up'!$C$1,SUMIFS('Game Log'!W:W,'Game Log'!Y:Y,E947,'Game Log'!AC:AC,$A947),"")</f>
        <v/>
      </c>
      <c r="G947" s="184" t="str">
        <f t="shared" ca="1" si="85"/>
        <v/>
      </c>
      <c r="H947" s="184" t="str">
        <f t="shared" ca="1" si="86"/>
        <v/>
      </c>
      <c r="I947" s="148" t="str">
        <f t="shared" ca="1" si="87"/>
        <v/>
      </c>
      <c r="J947" s="184"/>
      <c r="K947" s="148" t="str">
        <f t="shared" ca="1" si="88"/>
        <v/>
      </c>
      <c r="L947" s="150" t="str">
        <f t="shared" ca="1" si="89"/>
        <v/>
      </c>
      <c r="M947" s="211"/>
    </row>
    <row r="948" spans="1:13" x14ac:dyDescent="0.2">
      <c r="A948" s="147" t="s">
        <v>588</v>
      </c>
      <c r="B948" s="183">
        <v>0.9375</v>
      </c>
      <c r="C948" s="183" t="s">
        <v>68</v>
      </c>
      <c r="D948" s="184" t="str">
        <f ca="1">IF($A948&lt;'Line Up'!$C$1,SUMIFS('Game Log'!W:W,'Game Log'!Y:Y,C948,'Game Log'!AC:AC,$A948),"")</f>
        <v/>
      </c>
      <c r="E948" s="184" t="s">
        <v>87</v>
      </c>
      <c r="F948" s="184" t="str">
        <f ca="1">IF($A948&lt;'Line Up'!$C$1,SUMIFS('Game Log'!W:W,'Game Log'!Y:Y,E948,'Game Log'!AC:AC,$A948),"")</f>
        <v/>
      </c>
      <c r="G948" s="184" t="str">
        <f t="shared" ca="1" si="85"/>
        <v/>
      </c>
      <c r="H948" s="184" t="str">
        <f t="shared" ca="1" si="86"/>
        <v/>
      </c>
      <c r="I948" s="148" t="str">
        <f t="shared" ca="1" si="87"/>
        <v/>
      </c>
      <c r="J948" s="184"/>
      <c r="K948" s="148" t="str">
        <f t="shared" ca="1" si="88"/>
        <v/>
      </c>
      <c r="L948" s="150" t="str">
        <f t="shared" ca="1" si="89"/>
        <v/>
      </c>
      <c r="M948" s="211"/>
    </row>
    <row r="949" spans="1:13" x14ac:dyDescent="0.2">
      <c r="A949" s="147" t="s">
        <v>588</v>
      </c>
      <c r="B949" s="183">
        <v>0.83333333333333337</v>
      </c>
      <c r="C949" s="183" t="s">
        <v>617</v>
      </c>
      <c r="D949" s="184" t="str">
        <f ca="1">IF($A949&lt;'Line Up'!$C$1,SUMIFS('Game Log'!W:W,'Game Log'!Y:Y,C949,'Game Log'!AC:AC,$A949),"")</f>
        <v/>
      </c>
      <c r="E949" s="184" t="s">
        <v>37</v>
      </c>
      <c r="F949" s="184" t="str">
        <f ca="1">IF($A949&lt;'Line Up'!$C$1,SUMIFS('Game Log'!W:W,'Game Log'!Y:Y,E949,'Game Log'!AC:AC,$A949),"")</f>
        <v/>
      </c>
      <c r="G949" s="184" t="str">
        <f t="shared" ca="1" si="85"/>
        <v/>
      </c>
      <c r="H949" s="184" t="str">
        <f t="shared" ca="1" si="86"/>
        <v/>
      </c>
      <c r="I949" s="148" t="str">
        <f t="shared" ca="1" si="87"/>
        <v/>
      </c>
      <c r="J949" s="184"/>
      <c r="K949" s="148" t="str">
        <f t="shared" ca="1" si="88"/>
        <v/>
      </c>
      <c r="L949" s="150" t="str">
        <f t="shared" ca="1" si="89"/>
        <v/>
      </c>
      <c r="M949" s="211"/>
    </row>
    <row r="950" spans="1:13" x14ac:dyDescent="0.2">
      <c r="A950" s="147" t="s">
        <v>588</v>
      </c>
      <c r="B950" s="183">
        <v>0.8125</v>
      </c>
      <c r="C950" s="183" t="s">
        <v>31</v>
      </c>
      <c r="D950" s="184" t="str">
        <f ca="1">IF($A950&lt;'Line Up'!$C$1,SUMIFS('Game Log'!W:W,'Game Log'!Y:Y,C950,'Game Log'!AC:AC,$A950),"")</f>
        <v/>
      </c>
      <c r="E950" s="184" t="s">
        <v>54</v>
      </c>
      <c r="F950" s="184" t="str">
        <f ca="1">IF($A950&lt;'Line Up'!$C$1,SUMIFS('Game Log'!W:W,'Game Log'!Y:Y,E950,'Game Log'!AC:AC,$A950),"")</f>
        <v/>
      </c>
      <c r="G950" s="184" t="str">
        <f t="shared" ca="1" si="85"/>
        <v/>
      </c>
      <c r="H950" s="184" t="str">
        <f t="shared" ca="1" si="86"/>
        <v/>
      </c>
      <c r="I950" s="148" t="str">
        <f t="shared" ca="1" si="87"/>
        <v/>
      </c>
      <c r="J950" s="184"/>
      <c r="K950" s="148" t="str">
        <f t="shared" ca="1" si="88"/>
        <v/>
      </c>
      <c r="L950" s="150" t="str">
        <f t="shared" ca="1" si="89"/>
        <v/>
      </c>
      <c r="M950" s="211"/>
    </row>
    <row r="951" spans="1:13" x14ac:dyDescent="0.2">
      <c r="A951" s="147" t="s">
        <v>588</v>
      </c>
      <c r="B951" s="183">
        <v>0.79166666666666663</v>
      </c>
      <c r="C951" s="183" t="s">
        <v>42</v>
      </c>
      <c r="D951" s="184" t="str">
        <f ca="1">IF($A951&lt;'Line Up'!$C$1,SUMIFS('Game Log'!W:W,'Game Log'!Y:Y,C951,'Game Log'!AC:AC,$A951),"")</f>
        <v/>
      </c>
      <c r="E951" s="184" t="s">
        <v>121</v>
      </c>
      <c r="F951" s="184" t="str">
        <f ca="1">IF($A951&lt;'Line Up'!$C$1,SUMIFS('Game Log'!W:W,'Game Log'!Y:Y,E951,'Game Log'!AC:AC,$A951),"")</f>
        <v/>
      </c>
      <c r="G951" s="184" t="str">
        <f t="shared" ca="1" si="85"/>
        <v/>
      </c>
      <c r="H951" s="184" t="str">
        <f t="shared" ca="1" si="86"/>
        <v/>
      </c>
      <c r="I951" s="148" t="str">
        <f t="shared" ca="1" si="87"/>
        <v/>
      </c>
      <c r="J951" s="184"/>
      <c r="K951" s="148" t="str">
        <f t="shared" ca="1" si="88"/>
        <v/>
      </c>
      <c r="L951" s="150" t="str">
        <f t="shared" ca="1" si="89"/>
        <v/>
      </c>
      <c r="M951" s="211"/>
    </row>
    <row r="952" spans="1:13" x14ac:dyDescent="0.2">
      <c r="A952" s="147" t="s">
        <v>588</v>
      </c>
      <c r="B952" s="183">
        <v>0.91666666666666663</v>
      </c>
      <c r="C952" s="183" t="s">
        <v>46</v>
      </c>
      <c r="D952" s="184" t="str">
        <f ca="1">IF($A952&lt;'Line Up'!$C$1,SUMIFS('Game Log'!W:W,'Game Log'!Y:Y,C952,'Game Log'!AC:AC,$A952),"")</f>
        <v/>
      </c>
      <c r="E952" s="184" t="s">
        <v>64</v>
      </c>
      <c r="F952" s="184" t="str">
        <f ca="1">IF($A952&lt;'Line Up'!$C$1,SUMIFS('Game Log'!W:W,'Game Log'!Y:Y,E952,'Game Log'!AC:AC,$A952),"")</f>
        <v/>
      </c>
      <c r="G952" s="184" t="str">
        <f t="shared" ca="1" si="85"/>
        <v/>
      </c>
      <c r="H952" s="184" t="str">
        <f t="shared" ca="1" si="86"/>
        <v/>
      </c>
      <c r="I952" s="148" t="str">
        <f t="shared" ca="1" si="87"/>
        <v/>
      </c>
      <c r="J952" s="184"/>
      <c r="K952" s="148" t="str">
        <f t="shared" ca="1" si="88"/>
        <v/>
      </c>
      <c r="L952" s="150" t="str">
        <f t="shared" ca="1" si="89"/>
        <v/>
      </c>
      <c r="M952" s="211"/>
    </row>
    <row r="953" spans="1:13" x14ac:dyDescent="0.2">
      <c r="A953" s="147" t="s">
        <v>588</v>
      </c>
      <c r="B953" s="183">
        <v>0.85416666666666663</v>
      </c>
      <c r="C953" s="183" t="s">
        <v>59</v>
      </c>
      <c r="D953" s="184" t="str">
        <f ca="1">IF($A953&lt;'Line Up'!$C$1,SUMIFS('Game Log'!W:W,'Game Log'!Y:Y,C953,'Game Log'!AC:AC,$A953),"")</f>
        <v/>
      </c>
      <c r="E953" s="184" t="s">
        <v>41</v>
      </c>
      <c r="F953" s="184" t="str">
        <f ca="1">IF($A953&lt;'Line Up'!$C$1,SUMIFS('Game Log'!W:W,'Game Log'!Y:Y,E953,'Game Log'!AC:AC,$A953),"")</f>
        <v/>
      </c>
      <c r="G953" s="184" t="str">
        <f t="shared" ca="1" si="85"/>
        <v/>
      </c>
      <c r="H953" s="184" t="str">
        <f t="shared" ca="1" si="86"/>
        <v/>
      </c>
      <c r="I953" s="148" t="str">
        <f t="shared" ca="1" si="87"/>
        <v/>
      </c>
      <c r="J953" s="184"/>
      <c r="K953" s="148" t="str">
        <f t="shared" ca="1" si="88"/>
        <v/>
      </c>
      <c r="L953" s="150" t="str">
        <f t="shared" ca="1" si="89"/>
        <v/>
      </c>
      <c r="M953" s="211"/>
    </row>
    <row r="954" spans="1:13" x14ac:dyDescent="0.2">
      <c r="A954" s="147" t="s">
        <v>588</v>
      </c>
      <c r="B954" s="183">
        <v>0.875</v>
      </c>
      <c r="C954" s="183" t="s">
        <v>72</v>
      </c>
      <c r="D954" s="184" t="str">
        <f ca="1">IF($A954&lt;'Line Up'!$C$1,SUMIFS('Game Log'!W:W,'Game Log'!Y:Y,C954,'Game Log'!AC:AC,$A954),"")</f>
        <v/>
      </c>
      <c r="E954" s="184" t="s">
        <v>91</v>
      </c>
      <c r="F954" s="184" t="str">
        <f ca="1">IF($A954&lt;'Line Up'!$C$1,SUMIFS('Game Log'!W:W,'Game Log'!Y:Y,E954,'Game Log'!AC:AC,$A954),"")</f>
        <v/>
      </c>
      <c r="G954" s="184" t="str">
        <f t="shared" ca="1" si="85"/>
        <v/>
      </c>
      <c r="H954" s="184" t="str">
        <f t="shared" ca="1" si="86"/>
        <v/>
      </c>
      <c r="I954" s="148" t="str">
        <f t="shared" ca="1" si="87"/>
        <v/>
      </c>
      <c r="J954" s="184"/>
      <c r="K954" s="148" t="str">
        <f t="shared" ca="1" si="88"/>
        <v/>
      </c>
      <c r="L954" s="150" t="str">
        <f t="shared" ca="1" si="89"/>
        <v/>
      </c>
      <c r="M954" s="211"/>
    </row>
    <row r="955" spans="1:13" x14ac:dyDescent="0.2">
      <c r="A955" s="147" t="s">
        <v>588</v>
      </c>
      <c r="B955" s="183">
        <v>0.79166666666666663</v>
      </c>
      <c r="C955" s="183" t="s">
        <v>39</v>
      </c>
      <c r="D955" s="184" t="str">
        <f ca="1">IF($A955&lt;'Line Up'!$C$1,SUMIFS('Game Log'!W:W,'Game Log'!Y:Y,C955,'Game Log'!AC:AC,$A955),"")</f>
        <v/>
      </c>
      <c r="E955" s="184" t="s">
        <v>76</v>
      </c>
      <c r="F955" s="184" t="str">
        <f ca="1">IF($A955&lt;'Line Up'!$C$1,SUMIFS('Game Log'!W:W,'Game Log'!Y:Y,E955,'Game Log'!AC:AC,$A955),"")</f>
        <v/>
      </c>
      <c r="G955" s="184" t="str">
        <f t="shared" ca="1" si="85"/>
        <v/>
      </c>
      <c r="H955" s="184" t="str">
        <f t="shared" ca="1" si="86"/>
        <v/>
      </c>
      <c r="I955" s="148" t="str">
        <f t="shared" ca="1" si="87"/>
        <v/>
      </c>
      <c r="J955" s="184"/>
      <c r="K955" s="148" t="str">
        <f t="shared" ca="1" si="88"/>
        <v/>
      </c>
      <c r="L955" s="150" t="str">
        <f t="shared" ca="1" si="89"/>
        <v/>
      </c>
      <c r="M955" s="211"/>
    </row>
    <row r="956" spans="1:13" x14ac:dyDescent="0.2">
      <c r="A956" s="147" t="s">
        <v>589</v>
      </c>
      <c r="B956" s="183">
        <v>0.83333333333333337</v>
      </c>
      <c r="C956" s="183" t="s">
        <v>76</v>
      </c>
      <c r="D956" s="184" t="str">
        <f ca="1">IF($A956&lt;'Line Up'!$C$1,SUMIFS('Game Log'!W:W,'Game Log'!Y:Y,C956,'Game Log'!AC:AC,$A956),"")</f>
        <v/>
      </c>
      <c r="E956" s="184" t="s">
        <v>95</v>
      </c>
      <c r="F956" s="184" t="str">
        <f ca="1">IF($A956&lt;'Line Up'!$C$1,SUMIFS('Game Log'!W:W,'Game Log'!Y:Y,E956,'Game Log'!AC:AC,$A956),"")</f>
        <v/>
      </c>
      <c r="G956" s="184" t="str">
        <f t="shared" ca="1" si="85"/>
        <v/>
      </c>
      <c r="H956" s="184" t="str">
        <f t="shared" ca="1" si="86"/>
        <v/>
      </c>
      <c r="I956" s="148" t="str">
        <f t="shared" ca="1" si="87"/>
        <v/>
      </c>
      <c r="J956" s="184"/>
      <c r="K956" s="148" t="str">
        <f t="shared" ca="1" si="88"/>
        <v/>
      </c>
      <c r="L956" s="150" t="str">
        <f t="shared" ca="1" si="89"/>
        <v/>
      </c>
      <c r="M956" s="211"/>
    </row>
    <row r="957" spans="1:13" x14ac:dyDescent="0.2">
      <c r="A957" s="147" t="s">
        <v>589</v>
      </c>
      <c r="B957" s="183">
        <v>0.9375</v>
      </c>
      <c r="C957" s="183" t="s">
        <v>87</v>
      </c>
      <c r="D957" s="184" t="str">
        <f ca="1">IF($A957&lt;'Line Up'!$C$1,SUMIFS('Game Log'!W:W,'Game Log'!Y:Y,C957,'Game Log'!AC:AC,$A957),"")</f>
        <v/>
      </c>
      <c r="E957" s="184" t="s">
        <v>116</v>
      </c>
      <c r="F957" s="184" t="str">
        <f ca="1">IF($A957&lt;'Line Up'!$C$1,SUMIFS('Game Log'!W:W,'Game Log'!Y:Y,E957,'Game Log'!AC:AC,$A957),"")</f>
        <v/>
      </c>
      <c r="G957" s="184" t="str">
        <f t="shared" ca="1" si="85"/>
        <v/>
      </c>
      <c r="H957" s="184" t="str">
        <f t="shared" ca="1" si="86"/>
        <v/>
      </c>
      <c r="I957" s="148" t="str">
        <f t="shared" ca="1" si="87"/>
        <v/>
      </c>
      <c r="J957" s="184"/>
      <c r="K957" s="148" t="str">
        <f t="shared" ca="1" si="88"/>
        <v/>
      </c>
      <c r="L957" s="150" t="str">
        <f t="shared" ca="1" si="89"/>
        <v/>
      </c>
      <c r="M957" s="211"/>
    </row>
    <row r="958" spans="1:13" x14ac:dyDescent="0.2">
      <c r="A958" s="147" t="s">
        <v>589</v>
      </c>
      <c r="B958" s="183">
        <v>0.79166666666666663</v>
      </c>
      <c r="C958" s="183" t="s">
        <v>52</v>
      </c>
      <c r="D958" s="184" t="str">
        <f ca="1">IF($A958&lt;'Line Up'!$C$1,SUMIFS('Game Log'!W:W,'Game Log'!Y:Y,C958,'Game Log'!AC:AC,$A958),"")</f>
        <v/>
      </c>
      <c r="E958" s="184" t="s">
        <v>59</v>
      </c>
      <c r="F958" s="184" t="str">
        <f ca="1">IF($A958&lt;'Line Up'!$C$1,SUMIFS('Game Log'!W:W,'Game Log'!Y:Y,E958,'Game Log'!AC:AC,$A958),"")</f>
        <v/>
      </c>
      <c r="G958" s="184" t="str">
        <f t="shared" ca="1" si="85"/>
        <v/>
      </c>
      <c r="H958" s="184" t="str">
        <f t="shared" ca="1" si="86"/>
        <v/>
      </c>
      <c r="I958" s="148" t="str">
        <f t="shared" ca="1" si="87"/>
        <v/>
      </c>
      <c r="J958" s="184"/>
      <c r="K958" s="148" t="str">
        <f t="shared" ca="1" si="88"/>
        <v/>
      </c>
      <c r="L958" s="150" t="str">
        <f t="shared" ca="1" si="89"/>
        <v/>
      </c>
      <c r="M958" s="211"/>
    </row>
    <row r="959" spans="1:13" x14ac:dyDescent="0.2">
      <c r="A959" s="147" t="s">
        <v>589</v>
      </c>
      <c r="B959" s="183">
        <v>0.91666666666666663</v>
      </c>
      <c r="C959" s="183" t="s">
        <v>61</v>
      </c>
      <c r="D959" s="184" t="str">
        <f ca="1">IF($A959&lt;'Line Up'!$C$1,SUMIFS('Game Log'!W:W,'Game Log'!Y:Y,C959,'Game Log'!AC:AC,$A959),"")</f>
        <v/>
      </c>
      <c r="E959" s="184" t="s">
        <v>35</v>
      </c>
      <c r="F959" s="184" t="str">
        <f ca="1">IF($A959&lt;'Line Up'!$C$1,SUMIFS('Game Log'!W:W,'Game Log'!Y:Y,E959,'Game Log'!AC:AC,$A959),"")</f>
        <v/>
      </c>
      <c r="G959" s="184" t="str">
        <f t="shared" ca="1" si="85"/>
        <v/>
      </c>
      <c r="H959" s="184" t="str">
        <f t="shared" ca="1" si="86"/>
        <v/>
      </c>
      <c r="I959" s="148" t="str">
        <f t="shared" ca="1" si="87"/>
        <v/>
      </c>
      <c r="J959" s="184"/>
      <c r="K959" s="148" t="str">
        <f t="shared" ca="1" si="88"/>
        <v/>
      </c>
      <c r="L959" s="150" t="str">
        <f t="shared" ca="1" si="89"/>
        <v/>
      </c>
      <c r="M959" s="211"/>
    </row>
    <row r="960" spans="1:13" x14ac:dyDescent="0.2">
      <c r="A960" s="147" t="s">
        <v>590</v>
      </c>
      <c r="B960" s="183">
        <v>0.8125</v>
      </c>
      <c r="C960" s="183" t="s">
        <v>617</v>
      </c>
      <c r="D960" s="184" t="str">
        <f ca="1">IF($A960&lt;'Line Up'!$C$1,SUMIFS('Game Log'!W:W,'Game Log'!Y:Y,C960,'Game Log'!AC:AC,$A960),"")</f>
        <v/>
      </c>
      <c r="E960" s="184" t="s">
        <v>74</v>
      </c>
      <c r="F960" s="184" t="str">
        <f ca="1">IF($A960&lt;'Line Up'!$C$1,SUMIFS('Game Log'!W:W,'Game Log'!Y:Y,E960,'Game Log'!AC:AC,$A960),"")</f>
        <v/>
      </c>
      <c r="G960" s="184" t="str">
        <f t="shared" ca="1" si="85"/>
        <v/>
      </c>
      <c r="H960" s="184" t="str">
        <f t="shared" ca="1" si="86"/>
        <v/>
      </c>
      <c r="I960" s="148" t="str">
        <f t="shared" ca="1" si="87"/>
        <v/>
      </c>
      <c r="J960" s="184"/>
      <c r="K960" s="148" t="str">
        <f t="shared" ca="1" si="88"/>
        <v/>
      </c>
      <c r="L960" s="150" t="str">
        <f t="shared" ca="1" si="89"/>
        <v/>
      </c>
      <c r="M960" s="211"/>
    </row>
    <row r="961" spans="1:13" x14ac:dyDescent="0.2">
      <c r="A961" s="147" t="s">
        <v>590</v>
      </c>
      <c r="B961" s="183">
        <v>0.875</v>
      </c>
      <c r="C961" s="183" t="s">
        <v>72</v>
      </c>
      <c r="D961" s="184" t="str">
        <f ca="1">IF($A961&lt;'Line Up'!$C$1,SUMIFS('Game Log'!W:W,'Game Log'!Y:Y,C961,'Game Log'!AC:AC,$A961),"")</f>
        <v/>
      </c>
      <c r="E961" s="184" t="s">
        <v>68</v>
      </c>
      <c r="F961" s="184" t="str">
        <f ca="1">IF($A961&lt;'Line Up'!$C$1,SUMIFS('Game Log'!W:W,'Game Log'!Y:Y,E961,'Game Log'!AC:AC,$A961),"")</f>
        <v/>
      </c>
      <c r="G961" s="184" t="str">
        <f t="shared" ca="1" si="85"/>
        <v/>
      </c>
      <c r="H961" s="184" t="str">
        <f t="shared" ca="1" si="86"/>
        <v/>
      </c>
      <c r="I961" s="148" t="str">
        <f t="shared" ca="1" si="87"/>
        <v/>
      </c>
      <c r="J961" s="184"/>
      <c r="K961" s="148" t="str">
        <f t="shared" ca="1" si="88"/>
        <v/>
      </c>
      <c r="L961" s="150" t="str">
        <f t="shared" ca="1" si="89"/>
        <v/>
      </c>
      <c r="M961" s="211"/>
    </row>
    <row r="962" spans="1:13" x14ac:dyDescent="0.2">
      <c r="A962" s="147" t="s">
        <v>590</v>
      </c>
      <c r="B962" s="183">
        <v>0.83333333333333337</v>
      </c>
      <c r="C962" s="183" t="s">
        <v>69</v>
      </c>
      <c r="D962" s="184" t="str">
        <f ca="1">IF($A962&lt;'Line Up'!$C$1,SUMIFS('Game Log'!W:W,'Game Log'!Y:Y,C962,'Game Log'!AC:AC,$A962),"")</f>
        <v/>
      </c>
      <c r="E962" s="184" t="s">
        <v>50</v>
      </c>
      <c r="F962" s="184" t="str">
        <f ca="1">IF($A962&lt;'Line Up'!$C$1,SUMIFS('Game Log'!W:W,'Game Log'!Y:Y,E962,'Game Log'!AC:AC,$A962),"")</f>
        <v/>
      </c>
      <c r="G962" s="184" t="str">
        <f t="shared" ref="G962:G1025" ca="1" si="90">IF(AND(D962="",F962=""),"",IF(D962&gt;F962,C962,E962))</f>
        <v/>
      </c>
      <c r="H962" s="184" t="str">
        <f t="shared" ref="H962:H1025" ca="1" si="91">IF(AND(D962="",F962=""),"",IF(D962&lt;F962,C962,E962))</f>
        <v/>
      </c>
      <c r="I962" s="148" t="str">
        <f t="shared" ref="I962:I1025" ca="1" si="92">IF(AND(D962="",F962=""),"",D962+F962)</f>
        <v/>
      </c>
      <c r="J962" s="184"/>
      <c r="K962" s="148" t="str">
        <f t="shared" ref="K962:K1025" ca="1" si="93">IF(I962="","",IF(I962&gt;J962,"Over","Under"))</f>
        <v/>
      </c>
      <c r="L962" s="150" t="str">
        <f t="shared" ref="L962:L1025" ca="1" si="94">IF(AND(D962="",F962=""),"",ABS(F962-D962))</f>
        <v/>
      </c>
      <c r="M962" s="211"/>
    </row>
    <row r="963" spans="1:13" x14ac:dyDescent="0.2">
      <c r="A963" s="147" t="s">
        <v>590</v>
      </c>
      <c r="B963" s="183">
        <v>0.79166666666666663</v>
      </c>
      <c r="C963" s="183" t="s">
        <v>107</v>
      </c>
      <c r="D963" s="184" t="str">
        <f ca="1">IF($A963&lt;'Line Up'!$C$1,SUMIFS('Game Log'!W:W,'Game Log'!Y:Y,C963,'Game Log'!AC:AC,$A963),"")</f>
        <v/>
      </c>
      <c r="E963" s="184" t="s">
        <v>42</v>
      </c>
      <c r="F963" s="184" t="str">
        <f ca="1">IF($A963&lt;'Line Up'!$C$1,SUMIFS('Game Log'!W:W,'Game Log'!Y:Y,E963,'Game Log'!AC:AC,$A963),"")</f>
        <v/>
      </c>
      <c r="G963" s="184" t="str">
        <f t="shared" ca="1" si="90"/>
        <v/>
      </c>
      <c r="H963" s="184" t="str">
        <f t="shared" ca="1" si="91"/>
        <v/>
      </c>
      <c r="I963" s="148" t="str">
        <f t="shared" ca="1" si="92"/>
        <v/>
      </c>
      <c r="J963" s="184"/>
      <c r="K963" s="148" t="str">
        <f t="shared" ca="1" si="93"/>
        <v/>
      </c>
      <c r="L963" s="150" t="str">
        <f t="shared" ca="1" si="94"/>
        <v/>
      </c>
      <c r="M963" s="211"/>
    </row>
    <row r="964" spans="1:13" x14ac:dyDescent="0.2">
      <c r="A964" s="147" t="s">
        <v>590</v>
      </c>
      <c r="B964" s="183">
        <v>0.83333333333333337</v>
      </c>
      <c r="C964" s="183" t="s">
        <v>102</v>
      </c>
      <c r="D964" s="184" t="str">
        <f ca="1">IF($A964&lt;'Line Up'!$C$1,SUMIFS('Game Log'!W:W,'Game Log'!Y:Y,C964,'Game Log'!AC:AC,$A964),"")</f>
        <v/>
      </c>
      <c r="E964" s="184" t="s">
        <v>63</v>
      </c>
      <c r="F964" s="184" t="str">
        <f ca="1">IF($A964&lt;'Line Up'!$C$1,SUMIFS('Game Log'!W:W,'Game Log'!Y:Y,E964,'Game Log'!AC:AC,$A964),"")</f>
        <v/>
      </c>
      <c r="G964" s="184" t="str">
        <f t="shared" ca="1" si="90"/>
        <v/>
      </c>
      <c r="H964" s="184" t="str">
        <f t="shared" ca="1" si="91"/>
        <v/>
      </c>
      <c r="I964" s="148" t="str">
        <f t="shared" ca="1" si="92"/>
        <v/>
      </c>
      <c r="J964" s="184"/>
      <c r="K964" s="148" t="str">
        <f t="shared" ca="1" si="93"/>
        <v/>
      </c>
      <c r="L964" s="150" t="str">
        <f t="shared" ca="1" si="94"/>
        <v/>
      </c>
      <c r="M964" s="211"/>
    </row>
    <row r="965" spans="1:13" x14ac:dyDescent="0.2">
      <c r="A965" s="147" t="s">
        <v>590</v>
      </c>
      <c r="B965" s="183">
        <v>0.8125</v>
      </c>
      <c r="C965" s="183" t="s">
        <v>121</v>
      </c>
      <c r="D965" s="184" t="str">
        <f ca="1">IF($A965&lt;'Line Up'!$C$1,SUMIFS('Game Log'!W:W,'Game Log'!Y:Y,C965,'Game Log'!AC:AC,$A965),"")</f>
        <v/>
      </c>
      <c r="E965" s="184" t="s">
        <v>54</v>
      </c>
      <c r="F965" s="184" t="str">
        <f ca="1">IF($A965&lt;'Line Up'!$C$1,SUMIFS('Game Log'!W:W,'Game Log'!Y:Y,E965,'Game Log'!AC:AC,$A965),"")</f>
        <v/>
      </c>
      <c r="G965" s="184" t="str">
        <f t="shared" ca="1" si="90"/>
        <v/>
      </c>
      <c r="H965" s="184" t="str">
        <f t="shared" ca="1" si="91"/>
        <v/>
      </c>
      <c r="I965" s="148" t="str">
        <f t="shared" ca="1" si="92"/>
        <v/>
      </c>
      <c r="J965" s="184"/>
      <c r="K965" s="148" t="str">
        <f t="shared" ca="1" si="93"/>
        <v/>
      </c>
      <c r="L965" s="150" t="str">
        <f t="shared" ca="1" si="94"/>
        <v/>
      </c>
      <c r="M965" s="211"/>
    </row>
    <row r="966" spans="1:13" x14ac:dyDescent="0.2">
      <c r="A966" s="147" t="s">
        <v>590</v>
      </c>
      <c r="B966" s="183">
        <v>0.91666666666666663</v>
      </c>
      <c r="C966" s="183" t="s">
        <v>46</v>
      </c>
      <c r="D966" s="184" t="str">
        <f ca="1">IF($A966&lt;'Line Up'!$C$1,SUMIFS('Game Log'!W:W,'Game Log'!Y:Y,C966,'Game Log'!AC:AC,$A966),"")</f>
        <v/>
      </c>
      <c r="E966" s="184" t="s">
        <v>45</v>
      </c>
      <c r="F966" s="184" t="str">
        <f ca="1">IF($A966&lt;'Line Up'!$C$1,SUMIFS('Game Log'!W:W,'Game Log'!Y:Y,E966,'Game Log'!AC:AC,$A966),"")</f>
        <v/>
      </c>
      <c r="G966" s="184" t="str">
        <f t="shared" ca="1" si="90"/>
        <v/>
      </c>
      <c r="H966" s="184" t="str">
        <f t="shared" ca="1" si="91"/>
        <v/>
      </c>
      <c r="I966" s="148" t="str">
        <f t="shared" ca="1" si="92"/>
        <v/>
      </c>
      <c r="J966" s="184"/>
      <c r="K966" s="148" t="str">
        <f t="shared" ca="1" si="93"/>
        <v/>
      </c>
      <c r="L966" s="150" t="str">
        <f t="shared" ca="1" si="94"/>
        <v/>
      </c>
      <c r="M966" s="211"/>
    </row>
    <row r="967" spans="1:13" x14ac:dyDescent="0.2">
      <c r="A967" s="147" t="s">
        <v>590</v>
      </c>
      <c r="B967" s="183">
        <v>0.85416666666666663</v>
      </c>
      <c r="C967" s="183" t="s">
        <v>37</v>
      </c>
      <c r="D967" s="184" t="str">
        <f ca="1">IF($A967&lt;'Line Up'!$C$1,SUMIFS('Game Log'!W:W,'Game Log'!Y:Y,C967,'Game Log'!AC:AC,$A967),"")</f>
        <v/>
      </c>
      <c r="E967" s="184" t="s">
        <v>41</v>
      </c>
      <c r="F967" s="184" t="str">
        <f ca="1">IF($A967&lt;'Line Up'!$C$1,SUMIFS('Game Log'!W:W,'Game Log'!Y:Y,E967,'Game Log'!AC:AC,$A967),"")</f>
        <v/>
      </c>
      <c r="G967" s="184" t="str">
        <f t="shared" ca="1" si="90"/>
        <v/>
      </c>
      <c r="H967" s="184" t="str">
        <f t="shared" ca="1" si="91"/>
        <v/>
      </c>
      <c r="I967" s="148" t="str">
        <f t="shared" ca="1" si="92"/>
        <v/>
      </c>
      <c r="J967" s="184"/>
      <c r="K967" s="148" t="str">
        <f t="shared" ca="1" si="93"/>
        <v/>
      </c>
      <c r="L967" s="150" t="str">
        <f t="shared" ca="1" si="94"/>
        <v/>
      </c>
      <c r="M967" s="211"/>
    </row>
    <row r="968" spans="1:13" x14ac:dyDescent="0.2">
      <c r="A968" s="147" t="s">
        <v>590</v>
      </c>
      <c r="B968" s="183">
        <v>0.875</v>
      </c>
      <c r="C968" s="183" t="s">
        <v>64</v>
      </c>
      <c r="D968" s="184" t="str">
        <f ca="1">IF($A968&lt;'Line Up'!$C$1,SUMIFS('Game Log'!W:W,'Game Log'!Y:Y,C968,'Game Log'!AC:AC,$A968),"")</f>
        <v/>
      </c>
      <c r="E968" s="184" t="s">
        <v>91</v>
      </c>
      <c r="F968" s="184" t="str">
        <f ca="1">IF($A968&lt;'Line Up'!$C$1,SUMIFS('Game Log'!W:W,'Game Log'!Y:Y,E968,'Game Log'!AC:AC,$A968),"")</f>
        <v/>
      </c>
      <c r="G968" s="184" t="str">
        <f t="shared" ca="1" si="90"/>
        <v/>
      </c>
      <c r="H968" s="184" t="str">
        <f t="shared" ca="1" si="91"/>
        <v/>
      </c>
      <c r="I968" s="148" t="str">
        <f t="shared" ca="1" si="92"/>
        <v/>
      </c>
      <c r="J968" s="184"/>
      <c r="K968" s="148" t="str">
        <f t="shared" ca="1" si="93"/>
        <v/>
      </c>
      <c r="L968" s="150" t="str">
        <f t="shared" ca="1" si="94"/>
        <v/>
      </c>
      <c r="M968" s="211"/>
    </row>
    <row r="969" spans="1:13" x14ac:dyDescent="0.2">
      <c r="A969" s="147" t="s">
        <v>591</v>
      </c>
      <c r="B969" s="183">
        <v>0.9375</v>
      </c>
      <c r="C969" s="183" t="s">
        <v>35</v>
      </c>
      <c r="D969" s="184" t="str">
        <f ca="1">IF($A969&lt;'Line Up'!$C$1,SUMIFS('Game Log'!W:W,'Game Log'!Y:Y,C969,'Game Log'!AC:AC,$A969),"")</f>
        <v/>
      </c>
      <c r="E969" s="184" t="s">
        <v>116</v>
      </c>
      <c r="F969" s="184" t="str">
        <f ca="1">IF($A969&lt;'Line Up'!$C$1,SUMIFS('Game Log'!W:W,'Game Log'!Y:Y,E969,'Game Log'!AC:AC,$A969),"")</f>
        <v/>
      </c>
      <c r="G969" s="184" t="str">
        <f t="shared" ca="1" si="90"/>
        <v/>
      </c>
      <c r="H969" s="184" t="str">
        <f t="shared" ca="1" si="91"/>
        <v/>
      </c>
      <c r="I969" s="148" t="str">
        <f t="shared" ca="1" si="92"/>
        <v/>
      </c>
      <c r="J969" s="184"/>
      <c r="K969" s="148" t="str">
        <f t="shared" ca="1" si="93"/>
        <v/>
      </c>
      <c r="L969" s="150" t="str">
        <f t="shared" ca="1" si="94"/>
        <v/>
      </c>
      <c r="M969" s="211"/>
    </row>
    <row r="970" spans="1:13" x14ac:dyDescent="0.2">
      <c r="A970" s="147" t="s">
        <v>591</v>
      </c>
      <c r="B970" s="183">
        <v>0.9375</v>
      </c>
      <c r="C970" s="183" t="s">
        <v>61</v>
      </c>
      <c r="D970" s="184" t="str">
        <f ca="1">IF($A970&lt;'Line Up'!$C$1,SUMIFS('Game Log'!W:W,'Game Log'!Y:Y,C970,'Game Log'!AC:AC,$A970),"")</f>
        <v/>
      </c>
      <c r="E970" s="184" t="s">
        <v>87</v>
      </c>
      <c r="F970" s="184" t="str">
        <f ca="1">IF($A970&lt;'Line Up'!$C$1,SUMIFS('Game Log'!W:W,'Game Log'!Y:Y,E970,'Game Log'!AC:AC,$A970),"")</f>
        <v/>
      </c>
      <c r="G970" s="184" t="str">
        <f t="shared" ca="1" si="90"/>
        <v/>
      </c>
      <c r="H970" s="184" t="str">
        <f t="shared" ca="1" si="91"/>
        <v/>
      </c>
      <c r="I970" s="148" t="str">
        <f t="shared" ca="1" si="92"/>
        <v/>
      </c>
      <c r="J970" s="184"/>
      <c r="K970" s="148" t="str">
        <f t="shared" ca="1" si="93"/>
        <v/>
      </c>
      <c r="L970" s="150" t="str">
        <f t="shared" ca="1" si="94"/>
        <v/>
      </c>
      <c r="M970" s="211"/>
    </row>
    <row r="971" spans="1:13" x14ac:dyDescent="0.2">
      <c r="A971" s="147" t="s">
        <v>591</v>
      </c>
      <c r="B971" s="183">
        <v>0.83333333333333337</v>
      </c>
      <c r="C971" s="183" t="s">
        <v>69</v>
      </c>
      <c r="D971" s="184" t="str">
        <f ca="1">IF($A971&lt;'Line Up'!$C$1,SUMIFS('Game Log'!W:W,'Game Log'!Y:Y,C971,'Game Log'!AC:AC,$A971),"")</f>
        <v/>
      </c>
      <c r="E971" s="184" t="s">
        <v>29</v>
      </c>
      <c r="F971" s="184" t="str">
        <f ca="1">IF($A971&lt;'Line Up'!$C$1,SUMIFS('Game Log'!W:W,'Game Log'!Y:Y,E971,'Game Log'!AC:AC,$A971),"")</f>
        <v/>
      </c>
      <c r="G971" s="184" t="str">
        <f t="shared" ca="1" si="90"/>
        <v/>
      </c>
      <c r="H971" s="184" t="str">
        <f t="shared" ca="1" si="91"/>
        <v/>
      </c>
      <c r="I971" s="148" t="str">
        <f t="shared" ca="1" si="92"/>
        <v/>
      </c>
      <c r="J971" s="184"/>
      <c r="K971" s="148" t="str">
        <f t="shared" ca="1" si="93"/>
        <v/>
      </c>
      <c r="L971" s="150" t="str">
        <f t="shared" ca="1" si="94"/>
        <v/>
      </c>
      <c r="M971" s="211"/>
    </row>
    <row r="972" spans="1:13" x14ac:dyDescent="0.2">
      <c r="A972" s="147" t="s">
        <v>591</v>
      </c>
      <c r="B972" s="183">
        <v>0.79166666666666663</v>
      </c>
      <c r="C972" s="183" t="s">
        <v>95</v>
      </c>
      <c r="D972" s="184" t="str">
        <f ca="1">IF($A972&lt;'Line Up'!$C$1,SUMIFS('Game Log'!W:W,'Game Log'!Y:Y,C972,'Game Log'!AC:AC,$A972),"")</f>
        <v/>
      </c>
      <c r="E972" s="184" t="s">
        <v>59</v>
      </c>
      <c r="F972" s="184" t="str">
        <f ca="1">IF($A972&lt;'Line Up'!$C$1,SUMIFS('Game Log'!W:W,'Game Log'!Y:Y,E972,'Game Log'!AC:AC,$A972),"")</f>
        <v/>
      </c>
      <c r="G972" s="184" t="str">
        <f t="shared" ca="1" si="90"/>
        <v/>
      </c>
      <c r="H972" s="184" t="str">
        <f t="shared" ca="1" si="91"/>
        <v/>
      </c>
      <c r="I972" s="148" t="str">
        <f t="shared" ca="1" si="92"/>
        <v/>
      </c>
      <c r="J972" s="184"/>
      <c r="K972" s="148" t="str">
        <f t="shared" ca="1" si="93"/>
        <v/>
      </c>
      <c r="L972" s="150" t="str">
        <f t="shared" ca="1" si="94"/>
        <v/>
      </c>
      <c r="M972" s="211"/>
    </row>
    <row r="973" spans="1:13" x14ac:dyDescent="0.2">
      <c r="A973" s="147" t="s">
        <v>591</v>
      </c>
      <c r="B973" s="183">
        <v>0.79166666666666663</v>
      </c>
      <c r="C973" s="183" t="s">
        <v>82</v>
      </c>
      <c r="D973" s="184" t="str">
        <f ca="1">IF($A973&lt;'Line Up'!$C$1,SUMIFS('Game Log'!W:W,'Game Log'!Y:Y,C973,'Game Log'!AC:AC,$A973),"")</f>
        <v/>
      </c>
      <c r="E973" s="184" t="s">
        <v>121</v>
      </c>
      <c r="F973" s="184" t="str">
        <f ca="1">IF($A973&lt;'Line Up'!$C$1,SUMIFS('Game Log'!W:W,'Game Log'!Y:Y,E973,'Game Log'!AC:AC,$A973),"")</f>
        <v/>
      </c>
      <c r="G973" s="184" t="str">
        <f t="shared" ca="1" si="90"/>
        <v/>
      </c>
      <c r="H973" s="184" t="str">
        <f t="shared" ca="1" si="91"/>
        <v/>
      </c>
      <c r="I973" s="148" t="str">
        <f t="shared" ca="1" si="92"/>
        <v/>
      </c>
      <c r="J973" s="184"/>
      <c r="K973" s="148" t="str">
        <f t="shared" ca="1" si="93"/>
        <v/>
      </c>
      <c r="L973" s="150" t="str">
        <f t="shared" ca="1" si="94"/>
        <v/>
      </c>
      <c r="M973" s="211"/>
    </row>
    <row r="974" spans="1:13" x14ac:dyDescent="0.2">
      <c r="A974" s="147" t="s">
        <v>591</v>
      </c>
      <c r="B974" s="183">
        <v>0.8125</v>
      </c>
      <c r="C974" s="183" t="s">
        <v>31</v>
      </c>
      <c r="D974" s="184" t="str">
        <f ca="1">IF($A974&lt;'Line Up'!$C$1,SUMIFS('Game Log'!W:W,'Game Log'!Y:Y,C974,'Game Log'!AC:AC,$A974),"")</f>
        <v/>
      </c>
      <c r="E974" s="184" t="s">
        <v>107</v>
      </c>
      <c r="F974" s="184" t="str">
        <f ca="1">IF($A974&lt;'Line Up'!$C$1,SUMIFS('Game Log'!W:W,'Game Log'!Y:Y,E974,'Game Log'!AC:AC,$A974),"")</f>
        <v/>
      </c>
      <c r="G974" s="184" t="str">
        <f t="shared" ca="1" si="90"/>
        <v/>
      </c>
      <c r="H974" s="184" t="str">
        <f t="shared" ca="1" si="91"/>
        <v/>
      </c>
      <c r="I974" s="148" t="str">
        <f t="shared" ca="1" si="92"/>
        <v/>
      </c>
      <c r="J974" s="184"/>
      <c r="K974" s="148" t="str">
        <f t="shared" ca="1" si="93"/>
        <v/>
      </c>
      <c r="L974" s="150" t="str">
        <f t="shared" ca="1" si="94"/>
        <v/>
      </c>
      <c r="M974" s="211"/>
    </row>
    <row r="975" spans="1:13" x14ac:dyDescent="0.2">
      <c r="A975" s="147" t="s">
        <v>592</v>
      </c>
      <c r="B975" s="183">
        <v>0.8125</v>
      </c>
      <c r="C975" s="183" t="s">
        <v>31</v>
      </c>
      <c r="D975" s="184" t="str">
        <f ca="1">IF($A975&lt;'Line Up'!$C$1,SUMIFS('Game Log'!W:W,'Game Log'!Y:Y,C975,'Game Log'!AC:AC,$A975),"")</f>
        <v/>
      </c>
      <c r="E975" s="184" t="s">
        <v>82</v>
      </c>
      <c r="F975" s="184" t="str">
        <f ca="1">IF($A975&lt;'Line Up'!$C$1,SUMIFS('Game Log'!W:W,'Game Log'!Y:Y,E975,'Game Log'!AC:AC,$A975),"")</f>
        <v/>
      </c>
      <c r="G975" s="184" t="str">
        <f t="shared" ca="1" si="90"/>
        <v/>
      </c>
      <c r="H975" s="184" t="str">
        <f t="shared" ca="1" si="91"/>
        <v/>
      </c>
      <c r="I975" s="148" t="str">
        <f t="shared" ca="1" si="92"/>
        <v/>
      </c>
      <c r="J975" s="184"/>
      <c r="K975" s="148" t="str">
        <f t="shared" ca="1" si="93"/>
        <v/>
      </c>
      <c r="L975" s="150" t="str">
        <f t="shared" ca="1" si="94"/>
        <v/>
      </c>
      <c r="M975" s="211"/>
    </row>
    <row r="976" spans="1:13" x14ac:dyDescent="0.2">
      <c r="A976" s="147" t="s">
        <v>592</v>
      </c>
      <c r="B976" s="183">
        <v>0.83333333333333337</v>
      </c>
      <c r="C976" s="183" t="s">
        <v>46</v>
      </c>
      <c r="D976" s="184" t="str">
        <f ca="1">IF($A976&lt;'Line Up'!$C$1,SUMIFS('Game Log'!W:W,'Game Log'!Y:Y,C976,'Game Log'!AC:AC,$A976),"")</f>
        <v/>
      </c>
      <c r="E976" s="184" t="s">
        <v>102</v>
      </c>
      <c r="F976" s="184" t="str">
        <f ca="1">IF($A976&lt;'Line Up'!$C$1,SUMIFS('Game Log'!W:W,'Game Log'!Y:Y,E976,'Game Log'!AC:AC,$A976),"")</f>
        <v/>
      </c>
      <c r="G976" s="184" t="str">
        <f t="shared" ca="1" si="90"/>
        <v/>
      </c>
      <c r="H976" s="184" t="str">
        <f t="shared" ca="1" si="91"/>
        <v/>
      </c>
      <c r="I976" s="148" t="str">
        <f t="shared" ca="1" si="92"/>
        <v/>
      </c>
      <c r="J976" s="184"/>
      <c r="K976" s="148" t="str">
        <f t="shared" ca="1" si="93"/>
        <v/>
      </c>
      <c r="L976" s="150" t="str">
        <f t="shared" ca="1" si="94"/>
        <v/>
      </c>
      <c r="M976" s="211"/>
    </row>
    <row r="977" spans="1:13" x14ac:dyDescent="0.2">
      <c r="A977" s="147" t="s">
        <v>592</v>
      </c>
      <c r="B977" s="183">
        <v>0.83333333333333337</v>
      </c>
      <c r="C977" s="183" t="s">
        <v>68</v>
      </c>
      <c r="D977" s="184" t="str">
        <f ca="1">IF($A977&lt;'Line Up'!$C$1,SUMIFS('Game Log'!W:W,'Game Log'!Y:Y,C977,'Game Log'!AC:AC,$A977),"")</f>
        <v/>
      </c>
      <c r="E977" s="184" t="s">
        <v>63</v>
      </c>
      <c r="F977" s="184" t="str">
        <f ca="1">IF($A977&lt;'Line Up'!$C$1,SUMIFS('Game Log'!W:W,'Game Log'!Y:Y,E977,'Game Log'!AC:AC,$A977),"")</f>
        <v/>
      </c>
      <c r="G977" s="184" t="str">
        <f t="shared" ca="1" si="90"/>
        <v/>
      </c>
      <c r="H977" s="184" t="str">
        <f t="shared" ca="1" si="91"/>
        <v/>
      </c>
      <c r="I977" s="148" t="str">
        <f t="shared" ca="1" si="92"/>
        <v/>
      </c>
      <c r="J977" s="184"/>
      <c r="K977" s="148" t="str">
        <f t="shared" ca="1" si="93"/>
        <v/>
      </c>
      <c r="L977" s="150" t="str">
        <f t="shared" ca="1" si="94"/>
        <v/>
      </c>
      <c r="M977" s="211"/>
    </row>
    <row r="978" spans="1:13" x14ac:dyDescent="0.2">
      <c r="A978" s="147" t="s">
        <v>592</v>
      </c>
      <c r="B978" s="183">
        <v>0.85416666666666663</v>
      </c>
      <c r="C978" s="183" t="s">
        <v>74</v>
      </c>
      <c r="D978" s="184" t="str">
        <f ca="1">IF($A978&lt;'Line Up'!$C$1,SUMIFS('Game Log'!W:W,'Game Log'!Y:Y,C978,'Game Log'!AC:AC,$A978),"")</f>
        <v/>
      </c>
      <c r="E978" s="184" t="s">
        <v>52</v>
      </c>
      <c r="F978" s="184" t="str">
        <f ca="1">IF($A978&lt;'Line Up'!$C$1,SUMIFS('Game Log'!W:W,'Game Log'!Y:Y,E978,'Game Log'!AC:AC,$A978),"")</f>
        <v/>
      </c>
      <c r="G978" s="184" t="str">
        <f t="shared" ca="1" si="90"/>
        <v/>
      </c>
      <c r="H978" s="184" t="str">
        <f t="shared" ca="1" si="91"/>
        <v/>
      </c>
      <c r="I978" s="148" t="str">
        <f t="shared" ca="1" si="92"/>
        <v/>
      </c>
      <c r="J978" s="184"/>
      <c r="K978" s="148" t="str">
        <f t="shared" ca="1" si="93"/>
        <v/>
      </c>
      <c r="L978" s="150" t="str">
        <f t="shared" ca="1" si="94"/>
        <v/>
      </c>
      <c r="M978" s="211"/>
    </row>
    <row r="979" spans="1:13" x14ac:dyDescent="0.2">
      <c r="A979" s="147" t="s">
        <v>592</v>
      </c>
      <c r="B979" s="183">
        <v>0.79166666666666663</v>
      </c>
      <c r="C979" s="183" t="s">
        <v>50</v>
      </c>
      <c r="D979" s="184" t="str">
        <f ca="1">IF($A979&lt;'Line Up'!$C$1,SUMIFS('Game Log'!W:W,'Game Log'!Y:Y,C979,'Game Log'!AC:AC,$A979),"")</f>
        <v/>
      </c>
      <c r="E979" s="184" t="s">
        <v>37</v>
      </c>
      <c r="F979" s="184" t="str">
        <f ca="1">IF($A979&lt;'Line Up'!$C$1,SUMIFS('Game Log'!W:W,'Game Log'!Y:Y,E979,'Game Log'!AC:AC,$A979),"")</f>
        <v/>
      </c>
      <c r="G979" s="184" t="str">
        <f t="shared" ca="1" si="90"/>
        <v/>
      </c>
      <c r="H979" s="184" t="str">
        <f t="shared" ca="1" si="91"/>
        <v/>
      </c>
      <c r="I979" s="148" t="str">
        <f t="shared" ca="1" si="92"/>
        <v/>
      </c>
      <c r="J979" s="184"/>
      <c r="K979" s="148" t="str">
        <f t="shared" ca="1" si="93"/>
        <v/>
      </c>
      <c r="L979" s="150" t="str">
        <f t="shared" ca="1" si="94"/>
        <v/>
      </c>
      <c r="M979" s="211"/>
    </row>
    <row r="980" spans="1:13" x14ac:dyDescent="0.2">
      <c r="A980" s="147" t="s">
        <v>592</v>
      </c>
      <c r="B980" s="183">
        <v>0.8125</v>
      </c>
      <c r="C980" s="183" t="s">
        <v>617</v>
      </c>
      <c r="D980" s="184" t="str">
        <f ca="1">IF($A980&lt;'Line Up'!$C$1,SUMIFS('Game Log'!W:W,'Game Log'!Y:Y,C980,'Game Log'!AC:AC,$A980),"")</f>
        <v/>
      </c>
      <c r="E980" s="184" t="s">
        <v>54</v>
      </c>
      <c r="F980" s="184" t="str">
        <f ca="1">IF($A980&lt;'Line Up'!$C$1,SUMIFS('Game Log'!W:W,'Game Log'!Y:Y,E980,'Game Log'!AC:AC,$A980),"")</f>
        <v/>
      </c>
      <c r="G980" s="184" t="str">
        <f t="shared" ca="1" si="90"/>
        <v/>
      </c>
      <c r="H980" s="184" t="str">
        <f t="shared" ca="1" si="91"/>
        <v/>
      </c>
      <c r="I980" s="148" t="str">
        <f t="shared" ca="1" si="92"/>
        <v/>
      </c>
      <c r="J980" s="184"/>
      <c r="K980" s="148" t="str">
        <f t="shared" ca="1" si="93"/>
        <v/>
      </c>
      <c r="L980" s="150" t="str">
        <f t="shared" ca="1" si="94"/>
        <v/>
      </c>
      <c r="M980" s="211"/>
    </row>
    <row r="981" spans="1:13" x14ac:dyDescent="0.2">
      <c r="A981" s="147" t="s">
        <v>592</v>
      </c>
      <c r="B981" s="183">
        <v>0.91666666666666663</v>
      </c>
      <c r="C981" s="183" t="s">
        <v>116</v>
      </c>
      <c r="D981" s="184" t="str">
        <f ca="1">IF($A981&lt;'Line Up'!$C$1,SUMIFS('Game Log'!W:W,'Game Log'!Y:Y,C981,'Game Log'!AC:AC,$A981),"")</f>
        <v/>
      </c>
      <c r="E981" s="184" t="s">
        <v>64</v>
      </c>
      <c r="F981" s="184" t="str">
        <f ca="1">IF($A981&lt;'Line Up'!$C$1,SUMIFS('Game Log'!W:W,'Game Log'!Y:Y,E981,'Game Log'!AC:AC,$A981),"")</f>
        <v/>
      </c>
      <c r="G981" s="184" t="str">
        <f t="shared" ca="1" si="90"/>
        <v/>
      </c>
      <c r="H981" s="184" t="str">
        <f t="shared" ca="1" si="91"/>
        <v/>
      </c>
      <c r="I981" s="148" t="str">
        <f t="shared" ca="1" si="92"/>
        <v/>
      </c>
      <c r="J981" s="184"/>
      <c r="K981" s="148" t="str">
        <f t="shared" ca="1" si="93"/>
        <v/>
      </c>
      <c r="L981" s="150" t="str">
        <f t="shared" ca="1" si="94"/>
        <v/>
      </c>
      <c r="M981" s="211"/>
    </row>
    <row r="982" spans="1:13" x14ac:dyDescent="0.2">
      <c r="A982" s="147" t="s">
        <v>592</v>
      </c>
      <c r="B982" s="183">
        <v>0.91666666666666663</v>
      </c>
      <c r="C982" s="183" t="s">
        <v>72</v>
      </c>
      <c r="D982" s="184" t="str">
        <f ca="1">IF($A982&lt;'Line Up'!$C$1,SUMIFS('Game Log'!W:W,'Game Log'!Y:Y,C982,'Game Log'!AC:AC,$A982),"")</f>
        <v/>
      </c>
      <c r="E982" s="184" t="s">
        <v>45</v>
      </c>
      <c r="F982" s="184" t="str">
        <f ca="1">IF($A982&lt;'Line Up'!$C$1,SUMIFS('Game Log'!W:W,'Game Log'!Y:Y,E982,'Game Log'!AC:AC,$A982),"")</f>
        <v/>
      </c>
      <c r="G982" s="184" t="str">
        <f t="shared" ca="1" si="90"/>
        <v/>
      </c>
      <c r="H982" s="184" t="str">
        <f t="shared" ca="1" si="91"/>
        <v/>
      </c>
      <c r="I982" s="148" t="str">
        <f t="shared" ca="1" si="92"/>
        <v/>
      </c>
      <c r="J982" s="184"/>
      <c r="K982" s="148" t="str">
        <f t="shared" ca="1" si="93"/>
        <v/>
      </c>
      <c r="L982" s="150" t="str">
        <f t="shared" ca="1" si="94"/>
        <v/>
      </c>
      <c r="M982" s="211"/>
    </row>
    <row r="983" spans="1:13" x14ac:dyDescent="0.2">
      <c r="A983" s="147" t="s">
        <v>592</v>
      </c>
      <c r="B983" s="183">
        <v>0.85416666666666663</v>
      </c>
      <c r="C983" s="183" t="s">
        <v>39</v>
      </c>
      <c r="D983" s="184" t="str">
        <f ca="1">IF($A983&lt;'Line Up'!$C$1,SUMIFS('Game Log'!W:W,'Game Log'!Y:Y,C983,'Game Log'!AC:AC,$A983),"")</f>
        <v/>
      </c>
      <c r="E983" s="184" t="s">
        <v>41</v>
      </c>
      <c r="F983" s="184" t="str">
        <f ca="1">IF($A983&lt;'Line Up'!$C$1,SUMIFS('Game Log'!W:W,'Game Log'!Y:Y,E983,'Game Log'!AC:AC,$A983),"")</f>
        <v/>
      </c>
      <c r="G983" s="184" t="str">
        <f t="shared" ca="1" si="90"/>
        <v/>
      </c>
      <c r="H983" s="184" t="str">
        <f t="shared" ca="1" si="91"/>
        <v/>
      </c>
      <c r="I983" s="148" t="str">
        <f t="shared" ca="1" si="92"/>
        <v/>
      </c>
      <c r="J983" s="184"/>
      <c r="K983" s="148" t="str">
        <f t="shared" ca="1" si="93"/>
        <v/>
      </c>
      <c r="L983" s="150" t="str">
        <f t="shared" ca="1" si="94"/>
        <v/>
      </c>
      <c r="M983" s="211"/>
    </row>
    <row r="984" spans="1:13" x14ac:dyDescent="0.2">
      <c r="A984" s="147" t="s">
        <v>592</v>
      </c>
      <c r="B984" s="183">
        <v>0.875</v>
      </c>
      <c r="C984" s="183" t="s">
        <v>35</v>
      </c>
      <c r="D984" s="184" t="str">
        <f ca="1">IF($A984&lt;'Line Up'!$C$1,SUMIFS('Game Log'!W:W,'Game Log'!Y:Y,C984,'Game Log'!AC:AC,$A984),"")</f>
        <v/>
      </c>
      <c r="E984" s="184" t="s">
        <v>91</v>
      </c>
      <c r="F984" s="184" t="str">
        <f ca="1">IF($A984&lt;'Line Up'!$C$1,SUMIFS('Game Log'!W:W,'Game Log'!Y:Y,E984,'Game Log'!AC:AC,$A984),"")</f>
        <v/>
      </c>
      <c r="G984" s="184" t="str">
        <f t="shared" ca="1" si="90"/>
        <v/>
      </c>
      <c r="H984" s="184" t="str">
        <f t="shared" ca="1" si="91"/>
        <v/>
      </c>
      <c r="I984" s="148" t="str">
        <f t="shared" ca="1" si="92"/>
        <v/>
      </c>
      <c r="J984" s="184"/>
      <c r="K984" s="148" t="str">
        <f t="shared" ca="1" si="93"/>
        <v/>
      </c>
      <c r="L984" s="150" t="str">
        <f t="shared" ca="1" si="94"/>
        <v/>
      </c>
      <c r="M984" s="211"/>
    </row>
    <row r="985" spans="1:13" x14ac:dyDescent="0.2">
      <c r="A985" s="147" t="s">
        <v>592</v>
      </c>
      <c r="B985" s="183">
        <v>0.79166666666666663</v>
      </c>
      <c r="C985" s="183" t="s">
        <v>42</v>
      </c>
      <c r="D985" s="184" t="str">
        <f ca="1">IF($A985&lt;'Line Up'!$C$1,SUMIFS('Game Log'!W:W,'Game Log'!Y:Y,C985,'Game Log'!AC:AC,$A985),"")</f>
        <v/>
      </c>
      <c r="E985" s="184" t="s">
        <v>76</v>
      </c>
      <c r="F985" s="184" t="str">
        <f ca="1">IF($A985&lt;'Line Up'!$C$1,SUMIFS('Game Log'!W:W,'Game Log'!Y:Y,E985,'Game Log'!AC:AC,$A985),"")</f>
        <v/>
      </c>
      <c r="G985" s="184" t="str">
        <f t="shared" ca="1" si="90"/>
        <v/>
      </c>
      <c r="H985" s="184" t="str">
        <f t="shared" ca="1" si="91"/>
        <v/>
      </c>
      <c r="I985" s="148" t="str">
        <f t="shared" ca="1" si="92"/>
        <v/>
      </c>
      <c r="J985" s="184"/>
      <c r="K985" s="148" t="str">
        <f t="shared" ca="1" si="93"/>
        <v/>
      </c>
      <c r="L985" s="150" t="str">
        <f t="shared" ca="1" si="94"/>
        <v/>
      </c>
      <c r="M985" s="211"/>
    </row>
    <row r="986" spans="1:13" x14ac:dyDescent="0.2">
      <c r="A986" s="147" t="s">
        <v>593</v>
      </c>
      <c r="B986" s="183">
        <v>0.9375</v>
      </c>
      <c r="C986" s="183" t="s">
        <v>45</v>
      </c>
      <c r="D986" s="184" t="str">
        <f ca="1">IF($A986&lt;'Line Up'!$C$1,SUMIFS('Game Log'!W:W,'Game Log'!Y:Y,C986,'Game Log'!AC:AC,$A986),"")</f>
        <v/>
      </c>
      <c r="E986" s="184" t="s">
        <v>69</v>
      </c>
      <c r="F986" s="184" t="str">
        <f ca="1">IF($A986&lt;'Line Up'!$C$1,SUMIFS('Game Log'!W:W,'Game Log'!Y:Y,E986,'Game Log'!AC:AC,$A986),"")</f>
        <v/>
      </c>
      <c r="G986" s="184" t="str">
        <f t="shared" ca="1" si="90"/>
        <v/>
      </c>
      <c r="H986" s="184" t="str">
        <f t="shared" ca="1" si="91"/>
        <v/>
      </c>
      <c r="I986" s="148" t="str">
        <f t="shared" ca="1" si="92"/>
        <v/>
      </c>
      <c r="J986" s="184"/>
      <c r="K986" s="148" t="str">
        <f t="shared" ca="1" si="93"/>
        <v/>
      </c>
      <c r="L986" s="150" t="str">
        <f t="shared" ca="1" si="94"/>
        <v/>
      </c>
      <c r="M986" s="211"/>
    </row>
    <row r="987" spans="1:13" x14ac:dyDescent="0.2">
      <c r="A987" s="147" t="s">
        <v>593</v>
      </c>
      <c r="B987" s="183">
        <v>0.79166666666666663</v>
      </c>
      <c r="C987" s="183" t="s">
        <v>50</v>
      </c>
      <c r="D987" s="184" t="str">
        <f ca="1">IF($A987&lt;'Line Up'!$C$1,SUMIFS('Game Log'!W:W,'Game Log'!Y:Y,C987,'Game Log'!AC:AC,$A987),"")</f>
        <v/>
      </c>
      <c r="E987" s="184" t="s">
        <v>39</v>
      </c>
      <c r="F987" s="184" t="str">
        <f ca="1">IF($A987&lt;'Line Up'!$C$1,SUMIFS('Game Log'!W:W,'Game Log'!Y:Y,E987,'Game Log'!AC:AC,$A987),"")</f>
        <v/>
      </c>
      <c r="G987" s="184" t="str">
        <f t="shared" ca="1" si="90"/>
        <v/>
      </c>
      <c r="H987" s="184" t="str">
        <f t="shared" ca="1" si="91"/>
        <v/>
      </c>
      <c r="I987" s="148" t="str">
        <f t="shared" ca="1" si="92"/>
        <v/>
      </c>
      <c r="J987" s="184"/>
      <c r="K987" s="148" t="str">
        <f t="shared" ca="1" si="93"/>
        <v/>
      </c>
      <c r="L987" s="150" t="str">
        <f t="shared" ca="1" si="94"/>
        <v/>
      </c>
      <c r="M987" s="211"/>
    </row>
    <row r="988" spans="1:13" x14ac:dyDescent="0.2">
      <c r="A988" s="147" t="s">
        <v>593</v>
      </c>
      <c r="B988" s="183">
        <v>0.75</v>
      </c>
      <c r="C988" s="183" t="s">
        <v>95</v>
      </c>
      <c r="D988" s="184" t="str">
        <f ca="1">IF($A988&lt;'Line Up'!$C$1,SUMIFS('Game Log'!W:W,'Game Log'!Y:Y,C988,'Game Log'!AC:AC,$A988),"")</f>
        <v/>
      </c>
      <c r="E988" s="184" t="s">
        <v>37</v>
      </c>
      <c r="F988" s="184" t="str">
        <f ca="1">IF($A988&lt;'Line Up'!$C$1,SUMIFS('Game Log'!W:W,'Game Log'!Y:Y,E988,'Game Log'!AC:AC,$A988),"")</f>
        <v/>
      </c>
      <c r="G988" s="184" t="str">
        <f t="shared" ca="1" si="90"/>
        <v/>
      </c>
      <c r="H988" s="184" t="str">
        <f t="shared" ca="1" si="91"/>
        <v/>
      </c>
      <c r="I988" s="148" t="str">
        <f t="shared" ca="1" si="92"/>
        <v/>
      </c>
      <c r="J988" s="184"/>
      <c r="K988" s="148" t="str">
        <f t="shared" ca="1" si="93"/>
        <v/>
      </c>
      <c r="L988" s="150" t="str">
        <f t="shared" ca="1" si="94"/>
        <v/>
      </c>
      <c r="M988" s="211"/>
    </row>
    <row r="989" spans="1:13" x14ac:dyDescent="0.2">
      <c r="A989" s="147" t="s">
        <v>593</v>
      </c>
      <c r="B989" s="183">
        <v>0.54166666666666663</v>
      </c>
      <c r="C989" s="183" t="s">
        <v>29</v>
      </c>
      <c r="D989" s="184" t="str">
        <f ca="1">IF($A989&lt;'Line Up'!$C$1,SUMIFS('Game Log'!W:W,'Game Log'!Y:Y,C989,'Game Log'!AC:AC,$A989),"")</f>
        <v/>
      </c>
      <c r="E989" s="184" t="s">
        <v>107</v>
      </c>
      <c r="F989" s="184" t="str">
        <f ca="1">IF($A989&lt;'Line Up'!$C$1,SUMIFS('Game Log'!W:W,'Game Log'!Y:Y,E989,'Game Log'!AC:AC,$A989),"")</f>
        <v/>
      </c>
      <c r="G989" s="184" t="str">
        <f t="shared" ca="1" si="90"/>
        <v/>
      </c>
      <c r="H989" s="184" t="str">
        <f t="shared" ca="1" si="91"/>
        <v/>
      </c>
      <c r="I989" s="148" t="str">
        <f t="shared" ca="1" si="92"/>
        <v/>
      </c>
      <c r="J989" s="184"/>
      <c r="K989" s="148" t="str">
        <f t="shared" ca="1" si="93"/>
        <v/>
      </c>
      <c r="L989" s="150" t="str">
        <f t="shared" ca="1" si="94"/>
        <v/>
      </c>
      <c r="M989" s="211"/>
    </row>
    <row r="990" spans="1:13" x14ac:dyDescent="0.2">
      <c r="A990" s="147" t="s">
        <v>594</v>
      </c>
      <c r="B990" s="183">
        <v>0.8125</v>
      </c>
      <c r="C990" s="183" t="s">
        <v>63</v>
      </c>
      <c r="D990" s="184" t="str">
        <f ca="1">IF($A990&lt;'Line Up'!$C$1,SUMIFS('Game Log'!W:W,'Game Log'!Y:Y,C990,'Game Log'!AC:AC,$A990),"")</f>
        <v/>
      </c>
      <c r="E990" s="184" t="s">
        <v>82</v>
      </c>
      <c r="F990" s="184" t="str">
        <f ca="1">IF($A990&lt;'Line Up'!$C$1,SUMIFS('Game Log'!W:W,'Game Log'!Y:Y,E990,'Game Log'!AC:AC,$A990),"")</f>
        <v/>
      </c>
      <c r="G990" s="184" t="str">
        <f t="shared" ca="1" si="90"/>
        <v/>
      </c>
      <c r="H990" s="184" t="str">
        <f t="shared" ca="1" si="91"/>
        <v/>
      </c>
      <c r="I990" s="148" t="str">
        <f t="shared" ca="1" si="92"/>
        <v/>
      </c>
      <c r="J990" s="184"/>
      <c r="K990" s="148" t="str">
        <f t="shared" ca="1" si="93"/>
        <v/>
      </c>
      <c r="L990" s="150" t="str">
        <f t="shared" ca="1" si="94"/>
        <v/>
      </c>
      <c r="M990" s="211"/>
    </row>
    <row r="991" spans="1:13" x14ac:dyDescent="0.2">
      <c r="A991" s="147" t="s">
        <v>594</v>
      </c>
      <c r="B991" s="183">
        <v>0.79166666666666663</v>
      </c>
      <c r="C991" s="183" t="s">
        <v>52</v>
      </c>
      <c r="D991" s="184" t="str">
        <f ca="1">IF($A991&lt;'Line Up'!$C$1,SUMIFS('Game Log'!W:W,'Game Log'!Y:Y,C991,'Game Log'!AC:AC,$A991),"")</f>
        <v/>
      </c>
      <c r="E991" s="184" t="s">
        <v>46</v>
      </c>
      <c r="F991" s="184" t="str">
        <f ca="1">IF($A991&lt;'Line Up'!$C$1,SUMIFS('Game Log'!W:W,'Game Log'!Y:Y,E991,'Game Log'!AC:AC,$A991),"")</f>
        <v/>
      </c>
      <c r="G991" s="184" t="str">
        <f t="shared" ca="1" si="90"/>
        <v/>
      </c>
      <c r="H991" s="184" t="str">
        <f t="shared" ca="1" si="91"/>
        <v/>
      </c>
      <c r="I991" s="148" t="str">
        <f t="shared" ca="1" si="92"/>
        <v/>
      </c>
      <c r="J991" s="184"/>
      <c r="K991" s="148" t="str">
        <f t="shared" ca="1" si="93"/>
        <v/>
      </c>
      <c r="L991" s="150" t="str">
        <f t="shared" ca="1" si="94"/>
        <v/>
      </c>
      <c r="M991" s="211"/>
    </row>
    <row r="992" spans="1:13" x14ac:dyDescent="0.2">
      <c r="A992" s="147" t="s">
        <v>594</v>
      </c>
      <c r="B992" s="183">
        <v>0.79166666666666663</v>
      </c>
      <c r="C992" s="183" t="s">
        <v>87</v>
      </c>
      <c r="D992" s="184" t="str">
        <f ca="1">IF($A992&lt;'Line Up'!$C$1,SUMIFS('Game Log'!W:W,'Game Log'!Y:Y,C992,'Game Log'!AC:AC,$A992),"")</f>
        <v/>
      </c>
      <c r="E992" s="184" t="s">
        <v>42</v>
      </c>
      <c r="F992" s="184" t="str">
        <f ca="1">IF($A992&lt;'Line Up'!$C$1,SUMIFS('Game Log'!W:W,'Game Log'!Y:Y,E992,'Game Log'!AC:AC,$A992),"")</f>
        <v/>
      </c>
      <c r="G992" s="184" t="str">
        <f t="shared" ca="1" si="90"/>
        <v/>
      </c>
      <c r="H992" s="184" t="str">
        <f t="shared" ca="1" si="91"/>
        <v/>
      </c>
      <c r="I992" s="148" t="str">
        <f t="shared" ca="1" si="92"/>
        <v/>
      </c>
      <c r="J992" s="184"/>
      <c r="K992" s="148" t="str">
        <f t="shared" ca="1" si="93"/>
        <v/>
      </c>
      <c r="L992" s="150" t="str">
        <f t="shared" ca="1" si="94"/>
        <v/>
      </c>
      <c r="M992" s="211"/>
    </row>
    <row r="993" spans="1:13" x14ac:dyDescent="0.2">
      <c r="A993" s="147" t="s">
        <v>594</v>
      </c>
      <c r="B993" s="183">
        <v>0.8125</v>
      </c>
      <c r="C993" s="183" t="s">
        <v>68</v>
      </c>
      <c r="D993" s="184" t="str">
        <f ca="1">IF($A993&lt;'Line Up'!$C$1,SUMIFS('Game Log'!W:W,'Game Log'!Y:Y,C993,'Game Log'!AC:AC,$A993),"")</f>
        <v/>
      </c>
      <c r="E993" s="184" t="s">
        <v>61</v>
      </c>
      <c r="F993" s="184" t="str">
        <f ca="1">IF($A993&lt;'Line Up'!$C$1,SUMIFS('Game Log'!W:W,'Game Log'!Y:Y,E993,'Game Log'!AC:AC,$A993),"")</f>
        <v/>
      </c>
      <c r="G993" s="184" t="str">
        <f t="shared" ca="1" si="90"/>
        <v/>
      </c>
      <c r="H993" s="184" t="str">
        <f t="shared" ca="1" si="91"/>
        <v/>
      </c>
      <c r="I993" s="148" t="str">
        <f t="shared" ca="1" si="92"/>
        <v/>
      </c>
      <c r="J993" s="184"/>
      <c r="K993" s="148" t="str">
        <f t="shared" ca="1" si="93"/>
        <v/>
      </c>
      <c r="L993" s="150" t="str">
        <f t="shared" ca="1" si="94"/>
        <v/>
      </c>
      <c r="M993" s="211"/>
    </row>
    <row r="994" spans="1:13" x14ac:dyDescent="0.2">
      <c r="A994" s="147" t="s">
        <v>594</v>
      </c>
      <c r="B994" s="183">
        <v>0.8125</v>
      </c>
      <c r="C994" s="183" t="s">
        <v>102</v>
      </c>
      <c r="D994" s="184" t="str">
        <f ca="1">IF($A994&lt;'Line Up'!$C$1,SUMIFS('Game Log'!W:W,'Game Log'!Y:Y,C994,'Game Log'!AC:AC,$A994),"")</f>
        <v/>
      </c>
      <c r="E994" s="184" t="s">
        <v>54</v>
      </c>
      <c r="F994" s="184" t="str">
        <f ca="1">IF($A994&lt;'Line Up'!$C$1,SUMIFS('Game Log'!W:W,'Game Log'!Y:Y,E994,'Game Log'!AC:AC,$A994),"")</f>
        <v/>
      </c>
      <c r="G994" s="184" t="str">
        <f t="shared" ca="1" si="90"/>
        <v/>
      </c>
      <c r="H994" s="184" t="str">
        <f t="shared" ca="1" si="91"/>
        <v/>
      </c>
      <c r="I994" s="148" t="str">
        <f t="shared" ca="1" si="92"/>
        <v/>
      </c>
      <c r="J994" s="184"/>
      <c r="K994" s="148" t="str">
        <f t="shared" ca="1" si="93"/>
        <v/>
      </c>
      <c r="L994" s="150" t="str">
        <f t="shared" ca="1" si="94"/>
        <v/>
      </c>
      <c r="M994" s="211"/>
    </row>
    <row r="995" spans="1:13" x14ac:dyDescent="0.2">
      <c r="A995" s="147" t="s">
        <v>594</v>
      </c>
      <c r="B995" s="183">
        <v>0.79166666666666663</v>
      </c>
      <c r="C995" s="183" t="s">
        <v>617</v>
      </c>
      <c r="D995" s="184" t="str">
        <f ca="1">IF($A995&lt;'Line Up'!$C$1,SUMIFS('Game Log'!W:W,'Game Log'!Y:Y,C995,'Game Log'!AC:AC,$A995),"")</f>
        <v/>
      </c>
      <c r="E995" s="184" t="s">
        <v>121</v>
      </c>
      <c r="F995" s="184" t="str">
        <f ca="1">IF($A995&lt;'Line Up'!$C$1,SUMIFS('Game Log'!W:W,'Game Log'!Y:Y,E995,'Game Log'!AC:AC,$A995),"")</f>
        <v/>
      </c>
      <c r="G995" s="184" t="str">
        <f t="shared" ca="1" si="90"/>
        <v/>
      </c>
      <c r="H995" s="184" t="str">
        <f t="shared" ca="1" si="91"/>
        <v/>
      </c>
      <c r="I995" s="148" t="str">
        <f t="shared" ca="1" si="92"/>
        <v/>
      </c>
      <c r="J995" s="184"/>
      <c r="K995" s="148" t="str">
        <f t="shared" ca="1" si="93"/>
        <v/>
      </c>
      <c r="L995" s="150" t="str">
        <f t="shared" ca="1" si="94"/>
        <v/>
      </c>
      <c r="M995" s="211"/>
    </row>
    <row r="996" spans="1:13" x14ac:dyDescent="0.2">
      <c r="A996" s="147" t="s">
        <v>594</v>
      </c>
      <c r="B996" s="183">
        <v>0.91666666666666663</v>
      </c>
      <c r="C996" s="183" t="s">
        <v>72</v>
      </c>
      <c r="D996" s="184" t="str">
        <f ca="1">IF($A996&lt;'Line Up'!$C$1,SUMIFS('Game Log'!W:W,'Game Log'!Y:Y,C996,'Game Log'!AC:AC,$A996),"")</f>
        <v/>
      </c>
      <c r="E996" s="184" t="s">
        <v>35</v>
      </c>
      <c r="F996" s="184" t="str">
        <f ca="1">IF($A996&lt;'Line Up'!$C$1,SUMIFS('Game Log'!W:W,'Game Log'!Y:Y,E996,'Game Log'!AC:AC,$A996),"")</f>
        <v/>
      </c>
      <c r="G996" s="184" t="str">
        <f t="shared" ca="1" si="90"/>
        <v/>
      </c>
      <c r="H996" s="184" t="str">
        <f t="shared" ca="1" si="91"/>
        <v/>
      </c>
      <c r="I996" s="148" t="str">
        <f t="shared" ca="1" si="92"/>
        <v/>
      </c>
      <c r="J996" s="184"/>
      <c r="K996" s="148" t="str">
        <f t="shared" ca="1" si="93"/>
        <v/>
      </c>
      <c r="L996" s="150" t="str">
        <f t="shared" ca="1" si="94"/>
        <v/>
      </c>
      <c r="M996" s="211"/>
    </row>
    <row r="997" spans="1:13" x14ac:dyDescent="0.2">
      <c r="A997" s="147" t="s">
        <v>594</v>
      </c>
      <c r="B997" s="183">
        <v>0.89583333333333337</v>
      </c>
      <c r="C997" s="183" t="s">
        <v>116</v>
      </c>
      <c r="D997" s="184" t="str">
        <f ca="1">IF($A997&lt;'Line Up'!$C$1,SUMIFS('Game Log'!W:W,'Game Log'!Y:Y,C997,'Game Log'!AC:AC,$A997),"")</f>
        <v/>
      </c>
      <c r="E997" s="184" t="s">
        <v>41</v>
      </c>
      <c r="F997" s="184" t="str">
        <f ca="1">IF($A997&lt;'Line Up'!$C$1,SUMIFS('Game Log'!W:W,'Game Log'!Y:Y,E997,'Game Log'!AC:AC,$A997),"")</f>
        <v/>
      </c>
      <c r="G997" s="184" t="str">
        <f t="shared" ca="1" si="90"/>
        <v/>
      </c>
      <c r="H997" s="184" t="str">
        <f t="shared" ca="1" si="91"/>
        <v/>
      </c>
      <c r="I997" s="148" t="str">
        <f t="shared" ca="1" si="92"/>
        <v/>
      </c>
      <c r="J997" s="184"/>
      <c r="K997" s="148" t="str">
        <f t="shared" ca="1" si="93"/>
        <v/>
      </c>
      <c r="L997" s="150" t="str">
        <f t="shared" ca="1" si="94"/>
        <v/>
      </c>
      <c r="M997" s="211"/>
    </row>
    <row r="998" spans="1:13" x14ac:dyDescent="0.2">
      <c r="A998" s="147" t="s">
        <v>577</v>
      </c>
      <c r="B998" s="183">
        <v>0.8125</v>
      </c>
      <c r="C998" s="183" t="s">
        <v>116</v>
      </c>
      <c r="D998" s="184" t="str">
        <f ca="1">IF($A998&lt;'Line Up'!$C$1,SUMIFS('Game Log'!W:W,'Game Log'!Y:Y,C998,'Game Log'!AC:AC,$A998),"")</f>
        <v/>
      </c>
      <c r="E998" s="184" t="s">
        <v>74</v>
      </c>
      <c r="F998" s="184" t="str">
        <f ca="1">IF($A998&lt;'Line Up'!$C$1,SUMIFS('Game Log'!W:W,'Game Log'!Y:Y,E998,'Game Log'!AC:AC,$A998),"")</f>
        <v/>
      </c>
      <c r="G998" s="184" t="str">
        <f t="shared" ca="1" si="90"/>
        <v/>
      </c>
      <c r="H998" s="184" t="str">
        <f t="shared" ca="1" si="91"/>
        <v/>
      </c>
      <c r="I998" s="148" t="str">
        <f t="shared" ca="1" si="92"/>
        <v/>
      </c>
      <c r="J998" s="184"/>
      <c r="K998" s="148" t="str">
        <f t="shared" ca="1" si="93"/>
        <v/>
      </c>
      <c r="L998" s="150" t="str">
        <f t="shared" ca="1" si="94"/>
        <v/>
      </c>
      <c r="M998" s="211"/>
    </row>
    <row r="999" spans="1:13" x14ac:dyDescent="0.2">
      <c r="A999" s="147" t="s">
        <v>577</v>
      </c>
      <c r="B999" s="183">
        <v>0.83333333333333337</v>
      </c>
      <c r="C999" s="183" t="s">
        <v>31</v>
      </c>
      <c r="D999" s="184" t="str">
        <f ca="1">IF($A999&lt;'Line Up'!$C$1,SUMIFS('Game Log'!W:W,'Game Log'!Y:Y,C999,'Game Log'!AC:AC,$A999),"")</f>
        <v/>
      </c>
      <c r="E999" s="184" t="s">
        <v>102</v>
      </c>
      <c r="F999" s="184" t="str">
        <f ca="1">IF($A999&lt;'Line Up'!$C$1,SUMIFS('Game Log'!W:W,'Game Log'!Y:Y,E999,'Game Log'!AC:AC,$A999),"")</f>
        <v/>
      </c>
      <c r="G999" s="184" t="str">
        <f t="shared" ca="1" si="90"/>
        <v/>
      </c>
      <c r="H999" s="184" t="str">
        <f t="shared" ca="1" si="91"/>
        <v/>
      </c>
      <c r="I999" s="148" t="str">
        <f t="shared" ca="1" si="92"/>
        <v/>
      </c>
      <c r="J999" s="184"/>
      <c r="K999" s="148" t="str">
        <f t="shared" ca="1" si="93"/>
        <v/>
      </c>
      <c r="L999" s="150" t="str">
        <f t="shared" ca="1" si="94"/>
        <v/>
      </c>
      <c r="M999" s="211"/>
    </row>
    <row r="1000" spans="1:13" x14ac:dyDescent="0.2">
      <c r="A1000" s="147" t="s">
        <v>577</v>
      </c>
      <c r="B1000" s="183">
        <v>0.9375</v>
      </c>
      <c r="C1000" s="183" t="s">
        <v>54</v>
      </c>
      <c r="D1000" s="184" t="str">
        <f ca="1">IF($A1000&lt;'Line Up'!$C$1,SUMIFS('Game Log'!W:W,'Game Log'!Y:Y,C1000,'Game Log'!AC:AC,$A1000),"")</f>
        <v/>
      </c>
      <c r="E1000" s="184" t="s">
        <v>69</v>
      </c>
      <c r="F1000" s="184" t="str">
        <f ca="1">IF($A1000&lt;'Line Up'!$C$1,SUMIFS('Game Log'!W:W,'Game Log'!Y:Y,E1000,'Game Log'!AC:AC,$A1000),"")</f>
        <v/>
      </c>
      <c r="G1000" s="184" t="str">
        <f t="shared" ca="1" si="90"/>
        <v/>
      </c>
      <c r="H1000" s="184" t="str">
        <f t="shared" ca="1" si="91"/>
        <v/>
      </c>
      <c r="I1000" s="148" t="str">
        <f t="shared" ca="1" si="92"/>
        <v/>
      </c>
      <c r="J1000" s="184"/>
      <c r="K1000" s="148" t="str">
        <f t="shared" ca="1" si="93"/>
        <v/>
      </c>
      <c r="L1000" s="150" t="str">
        <f t="shared" ca="1" si="94"/>
        <v/>
      </c>
      <c r="M1000" s="211"/>
    </row>
    <row r="1001" spans="1:13" x14ac:dyDescent="0.2">
      <c r="A1001" s="147" t="s">
        <v>577</v>
      </c>
      <c r="B1001" s="183">
        <v>0.83333333333333337</v>
      </c>
      <c r="C1001" s="183" t="s">
        <v>68</v>
      </c>
      <c r="D1001" s="184" t="str">
        <f ca="1">IF($A1001&lt;'Line Up'!$C$1,SUMIFS('Game Log'!W:W,'Game Log'!Y:Y,C1001,'Game Log'!AC:AC,$A1001),"")</f>
        <v/>
      </c>
      <c r="E1001" s="184" t="s">
        <v>63</v>
      </c>
      <c r="F1001" s="184" t="str">
        <f ca="1">IF($A1001&lt;'Line Up'!$C$1,SUMIFS('Game Log'!W:W,'Game Log'!Y:Y,E1001,'Game Log'!AC:AC,$A1001),"")</f>
        <v/>
      </c>
      <c r="G1001" s="184" t="str">
        <f t="shared" ca="1" si="90"/>
        <v/>
      </c>
      <c r="H1001" s="184" t="str">
        <f t="shared" ca="1" si="91"/>
        <v/>
      </c>
      <c r="I1001" s="148" t="str">
        <f t="shared" ca="1" si="92"/>
        <v/>
      </c>
      <c r="J1001" s="184"/>
      <c r="K1001" s="148" t="str">
        <f t="shared" ca="1" si="93"/>
        <v/>
      </c>
      <c r="L1001" s="150" t="str">
        <f t="shared" ca="1" si="94"/>
        <v/>
      </c>
      <c r="M1001" s="211"/>
    </row>
    <row r="1002" spans="1:13" x14ac:dyDescent="0.2">
      <c r="A1002" s="147" t="s">
        <v>577</v>
      </c>
      <c r="B1002" s="183">
        <v>0.83333333333333337</v>
      </c>
      <c r="C1002" s="183" t="s">
        <v>42</v>
      </c>
      <c r="D1002" s="184" t="str">
        <f ca="1">IF($A1002&lt;'Line Up'!$C$1,SUMIFS('Game Log'!W:W,'Game Log'!Y:Y,C1002,'Game Log'!AC:AC,$A1002),"")</f>
        <v/>
      </c>
      <c r="E1002" s="184" t="s">
        <v>52</v>
      </c>
      <c r="F1002" s="184" t="str">
        <f ca="1">IF($A1002&lt;'Line Up'!$C$1,SUMIFS('Game Log'!W:W,'Game Log'!Y:Y,E1002,'Game Log'!AC:AC,$A1002),"")</f>
        <v/>
      </c>
      <c r="G1002" s="184" t="str">
        <f t="shared" ca="1" si="90"/>
        <v/>
      </c>
      <c r="H1002" s="184" t="str">
        <f t="shared" ca="1" si="91"/>
        <v/>
      </c>
      <c r="I1002" s="148" t="str">
        <f t="shared" ca="1" si="92"/>
        <v/>
      </c>
      <c r="J1002" s="184"/>
      <c r="K1002" s="148" t="str">
        <f t="shared" ca="1" si="93"/>
        <v/>
      </c>
      <c r="L1002" s="150" t="str">
        <f t="shared" ca="1" si="94"/>
        <v/>
      </c>
      <c r="M1002" s="211"/>
    </row>
    <row r="1003" spans="1:13" x14ac:dyDescent="0.2">
      <c r="A1003" s="147" t="s">
        <v>577</v>
      </c>
      <c r="B1003" s="183">
        <v>0.79166666666666663</v>
      </c>
      <c r="C1003" s="183" t="s">
        <v>72</v>
      </c>
      <c r="D1003" s="184" t="str">
        <f ca="1">IF($A1003&lt;'Line Up'!$C$1,SUMIFS('Game Log'!W:W,'Game Log'!Y:Y,C1003,'Game Log'!AC:AC,$A1003),"")</f>
        <v/>
      </c>
      <c r="E1003" s="184" t="s">
        <v>59</v>
      </c>
      <c r="F1003" s="184" t="str">
        <f ca="1">IF($A1003&lt;'Line Up'!$C$1,SUMIFS('Game Log'!W:W,'Game Log'!Y:Y,E1003,'Game Log'!AC:AC,$A1003),"")</f>
        <v/>
      </c>
      <c r="G1003" s="184" t="str">
        <f t="shared" ca="1" si="90"/>
        <v/>
      </c>
      <c r="H1003" s="184" t="str">
        <f t="shared" ca="1" si="91"/>
        <v/>
      </c>
      <c r="I1003" s="148" t="str">
        <f t="shared" ca="1" si="92"/>
        <v/>
      </c>
      <c r="J1003" s="184"/>
      <c r="K1003" s="148" t="str">
        <f t="shared" ca="1" si="93"/>
        <v/>
      </c>
      <c r="L1003" s="150" t="str">
        <f t="shared" ca="1" si="94"/>
        <v/>
      </c>
      <c r="M1003" s="211"/>
    </row>
    <row r="1004" spans="1:13" x14ac:dyDescent="0.2">
      <c r="A1004" s="147" t="s">
        <v>577</v>
      </c>
      <c r="B1004" s="183">
        <v>0.79166666666666663</v>
      </c>
      <c r="C1004" s="183" t="s">
        <v>617</v>
      </c>
      <c r="D1004" s="184" t="str">
        <f ca="1">IF($A1004&lt;'Line Up'!$C$1,SUMIFS('Game Log'!W:W,'Game Log'!Y:Y,C1004,'Game Log'!AC:AC,$A1004),"")</f>
        <v/>
      </c>
      <c r="E1004" s="184" t="s">
        <v>121</v>
      </c>
      <c r="F1004" s="184" t="str">
        <f ca="1">IF($A1004&lt;'Line Up'!$C$1,SUMIFS('Game Log'!W:W,'Game Log'!Y:Y,E1004,'Game Log'!AC:AC,$A1004),"")</f>
        <v/>
      </c>
      <c r="G1004" s="184" t="str">
        <f t="shared" ca="1" si="90"/>
        <v/>
      </c>
      <c r="H1004" s="184" t="str">
        <f t="shared" ca="1" si="91"/>
        <v/>
      </c>
      <c r="I1004" s="148" t="str">
        <f t="shared" ca="1" si="92"/>
        <v/>
      </c>
      <c r="J1004" s="184"/>
      <c r="K1004" s="148" t="str">
        <f t="shared" ca="1" si="93"/>
        <v/>
      </c>
      <c r="L1004" s="150" t="str">
        <f t="shared" ca="1" si="94"/>
        <v/>
      </c>
      <c r="M1004" s="211"/>
    </row>
    <row r="1005" spans="1:13" x14ac:dyDescent="0.2">
      <c r="A1005" s="147" t="s">
        <v>577</v>
      </c>
      <c r="B1005" s="183">
        <v>0.875</v>
      </c>
      <c r="C1005" s="183" t="s">
        <v>29</v>
      </c>
      <c r="D1005" s="184" t="str">
        <f ca="1">IF($A1005&lt;'Line Up'!$C$1,SUMIFS('Game Log'!W:W,'Game Log'!Y:Y,C1005,'Game Log'!AC:AC,$A1005),"")</f>
        <v/>
      </c>
      <c r="E1005" s="184" t="s">
        <v>64</v>
      </c>
      <c r="F1005" s="184" t="str">
        <f ca="1">IF($A1005&lt;'Line Up'!$C$1,SUMIFS('Game Log'!W:W,'Game Log'!Y:Y,E1005,'Game Log'!AC:AC,$A1005),"")</f>
        <v/>
      </c>
      <c r="G1005" s="184" t="str">
        <f t="shared" ca="1" si="90"/>
        <v/>
      </c>
      <c r="H1005" s="184" t="str">
        <f t="shared" ca="1" si="91"/>
        <v/>
      </c>
      <c r="I1005" s="148" t="str">
        <f t="shared" ca="1" si="92"/>
        <v/>
      </c>
      <c r="J1005" s="184"/>
      <c r="K1005" s="148" t="str">
        <f t="shared" ca="1" si="93"/>
        <v/>
      </c>
      <c r="L1005" s="150" t="str">
        <f t="shared" ca="1" si="94"/>
        <v/>
      </c>
      <c r="M1005" s="211"/>
    </row>
    <row r="1006" spans="1:13" x14ac:dyDescent="0.2">
      <c r="A1006" s="147" t="s">
        <v>577</v>
      </c>
      <c r="B1006" s="183">
        <v>0.9375</v>
      </c>
      <c r="C1006" s="183" t="s">
        <v>39</v>
      </c>
      <c r="D1006" s="184" t="str">
        <f ca="1">IF($A1006&lt;'Line Up'!$C$1,SUMIFS('Game Log'!W:W,'Game Log'!Y:Y,C1006,'Game Log'!AC:AC,$A1006),"")</f>
        <v/>
      </c>
      <c r="E1006" s="184" t="s">
        <v>91</v>
      </c>
      <c r="F1006" s="184" t="str">
        <f ca="1">IF($A1006&lt;'Line Up'!$C$1,SUMIFS('Game Log'!W:W,'Game Log'!Y:Y,E1006,'Game Log'!AC:AC,$A1006),"")</f>
        <v/>
      </c>
      <c r="G1006" s="184" t="str">
        <f t="shared" ca="1" si="90"/>
        <v/>
      </c>
      <c r="H1006" s="184" t="str">
        <f t="shared" ca="1" si="91"/>
        <v/>
      </c>
      <c r="I1006" s="148" t="str">
        <f t="shared" ca="1" si="92"/>
        <v/>
      </c>
      <c r="J1006" s="184"/>
      <c r="K1006" s="148" t="str">
        <f t="shared" ca="1" si="93"/>
        <v/>
      </c>
      <c r="L1006" s="150" t="str">
        <f t="shared" ca="1" si="94"/>
        <v/>
      </c>
      <c r="M1006" s="211"/>
    </row>
    <row r="1007" spans="1:13" x14ac:dyDescent="0.2">
      <c r="A1007" s="147" t="s">
        <v>577</v>
      </c>
      <c r="B1007" s="183">
        <v>0.83333333333333337</v>
      </c>
      <c r="C1007" s="183" t="s">
        <v>107</v>
      </c>
      <c r="D1007" s="184" t="str">
        <f ca="1">IF($A1007&lt;'Line Up'!$C$1,SUMIFS('Game Log'!W:W,'Game Log'!Y:Y,C1007,'Game Log'!AC:AC,$A1007),"")</f>
        <v/>
      </c>
      <c r="E1007" s="184" t="s">
        <v>76</v>
      </c>
      <c r="F1007" s="184" t="str">
        <f ca="1">IF($A1007&lt;'Line Up'!$C$1,SUMIFS('Game Log'!W:W,'Game Log'!Y:Y,E1007,'Game Log'!AC:AC,$A1007),"")</f>
        <v/>
      </c>
      <c r="G1007" s="184" t="str">
        <f t="shared" ca="1" si="90"/>
        <v/>
      </c>
      <c r="H1007" s="184" t="str">
        <f t="shared" ca="1" si="91"/>
        <v/>
      </c>
      <c r="I1007" s="148" t="str">
        <f t="shared" ca="1" si="92"/>
        <v/>
      </c>
      <c r="J1007" s="184"/>
      <c r="K1007" s="148" t="str">
        <f t="shared" ca="1" si="93"/>
        <v/>
      </c>
      <c r="L1007" s="150" t="str">
        <f t="shared" ca="1" si="94"/>
        <v/>
      </c>
      <c r="M1007" s="211"/>
    </row>
    <row r="1008" spans="1:13" x14ac:dyDescent="0.2">
      <c r="A1008" s="147" t="s">
        <v>595</v>
      </c>
      <c r="B1008" s="183">
        <v>0.83333333333333337</v>
      </c>
      <c r="C1008" s="183" t="s">
        <v>29</v>
      </c>
      <c r="D1008" s="184" t="str">
        <f ca="1">IF($A1008&lt;'Line Up'!$C$1,SUMIFS('Game Log'!W:W,'Game Log'!Y:Y,C1008,'Game Log'!AC:AC,$A1008),"")</f>
        <v/>
      </c>
      <c r="E1008" s="184" t="s">
        <v>95</v>
      </c>
      <c r="F1008" s="184" t="str">
        <f ca="1">IF($A1008&lt;'Line Up'!$C$1,SUMIFS('Game Log'!W:W,'Game Log'!Y:Y,E1008,'Game Log'!AC:AC,$A1008),"")</f>
        <v/>
      </c>
      <c r="G1008" s="184" t="str">
        <f t="shared" ca="1" si="90"/>
        <v/>
      </c>
      <c r="H1008" s="184" t="str">
        <f t="shared" ca="1" si="91"/>
        <v/>
      </c>
      <c r="I1008" s="148" t="str">
        <f t="shared" ca="1" si="92"/>
        <v/>
      </c>
      <c r="J1008" s="184"/>
      <c r="K1008" s="148" t="str">
        <f t="shared" ca="1" si="93"/>
        <v/>
      </c>
      <c r="L1008" s="150" t="str">
        <f t="shared" ca="1" si="94"/>
        <v/>
      </c>
      <c r="M1008" s="211"/>
    </row>
    <row r="1009" spans="1:13" x14ac:dyDescent="0.2">
      <c r="A1009" s="147" t="s">
        <v>595</v>
      </c>
      <c r="B1009" s="183">
        <v>0.83333333333333337</v>
      </c>
      <c r="C1009" s="183" t="s">
        <v>69</v>
      </c>
      <c r="D1009" s="184" t="str">
        <f ca="1">IF($A1009&lt;'Line Up'!$C$1,SUMIFS('Game Log'!W:W,'Game Log'!Y:Y,C1009,'Game Log'!AC:AC,$A1009),"")</f>
        <v/>
      </c>
      <c r="E1009" s="184" t="s">
        <v>39</v>
      </c>
      <c r="F1009" s="184" t="str">
        <f ca="1">IF($A1009&lt;'Line Up'!$C$1,SUMIFS('Game Log'!W:W,'Game Log'!Y:Y,E1009,'Game Log'!AC:AC,$A1009),"")</f>
        <v/>
      </c>
      <c r="G1009" s="184" t="str">
        <f t="shared" ca="1" si="90"/>
        <v/>
      </c>
      <c r="H1009" s="184" t="str">
        <f t="shared" ca="1" si="91"/>
        <v/>
      </c>
      <c r="I1009" s="148" t="str">
        <f t="shared" ca="1" si="92"/>
        <v/>
      </c>
      <c r="J1009" s="184"/>
      <c r="K1009" s="148" t="str">
        <f t="shared" ca="1" si="93"/>
        <v/>
      </c>
      <c r="L1009" s="150" t="str">
        <f t="shared" ca="1" si="94"/>
        <v/>
      </c>
      <c r="M1009" s="211"/>
    </row>
    <row r="1010" spans="1:13" x14ac:dyDescent="0.2">
      <c r="A1010" s="147" t="s">
        <v>595</v>
      </c>
      <c r="B1010" s="183">
        <v>0.83333333333333337</v>
      </c>
      <c r="C1010" s="183" t="s">
        <v>31</v>
      </c>
      <c r="D1010" s="184" t="str">
        <f ca="1">IF($A1010&lt;'Line Up'!$C$1,SUMIFS('Game Log'!W:W,'Game Log'!Y:Y,C1010,'Game Log'!AC:AC,$A1010),"")</f>
        <v/>
      </c>
      <c r="E1010" s="184" t="s">
        <v>37</v>
      </c>
      <c r="F1010" s="184" t="str">
        <f ca="1">IF($A1010&lt;'Line Up'!$C$1,SUMIFS('Game Log'!W:W,'Game Log'!Y:Y,E1010,'Game Log'!AC:AC,$A1010),"")</f>
        <v/>
      </c>
      <c r="G1010" s="184" t="str">
        <f t="shared" ca="1" si="90"/>
        <v/>
      </c>
      <c r="H1010" s="184" t="str">
        <f t="shared" ca="1" si="91"/>
        <v/>
      </c>
      <c r="I1010" s="148" t="str">
        <f t="shared" ca="1" si="92"/>
        <v/>
      </c>
      <c r="J1010" s="184"/>
      <c r="K1010" s="148" t="str">
        <f t="shared" ca="1" si="93"/>
        <v/>
      </c>
      <c r="L1010" s="150" t="str">
        <f t="shared" ca="1" si="94"/>
        <v/>
      </c>
      <c r="M1010" s="211"/>
    </row>
    <row r="1011" spans="1:13" x14ac:dyDescent="0.2">
      <c r="A1011" s="147" t="s">
        <v>595</v>
      </c>
      <c r="B1011" s="183">
        <v>0.79166666666666663</v>
      </c>
      <c r="C1011" s="183" t="s">
        <v>107</v>
      </c>
      <c r="D1011" s="184" t="str">
        <f ca="1">IF($A1011&lt;'Line Up'!$C$1,SUMIFS('Game Log'!W:W,'Game Log'!Y:Y,C1011,'Game Log'!AC:AC,$A1011),"")</f>
        <v/>
      </c>
      <c r="E1011" s="184" t="s">
        <v>59</v>
      </c>
      <c r="F1011" s="184" t="str">
        <f ca="1">IF($A1011&lt;'Line Up'!$C$1,SUMIFS('Game Log'!W:W,'Game Log'!Y:Y,E1011,'Game Log'!AC:AC,$A1011),"")</f>
        <v/>
      </c>
      <c r="G1011" s="184" t="str">
        <f t="shared" ca="1" si="90"/>
        <v/>
      </c>
      <c r="H1011" s="184" t="str">
        <f t="shared" ca="1" si="91"/>
        <v/>
      </c>
      <c r="I1011" s="148" t="str">
        <f t="shared" ca="1" si="92"/>
        <v/>
      </c>
      <c r="J1011" s="184"/>
      <c r="K1011" s="148" t="str">
        <f t="shared" ca="1" si="93"/>
        <v/>
      </c>
      <c r="L1011" s="150" t="str">
        <f t="shared" ca="1" si="94"/>
        <v/>
      </c>
      <c r="M1011" s="211"/>
    </row>
    <row r="1012" spans="1:13" x14ac:dyDescent="0.2">
      <c r="A1012" s="147" t="s">
        <v>595</v>
      </c>
      <c r="B1012" s="183">
        <v>0.91666666666666663</v>
      </c>
      <c r="C1012" s="183" t="s">
        <v>72</v>
      </c>
      <c r="D1012" s="184" t="str">
        <f ca="1">IF($A1012&lt;'Line Up'!$C$1,SUMIFS('Game Log'!W:W,'Game Log'!Y:Y,C1012,'Game Log'!AC:AC,$A1012),"")</f>
        <v/>
      </c>
      <c r="E1012" s="184" t="s">
        <v>64</v>
      </c>
      <c r="F1012" s="184" t="str">
        <f ca="1">IF($A1012&lt;'Line Up'!$C$1,SUMIFS('Game Log'!W:W,'Game Log'!Y:Y,E1012,'Game Log'!AC:AC,$A1012),"")</f>
        <v/>
      </c>
      <c r="G1012" s="184" t="str">
        <f t="shared" ca="1" si="90"/>
        <v/>
      </c>
      <c r="H1012" s="184" t="str">
        <f t="shared" ca="1" si="91"/>
        <v/>
      </c>
      <c r="I1012" s="148" t="str">
        <f t="shared" ca="1" si="92"/>
        <v/>
      </c>
      <c r="J1012" s="184"/>
      <c r="K1012" s="148" t="str">
        <f t="shared" ca="1" si="93"/>
        <v/>
      </c>
      <c r="L1012" s="150" t="str">
        <f t="shared" ca="1" si="94"/>
        <v/>
      </c>
      <c r="M1012" s="211"/>
    </row>
    <row r="1013" spans="1:13" x14ac:dyDescent="0.2">
      <c r="A1013" s="147" t="s">
        <v>595</v>
      </c>
      <c r="B1013" s="183">
        <v>0.9375</v>
      </c>
      <c r="C1013" s="183" t="s">
        <v>50</v>
      </c>
      <c r="D1013" s="184" t="str">
        <f ca="1">IF($A1013&lt;'Line Up'!$C$1,SUMIFS('Game Log'!W:W,'Game Log'!Y:Y,C1013,'Game Log'!AC:AC,$A1013),"")</f>
        <v/>
      </c>
      <c r="E1013" s="184" t="s">
        <v>45</v>
      </c>
      <c r="F1013" s="184" t="str">
        <f ca="1">IF($A1013&lt;'Line Up'!$C$1,SUMIFS('Game Log'!W:W,'Game Log'!Y:Y,E1013,'Game Log'!AC:AC,$A1013),"")</f>
        <v/>
      </c>
      <c r="G1013" s="184" t="str">
        <f t="shared" ca="1" si="90"/>
        <v/>
      </c>
      <c r="H1013" s="184" t="str">
        <f t="shared" ca="1" si="91"/>
        <v/>
      </c>
      <c r="I1013" s="148" t="str">
        <f t="shared" ca="1" si="92"/>
        <v/>
      </c>
      <c r="J1013" s="184"/>
      <c r="K1013" s="148" t="str">
        <f t="shared" ca="1" si="93"/>
        <v/>
      </c>
      <c r="L1013" s="150" t="str">
        <f t="shared" ca="1" si="94"/>
        <v/>
      </c>
      <c r="M1013" s="211"/>
    </row>
    <row r="1014" spans="1:13" x14ac:dyDescent="0.2">
      <c r="A1014" s="147" t="s">
        <v>595</v>
      </c>
      <c r="B1014" s="183">
        <v>0.875</v>
      </c>
      <c r="C1014" s="183" t="s">
        <v>74</v>
      </c>
      <c r="D1014" s="184" t="str">
        <f ca="1">IF($A1014&lt;'Line Up'!$C$1,SUMIFS('Game Log'!W:W,'Game Log'!Y:Y,C1014,'Game Log'!AC:AC,$A1014),"")</f>
        <v/>
      </c>
      <c r="E1014" s="184" t="s">
        <v>91</v>
      </c>
      <c r="F1014" s="184" t="str">
        <f ca="1">IF($A1014&lt;'Line Up'!$C$1,SUMIFS('Game Log'!W:W,'Game Log'!Y:Y,E1014,'Game Log'!AC:AC,$A1014),"")</f>
        <v/>
      </c>
      <c r="G1014" s="184" t="str">
        <f t="shared" ca="1" si="90"/>
        <v/>
      </c>
      <c r="H1014" s="184" t="str">
        <f t="shared" ca="1" si="91"/>
        <v/>
      </c>
      <c r="I1014" s="148" t="str">
        <f t="shared" ca="1" si="92"/>
        <v/>
      </c>
      <c r="J1014" s="184"/>
      <c r="K1014" s="148" t="str">
        <f t="shared" ca="1" si="93"/>
        <v/>
      </c>
      <c r="L1014" s="150" t="str">
        <f t="shared" ca="1" si="94"/>
        <v/>
      </c>
      <c r="M1014" s="211"/>
    </row>
    <row r="1015" spans="1:13" x14ac:dyDescent="0.2">
      <c r="A1015" s="147" t="s">
        <v>596</v>
      </c>
      <c r="B1015" s="183">
        <v>0.8125</v>
      </c>
      <c r="C1015" s="183" t="s">
        <v>617</v>
      </c>
      <c r="D1015" s="184" t="str">
        <f ca="1">IF($A1015&lt;'Line Up'!$C$1,SUMIFS('Game Log'!W:W,'Game Log'!Y:Y,C1015,'Game Log'!AC:AC,$A1015),"")</f>
        <v/>
      </c>
      <c r="E1015" s="184" t="s">
        <v>82</v>
      </c>
      <c r="F1015" s="184" t="str">
        <f ca="1">IF($A1015&lt;'Line Up'!$C$1,SUMIFS('Game Log'!W:W,'Game Log'!Y:Y,E1015,'Game Log'!AC:AC,$A1015),"")</f>
        <v/>
      </c>
      <c r="G1015" s="184" t="str">
        <f t="shared" ca="1" si="90"/>
        <v/>
      </c>
      <c r="H1015" s="184" t="str">
        <f t="shared" ca="1" si="91"/>
        <v/>
      </c>
      <c r="I1015" s="148" t="str">
        <f t="shared" ca="1" si="92"/>
        <v/>
      </c>
      <c r="J1015" s="184"/>
      <c r="K1015" s="148" t="str">
        <f t="shared" ca="1" si="93"/>
        <v/>
      </c>
      <c r="L1015" s="150" t="str">
        <f t="shared" ca="1" si="94"/>
        <v/>
      </c>
      <c r="M1015" s="211"/>
    </row>
    <row r="1016" spans="1:13" x14ac:dyDescent="0.2">
      <c r="A1016" s="147" t="s">
        <v>596</v>
      </c>
      <c r="B1016" s="183">
        <v>0.83333333333333337</v>
      </c>
      <c r="C1016" s="183" t="s">
        <v>68</v>
      </c>
      <c r="D1016" s="184" t="str">
        <f ca="1">IF($A1016&lt;'Line Up'!$C$1,SUMIFS('Game Log'!W:W,'Game Log'!Y:Y,C1016,'Game Log'!AC:AC,$A1016),"")</f>
        <v/>
      </c>
      <c r="E1016" s="184" t="s">
        <v>102</v>
      </c>
      <c r="F1016" s="184" t="str">
        <f ca="1">IF($A1016&lt;'Line Up'!$C$1,SUMIFS('Game Log'!W:W,'Game Log'!Y:Y,E1016,'Game Log'!AC:AC,$A1016),"")</f>
        <v/>
      </c>
      <c r="G1016" s="184" t="str">
        <f t="shared" ca="1" si="90"/>
        <v/>
      </c>
      <c r="H1016" s="184" t="str">
        <f t="shared" ca="1" si="91"/>
        <v/>
      </c>
      <c r="I1016" s="148" t="str">
        <f t="shared" ca="1" si="92"/>
        <v/>
      </c>
      <c r="J1016" s="184"/>
      <c r="K1016" s="148" t="str">
        <f t="shared" ca="1" si="93"/>
        <v/>
      </c>
      <c r="L1016" s="150" t="str">
        <f t="shared" ca="1" si="94"/>
        <v/>
      </c>
      <c r="M1016" s="211"/>
    </row>
    <row r="1017" spans="1:13" x14ac:dyDescent="0.2">
      <c r="A1017" s="147" t="s">
        <v>596</v>
      </c>
      <c r="B1017" s="183">
        <v>0.79166666666666663</v>
      </c>
      <c r="C1017" s="183" t="s">
        <v>107</v>
      </c>
      <c r="D1017" s="184" t="str">
        <f ca="1">IF($A1017&lt;'Line Up'!$C$1,SUMIFS('Game Log'!W:W,'Game Log'!Y:Y,C1017,'Game Log'!AC:AC,$A1017),"")</f>
        <v/>
      </c>
      <c r="E1017" s="184" t="s">
        <v>46</v>
      </c>
      <c r="F1017" s="184" t="str">
        <f ca="1">IF($A1017&lt;'Line Up'!$C$1,SUMIFS('Game Log'!W:W,'Game Log'!Y:Y,E1017,'Game Log'!AC:AC,$A1017),"")</f>
        <v/>
      </c>
      <c r="G1017" s="184" t="str">
        <f t="shared" ca="1" si="90"/>
        <v/>
      </c>
      <c r="H1017" s="184" t="str">
        <f t="shared" ca="1" si="91"/>
        <v/>
      </c>
      <c r="I1017" s="148" t="str">
        <f t="shared" ca="1" si="92"/>
        <v/>
      </c>
      <c r="J1017" s="184"/>
      <c r="K1017" s="148" t="str">
        <f t="shared" ca="1" si="93"/>
        <v/>
      </c>
      <c r="L1017" s="150" t="str">
        <f t="shared" ca="1" si="94"/>
        <v/>
      </c>
      <c r="M1017" s="211"/>
    </row>
    <row r="1018" spans="1:13" x14ac:dyDescent="0.2">
      <c r="A1018" s="147" t="s">
        <v>596</v>
      </c>
      <c r="B1018" s="183">
        <v>0.8125</v>
      </c>
      <c r="C1018" s="183" t="s">
        <v>54</v>
      </c>
      <c r="D1018" s="184" t="str">
        <f ca="1">IF($A1018&lt;'Line Up'!$C$1,SUMIFS('Game Log'!W:W,'Game Log'!Y:Y,C1018,'Game Log'!AC:AC,$A1018),"")</f>
        <v/>
      </c>
      <c r="E1018" s="184" t="s">
        <v>61</v>
      </c>
      <c r="F1018" s="184" t="str">
        <f ca="1">IF($A1018&lt;'Line Up'!$C$1,SUMIFS('Game Log'!W:W,'Game Log'!Y:Y,E1018,'Game Log'!AC:AC,$A1018),"")</f>
        <v/>
      </c>
      <c r="G1018" s="184" t="str">
        <f t="shared" ca="1" si="90"/>
        <v/>
      </c>
      <c r="H1018" s="184" t="str">
        <f t="shared" ca="1" si="91"/>
        <v/>
      </c>
      <c r="I1018" s="148" t="str">
        <f t="shared" ca="1" si="92"/>
        <v/>
      </c>
      <c r="J1018" s="184"/>
      <c r="K1018" s="148" t="str">
        <f t="shared" ca="1" si="93"/>
        <v/>
      </c>
      <c r="L1018" s="150" t="str">
        <f t="shared" ca="1" si="94"/>
        <v/>
      </c>
      <c r="M1018" s="211"/>
    </row>
    <row r="1019" spans="1:13" x14ac:dyDescent="0.2">
      <c r="A1019" s="147" t="s">
        <v>596</v>
      </c>
      <c r="B1019" s="183">
        <v>0.83333333333333337</v>
      </c>
      <c r="C1019" s="183" t="s">
        <v>69</v>
      </c>
      <c r="D1019" s="184" t="str">
        <f ca="1">IF($A1019&lt;'Line Up'!$C$1,SUMIFS('Game Log'!W:W,'Game Log'!Y:Y,C1019,'Game Log'!AC:AC,$A1019),"")</f>
        <v/>
      </c>
      <c r="E1019" s="184" t="s">
        <v>52</v>
      </c>
      <c r="F1019" s="184" t="str">
        <f ca="1">IF($A1019&lt;'Line Up'!$C$1,SUMIFS('Game Log'!W:W,'Game Log'!Y:Y,E1019,'Game Log'!AC:AC,$A1019),"")</f>
        <v/>
      </c>
      <c r="G1019" s="184" t="str">
        <f t="shared" ca="1" si="90"/>
        <v/>
      </c>
      <c r="H1019" s="184" t="str">
        <f t="shared" ca="1" si="91"/>
        <v/>
      </c>
      <c r="I1019" s="148" t="str">
        <f t="shared" ca="1" si="92"/>
        <v/>
      </c>
      <c r="J1019" s="184"/>
      <c r="K1019" s="148" t="str">
        <f t="shared" ca="1" si="93"/>
        <v/>
      </c>
      <c r="L1019" s="150" t="str">
        <f t="shared" ca="1" si="94"/>
        <v/>
      </c>
      <c r="M1019" s="211"/>
    </row>
    <row r="1020" spans="1:13" x14ac:dyDescent="0.2">
      <c r="A1020" s="147" t="s">
        <v>596</v>
      </c>
      <c r="B1020" s="183">
        <v>0.79166666666666663</v>
      </c>
      <c r="C1020" s="183" t="s">
        <v>63</v>
      </c>
      <c r="D1020" s="184" t="str">
        <f ca="1">IF($A1020&lt;'Line Up'!$C$1,SUMIFS('Game Log'!W:W,'Game Log'!Y:Y,C1020,'Game Log'!AC:AC,$A1020),"")</f>
        <v/>
      </c>
      <c r="E1020" s="184" t="s">
        <v>121</v>
      </c>
      <c r="F1020" s="184" t="str">
        <f ca="1">IF($A1020&lt;'Line Up'!$C$1,SUMIFS('Game Log'!W:W,'Game Log'!Y:Y,E1020,'Game Log'!AC:AC,$A1020),"")</f>
        <v/>
      </c>
      <c r="G1020" s="184" t="str">
        <f t="shared" ca="1" si="90"/>
        <v/>
      </c>
      <c r="H1020" s="184" t="str">
        <f t="shared" ca="1" si="91"/>
        <v/>
      </c>
      <c r="I1020" s="148" t="str">
        <f t="shared" ca="1" si="92"/>
        <v/>
      </c>
      <c r="J1020" s="184"/>
      <c r="K1020" s="148" t="str">
        <f t="shared" ca="1" si="93"/>
        <v/>
      </c>
      <c r="L1020" s="150" t="str">
        <f t="shared" ca="1" si="94"/>
        <v/>
      </c>
      <c r="M1020" s="211"/>
    </row>
    <row r="1021" spans="1:13" x14ac:dyDescent="0.2">
      <c r="A1021" s="147" t="s">
        <v>596</v>
      </c>
      <c r="B1021" s="183">
        <v>0.89583333333333337</v>
      </c>
      <c r="C1021" s="183" t="s">
        <v>76</v>
      </c>
      <c r="D1021" s="184" t="str">
        <f ca="1">IF($A1021&lt;'Line Up'!$C$1,SUMIFS('Game Log'!W:W,'Game Log'!Y:Y,C1021,'Game Log'!AC:AC,$A1021),"")</f>
        <v/>
      </c>
      <c r="E1021" s="184" t="s">
        <v>41</v>
      </c>
      <c r="F1021" s="184" t="str">
        <f ca="1">IF($A1021&lt;'Line Up'!$C$1,SUMIFS('Game Log'!W:W,'Game Log'!Y:Y,E1021,'Game Log'!AC:AC,$A1021),"")</f>
        <v/>
      </c>
      <c r="G1021" s="184" t="str">
        <f t="shared" ca="1" si="90"/>
        <v/>
      </c>
      <c r="H1021" s="184" t="str">
        <f t="shared" ca="1" si="91"/>
        <v/>
      </c>
      <c r="I1021" s="148" t="str">
        <f t="shared" ca="1" si="92"/>
        <v/>
      </c>
      <c r="J1021" s="184"/>
      <c r="K1021" s="148" t="str">
        <f t="shared" ca="1" si="93"/>
        <v/>
      </c>
      <c r="L1021" s="150" t="str">
        <f t="shared" ca="1" si="94"/>
        <v/>
      </c>
      <c r="M1021" s="211"/>
    </row>
    <row r="1022" spans="1:13" x14ac:dyDescent="0.2">
      <c r="A1022" s="147" t="s">
        <v>597</v>
      </c>
      <c r="B1022" s="183">
        <v>0.79166666666666663</v>
      </c>
      <c r="C1022" s="183" t="s">
        <v>63</v>
      </c>
      <c r="D1022" s="184" t="str">
        <f ca="1">IF($A1022&lt;'Line Up'!$C$1,SUMIFS('Game Log'!W:W,'Game Log'!Y:Y,C1022,'Game Log'!AC:AC,$A1022),"")</f>
        <v/>
      </c>
      <c r="E1022" s="184" t="s">
        <v>617</v>
      </c>
      <c r="F1022" s="184" t="str">
        <f ca="1">IF($A1022&lt;'Line Up'!$C$1,SUMIFS('Game Log'!W:W,'Game Log'!Y:Y,E1022,'Game Log'!AC:AC,$A1022),"")</f>
        <v/>
      </c>
      <c r="G1022" s="184" t="str">
        <f t="shared" ca="1" si="90"/>
        <v/>
      </c>
      <c r="H1022" s="184" t="str">
        <f t="shared" ca="1" si="91"/>
        <v/>
      </c>
      <c r="I1022" s="148" t="str">
        <f t="shared" ca="1" si="92"/>
        <v/>
      </c>
      <c r="J1022" s="184"/>
      <c r="K1022" s="148" t="str">
        <f t="shared" ca="1" si="93"/>
        <v/>
      </c>
      <c r="L1022" s="150" t="str">
        <f t="shared" ca="1" si="94"/>
        <v/>
      </c>
      <c r="M1022" s="211"/>
    </row>
    <row r="1023" spans="1:13" x14ac:dyDescent="0.2">
      <c r="A1023" s="147" t="s">
        <v>597</v>
      </c>
      <c r="B1023" s="183">
        <v>0.85416666666666663</v>
      </c>
      <c r="C1023" s="183" t="s">
        <v>91</v>
      </c>
      <c r="D1023" s="184" t="str">
        <f ca="1">IF($A1023&lt;'Line Up'!$C$1,SUMIFS('Game Log'!W:W,'Game Log'!Y:Y,C1023,'Game Log'!AC:AC,$A1023),"")</f>
        <v/>
      </c>
      <c r="E1023" s="184" t="s">
        <v>31</v>
      </c>
      <c r="F1023" s="184" t="str">
        <f ca="1">IF($A1023&lt;'Line Up'!$C$1,SUMIFS('Game Log'!W:W,'Game Log'!Y:Y,E1023,'Game Log'!AC:AC,$A1023),"")</f>
        <v/>
      </c>
      <c r="G1023" s="184" t="str">
        <f t="shared" ca="1" si="90"/>
        <v/>
      </c>
      <c r="H1023" s="184" t="str">
        <f t="shared" ca="1" si="91"/>
        <v/>
      </c>
      <c r="I1023" s="148" t="str">
        <f t="shared" ca="1" si="92"/>
        <v/>
      </c>
      <c r="J1023" s="184"/>
      <c r="K1023" s="148" t="str">
        <f t="shared" ca="1" si="93"/>
        <v/>
      </c>
      <c r="L1023" s="150" t="str">
        <f t="shared" ca="1" si="94"/>
        <v/>
      </c>
      <c r="M1023" s="211"/>
    </row>
    <row r="1024" spans="1:13" x14ac:dyDescent="0.2">
      <c r="A1024" s="147" t="s">
        <v>597</v>
      </c>
      <c r="B1024" s="183">
        <v>0.83333333333333337</v>
      </c>
      <c r="C1024" s="183" t="s">
        <v>72</v>
      </c>
      <c r="D1024" s="184" t="str">
        <f ca="1">IF($A1024&lt;'Line Up'!$C$1,SUMIFS('Game Log'!W:W,'Game Log'!Y:Y,C1024,'Game Log'!AC:AC,$A1024),"")</f>
        <v/>
      </c>
      <c r="E1024" s="184" t="s">
        <v>50</v>
      </c>
      <c r="F1024" s="184" t="str">
        <f ca="1">IF($A1024&lt;'Line Up'!$C$1,SUMIFS('Game Log'!W:W,'Game Log'!Y:Y,E1024,'Game Log'!AC:AC,$A1024),"")</f>
        <v/>
      </c>
      <c r="G1024" s="184" t="str">
        <f t="shared" ca="1" si="90"/>
        <v/>
      </c>
      <c r="H1024" s="184" t="str">
        <f t="shared" ca="1" si="91"/>
        <v/>
      </c>
      <c r="I1024" s="148" t="str">
        <f t="shared" ca="1" si="92"/>
        <v/>
      </c>
      <c r="J1024" s="184"/>
      <c r="K1024" s="148" t="str">
        <f t="shared" ca="1" si="93"/>
        <v/>
      </c>
      <c r="L1024" s="150" t="str">
        <f t="shared" ca="1" si="94"/>
        <v/>
      </c>
      <c r="M1024" s="211"/>
    </row>
    <row r="1025" spans="1:13" x14ac:dyDescent="0.2">
      <c r="A1025" s="147" t="s">
        <v>597</v>
      </c>
      <c r="B1025" s="183">
        <v>0.83333333333333337</v>
      </c>
      <c r="C1025" s="183" t="s">
        <v>87</v>
      </c>
      <c r="D1025" s="184" t="str">
        <f ca="1">IF($A1025&lt;'Line Up'!$C$1,SUMIFS('Game Log'!W:W,'Game Log'!Y:Y,C1025,'Game Log'!AC:AC,$A1025),"")</f>
        <v/>
      </c>
      <c r="E1025" s="184" t="s">
        <v>37</v>
      </c>
      <c r="F1025" s="184" t="str">
        <f ca="1">IF($A1025&lt;'Line Up'!$C$1,SUMIFS('Game Log'!W:W,'Game Log'!Y:Y,E1025,'Game Log'!AC:AC,$A1025),"")</f>
        <v/>
      </c>
      <c r="G1025" s="184" t="str">
        <f t="shared" ca="1" si="90"/>
        <v/>
      </c>
      <c r="H1025" s="184" t="str">
        <f t="shared" ca="1" si="91"/>
        <v/>
      </c>
      <c r="I1025" s="148" t="str">
        <f t="shared" ca="1" si="92"/>
        <v/>
      </c>
      <c r="J1025" s="184"/>
      <c r="K1025" s="148" t="str">
        <f t="shared" ca="1" si="93"/>
        <v/>
      </c>
      <c r="L1025" s="150" t="str">
        <f t="shared" ca="1" si="94"/>
        <v/>
      </c>
      <c r="M1025" s="211"/>
    </row>
    <row r="1026" spans="1:13" x14ac:dyDescent="0.2">
      <c r="A1026" s="147" t="s">
        <v>597</v>
      </c>
      <c r="B1026" s="183">
        <v>0.79166666666666663</v>
      </c>
      <c r="C1026" s="183" t="s">
        <v>121</v>
      </c>
      <c r="D1026" s="184" t="str">
        <f ca="1">IF($A1026&lt;'Line Up'!$C$1,SUMIFS('Game Log'!W:W,'Game Log'!Y:Y,C1026,'Game Log'!AC:AC,$A1026),"")</f>
        <v/>
      </c>
      <c r="E1026" s="184" t="s">
        <v>59</v>
      </c>
      <c r="F1026" s="184" t="str">
        <f ca="1">IF($A1026&lt;'Line Up'!$C$1,SUMIFS('Game Log'!W:W,'Game Log'!Y:Y,E1026,'Game Log'!AC:AC,$A1026),"")</f>
        <v/>
      </c>
      <c r="G1026" s="184" t="str">
        <f t="shared" ref="G1026:G1089" ca="1" si="95">IF(AND(D1026="",F1026=""),"",IF(D1026&gt;F1026,C1026,E1026))</f>
        <v/>
      </c>
      <c r="H1026" s="184" t="str">
        <f t="shared" ref="H1026:H1089" ca="1" si="96">IF(AND(D1026="",F1026=""),"",IF(D1026&lt;F1026,C1026,E1026))</f>
        <v/>
      </c>
      <c r="I1026" s="148" t="str">
        <f t="shared" ref="I1026:I1089" ca="1" si="97">IF(AND(D1026="",F1026=""),"",D1026+F1026)</f>
        <v/>
      </c>
      <c r="J1026" s="184"/>
      <c r="K1026" s="148" t="str">
        <f t="shared" ref="K1026:K1089" ca="1" si="98">IF(I1026="","",IF(I1026&gt;J1026,"Over","Under"))</f>
        <v/>
      </c>
      <c r="L1026" s="150" t="str">
        <f t="shared" ref="L1026:L1089" ca="1" si="99">IF(AND(D1026="",F1026=""),"",ABS(F1026-D1026))</f>
        <v/>
      </c>
      <c r="M1026" s="211"/>
    </row>
    <row r="1027" spans="1:13" x14ac:dyDescent="0.2">
      <c r="A1027" s="147" t="s">
        <v>597</v>
      </c>
      <c r="B1027" s="183">
        <v>0.91666666666666663</v>
      </c>
      <c r="C1027" s="183" t="s">
        <v>74</v>
      </c>
      <c r="D1027" s="184" t="str">
        <f ca="1">IF($A1027&lt;'Line Up'!$C$1,SUMIFS('Game Log'!W:W,'Game Log'!Y:Y,C1027,'Game Log'!AC:AC,$A1027),"")</f>
        <v/>
      </c>
      <c r="E1027" s="184" t="s">
        <v>35</v>
      </c>
      <c r="F1027" s="184" t="str">
        <f ca="1">IF($A1027&lt;'Line Up'!$C$1,SUMIFS('Game Log'!W:W,'Game Log'!Y:Y,E1027,'Game Log'!AC:AC,$A1027),"")</f>
        <v/>
      </c>
      <c r="G1027" s="184" t="str">
        <f t="shared" ca="1" si="95"/>
        <v/>
      </c>
      <c r="H1027" s="184" t="str">
        <f t="shared" ca="1" si="96"/>
        <v/>
      </c>
      <c r="I1027" s="148" t="str">
        <f t="shared" ca="1" si="97"/>
        <v/>
      </c>
      <c r="J1027" s="184"/>
      <c r="K1027" s="148" t="str">
        <f t="shared" ca="1" si="98"/>
        <v/>
      </c>
      <c r="L1027" s="150" t="str">
        <f t="shared" ca="1" si="99"/>
        <v/>
      </c>
      <c r="M1027" s="211"/>
    </row>
    <row r="1028" spans="1:13" x14ac:dyDescent="0.2">
      <c r="A1028" s="147" t="s">
        <v>598</v>
      </c>
      <c r="B1028" s="183">
        <v>0.83333333333333337</v>
      </c>
      <c r="C1028" s="183" t="s">
        <v>52</v>
      </c>
      <c r="D1028" s="184" t="str">
        <f ca="1">IF($A1028&lt;'Line Up'!$C$1,SUMIFS('Game Log'!W:W,'Game Log'!Y:Y,C1028,'Game Log'!AC:AC,$A1028),"")</f>
        <v/>
      </c>
      <c r="E1028" s="184" t="s">
        <v>102</v>
      </c>
      <c r="F1028" s="184" t="str">
        <f ca="1">IF($A1028&lt;'Line Up'!$C$1,SUMIFS('Game Log'!W:W,'Game Log'!Y:Y,E1028,'Game Log'!AC:AC,$A1028),"")</f>
        <v/>
      </c>
      <c r="G1028" s="184" t="str">
        <f t="shared" ca="1" si="95"/>
        <v/>
      </c>
      <c r="H1028" s="184" t="str">
        <f t="shared" ca="1" si="96"/>
        <v/>
      </c>
      <c r="I1028" s="148" t="str">
        <f t="shared" ca="1" si="97"/>
        <v/>
      </c>
      <c r="J1028" s="184"/>
      <c r="K1028" s="148" t="str">
        <f t="shared" ca="1" si="98"/>
        <v/>
      </c>
      <c r="L1028" s="150" t="str">
        <f t="shared" ca="1" si="99"/>
        <v/>
      </c>
      <c r="M1028" s="211"/>
    </row>
    <row r="1029" spans="1:13" x14ac:dyDescent="0.2">
      <c r="A1029" s="147" t="s">
        <v>598</v>
      </c>
      <c r="B1029" s="183">
        <v>0.8125</v>
      </c>
      <c r="C1029" s="183" t="s">
        <v>64</v>
      </c>
      <c r="D1029" s="184" t="str">
        <f ca="1">IF($A1029&lt;'Line Up'!$C$1,SUMIFS('Game Log'!W:W,'Game Log'!Y:Y,C1029,'Game Log'!AC:AC,$A1029),"")</f>
        <v/>
      </c>
      <c r="E1029" s="184" t="s">
        <v>46</v>
      </c>
      <c r="F1029" s="184" t="str">
        <f ca="1">IF($A1029&lt;'Line Up'!$C$1,SUMIFS('Game Log'!W:W,'Game Log'!Y:Y,E1029,'Game Log'!AC:AC,$A1029),"")</f>
        <v/>
      </c>
      <c r="G1029" s="184" t="str">
        <f t="shared" ca="1" si="95"/>
        <v/>
      </c>
      <c r="H1029" s="184" t="str">
        <f t="shared" ca="1" si="96"/>
        <v/>
      </c>
      <c r="I1029" s="148" t="str">
        <f t="shared" ca="1" si="97"/>
        <v/>
      </c>
      <c r="J1029" s="184"/>
      <c r="K1029" s="148" t="str">
        <f t="shared" ca="1" si="98"/>
        <v/>
      </c>
      <c r="L1029" s="150" t="str">
        <f t="shared" ca="1" si="99"/>
        <v/>
      </c>
      <c r="M1029" s="211"/>
    </row>
    <row r="1030" spans="1:13" x14ac:dyDescent="0.2">
      <c r="A1030" s="147" t="s">
        <v>598</v>
      </c>
      <c r="B1030" s="183">
        <v>0.9375</v>
      </c>
      <c r="C1030" s="183" t="s">
        <v>74</v>
      </c>
      <c r="D1030" s="184" t="str">
        <f ca="1">IF($A1030&lt;'Line Up'!$C$1,SUMIFS('Game Log'!W:W,'Game Log'!Y:Y,C1030,'Game Log'!AC:AC,$A1030),"")</f>
        <v/>
      </c>
      <c r="E1030" s="184" t="s">
        <v>116</v>
      </c>
      <c r="F1030" s="184" t="str">
        <f ca="1">IF($A1030&lt;'Line Up'!$C$1,SUMIFS('Game Log'!W:W,'Game Log'!Y:Y,E1030,'Game Log'!AC:AC,$A1030),"")</f>
        <v/>
      </c>
      <c r="G1030" s="184" t="str">
        <f t="shared" ca="1" si="95"/>
        <v/>
      </c>
      <c r="H1030" s="184" t="str">
        <f t="shared" ca="1" si="96"/>
        <v/>
      </c>
      <c r="I1030" s="148" t="str">
        <f t="shared" ca="1" si="97"/>
        <v/>
      </c>
      <c r="J1030" s="184"/>
      <c r="K1030" s="148" t="str">
        <f t="shared" ca="1" si="98"/>
        <v/>
      </c>
      <c r="L1030" s="150" t="str">
        <f t="shared" ca="1" si="99"/>
        <v/>
      </c>
      <c r="M1030" s="211"/>
    </row>
    <row r="1031" spans="1:13" x14ac:dyDescent="0.2">
      <c r="A1031" s="147" t="s">
        <v>598</v>
      </c>
      <c r="B1031" s="183">
        <v>0.79166666666666663</v>
      </c>
      <c r="C1031" s="183" t="s">
        <v>69</v>
      </c>
      <c r="D1031" s="184" t="str">
        <f ca="1">IF($A1031&lt;'Line Up'!$C$1,SUMIFS('Game Log'!W:W,'Game Log'!Y:Y,C1031,'Game Log'!AC:AC,$A1031),"")</f>
        <v/>
      </c>
      <c r="E1031" s="184" t="s">
        <v>42</v>
      </c>
      <c r="F1031" s="184" t="str">
        <f ca="1">IF($A1031&lt;'Line Up'!$C$1,SUMIFS('Game Log'!W:W,'Game Log'!Y:Y,E1031,'Game Log'!AC:AC,$A1031),"")</f>
        <v/>
      </c>
      <c r="G1031" s="184" t="str">
        <f t="shared" ca="1" si="95"/>
        <v/>
      </c>
      <c r="H1031" s="184" t="str">
        <f t="shared" ca="1" si="96"/>
        <v/>
      </c>
      <c r="I1031" s="148" t="str">
        <f t="shared" ca="1" si="97"/>
        <v/>
      </c>
      <c r="J1031" s="184"/>
      <c r="K1031" s="148" t="str">
        <f t="shared" ca="1" si="98"/>
        <v/>
      </c>
      <c r="L1031" s="150" t="str">
        <f t="shared" ca="1" si="99"/>
        <v/>
      </c>
      <c r="M1031" s="211"/>
    </row>
    <row r="1032" spans="1:13" x14ac:dyDescent="0.2">
      <c r="A1032" s="147" t="s">
        <v>598</v>
      </c>
      <c r="B1032" s="183">
        <v>0.8125</v>
      </c>
      <c r="C1032" s="183" t="s">
        <v>39</v>
      </c>
      <c r="D1032" s="184" t="str">
        <f ca="1">IF($A1032&lt;'Line Up'!$C$1,SUMIFS('Game Log'!W:W,'Game Log'!Y:Y,C1032,'Game Log'!AC:AC,$A1032),"")</f>
        <v/>
      </c>
      <c r="E1032" s="184" t="s">
        <v>54</v>
      </c>
      <c r="F1032" s="184" t="str">
        <f ca="1">IF($A1032&lt;'Line Up'!$C$1,SUMIFS('Game Log'!W:W,'Game Log'!Y:Y,E1032,'Game Log'!AC:AC,$A1032),"")</f>
        <v/>
      </c>
      <c r="G1032" s="184" t="str">
        <f t="shared" ca="1" si="95"/>
        <v/>
      </c>
      <c r="H1032" s="184" t="str">
        <f t="shared" ca="1" si="96"/>
        <v/>
      </c>
      <c r="I1032" s="148" t="str">
        <f t="shared" ca="1" si="97"/>
        <v/>
      </c>
      <c r="J1032" s="184"/>
      <c r="K1032" s="148" t="str">
        <f t="shared" ca="1" si="98"/>
        <v/>
      </c>
      <c r="L1032" s="150" t="str">
        <f t="shared" ca="1" si="99"/>
        <v/>
      </c>
      <c r="M1032" s="211"/>
    </row>
    <row r="1033" spans="1:13" x14ac:dyDescent="0.2">
      <c r="A1033" s="147" t="s">
        <v>598</v>
      </c>
      <c r="B1033" s="183">
        <v>0.83333333333333337</v>
      </c>
      <c r="C1033" s="183" t="s">
        <v>61</v>
      </c>
      <c r="D1033" s="184" t="str">
        <f ca="1">IF($A1033&lt;'Line Up'!$C$1,SUMIFS('Game Log'!W:W,'Game Log'!Y:Y,C1033,'Game Log'!AC:AC,$A1033),"")</f>
        <v/>
      </c>
      <c r="E1033" s="184" t="s">
        <v>29</v>
      </c>
      <c r="F1033" s="184" t="str">
        <f ca="1">IF($A1033&lt;'Line Up'!$C$1,SUMIFS('Game Log'!W:W,'Game Log'!Y:Y,E1033,'Game Log'!AC:AC,$A1033),"")</f>
        <v/>
      </c>
      <c r="G1033" s="184" t="str">
        <f t="shared" ca="1" si="95"/>
        <v/>
      </c>
      <c r="H1033" s="184" t="str">
        <f t="shared" ca="1" si="96"/>
        <v/>
      </c>
      <c r="I1033" s="148" t="str">
        <f t="shared" ca="1" si="97"/>
        <v/>
      </c>
      <c r="J1033" s="184"/>
      <c r="K1033" s="148" t="str">
        <f t="shared" ca="1" si="98"/>
        <v/>
      </c>
      <c r="L1033" s="150" t="str">
        <f t="shared" ca="1" si="99"/>
        <v/>
      </c>
      <c r="M1033" s="211"/>
    </row>
    <row r="1034" spans="1:13" x14ac:dyDescent="0.2">
      <c r="A1034" s="147" t="s">
        <v>598</v>
      </c>
      <c r="B1034" s="183">
        <v>0.91666666666666663</v>
      </c>
      <c r="C1034" s="183" t="s">
        <v>95</v>
      </c>
      <c r="D1034" s="184" t="str">
        <f ca="1">IF($A1034&lt;'Line Up'!$C$1,SUMIFS('Game Log'!W:W,'Game Log'!Y:Y,C1034,'Game Log'!AC:AC,$A1034),"")</f>
        <v/>
      </c>
      <c r="E1034" s="184" t="s">
        <v>45</v>
      </c>
      <c r="F1034" s="184" t="str">
        <f ca="1">IF($A1034&lt;'Line Up'!$C$1,SUMIFS('Game Log'!W:W,'Game Log'!Y:Y,E1034,'Game Log'!AC:AC,$A1034),"")</f>
        <v/>
      </c>
      <c r="G1034" s="184" t="str">
        <f t="shared" ca="1" si="95"/>
        <v/>
      </c>
      <c r="H1034" s="184" t="str">
        <f t="shared" ca="1" si="96"/>
        <v/>
      </c>
      <c r="I1034" s="148" t="str">
        <f t="shared" ca="1" si="97"/>
        <v/>
      </c>
      <c r="J1034" s="184"/>
      <c r="K1034" s="148" t="str">
        <f t="shared" ca="1" si="98"/>
        <v/>
      </c>
      <c r="L1034" s="150" t="str">
        <f t="shared" ca="1" si="99"/>
        <v/>
      </c>
      <c r="M1034" s="211"/>
    </row>
    <row r="1035" spans="1:13" x14ac:dyDescent="0.2">
      <c r="A1035" s="147" t="s">
        <v>598</v>
      </c>
      <c r="B1035" s="183">
        <v>0.85416666666666663</v>
      </c>
      <c r="C1035" s="183" t="s">
        <v>91</v>
      </c>
      <c r="D1035" s="184" t="str">
        <f ca="1">IF($A1035&lt;'Line Up'!$C$1,SUMIFS('Game Log'!W:W,'Game Log'!Y:Y,C1035,'Game Log'!AC:AC,$A1035),"")</f>
        <v/>
      </c>
      <c r="E1035" s="184" t="s">
        <v>41</v>
      </c>
      <c r="F1035" s="184" t="str">
        <f ca="1">IF($A1035&lt;'Line Up'!$C$1,SUMIFS('Game Log'!W:W,'Game Log'!Y:Y,E1035,'Game Log'!AC:AC,$A1035),"")</f>
        <v/>
      </c>
      <c r="G1035" s="184" t="str">
        <f t="shared" ca="1" si="95"/>
        <v/>
      </c>
      <c r="H1035" s="184" t="str">
        <f t="shared" ca="1" si="96"/>
        <v/>
      </c>
      <c r="I1035" s="148" t="str">
        <f t="shared" ca="1" si="97"/>
        <v/>
      </c>
      <c r="J1035" s="184"/>
      <c r="K1035" s="148" t="str">
        <f t="shared" ca="1" si="98"/>
        <v/>
      </c>
      <c r="L1035" s="150" t="str">
        <f t="shared" ca="1" si="99"/>
        <v/>
      </c>
      <c r="M1035" s="211"/>
    </row>
    <row r="1036" spans="1:13" x14ac:dyDescent="0.2">
      <c r="A1036" s="147" t="s">
        <v>598</v>
      </c>
      <c r="B1036" s="183">
        <v>0.8125</v>
      </c>
      <c r="C1036" s="183" t="s">
        <v>82</v>
      </c>
      <c r="D1036" s="184" t="str">
        <f ca="1">IF($A1036&lt;'Line Up'!$C$1,SUMIFS('Game Log'!W:W,'Game Log'!Y:Y,C1036,'Game Log'!AC:AC,$A1036),"")</f>
        <v/>
      </c>
      <c r="E1036" s="184" t="s">
        <v>107</v>
      </c>
      <c r="F1036" s="184" t="str">
        <f ca="1">IF($A1036&lt;'Line Up'!$C$1,SUMIFS('Game Log'!W:W,'Game Log'!Y:Y,E1036,'Game Log'!AC:AC,$A1036),"")</f>
        <v/>
      </c>
      <c r="G1036" s="184" t="str">
        <f t="shared" ca="1" si="95"/>
        <v/>
      </c>
      <c r="H1036" s="184" t="str">
        <f t="shared" ca="1" si="96"/>
        <v/>
      </c>
      <c r="I1036" s="148" t="str">
        <f t="shared" ca="1" si="97"/>
        <v/>
      </c>
      <c r="J1036" s="184"/>
      <c r="K1036" s="148" t="str">
        <f t="shared" ca="1" si="98"/>
        <v/>
      </c>
      <c r="L1036" s="150" t="str">
        <f t="shared" ca="1" si="99"/>
        <v/>
      </c>
      <c r="M1036" s="211"/>
    </row>
    <row r="1037" spans="1:13" x14ac:dyDescent="0.2">
      <c r="A1037" s="147" t="s">
        <v>598</v>
      </c>
      <c r="B1037" s="183">
        <v>0.79166666666666663</v>
      </c>
      <c r="C1037" s="183" t="s">
        <v>68</v>
      </c>
      <c r="D1037" s="184" t="str">
        <f ca="1">IF($A1037&lt;'Line Up'!$C$1,SUMIFS('Game Log'!W:W,'Game Log'!Y:Y,C1037,'Game Log'!AC:AC,$A1037),"")</f>
        <v/>
      </c>
      <c r="E1037" s="184" t="s">
        <v>76</v>
      </c>
      <c r="F1037" s="184" t="str">
        <f ca="1">IF($A1037&lt;'Line Up'!$C$1,SUMIFS('Game Log'!W:W,'Game Log'!Y:Y,E1037,'Game Log'!AC:AC,$A1037),"")</f>
        <v/>
      </c>
      <c r="G1037" s="184" t="str">
        <f t="shared" ca="1" si="95"/>
        <v/>
      </c>
      <c r="H1037" s="184" t="str">
        <f t="shared" ca="1" si="96"/>
        <v/>
      </c>
      <c r="I1037" s="148" t="str">
        <f t="shared" ca="1" si="97"/>
        <v/>
      </c>
      <c r="J1037" s="184"/>
      <c r="K1037" s="148" t="str">
        <f t="shared" ca="1" si="98"/>
        <v/>
      </c>
      <c r="L1037" s="150" t="str">
        <f t="shared" ca="1" si="99"/>
        <v/>
      </c>
      <c r="M1037" s="211"/>
    </row>
    <row r="1038" spans="1:13" x14ac:dyDescent="0.2">
      <c r="A1038" s="147" t="s">
        <v>599</v>
      </c>
      <c r="B1038" s="183">
        <v>0.85416666666666663</v>
      </c>
      <c r="C1038" s="183" t="s">
        <v>617</v>
      </c>
      <c r="D1038" s="184" t="str">
        <f ca="1">IF($A1038&lt;'Line Up'!$C$1,SUMIFS('Game Log'!W:W,'Game Log'!Y:Y,C1038,'Game Log'!AC:AC,$A1038),"")</f>
        <v/>
      </c>
      <c r="E1038" s="184" t="s">
        <v>31</v>
      </c>
      <c r="F1038" s="184" t="str">
        <f ca="1">IF($A1038&lt;'Line Up'!$C$1,SUMIFS('Game Log'!W:W,'Game Log'!Y:Y,E1038,'Game Log'!AC:AC,$A1038),"")</f>
        <v/>
      </c>
      <c r="G1038" s="184" t="str">
        <f t="shared" ca="1" si="95"/>
        <v/>
      </c>
      <c r="H1038" s="184" t="str">
        <f t="shared" ca="1" si="96"/>
        <v/>
      </c>
      <c r="I1038" s="148" t="str">
        <f t="shared" ca="1" si="97"/>
        <v/>
      </c>
      <c r="J1038" s="184"/>
      <c r="K1038" s="148" t="str">
        <f t="shared" ca="1" si="98"/>
        <v/>
      </c>
      <c r="L1038" s="150" t="str">
        <f t="shared" ca="1" si="99"/>
        <v/>
      </c>
      <c r="M1038" s="211"/>
    </row>
    <row r="1039" spans="1:13" x14ac:dyDescent="0.2">
      <c r="A1039" s="147" t="s">
        <v>599</v>
      </c>
      <c r="B1039" s="183">
        <v>0.79166666666666663</v>
      </c>
      <c r="C1039" s="183" t="s">
        <v>102</v>
      </c>
      <c r="D1039" s="184" t="str">
        <f ca="1">IF($A1039&lt;'Line Up'!$C$1,SUMIFS('Game Log'!W:W,'Game Log'!Y:Y,C1039,'Game Log'!AC:AC,$A1039),"")</f>
        <v/>
      </c>
      <c r="E1039" s="184" t="s">
        <v>72</v>
      </c>
      <c r="F1039" s="184" t="str">
        <f ca="1">IF($A1039&lt;'Line Up'!$C$1,SUMIFS('Game Log'!W:W,'Game Log'!Y:Y,E1039,'Game Log'!AC:AC,$A1039),"")</f>
        <v/>
      </c>
      <c r="G1039" s="184" t="str">
        <f t="shared" ca="1" si="95"/>
        <v/>
      </c>
      <c r="H1039" s="184" t="str">
        <f t="shared" ca="1" si="96"/>
        <v/>
      </c>
      <c r="I1039" s="148" t="str">
        <f t="shared" ca="1" si="97"/>
        <v/>
      </c>
      <c r="J1039" s="184"/>
      <c r="K1039" s="148" t="str">
        <f t="shared" ca="1" si="98"/>
        <v/>
      </c>
      <c r="L1039" s="150" t="str">
        <f t="shared" ca="1" si="99"/>
        <v/>
      </c>
      <c r="M1039" s="211"/>
    </row>
    <row r="1040" spans="1:13" x14ac:dyDescent="0.2">
      <c r="A1040" s="147" t="s">
        <v>599</v>
      </c>
      <c r="B1040" s="183">
        <v>0.83333333333333337</v>
      </c>
      <c r="C1040" s="183" t="s">
        <v>37</v>
      </c>
      <c r="D1040" s="184" t="str">
        <f ca="1">IF($A1040&lt;'Line Up'!$C$1,SUMIFS('Game Log'!W:W,'Game Log'!Y:Y,C1040,'Game Log'!AC:AC,$A1040),"")</f>
        <v/>
      </c>
      <c r="E1040" s="184" t="s">
        <v>50</v>
      </c>
      <c r="F1040" s="184" t="str">
        <f ca="1">IF($A1040&lt;'Line Up'!$C$1,SUMIFS('Game Log'!W:W,'Game Log'!Y:Y,E1040,'Game Log'!AC:AC,$A1040),"")</f>
        <v/>
      </c>
      <c r="G1040" s="184" t="str">
        <f t="shared" ca="1" si="95"/>
        <v/>
      </c>
      <c r="H1040" s="184" t="str">
        <f t="shared" ca="1" si="96"/>
        <v/>
      </c>
      <c r="I1040" s="148" t="str">
        <f t="shared" ca="1" si="97"/>
        <v/>
      </c>
      <c r="J1040" s="184"/>
      <c r="K1040" s="148" t="str">
        <f t="shared" ca="1" si="98"/>
        <v/>
      </c>
      <c r="L1040" s="150" t="str">
        <f t="shared" ca="1" si="99"/>
        <v/>
      </c>
      <c r="M1040" s="211"/>
    </row>
    <row r="1041" spans="1:13" x14ac:dyDescent="0.2">
      <c r="A1041" s="147" t="s">
        <v>599</v>
      </c>
      <c r="B1041" s="183">
        <v>0.83333333333333337</v>
      </c>
      <c r="C1041" s="183" t="s">
        <v>87</v>
      </c>
      <c r="D1041" s="184" t="str">
        <f ca="1">IF($A1041&lt;'Line Up'!$C$1,SUMIFS('Game Log'!W:W,'Game Log'!Y:Y,C1041,'Game Log'!AC:AC,$A1041),"")</f>
        <v/>
      </c>
      <c r="E1041" s="184" t="s">
        <v>63</v>
      </c>
      <c r="F1041" s="184" t="str">
        <f ca="1">IF($A1041&lt;'Line Up'!$C$1,SUMIFS('Game Log'!W:W,'Game Log'!Y:Y,E1041,'Game Log'!AC:AC,$A1041),"")</f>
        <v/>
      </c>
      <c r="G1041" s="184" t="str">
        <f t="shared" ca="1" si="95"/>
        <v/>
      </c>
      <c r="H1041" s="184" t="str">
        <f t="shared" ca="1" si="96"/>
        <v/>
      </c>
      <c r="I1041" s="148" t="str">
        <f t="shared" ca="1" si="97"/>
        <v/>
      </c>
      <c r="J1041" s="184"/>
      <c r="K1041" s="148" t="str">
        <f t="shared" ca="1" si="98"/>
        <v/>
      </c>
      <c r="L1041" s="150" t="str">
        <f t="shared" ca="1" si="99"/>
        <v/>
      </c>
      <c r="M1041" s="211"/>
    </row>
    <row r="1042" spans="1:13" x14ac:dyDescent="0.2">
      <c r="A1042" s="147" t="s">
        <v>599</v>
      </c>
      <c r="B1042" s="183">
        <v>0.79166666666666663</v>
      </c>
      <c r="C1042" s="183" t="s">
        <v>64</v>
      </c>
      <c r="D1042" s="184" t="str">
        <f ca="1">IF($A1042&lt;'Line Up'!$C$1,SUMIFS('Game Log'!W:W,'Game Log'!Y:Y,C1042,'Game Log'!AC:AC,$A1042),"")</f>
        <v/>
      </c>
      <c r="E1042" s="184" t="s">
        <v>59</v>
      </c>
      <c r="F1042" s="184" t="str">
        <f ca="1">IF($A1042&lt;'Line Up'!$C$1,SUMIFS('Game Log'!W:W,'Game Log'!Y:Y,E1042,'Game Log'!AC:AC,$A1042),"")</f>
        <v/>
      </c>
      <c r="G1042" s="184" t="str">
        <f t="shared" ca="1" si="95"/>
        <v/>
      </c>
      <c r="H1042" s="184" t="str">
        <f t="shared" ca="1" si="96"/>
        <v/>
      </c>
      <c r="I1042" s="148" t="str">
        <f t="shared" ca="1" si="97"/>
        <v/>
      </c>
      <c r="J1042" s="184"/>
      <c r="K1042" s="148" t="str">
        <f t="shared" ca="1" si="98"/>
        <v/>
      </c>
      <c r="L1042" s="150" t="str">
        <f t="shared" ca="1" si="99"/>
        <v/>
      </c>
      <c r="M1042" s="211"/>
    </row>
    <row r="1043" spans="1:13" x14ac:dyDescent="0.2">
      <c r="A1043" s="147" t="s">
        <v>599</v>
      </c>
      <c r="B1043" s="183">
        <v>0.75</v>
      </c>
      <c r="C1043" s="183" t="s">
        <v>39</v>
      </c>
      <c r="D1043" s="184" t="str">
        <f ca="1">IF($A1043&lt;'Line Up'!$C$1,SUMIFS('Game Log'!W:W,'Game Log'!Y:Y,C1043,'Game Log'!AC:AC,$A1043),"")</f>
        <v/>
      </c>
      <c r="E1043" s="184" t="s">
        <v>121</v>
      </c>
      <c r="F1043" s="184" t="str">
        <f ca="1">IF($A1043&lt;'Line Up'!$C$1,SUMIFS('Game Log'!W:W,'Game Log'!Y:Y,E1043,'Game Log'!AC:AC,$A1043),"")</f>
        <v/>
      </c>
      <c r="G1043" s="184" t="str">
        <f t="shared" ca="1" si="95"/>
        <v/>
      </c>
      <c r="H1043" s="184" t="str">
        <f t="shared" ca="1" si="96"/>
        <v/>
      </c>
      <c r="I1043" s="148" t="str">
        <f t="shared" ca="1" si="97"/>
        <v/>
      </c>
      <c r="J1043" s="184"/>
      <c r="K1043" s="148" t="str">
        <f t="shared" ca="1" si="98"/>
        <v/>
      </c>
      <c r="L1043" s="150" t="str">
        <f t="shared" ca="1" si="99"/>
        <v/>
      </c>
      <c r="M1043" s="211"/>
    </row>
    <row r="1044" spans="1:13" x14ac:dyDescent="0.2">
      <c r="A1044" s="147" t="s">
        <v>600</v>
      </c>
      <c r="B1044" s="183">
        <v>0.54166666666666663</v>
      </c>
      <c r="C1044" s="183" t="s">
        <v>46</v>
      </c>
      <c r="D1044" s="184" t="str">
        <f ca="1">IF($A1044&lt;'Line Up'!$C$1,SUMIFS('Game Log'!W:W,'Game Log'!Y:Y,C1044,'Game Log'!AC:AC,$A1044),"")</f>
        <v/>
      </c>
      <c r="E1044" s="184" t="s">
        <v>82</v>
      </c>
      <c r="F1044" s="184" t="str">
        <f ca="1">IF($A1044&lt;'Line Up'!$C$1,SUMIFS('Game Log'!W:W,'Game Log'!Y:Y,E1044,'Game Log'!AC:AC,$A1044),"")</f>
        <v/>
      </c>
      <c r="G1044" s="184" t="str">
        <f t="shared" ca="1" si="95"/>
        <v/>
      </c>
      <c r="H1044" s="184" t="str">
        <f t="shared" ca="1" si="96"/>
        <v/>
      </c>
      <c r="I1044" s="148" t="str">
        <f t="shared" ca="1" si="97"/>
        <v/>
      </c>
      <c r="J1044" s="184"/>
      <c r="K1044" s="148" t="str">
        <f t="shared" ca="1" si="98"/>
        <v/>
      </c>
      <c r="L1044" s="150" t="str">
        <f t="shared" ca="1" si="99"/>
        <v/>
      </c>
      <c r="M1044" s="211"/>
    </row>
    <row r="1045" spans="1:13" x14ac:dyDescent="0.2">
      <c r="A1045" s="147" t="s">
        <v>600</v>
      </c>
      <c r="B1045" s="183">
        <v>0.85416666666666663</v>
      </c>
      <c r="C1045" s="183" t="s">
        <v>91</v>
      </c>
      <c r="D1045" s="184" t="str">
        <f ca="1">IF($A1045&lt;'Line Up'!$C$1,SUMIFS('Game Log'!W:W,'Game Log'!Y:Y,C1045,'Game Log'!AC:AC,$A1045),"")</f>
        <v/>
      </c>
      <c r="E1045" s="184" t="s">
        <v>116</v>
      </c>
      <c r="F1045" s="184" t="str">
        <f ca="1">IF($A1045&lt;'Line Up'!$C$1,SUMIFS('Game Log'!W:W,'Game Log'!Y:Y,E1045,'Game Log'!AC:AC,$A1045),"")</f>
        <v/>
      </c>
      <c r="G1045" s="184" t="str">
        <f t="shared" ca="1" si="95"/>
        <v/>
      </c>
      <c r="H1045" s="184" t="str">
        <f t="shared" ca="1" si="96"/>
        <v/>
      </c>
      <c r="I1045" s="148" t="str">
        <f t="shared" ca="1" si="97"/>
        <v/>
      </c>
      <c r="J1045" s="184"/>
      <c r="K1045" s="148" t="str">
        <f t="shared" ca="1" si="98"/>
        <v/>
      </c>
      <c r="L1045" s="150" t="str">
        <f t="shared" ca="1" si="99"/>
        <v/>
      </c>
      <c r="M1045" s="211"/>
    </row>
    <row r="1046" spans="1:13" x14ac:dyDescent="0.2">
      <c r="A1046" s="147" t="s">
        <v>600</v>
      </c>
      <c r="B1046" s="183">
        <v>0.83333333333333337</v>
      </c>
      <c r="C1046" s="183" t="s">
        <v>74</v>
      </c>
      <c r="D1046" s="184" t="str">
        <f ca="1">IF($A1046&lt;'Line Up'!$C$1,SUMIFS('Game Log'!W:W,'Game Log'!Y:Y,C1046,'Game Log'!AC:AC,$A1046),"")</f>
        <v/>
      </c>
      <c r="E1046" s="184" t="s">
        <v>50</v>
      </c>
      <c r="F1046" s="184" t="str">
        <f ca="1">IF($A1046&lt;'Line Up'!$C$1,SUMIFS('Game Log'!W:W,'Game Log'!Y:Y,E1046,'Game Log'!AC:AC,$A1046),"")</f>
        <v/>
      </c>
      <c r="G1046" s="184" t="str">
        <f t="shared" ca="1" si="95"/>
        <v/>
      </c>
      <c r="H1046" s="184" t="str">
        <f t="shared" ca="1" si="96"/>
        <v/>
      </c>
      <c r="I1046" s="148" t="str">
        <f t="shared" ca="1" si="97"/>
        <v/>
      </c>
      <c r="J1046" s="184"/>
      <c r="K1046" s="148" t="str">
        <f t="shared" ca="1" si="98"/>
        <v/>
      </c>
      <c r="L1046" s="150" t="str">
        <f t="shared" ca="1" si="99"/>
        <v/>
      </c>
      <c r="M1046" s="211"/>
    </row>
    <row r="1047" spans="1:13" x14ac:dyDescent="0.2">
      <c r="A1047" s="147" t="s">
        <v>600</v>
      </c>
      <c r="B1047" s="183">
        <v>0.70833333333333337</v>
      </c>
      <c r="C1047" s="183" t="s">
        <v>61</v>
      </c>
      <c r="D1047" s="184" t="str">
        <f ca="1">IF($A1047&lt;'Line Up'!$C$1,SUMIFS('Game Log'!W:W,'Game Log'!Y:Y,C1047,'Game Log'!AC:AC,$A1047),"")</f>
        <v/>
      </c>
      <c r="E1047" s="184" t="s">
        <v>42</v>
      </c>
      <c r="F1047" s="184" t="str">
        <f ca="1">IF($A1047&lt;'Line Up'!$C$1,SUMIFS('Game Log'!W:W,'Game Log'!Y:Y,E1047,'Game Log'!AC:AC,$A1047),"")</f>
        <v/>
      </c>
      <c r="G1047" s="184" t="str">
        <f t="shared" ca="1" si="95"/>
        <v/>
      </c>
      <c r="H1047" s="184" t="str">
        <f t="shared" ca="1" si="96"/>
        <v/>
      </c>
      <c r="I1047" s="148" t="str">
        <f t="shared" ca="1" si="97"/>
        <v/>
      </c>
      <c r="J1047" s="184"/>
      <c r="K1047" s="148" t="str">
        <f t="shared" ca="1" si="98"/>
        <v/>
      </c>
      <c r="L1047" s="150" t="str">
        <f t="shared" ca="1" si="99"/>
        <v/>
      </c>
      <c r="M1047" s="211"/>
    </row>
    <row r="1048" spans="1:13" x14ac:dyDescent="0.2">
      <c r="A1048" s="147" t="s">
        <v>600</v>
      </c>
      <c r="B1048" s="183">
        <v>0.64583333333333337</v>
      </c>
      <c r="C1048" s="183" t="s">
        <v>41</v>
      </c>
      <c r="D1048" s="184" t="str">
        <f ca="1">IF($A1048&lt;'Line Up'!$C$1,SUMIFS('Game Log'!W:W,'Game Log'!Y:Y,C1048,'Game Log'!AC:AC,$A1048),"")</f>
        <v/>
      </c>
      <c r="E1048" s="184" t="s">
        <v>52</v>
      </c>
      <c r="F1048" s="184" t="str">
        <f ca="1">IF($A1048&lt;'Line Up'!$C$1,SUMIFS('Game Log'!W:W,'Game Log'!Y:Y,E1048,'Game Log'!AC:AC,$A1048),"")</f>
        <v/>
      </c>
      <c r="G1048" s="184" t="str">
        <f t="shared" ca="1" si="95"/>
        <v/>
      </c>
      <c r="H1048" s="184" t="str">
        <f t="shared" ca="1" si="96"/>
        <v/>
      </c>
      <c r="I1048" s="148" t="str">
        <f t="shared" ca="1" si="97"/>
        <v/>
      </c>
      <c r="J1048" s="184"/>
      <c r="K1048" s="148" t="str">
        <f t="shared" ca="1" si="98"/>
        <v/>
      </c>
      <c r="L1048" s="150" t="str">
        <f t="shared" ca="1" si="99"/>
        <v/>
      </c>
      <c r="M1048" s="211"/>
    </row>
    <row r="1049" spans="1:13" x14ac:dyDescent="0.2">
      <c r="A1049" s="147" t="s">
        <v>600</v>
      </c>
      <c r="B1049" s="183">
        <v>0.79166666666666663</v>
      </c>
      <c r="C1049" s="183" t="s">
        <v>45</v>
      </c>
      <c r="D1049" s="184" t="str">
        <f ca="1">IF($A1049&lt;'Line Up'!$C$1,SUMIFS('Game Log'!W:W,'Game Log'!Y:Y,C1049,'Game Log'!AC:AC,$A1049),"")</f>
        <v/>
      </c>
      <c r="E1049" s="184" t="s">
        <v>29</v>
      </c>
      <c r="F1049" s="184" t="str">
        <f ca="1">IF($A1049&lt;'Line Up'!$C$1,SUMIFS('Game Log'!W:W,'Game Log'!Y:Y,E1049,'Game Log'!AC:AC,$A1049),"")</f>
        <v/>
      </c>
      <c r="G1049" s="184" t="str">
        <f t="shared" ca="1" si="95"/>
        <v/>
      </c>
      <c r="H1049" s="184" t="str">
        <f t="shared" ca="1" si="96"/>
        <v/>
      </c>
      <c r="I1049" s="148" t="str">
        <f t="shared" ca="1" si="97"/>
        <v/>
      </c>
      <c r="J1049" s="184"/>
      <c r="K1049" s="148" t="str">
        <f t="shared" ca="1" si="98"/>
        <v/>
      </c>
      <c r="L1049" s="150" t="str">
        <f t="shared" ca="1" si="99"/>
        <v/>
      </c>
      <c r="M1049" s="211"/>
    </row>
    <row r="1050" spans="1:13" x14ac:dyDescent="0.2">
      <c r="A1050" s="147" t="s">
        <v>600</v>
      </c>
      <c r="B1050" s="183">
        <v>0.75</v>
      </c>
      <c r="C1050" s="183" t="s">
        <v>95</v>
      </c>
      <c r="D1050" s="184" t="str">
        <f ca="1">IF($A1050&lt;'Line Up'!$C$1,SUMIFS('Game Log'!W:W,'Game Log'!Y:Y,C1050,'Game Log'!AC:AC,$A1050),"")</f>
        <v/>
      </c>
      <c r="E1050" s="184" t="s">
        <v>35</v>
      </c>
      <c r="F1050" s="184" t="str">
        <f ca="1">IF($A1050&lt;'Line Up'!$C$1,SUMIFS('Game Log'!W:W,'Game Log'!Y:Y,E1050,'Game Log'!AC:AC,$A1050),"")</f>
        <v/>
      </c>
      <c r="G1050" s="184" t="str">
        <f t="shared" ca="1" si="95"/>
        <v/>
      </c>
      <c r="H1050" s="184" t="str">
        <f t="shared" ca="1" si="96"/>
        <v/>
      </c>
      <c r="I1050" s="148" t="str">
        <f t="shared" ca="1" si="97"/>
        <v/>
      </c>
      <c r="J1050" s="184"/>
      <c r="K1050" s="148" t="str">
        <f t="shared" ca="1" si="98"/>
        <v/>
      </c>
      <c r="L1050" s="150" t="str">
        <f t="shared" ca="1" si="99"/>
        <v/>
      </c>
      <c r="M1050" s="211"/>
    </row>
    <row r="1051" spans="1:13" x14ac:dyDescent="0.2">
      <c r="A1051" s="147" t="s">
        <v>600</v>
      </c>
      <c r="B1051" s="183">
        <v>0.75</v>
      </c>
      <c r="C1051" s="183" t="s">
        <v>69</v>
      </c>
      <c r="D1051" s="184" t="str">
        <f ca="1">IF($A1051&lt;'Line Up'!$C$1,SUMIFS('Game Log'!W:W,'Game Log'!Y:Y,C1051,'Game Log'!AC:AC,$A1051),"")</f>
        <v/>
      </c>
      <c r="E1051" s="184" t="s">
        <v>107</v>
      </c>
      <c r="F1051" s="184" t="str">
        <f ca="1">IF($A1051&lt;'Line Up'!$C$1,SUMIFS('Game Log'!W:W,'Game Log'!Y:Y,E1051,'Game Log'!AC:AC,$A1051),"")</f>
        <v/>
      </c>
      <c r="G1051" s="184" t="str">
        <f t="shared" ca="1" si="95"/>
        <v/>
      </c>
      <c r="H1051" s="184" t="str">
        <f t="shared" ca="1" si="96"/>
        <v/>
      </c>
      <c r="I1051" s="148" t="str">
        <f t="shared" ca="1" si="97"/>
        <v/>
      </c>
      <c r="J1051" s="184"/>
      <c r="K1051" s="148" t="str">
        <f t="shared" ca="1" si="98"/>
        <v/>
      </c>
      <c r="L1051" s="150" t="str">
        <f t="shared" ca="1" si="99"/>
        <v/>
      </c>
      <c r="M1051" s="211"/>
    </row>
    <row r="1052" spans="1:13" x14ac:dyDescent="0.2">
      <c r="A1052" s="147" t="s">
        <v>600</v>
      </c>
      <c r="B1052" s="183">
        <v>0.75</v>
      </c>
      <c r="C1052" s="183" t="s">
        <v>54</v>
      </c>
      <c r="D1052" s="184" t="str">
        <f ca="1">IF($A1052&lt;'Line Up'!$C$1,SUMIFS('Game Log'!W:W,'Game Log'!Y:Y,C1052,'Game Log'!AC:AC,$A1052),"")</f>
        <v/>
      </c>
      <c r="E1052" s="184" t="s">
        <v>76</v>
      </c>
      <c r="F1052" s="184" t="str">
        <f ca="1">IF($A1052&lt;'Line Up'!$C$1,SUMIFS('Game Log'!W:W,'Game Log'!Y:Y,E1052,'Game Log'!AC:AC,$A1052),"")</f>
        <v/>
      </c>
      <c r="G1052" s="184" t="str">
        <f t="shared" ca="1" si="95"/>
        <v/>
      </c>
      <c r="H1052" s="184" t="str">
        <f t="shared" ca="1" si="96"/>
        <v/>
      </c>
      <c r="I1052" s="148" t="str">
        <f t="shared" ca="1" si="97"/>
        <v/>
      </c>
      <c r="J1052" s="184"/>
      <c r="K1052" s="148" t="str">
        <f t="shared" ca="1" si="98"/>
        <v/>
      </c>
      <c r="L1052" s="150" t="str">
        <f t="shared" ca="1" si="99"/>
        <v/>
      </c>
      <c r="M1052" s="211"/>
    </row>
    <row r="1053" spans="1:13" x14ac:dyDescent="0.2">
      <c r="A1053" s="147" t="s">
        <v>601</v>
      </c>
      <c r="B1053" s="183">
        <v>0.79166666666666663</v>
      </c>
      <c r="C1053" s="183" t="s">
        <v>54</v>
      </c>
      <c r="D1053" s="184" t="str">
        <f ca="1">IF($A1053&lt;'Line Up'!$C$1,SUMIFS('Game Log'!W:W,'Game Log'!Y:Y,C1053,'Game Log'!AC:AC,$A1053),"")</f>
        <v/>
      </c>
      <c r="E1053" s="184" t="s">
        <v>617</v>
      </c>
      <c r="F1053" s="184" t="str">
        <f ca="1">IF($A1053&lt;'Line Up'!$C$1,SUMIFS('Game Log'!W:W,'Game Log'!Y:Y,E1053,'Game Log'!AC:AC,$A1053),"")</f>
        <v/>
      </c>
      <c r="G1053" s="184" t="str">
        <f t="shared" ca="1" si="95"/>
        <v/>
      </c>
      <c r="H1053" s="184" t="str">
        <f t="shared" ca="1" si="96"/>
        <v/>
      </c>
      <c r="I1053" s="148" t="str">
        <f t="shared" ca="1" si="97"/>
        <v/>
      </c>
      <c r="J1053" s="184"/>
      <c r="K1053" s="148" t="str">
        <f t="shared" ca="1" si="98"/>
        <v/>
      </c>
      <c r="L1053" s="150" t="str">
        <f t="shared" ca="1" si="99"/>
        <v/>
      </c>
      <c r="M1053" s="211"/>
    </row>
    <row r="1054" spans="1:13" x14ac:dyDescent="0.2">
      <c r="A1054" s="147" t="s">
        <v>601</v>
      </c>
      <c r="B1054" s="183">
        <v>0.79166666666666663</v>
      </c>
      <c r="C1054" s="183" t="s">
        <v>87</v>
      </c>
      <c r="D1054" s="184" t="str">
        <f ca="1">IF($A1054&lt;'Line Up'!$C$1,SUMIFS('Game Log'!W:W,'Game Log'!Y:Y,C1054,'Game Log'!AC:AC,$A1054),"")</f>
        <v/>
      </c>
      <c r="E1054" s="184" t="s">
        <v>72</v>
      </c>
      <c r="F1054" s="184" t="str">
        <f ca="1">IF($A1054&lt;'Line Up'!$C$1,SUMIFS('Game Log'!W:W,'Game Log'!Y:Y,E1054,'Game Log'!AC:AC,$A1054),"")</f>
        <v/>
      </c>
      <c r="G1054" s="184" t="str">
        <f t="shared" ca="1" si="95"/>
        <v/>
      </c>
      <c r="H1054" s="184" t="str">
        <f t="shared" ca="1" si="96"/>
        <v/>
      </c>
      <c r="I1054" s="148" t="str">
        <f t="shared" ca="1" si="97"/>
        <v/>
      </c>
      <c r="J1054" s="184"/>
      <c r="K1054" s="148" t="str">
        <f t="shared" ca="1" si="98"/>
        <v/>
      </c>
      <c r="L1054" s="150" t="str">
        <f t="shared" ca="1" si="99"/>
        <v/>
      </c>
      <c r="M1054" s="211"/>
    </row>
    <row r="1055" spans="1:13" x14ac:dyDescent="0.2">
      <c r="A1055" s="147" t="s">
        <v>601</v>
      </c>
      <c r="B1055" s="183">
        <v>0.83333333333333337</v>
      </c>
      <c r="C1055" s="183" t="s">
        <v>63</v>
      </c>
      <c r="D1055" s="184" t="str">
        <f ca="1">IF($A1055&lt;'Line Up'!$C$1,SUMIFS('Game Log'!W:W,'Game Log'!Y:Y,C1055,'Game Log'!AC:AC,$A1055),"")</f>
        <v/>
      </c>
      <c r="E1055" s="184" t="s">
        <v>39</v>
      </c>
      <c r="F1055" s="184" t="str">
        <f ca="1">IF($A1055&lt;'Line Up'!$C$1,SUMIFS('Game Log'!W:W,'Game Log'!Y:Y,E1055,'Game Log'!AC:AC,$A1055),"")</f>
        <v/>
      </c>
      <c r="G1055" s="184" t="str">
        <f t="shared" ca="1" si="95"/>
        <v/>
      </c>
      <c r="H1055" s="184" t="str">
        <f t="shared" ca="1" si="96"/>
        <v/>
      </c>
      <c r="I1055" s="148" t="str">
        <f t="shared" ca="1" si="97"/>
        <v/>
      </c>
      <c r="J1055" s="184"/>
      <c r="K1055" s="148" t="str">
        <f t="shared" ca="1" si="98"/>
        <v/>
      </c>
      <c r="L1055" s="150" t="str">
        <f t="shared" ca="1" si="99"/>
        <v/>
      </c>
      <c r="M1055" s="211"/>
    </row>
    <row r="1056" spans="1:13" x14ac:dyDescent="0.2">
      <c r="A1056" s="147" t="s">
        <v>601</v>
      </c>
      <c r="B1056" s="183">
        <v>0.79166666666666663</v>
      </c>
      <c r="C1056" s="183" t="s">
        <v>68</v>
      </c>
      <c r="D1056" s="184" t="str">
        <f ca="1">IF($A1056&lt;'Line Up'!$C$1,SUMIFS('Game Log'!W:W,'Game Log'!Y:Y,C1056,'Game Log'!AC:AC,$A1056),"")</f>
        <v/>
      </c>
      <c r="E1056" s="184" t="s">
        <v>121</v>
      </c>
      <c r="F1056" s="184" t="str">
        <f ca="1">IF($A1056&lt;'Line Up'!$C$1,SUMIFS('Game Log'!W:W,'Game Log'!Y:Y,E1056,'Game Log'!AC:AC,$A1056),"")</f>
        <v/>
      </c>
      <c r="G1056" s="184" t="str">
        <f t="shared" ca="1" si="95"/>
        <v/>
      </c>
      <c r="H1056" s="184" t="str">
        <f t="shared" ca="1" si="96"/>
        <v/>
      </c>
      <c r="I1056" s="148" t="str">
        <f t="shared" ca="1" si="97"/>
        <v/>
      </c>
      <c r="J1056" s="184"/>
      <c r="K1056" s="148" t="str">
        <f t="shared" ca="1" si="98"/>
        <v/>
      </c>
      <c r="L1056" s="150" t="str">
        <f t="shared" ca="1" si="99"/>
        <v/>
      </c>
      <c r="M1056" s="211"/>
    </row>
    <row r="1057" spans="1:13" x14ac:dyDescent="0.2">
      <c r="A1057" s="147" t="s">
        <v>601</v>
      </c>
      <c r="B1057" s="183">
        <v>0.91666666666666663</v>
      </c>
      <c r="C1057" s="183" t="s">
        <v>95</v>
      </c>
      <c r="D1057" s="184" t="str">
        <f ca="1">IF($A1057&lt;'Line Up'!$C$1,SUMIFS('Game Log'!W:W,'Game Log'!Y:Y,C1057,'Game Log'!AC:AC,$A1057),"")</f>
        <v/>
      </c>
      <c r="E1057" s="184" t="s">
        <v>64</v>
      </c>
      <c r="F1057" s="184" t="str">
        <f ca="1">IF($A1057&lt;'Line Up'!$C$1,SUMIFS('Game Log'!W:W,'Game Log'!Y:Y,E1057,'Game Log'!AC:AC,$A1057),"")</f>
        <v/>
      </c>
      <c r="G1057" s="184" t="str">
        <f t="shared" ca="1" si="95"/>
        <v/>
      </c>
      <c r="H1057" s="184" t="str">
        <f t="shared" ca="1" si="96"/>
        <v/>
      </c>
      <c r="I1057" s="148" t="str">
        <f t="shared" ca="1" si="97"/>
        <v/>
      </c>
      <c r="J1057" s="184"/>
      <c r="K1057" s="148" t="str">
        <f t="shared" ca="1" si="98"/>
        <v/>
      </c>
      <c r="L1057" s="150" t="str">
        <f t="shared" ca="1" si="99"/>
        <v/>
      </c>
      <c r="M1057" s="211"/>
    </row>
    <row r="1058" spans="1:13" x14ac:dyDescent="0.2">
      <c r="A1058" s="147" t="s">
        <v>602</v>
      </c>
      <c r="B1058" s="183">
        <v>0.9375</v>
      </c>
      <c r="C1058" s="183" t="s">
        <v>42</v>
      </c>
      <c r="D1058" s="184" t="str">
        <f ca="1">IF($A1058&lt;'Line Up'!$C$1,SUMIFS('Game Log'!W:W,'Game Log'!Y:Y,C1058,'Game Log'!AC:AC,$A1058),"")</f>
        <v/>
      </c>
      <c r="E1058" s="184" t="s">
        <v>116</v>
      </c>
      <c r="F1058" s="184" t="str">
        <f ca="1">IF($A1058&lt;'Line Up'!$C$1,SUMIFS('Game Log'!W:W,'Game Log'!Y:Y,E1058,'Game Log'!AC:AC,$A1058),"")</f>
        <v/>
      </c>
      <c r="G1058" s="184" t="str">
        <f t="shared" ca="1" si="95"/>
        <v/>
      </c>
      <c r="H1058" s="184" t="str">
        <f t="shared" ca="1" si="96"/>
        <v/>
      </c>
      <c r="I1058" s="148" t="str">
        <f t="shared" ca="1" si="97"/>
        <v/>
      </c>
      <c r="J1058" s="184"/>
      <c r="K1058" s="148" t="str">
        <f t="shared" ca="1" si="98"/>
        <v/>
      </c>
      <c r="L1058" s="150" t="str">
        <f t="shared" ca="1" si="99"/>
        <v/>
      </c>
      <c r="M1058" s="211"/>
    </row>
    <row r="1059" spans="1:13" x14ac:dyDescent="0.2">
      <c r="A1059" s="147" t="s">
        <v>602</v>
      </c>
      <c r="B1059" s="183">
        <v>0.83333333333333337</v>
      </c>
      <c r="C1059" s="183" t="s">
        <v>102</v>
      </c>
      <c r="D1059" s="184" t="str">
        <f ca="1">IF($A1059&lt;'Line Up'!$C$1,SUMIFS('Game Log'!W:W,'Game Log'!Y:Y,C1059,'Game Log'!AC:AC,$A1059),"")</f>
        <v/>
      </c>
      <c r="E1059" s="184" t="s">
        <v>50</v>
      </c>
      <c r="F1059" s="184" t="str">
        <f ca="1">IF($A1059&lt;'Line Up'!$C$1,SUMIFS('Game Log'!W:W,'Game Log'!Y:Y,E1059,'Game Log'!AC:AC,$A1059),"")</f>
        <v/>
      </c>
      <c r="G1059" s="184" t="str">
        <f t="shared" ca="1" si="95"/>
        <v/>
      </c>
      <c r="H1059" s="184" t="str">
        <f t="shared" ca="1" si="96"/>
        <v/>
      </c>
      <c r="I1059" s="148" t="str">
        <f t="shared" ca="1" si="97"/>
        <v/>
      </c>
      <c r="J1059" s="184"/>
      <c r="K1059" s="148" t="str">
        <f t="shared" ca="1" si="98"/>
        <v/>
      </c>
      <c r="L1059" s="150" t="str">
        <f t="shared" ca="1" si="99"/>
        <v/>
      </c>
      <c r="M1059" s="211"/>
    </row>
    <row r="1060" spans="1:13" x14ac:dyDescent="0.2">
      <c r="A1060" s="147" t="s">
        <v>602</v>
      </c>
      <c r="B1060" s="183">
        <v>0.9375</v>
      </c>
      <c r="C1060" s="183" t="s">
        <v>52</v>
      </c>
      <c r="D1060" s="184" t="str">
        <f ca="1">IF($A1060&lt;'Line Up'!$C$1,SUMIFS('Game Log'!W:W,'Game Log'!Y:Y,C1060,'Game Log'!AC:AC,$A1060),"")</f>
        <v/>
      </c>
      <c r="E1060" s="184" t="s">
        <v>69</v>
      </c>
      <c r="F1060" s="184" t="str">
        <f ca="1">IF($A1060&lt;'Line Up'!$C$1,SUMIFS('Game Log'!W:W,'Game Log'!Y:Y,E1060,'Game Log'!AC:AC,$A1060),"")</f>
        <v/>
      </c>
      <c r="G1060" s="184" t="str">
        <f t="shared" ca="1" si="95"/>
        <v/>
      </c>
      <c r="H1060" s="184" t="str">
        <f t="shared" ca="1" si="96"/>
        <v/>
      </c>
      <c r="I1060" s="148" t="str">
        <f t="shared" ca="1" si="97"/>
        <v/>
      </c>
      <c r="J1060" s="184"/>
      <c r="K1060" s="148" t="str">
        <f t="shared" ca="1" si="98"/>
        <v/>
      </c>
      <c r="L1060" s="150" t="str">
        <f t="shared" ca="1" si="99"/>
        <v/>
      </c>
      <c r="M1060" s="211"/>
    </row>
    <row r="1061" spans="1:13" x14ac:dyDescent="0.2">
      <c r="A1061" s="147" t="s">
        <v>602</v>
      </c>
      <c r="B1061" s="183">
        <v>0.83333333333333337</v>
      </c>
      <c r="C1061" s="183" t="s">
        <v>46</v>
      </c>
      <c r="D1061" s="184" t="str">
        <f ca="1">IF($A1061&lt;'Line Up'!$C$1,SUMIFS('Game Log'!W:W,'Game Log'!Y:Y,C1061,'Game Log'!AC:AC,$A1061),"")</f>
        <v/>
      </c>
      <c r="E1061" s="184" t="s">
        <v>61</v>
      </c>
      <c r="F1061" s="184" t="str">
        <f ca="1">IF($A1061&lt;'Line Up'!$C$1,SUMIFS('Game Log'!W:W,'Game Log'!Y:Y,E1061,'Game Log'!AC:AC,$A1061),"")</f>
        <v/>
      </c>
      <c r="G1061" s="184" t="str">
        <f t="shared" ca="1" si="95"/>
        <v/>
      </c>
      <c r="H1061" s="184" t="str">
        <f t="shared" ca="1" si="96"/>
        <v/>
      </c>
      <c r="I1061" s="148" t="str">
        <f t="shared" ca="1" si="97"/>
        <v/>
      </c>
      <c r="J1061" s="184"/>
      <c r="K1061" s="148" t="str">
        <f t="shared" ca="1" si="98"/>
        <v/>
      </c>
      <c r="L1061" s="150" t="str">
        <f t="shared" ca="1" si="99"/>
        <v/>
      </c>
      <c r="M1061" s="211"/>
    </row>
    <row r="1062" spans="1:13" x14ac:dyDescent="0.2">
      <c r="A1062" s="147" t="s">
        <v>602</v>
      </c>
      <c r="B1062" s="183">
        <v>0.83333333333333337</v>
      </c>
      <c r="C1062" s="183" t="s">
        <v>45</v>
      </c>
      <c r="D1062" s="184" t="str">
        <f ca="1">IF($A1062&lt;'Line Up'!$C$1,SUMIFS('Game Log'!W:W,'Game Log'!Y:Y,C1062,'Game Log'!AC:AC,$A1062),"")</f>
        <v/>
      </c>
      <c r="E1062" s="184" t="s">
        <v>37</v>
      </c>
      <c r="F1062" s="184" t="str">
        <f ca="1">IF($A1062&lt;'Line Up'!$C$1,SUMIFS('Game Log'!W:W,'Game Log'!Y:Y,E1062,'Game Log'!AC:AC,$A1062),"")</f>
        <v/>
      </c>
      <c r="G1062" s="184" t="str">
        <f t="shared" ca="1" si="95"/>
        <v/>
      </c>
      <c r="H1062" s="184" t="str">
        <f t="shared" ca="1" si="96"/>
        <v/>
      </c>
      <c r="I1062" s="148" t="str">
        <f t="shared" ca="1" si="97"/>
        <v/>
      </c>
      <c r="J1062" s="184"/>
      <c r="K1062" s="148" t="str">
        <f t="shared" ca="1" si="98"/>
        <v/>
      </c>
      <c r="L1062" s="150" t="str">
        <f t="shared" ca="1" si="99"/>
        <v/>
      </c>
      <c r="M1062" s="211"/>
    </row>
    <row r="1063" spans="1:13" x14ac:dyDescent="0.2">
      <c r="A1063" s="147" t="s">
        <v>602</v>
      </c>
      <c r="B1063" s="183">
        <v>0.91666666666666663</v>
      </c>
      <c r="C1063" s="183" t="s">
        <v>31</v>
      </c>
      <c r="D1063" s="184" t="str">
        <f ca="1">IF($A1063&lt;'Line Up'!$C$1,SUMIFS('Game Log'!W:W,'Game Log'!Y:Y,C1063,'Game Log'!AC:AC,$A1063),"")</f>
        <v/>
      </c>
      <c r="E1063" s="184" t="s">
        <v>35</v>
      </c>
      <c r="F1063" s="184" t="str">
        <f ca="1">IF($A1063&lt;'Line Up'!$C$1,SUMIFS('Game Log'!W:W,'Game Log'!Y:Y,E1063,'Game Log'!AC:AC,$A1063),"")</f>
        <v/>
      </c>
      <c r="G1063" s="184" t="str">
        <f t="shared" ca="1" si="95"/>
        <v/>
      </c>
      <c r="H1063" s="184" t="str">
        <f t="shared" ca="1" si="96"/>
        <v/>
      </c>
      <c r="I1063" s="148" t="str">
        <f t="shared" ca="1" si="97"/>
        <v/>
      </c>
      <c r="J1063" s="184"/>
      <c r="K1063" s="148" t="str">
        <f t="shared" ca="1" si="98"/>
        <v/>
      </c>
      <c r="L1063" s="150" t="str">
        <f t="shared" ca="1" si="99"/>
        <v/>
      </c>
      <c r="M1063" s="211"/>
    </row>
    <row r="1064" spans="1:13" x14ac:dyDescent="0.2">
      <c r="A1064" s="147" t="s">
        <v>602</v>
      </c>
      <c r="B1064" s="183">
        <v>0.8125</v>
      </c>
      <c r="C1064" s="183" t="s">
        <v>68</v>
      </c>
      <c r="D1064" s="184" t="str">
        <f ca="1">IF($A1064&lt;'Line Up'!$C$1,SUMIFS('Game Log'!W:W,'Game Log'!Y:Y,C1064,'Game Log'!AC:AC,$A1064),"")</f>
        <v/>
      </c>
      <c r="E1064" s="184" t="s">
        <v>107</v>
      </c>
      <c r="F1064" s="184" t="str">
        <f ca="1">IF($A1064&lt;'Line Up'!$C$1,SUMIFS('Game Log'!W:W,'Game Log'!Y:Y,E1064,'Game Log'!AC:AC,$A1064),"")</f>
        <v/>
      </c>
      <c r="G1064" s="184" t="str">
        <f t="shared" ca="1" si="95"/>
        <v/>
      </c>
      <c r="H1064" s="184" t="str">
        <f t="shared" ca="1" si="96"/>
        <v/>
      </c>
      <c r="I1064" s="148" t="str">
        <f t="shared" ca="1" si="97"/>
        <v/>
      </c>
      <c r="J1064" s="184"/>
      <c r="K1064" s="148" t="str">
        <f t="shared" ca="1" si="98"/>
        <v/>
      </c>
      <c r="L1064" s="150" t="str">
        <f t="shared" ca="1" si="99"/>
        <v/>
      </c>
      <c r="M1064" s="211"/>
    </row>
    <row r="1065" spans="1:13" x14ac:dyDescent="0.2">
      <c r="A1065" s="147" t="s">
        <v>602</v>
      </c>
      <c r="B1065" s="183">
        <v>0.79166666666666663</v>
      </c>
      <c r="C1065" s="183" t="s">
        <v>41</v>
      </c>
      <c r="D1065" s="184" t="str">
        <f ca="1">IF($A1065&lt;'Line Up'!$C$1,SUMIFS('Game Log'!W:W,'Game Log'!Y:Y,C1065,'Game Log'!AC:AC,$A1065),"")</f>
        <v/>
      </c>
      <c r="E1065" s="184" t="s">
        <v>76</v>
      </c>
      <c r="F1065" s="184" t="str">
        <f ca="1">IF($A1065&lt;'Line Up'!$C$1,SUMIFS('Game Log'!W:W,'Game Log'!Y:Y,E1065,'Game Log'!AC:AC,$A1065),"")</f>
        <v/>
      </c>
      <c r="G1065" s="184" t="str">
        <f t="shared" ca="1" si="95"/>
        <v/>
      </c>
      <c r="H1065" s="184" t="str">
        <f t="shared" ca="1" si="96"/>
        <v/>
      </c>
      <c r="I1065" s="148" t="str">
        <f t="shared" ca="1" si="97"/>
        <v/>
      </c>
      <c r="J1065" s="184"/>
      <c r="K1065" s="148" t="str">
        <f t="shared" ca="1" si="98"/>
        <v/>
      </c>
      <c r="L1065" s="150" t="str">
        <f t="shared" ca="1" si="99"/>
        <v/>
      </c>
      <c r="M1065" s="211"/>
    </row>
    <row r="1066" spans="1:13" x14ac:dyDescent="0.2">
      <c r="A1066" s="147" t="s">
        <v>603</v>
      </c>
      <c r="B1066" s="183">
        <v>0.79166666666666663</v>
      </c>
      <c r="C1066" s="183" t="s">
        <v>46</v>
      </c>
      <c r="D1066" s="184" t="str">
        <f ca="1">IF($A1066&lt;'Line Up'!$C$1,SUMIFS('Game Log'!W:W,'Game Log'!Y:Y,C1066,'Game Log'!AC:AC,$A1066),"")</f>
        <v/>
      </c>
      <c r="E1066" s="184" t="s">
        <v>617</v>
      </c>
      <c r="F1066" s="184" t="str">
        <f ca="1">IF($A1066&lt;'Line Up'!$C$1,SUMIFS('Game Log'!W:W,'Game Log'!Y:Y,E1066,'Game Log'!AC:AC,$A1066),"")</f>
        <v/>
      </c>
      <c r="G1066" s="184" t="str">
        <f t="shared" ca="1" si="95"/>
        <v/>
      </c>
      <c r="H1066" s="184" t="str">
        <f t="shared" ca="1" si="96"/>
        <v/>
      </c>
      <c r="I1066" s="148" t="str">
        <f t="shared" ca="1" si="97"/>
        <v/>
      </c>
      <c r="J1066" s="184"/>
      <c r="K1066" s="148" t="str">
        <f t="shared" ca="1" si="98"/>
        <v/>
      </c>
      <c r="L1066" s="150" t="str">
        <f t="shared" ca="1" si="99"/>
        <v/>
      </c>
      <c r="M1066" s="211"/>
    </row>
    <row r="1067" spans="1:13" x14ac:dyDescent="0.2">
      <c r="A1067" s="147" t="s">
        <v>603</v>
      </c>
      <c r="B1067" s="183">
        <v>0.9375</v>
      </c>
      <c r="C1067" s="183" t="s">
        <v>31</v>
      </c>
      <c r="D1067" s="184" t="str">
        <f ca="1">IF($A1067&lt;'Line Up'!$C$1,SUMIFS('Game Log'!W:W,'Game Log'!Y:Y,C1067,'Game Log'!AC:AC,$A1067),"")</f>
        <v/>
      </c>
      <c r="E1067" s="184" t="s">
        <v>87</v>
      </c>
      <c r="F1067" s="184" t="str">
        <f ca="1">IF($A1067&lt;'Line Up'!$C$1,SUMIFS('Game Log'!W:W,'Game Log'!Y:Y,E1067,'Game Log'!AC:AC,$A1067),"")</f>
        <v/>
      </c>
      <c r="G1067" s="184" t="str">
        <f t="shared" ca="1" si="95"/>
        <v/>
      </c>
      <c r="H1067" s="184" t="str">
        <f t="shared" ca="1" si="96"/>
        <v/>
      </c>
      <c r="I1067" s="148" t="str">
        <f t="shared" ca="1" si="97"/>
        <v/>
      </c>
      <c r="J1067" s="184"/>
      <c r="K1067" s="148" t="str">
        <f t="shared" ca="1" si="98"/>
        <v/>
      </c>
      <c r="L1067" s="150" t="str">
        <f t="shared" ca="1" si="99"/>
        <v/>
      </c>
      <c r="M1067" s="211"/>
    </row>
    <row r="1068" spans="1:13" x14ac:dyDescent="0.2">
      <c r="A1068" s="147" t="s">
        <v>603</v>
      </c>
      <c r="B1068" s="183">
        <v>0.83333333333333337</v>
      </c>
      <c r="C1068" s="183" t="s">
        <v>45</v>
      </c>
      <c r="D1068" s="184" t="str">
        <f ca="1">IF($A1068&lt;'Line Up'!$C$1,SUMIFS('Game Log'!W:W,'Game Log'!Y:Y,C1068,'Game Log'!AC:AC,$A1068),"")</f>
        <v/>
      </c>
      <c r="E1068" s="184" t="s">
        <v>63</v>
      </c>
      <c r="F1068" s="184" t="str">
        <f ca="1">IF($A1068&lt;'Line Up'!$C$1,SUMIFS('Game Log'!W:W,'Game Log'!Y:Y,E1068,'Game Log'!AC:AC,$A1068),"")</f>
        <v/>
      </c>
      <c r="G1068" s="184" t="str">
        <f t="shared" ca="1" si="95"/>
        <v/>
      </c>
      <c r="H1068" s="184" t="str">
        <f t="shared" ca="1" si="96"/>
        <v/>
      </c>
      <c r="I1068" s="148" t="str">
        <f t="shared" ca="1" si="97"/>
        <v/>
      </c>
      <c r="J1068" s="184"/>
      <c r="K1068" s="148" t="str">
        <f t="shared" ca="1" si="98"/>
        <v/>
      </c>
      <c r="L1068" s="150" t="str">
        <f t="shared" ca="1" si="99"/>
        <v/>
      </c>
      <c r="M1068" s="211"/>
    </row>
    <row r="1069" spans="1:13" x14ac:dyDescent="0.2">
      <c r="A1069" s="147" t="s">
        <v>603</v>
      </c>
      <c r="B1069" s="183">
        <v>0.83333333333333337</v>
      </c>
      <c r="C1069" s="183" t="s">
        <v>74</v>
      </c>
      <c r="D1069" s="184" t="str">
        <f ca="1">IF($A1069&lt;'Line Up'!$C$1,SUMIFS('Game Log'!W:W,'Game Log'!Y:Y,C1069,'Game Log'!AC:AC,$A1069),"")</f>
        <v/>
      </c>
      <c r="E1069" s="184" t="s">
        <v>39</v>
      </c>
      <c r="F1069" s="184" t="str">
        <f ca="1">IF($A1069&lt;'Line Up'!$C$1,SUMIFS('Game Log'!W:W,'Game Log'!Y:Y,E1069,'Game Log'!AC:AC,$A1069),"")</f>
        <v/>
      </c>
      <c r="G1069" s="184" t="str">
        <f t="shared" ca="1" si="95"/>
        <v/>
      </c>
      <c r="H1069" s="184" t="str">
        <f t="shared" ca="1" si="96"/>
        <v/>
      </c>
      <c r="I1069" s="148" t="str">
        <f t="shared" ca="1" si="97"/>
        <v/>
      </c>
      <c r="J1069" s="184"/>
      <c r="K1069" s="148" t="str">
        <f t="shared" ca="1" si="98"/>
        <v/>
      </c>
      <c r="L1069" s="150" t="str">
        <f t="shared" ca="1" si="99"/>
        <v/>
      </c>
      <c r="M1069" s="211"/>
    </row>
    <row r="1070" spans="1:13" x14ac:dyDescent="0.2">
      <c r="A1070" s="147" t="s">
        <v>603</v>
      </c>
      <c r="B1070" s="183">
        <v>0.79166666666666663</v>
      </c>
      <c r="C1070" s="183" t="s">
        <v>82</v>
      </c>
      <c r="D1070" s="184" t="str">
        <f ca="1">IF($A1070&lt;'Line Up'!$C$1,SUMIFS('Game Log'!W:W,'Game Log'!Y:Y,C1070,'Game Log'!AC:AC,$A1070),"")</f>
        <v/>
      </c>
      <c r="E1070" s="184" t="s">
        <v>59</v>
      </c>
      <c r="F1070" s="184" t="str">
        <f ca="1">IF($A1070&lt;'Line Up'!$C$1,SUMIFS('Game Log'!W:W,'Game Log'!Y:Y,E1070,'Game Log'!AC:AC,$A1070),"")</f>
        <v/>
      </c>
      <c r="G1070" s="184" t="str">
        <f t="shared" ca="1" si="95"/>
        <v/>
      </c>
      <c r="H1070" s="184" t="str">
        <f t="shared" ca="1" si="96"/>
        <v/>
      </c>
      <c r="I1070" s="148" t="str">
        <f t="shared" ca="1" si="97"/>
        <v/>
      </c>
      <c r="J1070" s="184"/>
      <c r="K1070" s="148" t="str">
        <f t="shared" ca="1" si="98"/>
        <v/>
      </c>
      <c r="L1070" s="150" t="str">
        <f t="shared" ca="1" si="99"/>
        <v/>
      </c>
      <c r="M1070" s="211"/>
    </row>
    <row r="1071" spans="1:13" x14ac:dyDescent="0.2">
      <c r="A1071" s="147" t="s">
        <v>603</v>
      </c>
      <c r="B1071" s="183">
        <v>0.79166666666666663</v>
      </c>
      <c r="C1071" s="183" t="s">
        <v>54</v>
      </c>
      <c r="D1071" s="184" t="str">
        <f ca="1">IF($A1071&lt;'Line Up'!$C$1,SUMIFS('Game Log'!W:W,'Game Log'!Y:Y,C1071,'Game Log'!AC:AC,$A1071),"")</f>
        <v/>
      </c>
      <c r="E1071" s="184" t="s">
        <v>121</v>
      </c>
      <c r="F1071" s="184" t="str">
        <f ca="1">IF($A1071&lt;'Line Up'!$C$1,SUMIFS('Game Log'!W:W,'Game Log'!Y:Y,E1071,'Game Log'!AC:AC,$A1071),"")</f>
        <v/>
      </c>
      <c r="G1071" s="184" t="str">
        <f t="shared" ca="1" si="95"/>
        <v/>
      </c>
      <c r="H1071" s="184" t="str">
        <f t="shared" ca="1" si="96"/>
        <v/>
      </c>
      <c r="I1071" s="148" t="str">
        <f t="shared" ca="1" si="97"/>
        <v/>
      </c>
      <c r="J1071" s="184"/>
      <c r="K1071" s="148" t="str">
        <f t="shared" ca="1" si="98"/>
        <v/>
      </c>
      <c r="L1071" s="150" t="str">
        <f t="shared" ca="1" si="99"/>
        <v/>
      </c>
      <c r="M1071" s="211"/>
    </row>
    <row r="1072" spans="1:13" x14ac:dyDescent="0.2">
      <c r="A1072" s="147" t="s">
        <v>603</v>
      </c>
      <c r="B1072" s="183">
        <v>0.91666666666666663</v>
      </c>
      <c r="C1072" s="183" t="s">
        <v>69</v>
      </c>
      <c r="D1072" s="184" t="str">
        <f ca="1">IF($A1072&lt;'Line Up'!$C$1,SUMIFS('Game Log'!W:W,'Game Log'!Y:Y,C1072,'Game Log'!AC:AC,$A1072),"")</f>
        <v/>
      </c>
      <c r="E1072" s="184" t="s">
        <v>64</v>
      </c>
      <c r="F1072" s="184" t="str">
        <f ca="1">IF($A1072&lt;'Line Up'!$C$1,SUMIFS('Game Log'!W:W,'Game Log'!Y:Y,E1072,'Game Log'!AC:AC,$A1072),"")</f>
        <v/>
      </c>
      <c r="G1072" s="184" t="str">
        <f t="shared" ca="1" si="95"/>
        <v/>
      </c>
      <c r="H1072" s="184" t="str">
        <f t="shared" ca="1" si="96"/>
        <v/>
      </c>
      <c r="I1072" s="148" t="str">
        <f t="shared" ca="1" si="97"/>
        <v/>
      </c>
      <c r="J1072" s="184"/>
      <c r="K1072" s="148" t="str">
        <f t="shared" ca="1" si="98"/>
        <v/>
      </c>
      <c r="L1072" s="150" t="str">
        <f t="shared" ca="1" si="99"/>
        <v/>
      </c>
      <c r="M1072" s="211"/>
    </row>
    <row r="1073" spans="1:13" x14ac:dyDescent="0.2">
      <c r="A1073" s="147" t="s">
        <v>603</v>
      </c>
      <c r="B1073" s="183">
        <v>0.89583333333333337</v>
      </c>
      <c r="C1073" s="183" t="s">
        <v>95</v>
      </c>
      <c r="D1073" s="184" t="str">
        <f ca="1">IF($A1073&lt;'Line Up'!$C$1,SUMIFS('Game Log'!W:W,'Game Log'!Y:Y,C1073,'Game Log'!AC:AC,$A1073),"")</f>
        <v/>
      </c>
      <c r="E1073" s="184" t="s">
        <v>91</v>
      </c>
      <c r="F1073" s="184" t="str">
        <f ca="1">IF($A1073&lt;'Line Up'!$C$1,SUMIFS('Game Log'!W:W,'Game Log'!Y:Y,E1073,'Game Log'!AC:AC,$A1073),"")</f>
        <v/>
      </c>
      <c r="G1073" s="184" t="str">
        <f t="shared" ca="1" si="95"/>
        <v/>
      </c>
      <c r="H1073" s="184" t="str">
        <f t="shared" ca="1" si="96"/>
        <v/>
      </c>
      <c r="I1073" s="148" t="str">
        <f t="shared" ca="1" si="97"/>
        <v/>
      </c>
      <c r="J1073" s="184"/>
      <c r="K1073" s="148" t="str">
        <f t="shared" ca="1" si="98"/>
        <v/>
      </c>
      <c r="L1073" s="150" t="str">
        <f t="shared" ca="1" si="99"/>
        <v/>
      </c>
      <c r="M1073" s="211"/>
    </row>
    <row r="1074" spans="1:13" x14ac:dyDescent="0.2">
      <c r="A1074" s="147" t="s">
        <v>604</v>
      </c>
      <c r="B1074" s="183">
        <v>0.79166666666666663</v>
      </c>
      <c r="C1074" s="183" t="s">
        <v>76</v>
      </c>
      <c r="D1074" s="184" t="str">
        <f ca="1">IF($A1074&lt;'Line Up'!$C$1,SUMIFS('Game Log'!W:W,'Game Log'!Y:Y,C1074,'Game Log'!AC:AC,$A1074),"")</f>
        <v/>
      </c>
      <c r="E1074" s="184" t="s">
        <v>72</v>
      </c>
      <c r="F1074" s="184" t="str">
        <f ca="1">IF($A1074&lt;'Line Up'!$C$1,SUMIFS('Game Log'!W:W,'Game Log'!Y:Y,E1074,'Game Log'!AC:AC,$A1074),"")</f>
        <v/>
      </c>
      <c r="G1074" s="184" t="str">
        <f t="shared" ca="1" si="95"/>
        <v/>
      </c>
      <c r="H1074" s="184" t="str">
        <f t="shared" ca="1" si="96"/>
        <v/>
      </c>
      <c r="I1074" s="148" t="str">
        <f t="shared" ca="1" si="97"/>
        <v/>
      </c>
      <c r="J1074" s="184"/>
      <c r="K1074" s="148" t="str">
        <f t="shared" ca="1" si="98"/>
        <v/>
      </c>
      <c r="L1074" s="150" t="str">
        <f t="shared" ca="1" si="99"/>
        <v/>
      </c>
      <c r="M1074" s="211"/>
    </row>
    <row r="1075" spans="1:13" x14ac:dyDescent="0.2">
      <c r="A1075" s="147" t="s">
        <v>604</v>
      </c>
      <c r="B1075" s="183">
        <v>0.9375</v>
      </c>
      <c r="C1075" s="183" t="s">
        <v>52</v>
      </c>
      <c r="D1075" s="184" t="str">
        <f ca="1">IF($A1075&lt;'Line Up'!$C$1,SUMIFS('Game Log'!W:W,'Game Log'!Y:Y,C1075,'Game Log'!AC:AC,$A1075),"")</f>
        <v/>
      </c>
      <c r="E1075" s="184" t="s">
        <v>116</v>
      </c>
      <c r="F1075" s="184" t="str">
        <f ca="1">IF($A1075&lt;'Line Up'!$C$1,SUMIFS('Game Log'!W:W,'Game Log'!Y:Y,E1075,'Game Log'!AC:AC,$A1075),"")</f>
        <v/>
      </c>
      <c r="G1075" s="184" t="str">
        <f t="shared" ca="1" si="95"/>
        <v/>
      </c>
      <c r="H1075" s="184" t="str">
        <f t="shared" ca="1" si="96"/>
        <v/>
      </c>
      <c r="I1075" s="148" t="str">
        <f t="shared" ca="1" si="97"/>
        <v/>
      </c>
      <c r="J1075" s="184"/>
      <c r="K1075" s="148" t="str">
        <f t="shared" ca="1" si="98"/>
        <v/>
      </c>
      <c r="L1075" s="150" t="str">
        <f t="shared" ca="1" si="99"/>
        <v/>
      </c>
      <c r="M1075" s="211"/>
    </row>
    <row r="1076" spans="1:13" x14ac:dyDescent="0.2">
      <c r="A1076" s="147" t="s">
        <v>604</v>
      </c>
      <c r="B1076" s="183">
        <v>0.8125</v>
      </c>
      <c r="C1076" s="183" t="s">
        <v>102</v>
      </c>
      <c r="D1076" s="184" t="str">
        <f ca="1">IF($A1076&lt;'Line Up'!$C$1,SUMIFS('Game Log'!W:W,'Game Log'!Y:Y,C1076,'Game Log'!AC:AC,$A1076),"")</f>
        <v/>
      </c>
      <c r="E1076" s="184" t="s">
        <v>61</v>
      </c>
      <c r="F1076" s="184" t="str">
        <f ca="1">IF($A1076&lt;'Line Up'!$C$1,SUMIFS('Game Log'!W:W,'Game Log'!Y:Y,E1076,'Game Log'!AC:AC,$A1076),"")</f>
        <v/>
      </c>
      <c r="G1076" s="184" t="str">
        <f t="shared" ca="1" si="95"/>
        <v/>
      </c>
      <c r="H1076" s="184" t="str">
        <f t="shared" ca="1" si="96"/>
        <v/>
      </c>
      <c r="I1076" s="148" t="str">
        <f t="shared" ca="1" si="97"/>
        <v/>
      </c>
      <c r="J1076" s="184"/>
      <c r="K1076" s="148" t="str">
        <f t="shared" ca="1" si="98"/>
        <v/>
      </c>
      <c r="L1076" s="150" t="str">
        <f t="shared" ca="1" si="99"/>
        <v/>
      </c>
      <c r="M1076" s="211"/>
    </row>
    <row r="1077" spans="1:13" x14ac:dyDescent="0.2">
      <c r="A1077" s="147" t="s">
        <v>604</v>
      </c>
      <c r="B1077" s="183">
        <v>0.91666666666666663</v>
      </c>
      <c r="C1077" s="183" t="s">
        <v>42</v>
      </c>
      <c r="D1077" s="184" t="str">
        <f ca="1">IF($A1077&lt;'Line Up'!$C$1,SUMIFS('Game Log'!W:W,'Game Log'!Y:Y,C1077,'Game Log'!AC:AC,$A1077),"")</f>
        <v/>
      </c>
      <c r="E1077" s="184" t="s">
        <v>35</v>
      </c>
      <c r="F1077" s="184" t="str">
        <f ca="1">IF($A1077&lt;'Line Up'!$C$1,SUMIFS('Game Log'!W:W,'Game Log'!Y:Y,E1077,'Game Log'!AC:AC,$A1077),"")</f>
        <v/>
      </c>
      <c r="G1077" s="184" t="str">
        <f t="shared" ca="1" si="95"/>
        <v/>
      </c>
      <c r="H1077" s="184" t="str">
        <f t="shared" ca="1" si="96"/>
        <v/>
      </c>
      <c r="I1077" s="148" t="str">
        <f t="shared" ca="1" si="97"/>
        <v/>
      </c>
      <c r="J1077" s="184"/>
      <c r="K1077" s="148" t="str">
        <f t="shared" ca="1" si="98"/>
        <v/>
      </c>
      <c r="L1077" s="150" t="str">
        <f t="shared" ca="1" si="99"/>
        <v/>
      </c>
      <c r="M1077" s="211"/>
    </row>
    <row r="1078" spans="1:13" x14ac:dyDescent="0.2">
      <c r="A1078" s="147" t="s">
        <v>604</v>
      </c>
      <c r="B1078" s="183">
        <v>0.83333333333333337</v>
      </c>
      <c r="C1078" s="183" t="s">
        <v>29</v>
      </c>
      <c r="D1078" s="184" t="str">
        <f ca="1">IF($A1078&lt;'Line Up'!$C$1,SUMIFS('Game Log'!W:W,'Game Log'!Y:Y,C1078,'Game Log'!AC:AC,$A1078),"")</f>
        <v/>
      </c>
      <c r="E1078" s="184" t="s">
        <v>41</v>
      </c>
      <c r="F1078" s="184" t="str">
        <f ca="1">IF($A1078&lt;'Line Up'!$C$1,SUMIFS('Game Log'!W:W,'Game Log'!Y:Y,E1078,'Game Log'!AC:AC,$A1078),"")</f>
        <v/>
      </c>
      <c r="G1078" s="184" t="str">
        <f t="shared" ca="1" si="95"/>
        <v/>
      </c>
      <c r="H1078" s="184" t="str">
        <f t="shared" ca="1" si="96"/>
        <v/>
      </c>
      <c r="I1078" s="148" t="str">
        <f t="shared" ca="1" si="97"/>
        <v/>
      </c>
      <c r="J1078" s="184"/>
      <c r="K1078" s="148" t="str">
        <f t="shared" ca="1" si="98"/>
        <v/>
      </c>
      <c r="L1078" s="150" t="str">
        <f t="shared" ca="1" si="99"/>
        <v/>
      </c>
      <c r="M1078" s="211"/>
    </row>
    <row r="1079" spans="1:13" x14ac:dyDescent="0.2">
      <c r="A1079" s="147" t="s">
        <v>578</v>
      </c>
      <c r="B1079" s="183">
        <v>0.8125</v>
      </c>
      <c r="C1079" s="183" t="s">
        <v>68</v>
      </c>
      <c r="D1079" s="184" t="str">
        <f ca="1">IF($A1079&lt;'Line Up'!$C$1,SUMIFS('Game Log'!W:W,'Game Log'!Y:Y,C1079,'Game Log'!AC:AC,$A1079),"")</f>
        <v/>
      </c>
      <c r="E1079" s="184" t="s">
        <v>46</v>
      </c>
      <c r="F1079" s="184" t="str">
        <f ca="1">IF($A1079&lt;'Line Up'!$C$1,SUMIFS('Game Log'!W:W,'Game Log'!Y:Y,E1079,'Game Log'!AC:AC,$A1079),"")</f>
        <v/>
      </c>
      <c r="G1079" s="184" t="str">
        <f t="shared" ca="1" si="95"/>
        <v/>
      </c>
      <c r="H1079" s="184" t="str">
        <f t="shared" ca="1" si="96"/>
        <v/>
      </c>
      <c r="I1079" s="148" t="str">
        <f t="shared" ca="1" si="97"/>
        <v/>
      </c>
      <c r="J1079" s="184"/>
      <c r="K1079" s="148" t="str">
        <f t="shared" ca="1" si="98"/>
        <v/>
      </c>
      <c r="L1079" s="150" t="str">
        <f t="shared" ca="1" si="99"/>
        <v/>
      </c>
      <c r="M1079" s="211"/>
    </row>
    <row r="1080" spans="1:13" x14ac:dyDescent="0.2">
      <c r="A1080" s="147" t="s">
        <v>578</v>
      </c>
      <c r="B1080" s="183">
        <v>0.85416666666666663</v>
      </c>
      <c r="C1080" s="183" t="s">
        <v>95</v>
      </c>
      <c r="D1080" s="184" t="str">
        <f ca="1">IF($A1080&lt;'Line Up'!$C$1,SUMIFS('Game Log'!W:W,'Game Log'!Y:Y,C1080,'Game Log'!AC:AC,$A1080),"")</f>
        <v/>
      </c>
      <c r="E1080" s="184" t="s">
        <v>50</v>
      </c>
      <c r="F1080" s="184" t="str">
        <f ca="1">IF($A1080&lt;'Line Up'!$C$1,SUMIFS('Game Log'!W:W,'Game Log'!Y:Y,E1080,'Game Log'!AC:AC,$A1080),"")</f>
        <v/>
      </c>
      <c r="G1080" s="184" t="str">
        <f t="shared" ca="1" si="95"/>
        <v/>
      </c>
      <c r="H1080" s="184" t="str">
        <f t="shared" ca="1" si="96"/>
        <v/>
      </c>
      <c r="I1080" s="148" t="str">
        <f t="shared" ca="1" si="97"/>
        <v/>
      </c>
      <c r="J1080" s="184"/>
      <c r="K1080" s="148" t="str">
        <f t="shared" ca="1" si="98"/>
        <v/>
      </c>
      <c r="L1080" s="150" t="str">
        <f t="shared" ca="1" si="99"/>
        <v/>
      </c>
      <c r="M1080" s="211"/>
    </row>
    <row r="1081" spans="1:13" x14ac:dyDescent="0.2">
      <c r="A1081" s="147" t="s">
        <v>578</v>
      </c>
      <c r="B1081" s="183">
        <v>0.8125</v>
      </c>
      <c r="C1081" s="183" t="s">
        <v>72</v>
      </c>
      <c r="D1081" s="184" t="str">
        <f ca="1">IF($A1081&lt;'Line Up'!$C$1,SUMIFS('Game Log'!W:W,'Game Log'!Y:Y,C1081,'Game Log'!AC:AC,$A1081),"")</f>
        <v/>
      </c>
      <c r="E1081" s="184" t="s">
        <v>61</v>
      </c>
      <c r="F1081" s="184" t="str">
        <f ca="1">IF($A1081&lt;'Line Up'!$C$1,SUMIFS('Game Log'!W:W,'Game Log'!Y:Y,E1081,'Game Log'!AC:AC,$A1081),"")</f>
        <v/>
      </c>
      <c r="G1081" s="184" t="str">
        <f t="shared" ca="1" si="95"/>
        <v/>
      </c>
      <c r="H1081" s="184" t="str">
        <f t="shared" ca="1" si="96"/>
        <v/>
      </c>
      <c r="I1081" s="148" t="str">
        <f t="shared" ca="1" si="97"/>
        <v/>
      </c>
      <c r="J1081" s="184"/>
      <c r="K1081" s="148" t="str">
        <f t="shared" ca="1" si="98"/>
        <v/>
      </c>
      <c r="L1081" s="150" t="str">
        <f t="shared" ca="1" si="99"/>
        <v/>
      </c>
      <c r="M1081" s="211"/>
    </row>
    <row r="1082" spans="1:13" x14ac:dyDescent="0.2">
      <c r="A1082" s="147" t="s">
        <v>578</v>
      </c>
      <c r="B1082" s="183">
        <v>0.79166666666666663</v>
      </c>
      <c r="C1082" s="183" t="s">
        <v>63</v>
      </c>
      <c r="D1082" s="184" t="str">
        <f ca="1">IF($A1082&lt;'Line Up'!$C$1,SUMIFS('Game Log'!W:W,'Game Log'!Y:Y,C1082,'Game Log'!AC:AC,$A1082),"")</f>
        <v/>
      </c>
      <c r="E1082" s="184" t="s">
        <v>59</v>
      </c>
      <c r="F1082" s="184" t="str">
        <f ca="1">IF($A1082&lt;'Line Up'!$C$1,SUMIFS('Game Log'!W:W,'Game Log'!Y:Y,E1082,'Game Log'!AC:AC,$A1082),"")</f>
        <v/>
      </c>
      <c r="G1082" s="184" t="str">
        <f t="shared" ca="1" si="95"/>
        <v/>
      </c>
      <c r="H1082" s="184" t="str">
        <f t="shared" ca="1" si="96"/>
        <v/>
      </c>
      <c r="I1082" s="148" t="str">
        <f t="shared" ca="1" si="97"/>
        <v/>
      </c>
      <c r="J1082" s="184"/>
      <c r="K1082" s="148" t="str">
        <f t="shared" ca="1" si="98"/>
        <v/>
      </c>
      <c r="L1082" s="150" t="str">
        <f t="shared" ca="1" si="99"/>
        <v/>
      </c>
      <c r="M1082" s="211"/>
    </row>
    <row r="1083" spans="1:13" x14ac:dyDescent="0.2">
      <c r="A1083" s="147" t="s">
        <v>578</v>
      </c>
      <c r="B1083" s="183">
        <v>0.91666666666666663</v>
      </c>
      <c r="C1083" s="183" t="s">
        <v>29</v>
      </c>
      <c r="D1083" s="184" t="str">
        <f ca="1">IF($A1083&lt;'Line Up'!$C$1,SUMIFS('Game Log'!W:W,'Game Log'!Y:Y,C1083,'Game Log'!AC:AC,$A1083),"")</f>
        <v/>
      </c>
      <c r="E1083" s="184" t="s">
        <v>45</v>
      </c>
      <c r="F1083" s="184" t="str">
        <f ca="1">IF($A1083&lt;'Line Up'!$C$1,SUMIFS('Game Log'!W:W,'Game Log'!Y:Y,E1083,'Game Log'!AC:AC,$A1083),"")</f>
        <v/>
      </c>
      <c r="G1083" s="184" t="str">
        <f t="shared" ca="1" si="95"/>
        <v/>
      </c>
      <c r="H1083" s="184" t="str">
        <f t="shared" ca="1" si="96"/>
        <v/>
      </c>
      <c r="I1083" s="148" t="str">
        <f t="shared" ca="1" si="97"/>
        <v/>
      </c>
      <c r="J1083" s="184"/>
      <c r="K1083" s="148" t="str">
        <f t="shared" ca="1" si="98"/>
        <v/>
      </c>
      <c r="L1083" s="150" t="str">
        <f t="shared" ca="1" si="99"/>
        <v/>
      </c>
      <c r="M1083" s="211"/>
    </row>
    <row r="1084" spans="1:13" x14ac:dyDescent="0.2">
      <c r="A1084" s="147" t="s">
        <v>578</v>
      </c>
      <c r="B1084" s="183">
        <v>0.91666666666666663</v>
      </c>
      <c r="C1084" s="183" t="s">
        <v>91</v>
      </c>
      <c r="D1084" s="184" t="str">
        <f ca="1">IF($A1084&lt;'Line Up'!$C$1,SUMIFS('Game Log'!W:W,'Game Log'!Y:Y,C1084,'Game Log'!AC:AC,$A1084),"")</f>
        <v/>
      </c>
      <c r="E1084" s="184" t="s">
        <v>35</v>
      </c>
      <c r="F1084" s="184" t="str">
        <f ca="1">IF($A1084&lt;'Line Up'!$C$1,SUMIFS('Game Log'!W:W,'Game Log'!Y:Y,E1084,'Game Log'!AC:AC,$A1084),"")</f>
        <v/>
      </c>
      <c r="G1084" s="184" t="str">
        <f t="shared" ca="1" si="95"/>
        <v/>
      </c>
      <c r="H1084" s="184" t="str">
        <f t="shared" ca="1" si="96"/>
        <v/>
      </c>
      <c r="I1084" s="148" t="str">
        <f t="shared" ca="1" si="97"/>
        <v/>
      </c>
      <c r="J1084" s="184"/>
      <c r="K1084" s="148" t="str">
        <f t="shared" ca="1" si="98"/>
        <v/>
      </c>
      <c r="L1084" s="150" t="str">
        <f t="shared" ca="1" si="99"/>
        <v/>
      </c>
      <c r="M1084" s="211"/>
    </row>
    <row r="1085" spans="1:13" x14ac:dyDescent="0.2">
      <c r="A1085" s="147" t="s">
        <v>578</v>
      </c>
      <c r="B1085" s="183">
        <v>0.875</v>
      </c>
      <c r="C1085" s="183" t="s">
        <v>87</v>
      </c>
      <c r="D1085" s="184" t="str">
        <f ca="1">IF($A1085&lt;'Line Up'!$C$1,SUMIFS('Game Log'!W:W,'Game Log'!Y:Y,C1085,'Game Log'!AC:AC,$A1085),"")</f>
        <v/>
      </c>
      <c r="E1085" s="184" t="s">
        <v>41</v>
      </c>
      <c r="F1085" s="184" t="str">
        <f ca="1">IF($A1085&lt;'Line Up'!$C$1,SUMIFS('Game Log'!W:W,'Game Log'!Y:Y,E1085,'Game Log'!AC:AC,$A1085),"")</f>
        <v/>
      </c>
      <c r="G1085" s="184" t="str">
        <f t="shared" ca="1" si="95"/>
        <v/>
      </c>
      <c r="H1085" s="184" t="str">
        <f t="shared" ca="1" si="96"/>
        <v/>
      </c>
      <c r="I1085" s="148" t="str">
        <f t="shared" ca="1" si="97"/>
        <v/>
      </c>
      <c r="J1085" s="184"/>
      <c r="K1085" s="148" t="str">
        <f t="shared" ca="1" si="98"/>
        <v/>
      </c>
      <c r="L1085" s="150" t="str">
        <f t="shared" ca="1" si="99"/>
        <v/>
      </c>
      <c r="M1085" s="211"/>
    </row>
    <row r="1086" spans="1:13" x14ac:dyDescent="0.2">
      <c r="A1086" s="147" t="s">
        <v>605</v>
      </c>
      <c r="B1086" s="183">
        <v>0.8125</v>
      </c>
      <c r="C1086" s="183" t="s">
        <v>121</v>
      </c>
      <c r="D1086" s="184" t="str">
        <f ca="1">IF($A1086&lt;'Line Up'!$C$1,SUMIFS('Game Log'!W:W,'Game Log'!Y:Y,C1086,'Game Log'!AC:AC,$A1086),"")</f>
        <v/>
      </c>
      <c r="E1086" s="184" t="s">
        <v>74</v>
      </c>
      <c r="F1086" s="184" t="str">
        <f ca="1">IF($A1086&lt;'Line Up'!$C$1,SUMIFS('Game Log'!W:W,'Game Log'!Y:Y,E1086,'Game Log'!AC:AC,$A1086),"")</f>
        <v/>
      </c>
      <c r="G1086" s="184" t="str">
        <f t="shared" ca="1" si="95"/>
        <v/>
      </c>
      <c r="H1086" s="184" t="str">
        <f t="shared" ca="1" si="96"/>
        <v/>
      </c>
      <c r="I1086" s="148" t="str">
        <f t="shared" ca="1" si="97"/>
        <v/>
      </c>
      <c r="J1086" s="184"/>
      <c r="K1086" s="148" t="str">
        <f t="shared" ca="1" si="98"/>
        <v/>
      </c>
      <c r="L1086" s="150" t="str">
        <f t="shared" ca="1" si="99"/>
        <v/>
      </c>
      <c r="M1086" s="211"/>
    </row>
    <row r="1087" spans="1:13" x14ac:dyDescent="0.2">
      <c r="A1087" s="147" t="s">
        <v>605</v>
      </c>
      <c r="B1087" s="183">
        <v>0.83333333333333337</v>
      </c>
      <c r="C1087" s="183" t="s">
        <v>37</v>
      </c>
      <c r="D1087" s="184" t="str">
        <f ca="1">IF($A1087&lt;'Line Up'!$C$1,SUMIFS('Game Log'!W:W,'Game Log'!Y:Y,C1087,'Game Log'!AC:AC,$A1087),"")</f>
        <v/>
      </c>
      <c r="E1087" s="184" t="s">
        <v>46</v>
      </c>
      <c r="F1087" s="184" t="str">
        <f ca="1">IF($A1087&lt;'Line Up'!$C$1,SUMIFS('Game Log'!W:W,'Game Log'!Y:Y,E1087,'Game Log'!AC:AC,$A1087),"")</f>
        <v/>
      </c>
      <c r="G1087" s="184" t="str">
        <f t="shared" ca="1" si="95"/>
        <v/>
      </c>
      <c r="H1087" s="184" t="str">
        <f t="shared" ca="1" si="96"/>
        <v/>
      </c>
      <c r="I1087" s="148" t="str">
        <f t="shared" ca="1" si="97"/>
        <v/>
      </c>
      <c r="J1087" s="184"/>
      <c r="K1087" s="148" t="str">
        <f t="shared" ca="1" si="98"/>
        <v/>
      </c>
      <c r="L1087" s="150" t="str">
        <f t="shared" ca="1" si="99"/>
        <v/>
      </c>
      <c r="M1087" s="211"/>
    </row>
    <row r="1088" spans="1:13" x14ac:dyDescent="0.2">
      <c r="A1088" s="147" t="s">
        <v>605</v>
      </c>
      <c r="B1088" s="183">
        <v>0.85416666666666663</v>
      </c>
      <c r="C1088" s="183" t="s">
        <v>39</v>
      </c>
      <c r="D1088" s="184" t="str">
        <f ca="1">IF($A1088&lt;'Line Up'!$C$1,SUMIFS('Game Log'!W:W,'Game Log'!Y:Y,C1088,'Game Log'!AC:AC,$A1088),"")</f>
        <v/>
      </c>
      <c r="E1088" s="184" t="s">
        <v>31</v>
      </c>
      <c r="F1088" s="184" t="str">
        <f ca="1">IF($A1088&lt;'Line Up'!$C$1,SUMIFS('Game Log'!W:W,'Game Log'!Y:Y,E1088,'Game Log'!AC:AC,$A1088),"")</f>
        <v/>
      </c>
      <c r="G1088" s="184" t="str">
        <f t="shared" ca="1" si="95"/>
        <v/>
      </c>
      <c r="H1088" s="184" t="str">
        <f t="shared" ca="1" si="96"/>
        <v/>
      </c>
      <c r="I1088" s="148" t="str">
        <f t="shared" ca="1" si="97"/>
        <v/>
      </c>
      <c r="J1088" s="184"/>
      <c r="K1088" s="148" t="str">
        <f t="shared" ca="1" si="98"/>
        <v/>
      </c>
      <c r="L1088" s="150" t="str">
        <f t="shared" ca="1" si="99"/>
        <v/>
      </c>
      <c r="M1088" s="211"/>
    </row>
    <row r="1089" spans="1:13" x14ac:dyDescent="0.2">
      <c r="A1089" s="147" t="s">
        <v>605</v>
      </c>
      <c r="B1089" s="183">
        <v>0.83333333333333337</v>
      </c>
      <c r="C1089" s="183" t="s">
        <v>64</v>
      </c>
      <c r="D1089" s="184" t="str">
        <f ca="1">IF($A1089&lt;'Line Up'!$C$1,SUMIFS('Game Log'!W:W,'Game Log'!Y:Y,C1089,'Game Log'!AC:AC,$A1089),"")</f>
        <v/>
      </c>
      <c r="E1089" s="184" t="s">
        <v>50</v>
      </c>
      <c r="F1089" s="184" t="str">
        <f ca="1">IF($A1089&lt;'Line Up'!$C$1,SUMIFS('Game Log'!W:W,'Game Log'!Y:Y,E1089,'Game Log'!AC:AC,$A1089),"")</f>
        <v/>
      </c>
      <c r="G1089" s="184" t="str">
        <f t="shared" ca="1" si="95"/>
        <v/>
      </c>
      <c r="H1089" s="184" t="str">
        <f t="shared" ca="1" si="96"/>
        <v/>
      </c>
      <c r="I1089" s="148" t="str">
        <f t="shared" ca="1" si="97"/>
        <v/>
      </c>
      <c r="J1089" s="184"/>
      <c r="K1089" s="148" t="str">
        <f t="shared" ca="1" si="98"/>
        <v/>
      </c>
      <c r="L1089" s="150" t="str">
        <f t="shared" ca="1" si="99"/>
        <v/>
      </c>
      <c r="M1089" s="211"/>
    </row>
    <row r="1090" spans="1:13" x14ac:dyDescent="0.2">
      <c r="A1090" s="147" t="s">
        <v>605</v>
      </c>
      <c r="B1090" s="183">
        <v>0.9375</v>
      </c>
      <c r="C1090" s="183" t="s">
        <v>52</v>
      </c>
      <c r="D1090" s="184" t="str">
        <f ca="1">IF($A1090&lt;'Line Up'!$C$1,SUMIFS('Game Log'!W:W,'Game Log'!Y:Y,C1090,'Game Log'!AC:AC,$A1090),"")</f>
        <v/>
      </c>
      <c r="E1090" s="184" t="s">
        <v>87</v>
      </c>
      <c r="F1090" s="184" t="str">
        <f ca="1">IF($A1090&lt;'Line Up'!$C$1,SUMIFS('Game Log'!W:W,'Game Log'!Y:Y,E1090,'Game Log'!AC:AC,$A1090),"")</f>
        <v/>
      </c>
      <c r="G1090" s="184" t="str">
        <f t="shared" ref="G1090:G1153" ca="1" si="100">IF(AND(D1090="",F1090=""),"",IF(D1090&gt;F1090,C1090,E1090))</f>
        <v/>
      </c>
      <c r="H1090" s="184" t="str">
        <f t="shared" ref="H1090:H1153" ca="1" si="101">IF(AND(D1090="",F1090=""),"",IF(D1090&lt;F1090,C1090,E1090))</f>
        <v/>
      </c>
      <c r="I1090" s="148" t="str">
        <f t="shared" ref="I1090:I1153" ca="1" si="102">IF(AND(D1090="",F1090=""),"",D1090+F1090)</f>
        <v/>
      </c>
      <c r="J1090" s="184"/>
      <c r="K1090" s="148" t="str">
        <f t="shared" ref="K1090:K1153" ca="1" si="103">IF(I1090="","",IF(I1090&gt;J1090,"Over","Under"))</f>
        <v/>
      </c>
      <c r="L1090" s="150" t="str">
        <f t="shared" ref="L1090:L1153" ca="1" si="104">IF(AND(D1090="",F1090=""),"",ABS(F1090-D1090))</f>
        <v/>
      </c>
      <c r="M1090" s="211"/>
    </row>
    <row r="1091" spans="1:13" x14ac:dyDescent="0.2">
      <c r="A1091" s="147" t="s">
        <v>605</v>
      </c>
      <c r="B1091" s="183">
        <v>0.83333333333333337</v>
      </c>
      <c r="C1091" s="183" t="s">
        <v>68</v>
      </c>
      <c r="D1091" s="184" t="str">
        <f ca="1">IF($A1091&lt;'Line Up'!$C$1,SUMIFS('Game Log'!W:W,'Game Log'!Y:Y,C1091,'Game Log'!AC:AC,$A1091),"")</f>
        <v/>
      </c>
      <c r="E1091" s="184" t="s">
        <v>29</v>
      </c>
      <c r="F1091" s="184" t="str">
        <f ca="1">IF($A1091&lt;'Line Up'!$C$1,SUMIFS('Game Log'!W:W,'Game Log'!Y:Y,E1091,'Game Log'!AC:AC,$A1091),"")</f>
        <v/>
      </c>
      <c r="G1091" s="184" t="str">
        <f t="shared" ca="1" si="100"/>
        <v/>
      </c>
      <c r="H1091" s="184" t="str">
        <f t="shared" ca="1" si="101"/>
        <v/>
      </c>
      <c r="I1091" s="148" t="str">
        <f t="shared" ca="1" si="102"/>
        <v/>
      </c>
      <c r="J1091" s="184"/>
      <c r="K1091" s="148" t="str">
        <f t="shared" ca="1" si="103"/>
        <v/>
      </c>
      <c r="L1091" s="150" t="str">
        <f t="shared" ca="1" si="104"/>
        <v/>
      </c>
      <c r="M1091" s="211"/>
    </row>
    <row r="1092" spans="1:13" x14ac:dyDescent="0.2">
      <c r="A1092" s="147" t="s">
        <v>605</v>
      </c>
      <c r="B1092" s="183">
        <v>0.79166666666666663</v>
      </c>
      <c r="C1092" s="183" t="s">
        <v>102</v>
      </c>
      <c r="D1092" s="184" t="str">
        <f ca="1">IF($A1092&lt;'Line Up'!$C$1,SUMIFS('Game Log'!W:W,'Game Log'!Y:Y,C1092,'Game Log'!AC:AC,$A1092),"")</f>
        <v/>
      </c>
      <c r="E1092" s="184" t="s">
        <v>59</v>
      </c>
      <c r="F1092" s="184" t="str">
        <f ca="1">IF($A1092&lt;'Line Up'!$C$1,SUMIFS('Game Log'!W:W,'Game Log'!Y:Y,E1092,'Game Log'!AC:AC,$A1092),"")</f>
        <v/>
      </c>
      <c r="G1092" s="184" t="str">
        <f t="shared" ca="1" si="100"/>
        <v/>
      </c>
      <c r="H1092" s="184" t="str">
        <f t="shared" ca="1" si="101"/>
        <v/>
      </c>
      <c r="I1092" s="148" t="str">
        <f t="shared" ca="1" si="102"/>
        <v/>
      </c>
      <c r="J1092" s="180"/>
      <c r="K1092" s="148" t="str">
        <f t="shared" ca="1" si="103"/>
        <v/>
      </c>
      <c r="L1092" s="150" t="str">
        <f t="shared" ca="1" si="104"/>
        <v/>
      </c>
      <c r="M1092" s="211"/>
    </row>
    <row r="1093" spans="1:13" x14ac:dyDescent="0.2">
      <c r="A1093" s="147" t="s">
        <v>605</v>
      </c>
      <c r="B1093" s="183">
        <v>0.9375</v>
      </c>
      <c r="C1093" s="183" t="s">
        <v>69</v>
      </c>
      <c r="D1093" s="184" t="str">
        <f ca="1">IF($A1093&lt;'Line Up'!$C$1,SUMIFS('Game Log'!W:W,'Game Log'!Y:Y,C1093,'Game Log'!AC:AC,$A1093),"")</f>
        <v/>
      </c>
      <c r="E1093" s="184" t="s">
        <v>45</v>
      </c>
      <c r="F1093" s="184" t="str">
        <f ca="1">IF($A1093&lt;'Line Up'!$C$1,SUMIFS('Game Log'!W:W,'Game Log'!Y:Y,E1093,'Game Log'!AC:AC,$A1093),"")</f>
        <v/>
      </c>
      <c r="G1093" s="184" t="str">
        <f t="shared" ca="1" si="100"/>
        <v/>
      </c>
      <c r="H1093" s="184" t="str">
        <f t="shared" ca="1" si="101"/>
        <v/>
      </c>
      <c r="I1093" s="148" t="str">
        <f t="shared" ca="1" si="102"/>
        <v/>
      </c>
      <c r="J1093" s="184"/>
      <c r="K1093" s="148" t="str">
        <f t="shared" ca="1" si="103"/>
        <v/>
      </c>
      <c r="L1093" s="150" t="str">
        <f t="shared" ca="1" si="104"/>
        <v/>
      </c>
      <c r="M1093" s="211"/>
    </row>
    <row r="1094" spans="1:13" x14ac:dyDescent="0.2">
      <c r="A1094" s="147" t="s">
        <v>605</v>
      </c>
      <c r="B1094" s="183">
        <v>0.875</v>
      </c>
      <c r="C1094" s="183" t="s">
        <v>63</v>
      </c>
      <c r="D1094" s="184" t="str">
        <f ca="1">IF($A1094&lt;'Line Up'!$C$1,SUMIFS('Game Log'!W:W,'Game Log'!Y:Y,C1094,'Game Log'!AC:AC,$A1094),"")</f>
        <v/>
      </c>
      <c r="E1094" s="184" t="s">
        <v>91</v>
      </c>
      <c r="F1094" s="184" t="str">
        <f ca="1">IF($A1094&lt;'Line Up'!$C$1,SUMIFS('Game Log'!W:W,'Game Log'!Y:Y,E1094,'Game Log'!AC:AC,$A1094),"")</f>
        <v/>
      </c>
      <c r="G1094" s="184" t="str">
        <f t="shared" ca="1" si="100"/>
        <v/>
      </c>
      <c r="H1094" s="184" t="str">
        <f t="shared" ca="1" si="101"/>
        <v/>
      </c>
      <c r="I1094" s="148" t="str">
        <f t="shared" ca="1" si="102"/>
        <v/>
      </c>
      <c r="J1094" s="184"/>
      <c r="K1094" s="148" t="str">
        <f t="shared" ca="1" si="103"/>
        <v/>
      </c>
      <c r="L1094" s="150" t="str">
        <f t="shared" ca="1" si="104"/>
        <v/>
      </c>
      <c r="M1094" s="211"/>
    </row>
    <row r="1095" spans="1:13" x14ac:dyDescent="0.2">
      <c r="A1095" s="147" t="s">
        <v>606</v>
      </c>
      <c r="B1095" s="183">
        <v>0.8125</v>
      </c>
      <c r="C1095" s="183" t="s">
        <v>107</v>
      </c>
      <c r="D1095" s="184" t="str">
        <f ca="1">IF($A1095&lt;'Line Up'!$C$1,SUMIFS('Game Log'!W:W,'Game Log'!Y:Y,C1095,'Game Log'!AC:AC,$A1095),"")</f>
        <v/>
      </c>
      <c r="E1095" s="184" t="s">
        <v>95</v>
      </c>
      <c r="F1095" s="184" t="str">
        <f ca="1">IF($A1095&lt;'Line Up'!$C$1,SUMIFS('Game Log'!W:W,'Game Log'!Y:Y,E1095,'Game Log'!AC:AC,$A1095),"")</f>
        <v/>
      </c>
      <c r="G1095" s="184" t="str">
        <f t="shared" ca="1" si="100"/>
        <v/>
      </c>
      <c r="H1095" s="184" t="str">
        <f t="shared" ca="1" si="101"/>
        <v/>
      </c>
      <c r="I1095" s="148" t="str">
        <f t="shared" ca="1" si="102"/>
        <v/>
      </c>
      <c r="J1095" s="184"/>
      <c r="K1095" s="148" t="str">
        <f t="shared" ca="1" si="103"/>
        <v/>
      </c>
      <c r="L1095" s="150" t="str">
        <f t="shared" ca="1" si="104"/>
        <v/>
      </c>
      <c r="M1095" s="211"/>
    </row>
    <row r="1096" spans="1:13" x14ac:dyDescent="0.2">
      <c r="A1096" s="147" t="s">
        <v>606</v>
      </c>
      <c r="B1096" s="183">
        <v>0.83333333333333337</v>
      </c>
      <c r="C1096" s="183" t="s">
        <v>82</v>
      </c>
      <c r="D1096" s="184" t="str">
        <f ca="1">IF($A1096&lt;'Line Up'!$C$1,SUMIFS('Game Log'!W:W,'Game Log'!Y:Y,C1096,'Game Log'!AC:AC,$A1096),"")</f>
        <v/>
      </c>
      <c r="E1096" s="184" t="s">
        <v>61</v>
      </c>
      <c r="F1096" s="184" t="str">
        <f ca="1">IF($A1096&lt;'Line Up'!$C$1,SUMIFS('Game Log'!W:W,'Game Log'!Y:Y,E1096,'Game Log'!AC:AC,$A1096),"")</f>
        <v/>
      </c>
      <c r="G1096" s="184" t="str">
        <f t="shared" ca="1" si="100"/>
        <v/>
      </c>
      <c r="H1096" s="184" t="str">
        <f t="shared" ca="1" si="101"/>
        <v/>
      </c>
      <c r="I1096" s="148" t="str">
        <f t="shared" ca="1" si="102"/>
        <v/>
      </c>
      <c r="J1096" s="184"/>
      <c r="K1096" s="148" t="str">
        <f t="shared" ca="1" si="103"/>
        <v/>
      </c>
      <c r="L1096" s="150" t="str">
        <f t="shared" ca="1" si="104"/>
        <v/>
      </c>
      <c r="M1096" s="211"/>
    </row>
    <row r="1097" spans="1:13" x14ac:dyDescent="0.2">
      <c r="A1097" s="147" t="s">
        <v>606</v>
      </c>
      <c r="B1097" s="183">
        <v>0.70833333333333337</v>
      </c>
      <c r="C1097" s="183" t="s">
        <v>72</v>
      </c>
      <c r="D1097" s="184" t="str">
        <f ca="1">IF($A1097&lt;'Line Up'!$C$1,SUMIFS('Game Log'!W:W,'Game Log'!Y:Y,C1097,'Game Log'!AC:AC,$A1097),"")</f>
        <v/>
      </c>
      <c r="E1097" s="184" t="s">
        <v>54</v>
      </c>
      <c r="F1097" s="184" t="str">
        <f ca="1">IF($A1097&lt;'Line Up'!$C$1,SUMIFS('Game Log'!W:W,'Game Log'!Y:Y,E1097,'Game Log'!AC:AC,$A1097),"")</f>
        <v/>
      </c>
      <c r="G1097" s="184" t="str">
        <f t="shared" ca="1" si="100"/>
        <v/>
      </c>
      <c r="H1097" s="184" t="str">
        <f t="shared" ca="1" si="101"/>
        <v/>
      </c>
      <c r="I1097" s="148" t="str">
        <f t="shared" ca="1" si="102"/>
        <v/>
      </c>
      <c r="J1097" s="184"/>
      <c r="K1097" s="148" t="str">
        <f t="shared" ca="1" si="103"/>
        <v/>
      </c>
      <c r="L1097" s="150" t="str">
        <f t="shared" ca="1" si="104"/>
        <v/>
      </c>
      <c r="M1097" s="211"/>
    </row>
    <row r="1098" spans="1:13" x14ac:dyDescent="0.2">
      <c r="A1098" s="147" t="s">
        <v>606</v>
      </c>
      <c r="B1098" s="183">
        <v>0.91666666666666663</v>
      </c>
      <c r="C1098" s="183" t="s">
        <v>116</v>
      </c>
      <c r="D1098" s="184" t="str">
        <f ca="1">IF($A1098&lt;'Line Up'!$C$1,SUMIFS('Game Log'!W:W,'Game Log'!Y:Y,C1098,'Game Log'!AC:AC,$A1098),"")</f>
        <v/>
      </c>
      <c r="E1098" s="184" t="s">
        <v>35</v>
      </c>
      <c r="F1098" s="184" t="str">
        <f ca="1">IF($A1098&lt;'Line Up'!$C$1,SUMIFS('Game Log'!W:W,'Game Log'!Y:Y,E1098,'Game Log'!AC:AC,$A1098),"")</f>
        <v/>
      </c>
      <c r="G1098" s="184" t="str">
        <f t="shared" ca="1" si="100"/>
        <v/>
      </c>
      <c r="H1098" s="184" t="str">
        <f t="shared" ca="1" si="101"/>
        <v/>
      </c>
      <c r="I1098" s="148" t="str">
        <f t="shared" ca="1" si="102"/>
        <v/>
      </c>
      <c r="J1098" s="184"/>
      <c r="K1098" s="148" t="str">
        <f t="shared" ca="1" si="103"/>
        <v/>
      </c>
      <c r="L1098" s="150" t="str">
        <f t="shared" ca="1" si="104"/>
        <v/>
      </c>
      <c r="M1098" s="211"/>
    </row>
    <row r="1099" spans="1:13" x14ac:dyDescent="0.2">
      <c r="A1099" s="147" t="s">
        <v>606</v>
      </c>
      <c r="B1099" s="183">
        <v>0.625</v>
      </c>
      <c r="C1099" s="183" t="s">
        <v>617</v>
      </c>
      <c r="D1099" s="184" t="str">
        <f ca="1">IF($A1099&lt;'Line Up'!$C$1,SUMIFS('Game Log'!W:W,'Game Log'!Y:Y,C1099,'Game Log'!AC:AC,$A1099),"")</f>
        <v/>
      </c>
      <c r="E1099" s="184" t="s">
        <v>76</v>
      </c>
      <c r="F1099" s="184" t="str">
        <f ca="1">IF($A1099&lt;'Line Up'!$C$1,SUMIFS('Game Log'!W:W,'Game Log'!Y:Y,E1099,'Game Log'!AC:AC,$A1099),"")</f>
        <v/>
      </c>
      <c r="G1099" s="184" t="str">
        <f t="shared" ca="1" si="100"/>
        <v/>
      </c>
      <c r="H1099" s="184" t="str">
        <f t="shared" ca="1" si="101"/>
        <v/>
      </c>
      <c r="I1099" s="148" t="str">
        <f t="shared" ca="1" si="102"/>
        <v/>
      </c>
      <c r="J1099" s="184"/>
      <c r="K1099" s="148" t="str">
        <f t="shared" ca="1" si="103"/>
        <v/>
      </c>
      <c r="L1099" s="150" t="str">
        <f t="shared" ca="1" si="104"/>
        <v/>
      </c>
      <c r="M1099" s="211"/>
    </row>
    <row r="1100" spans="1:13" x14ac:dyDescent="0.2">
      <c r="A1100" s="147" t="s">
        <v>579</v>
      </c>
      <c r="B1100" s="183">
        <v>0.64583333333333337</v>
      </c>
      <c r="C1100" s="183" t="s">
        <v>64</v>
      </c>
      <c r="D1100" s="184" t="str">
        <f ca="1">IF($A1100&lt;'Line Up'!$C$1,SUMIFS('Game Log'!W:W,'Game Log'!Y:Y,C1100,'Game Log'!AC:AC,$A1100),"")</f>
        <v/>
      </c>
      <c r="E1100" s="184" t="s">
        <v>74</v>
      </c>
      <c r="F1100" s="184" t="str">
        <f ca="1">IF($A1100&lt;'Line Up'!$C$1,SUMIFS('Game Log'!W:W,'Game Log'!Y:Y,E1100,'Game Log'!AC:AC,$A1100),"")</f>
        <v/>
      </c>
      <c r="G1100" s="184" t="str">
        <f t="shared" ca="1" si="100"/>
        <v/>
      </c>
      <c r="H1100" s="184" t="str">
        <f t="shared" ca="1" si="101"/>
        <v/>
      </c>
      <c r="I1100" s="148" t="str">
        <f t="shared" ca="1" si="102"/>
        <v/>
      </c>
      <c r="J1100" s="184"/>
      <c r="K1100" s="148" t="str">
        <f t="shared" ca="1" si="103"/>
        <v/>
      </c>
      <c r="L1100" s="150" t="str">
        <f t="shared" ca="1" si="104"/>
        <v/>
      </c>
      <c r="M1100" s="211"/>
    </row>
    <row r="1101" spans="1:13" x14ac:dyDescent="0.2">
      <c r="A1101" s="147" t="s">
        <v>579</v>
      </c>
      <c r="B1101" s="183">
        <v>0.79166666666666663</v>
      </c>
      <c r="C1101" s="183" t="s">
        <v>37</v>
      </c>
      <c r="D1101" s="184" t="str">
        <f ca="1">IF($A1101&lt;'Line Up'!$C$1,SUMIFS('Game Log'!W:W,'Game Log'!Y:Y,C1101,'Game Log'!AC:AC,$A1101),"")</f>
        <v/>
      </c>
      <c r="E1101" s="184" t="s">
        <v>31</v>
      </c>
      <c r="F1101" s="184" t="str">
        <f ca="1">IF($A1101&lt;'Line Up'!$C$1,SUMIFS('Game Log'!W:W,'Game Log'!Y:Y,E1101,'Game Log'!AC:AC,$A1101),"")</f>
        <v/>
      </c>
      <c r="G1101" s="184" t="str">
        <f t="shared" ca="1" si="100"/>
        <v/>
      </c>
      <c r="H1101" s="184" t="str">
        <f t="shared" ca="1" si="101"/>
        <v/>
      </c>
      <c r="I1101" s="148" t="str">
        <f t="shared" ca="1" si="102"/>
        <v/>
      </c>
      <c r="J1101" s="184"/>
      <c r="K1101" s="148" t="str">
        <f t="shared" ca="1" si="103"/>
        <v/>
      </c>
      <c r="L1101" s="150" t="str">
        <f t="shared" ca="1" si="104"/>
        <v/>
      </c>
      <c r="M1101" s="211"/>
    </row>
    <row r="1102" spans="1:13" x14ac:dyDescent="0.2">
      <c r="A1102" s="147" t="s">
        <v>579</v>
      </c>
      <c r="B1102" s="183">
        <v>0.875</v>
      </c>
      <c r="C1102" s="183" t="s">
        <v>82</v>
      </c>
      <c r="D1102" s="184" t="str">
        <f ca="1">IF($A1102&lt;'Line Up'!$C$1,SUMIFS('Game Log'!W:W,'Game Log'!Y:Y,C1102,'Game Log'!AC:AC,$A1102),"")</f>
        <v/>
      </c>
      <c r="E1102" s="184" t="s">
        <v>69</v>
      </c>
      <c r="F1102" s="184" t="str">
        <f ca="1">IF($A1102&lt;'Line Up'!$C$1,SUMIFS('Game Log'!W:W,'Game Log'!Y:Y,E1102,'Game Log'!AC:AC,$A1102),"")</f>
        <v/>
      </c>
      <c r="G1102" s="184" t="str">
        <f t="shared" ca="1" si="100"/>
        <v/>
      </c>
      <c r="H1102" s="184" t="str">
        <f t="shared" ca="1" si="101"/>
        <v/>
      </c>
      <c r="I1102" s="148" t="str">
        <f t="shared" ca="1" si="102"/>
        <v/>
      </c>
      <c r="J1102" s="184"/>
      <c r="K1102" s="148" t="str">
        <f t="shared" ca="1" si="103"/>
        <v/>
      </c>
      <c r="L1102" s="150" t="str">
        <f t="shared" ca="1" si="104"/>
        <v/>
      </c>
      <c r="M1102" s="211"/>
    </row>
    <row r="1103" spans="1:13" x14ac:dyDescent="0.2">
      <c r="A1103" s="147" t="s">
        <v>579</v>
      </c>
      <c r="B1103" s="183">
        <v>0.83333333333333337</v>
      </c>
      <c r="C1103" s="183" t="s">
        <v>121</v>
      </c>
      <c r="D1103" s="184" t="str">
        <f ca="1">IF($A1103&lt;'Line Up'!$C$1,SUMIFS('Game Log'!W:W,'Game Log'!Y:Y,C1103,'Game Log'!AC:AC,$A1103),"")</f>
        <v/>
      </c>
      <c r="E1103" s="184" t="s">
        <v>52</v>
      </c>
      <c r="F1103" s="184" t="str">
        <f ca="1">IF($A1103&lt;'Line Up'!$C$1,SUMIFS('Game Log'!W:W,'Game Log'!Y:Y,E1103,'Game Log'!AC:AC,$A1103),"")</f>
        <v/>
      </c>
      <c r="G1103" s="184" t="str">
        <f t="shared" ca="1" si="100"/>
        <v/>
      </c>
      <c r="H1103" s="184" t="str">
        <f t="shared" ca="1" si="101"/>
        <v/>
      </c>
      <c r="I1103" s="148" t="str">
        <f t="shared" ca="1" si="102"/>
        <v/>
      </c>
      <c r="J1103" s="184"/>
      <c r="K1103" s="148" t="str">
        <f t="shared" ca="1" si="103"/>
        <v/>
      </c>
      <c r="L1103" s="150" t="str">
        <f t="shared" ca="1" si="104"/>
        <v/>
      </c>
      <c r="M1103" s="211"/>
    </row>
    <row r="1104" spans="1:13" x14ac:dyDescent="0.2">
      <c r="A1104" s="147" t="s">
        <v>579</v>
      </c>
      <c r="B1104" s="183">
        <v>0.875</v>
      </c>
      <c r="C1104" s="183" t="s">
        <v>54</v>
      </c>
      <c r="D1104" s="184" t="str">
        <f ca="1">IF($A1104&lt;'Line Up'!$C$1,SUMIFS('Game Log'!W:W,'Game Log'!Y:Y,C1104,'Game Log'!AC:AC,$A1104),"")</f>
        <v/>
      </c>
      <c r="E1104" s="184" t="s">
        <v>35</v>
      </c>
      <c r="F1104" s="184" t="str">
        <f ca="1">IF($A1104&lt;'Line Up'!$C$1,SUMIFS('Game Log'!W:W,'Game Log'!Y:Y,E1104,'Game Log'!AC:AC,$A1104),"")</f>
        <v/>
      </c>
      <c r="G1104" s="184" t="str">
        <f t="shared" ca="1" si="100"/>
        <v/>
      </c>
      <c r="H1104" s="184" t="str">
        <f t="shared" ca="1" si="101"/>
        <v/>
      </c>
      <c r="I1104" s="148" t="str">
        <f t="shared" ca="1" si="102"/>
        <v/>
      </c>
      <c r="J1104" s="184"/>
      <c r="K1104" s="148" t="str">
        <f t="shared" ca="1" si="103"/>
        <v/>
      </c>
      <c r="L1104" s="150" t="str">
        <f t="shared" ca="1" si="104"/>
        <v/>
      </c>
      <c r="M1104" s="211"/>
    </row>
    <row r="1105" spans="1:13" x14ac:dyDescent="0.2">
      <c r="A1105" s="147" t="s">
        <v>579</v>
      </c>
      <c r="B1105" s="183">
        <v>0.75</v>
      </c>
      <c r="C1105" s="183" t="s">
        <v>617</v>
      </c>
      <c r="D1105" s="184" t="str">
        <f ca="1">IF($A1105&lt;'Line Up'!$C$1,SUMIFS('Game Log'!W:W,'Game Log'!Y:Y,C1105,'Game Log'!AC:AC,$A1105),"")</f>
        <v/>
      </c>
      <c r="E1105" s="184" t="s">
        <v>107</v>
      </c>
      <c r="F1105" s="184" t="str">
        <f ca="1">IF($A1105&lt;'Line Up'!$C$1,SUMIFS('Game Log'!W:W,'Game Log'!Y:Y,E1105,'Game Log'!AC:AC,$A1105),"")</f>
        <v/>
      </c>
      <c r="G1105" s="184" t="str">
        <f t="shared" ca="1" si="100"/>
        <v/>
      </c>
      <c r="H1105" s="184" t="str">
        <f t="shared" ca="1" si="101"/>
        <v/>
      </c>
      <c r="I1105" s="148" t="str">
        <f t="shared" ca="1" si="102"/>
        <v/>
      </c>
      <c r="J1105" s="184"/>
      <c r="K1105" s="148" t="str">
        <f t="shared" ca="1" si="103"/>
        <v/>
      </c>
      <c r="L1105" s="150" t="str">
        <f t="shared" ca="1" si="104"/>
        <v/>
      </c>
      <c r="M1105" s="211"/>
    </row>
    <row r="1106" spans="1:13" x14ac:dyDescent="0.2">
      <c r="A1106" s="147" t="s">
        <v>579</v>
      </c>
      <c r="B1106" s="183">
        <v>0.75</v>
      </c>
      <c r="C1106" s="183" t="s">
        <v>42</v>
      </c>
      <c r="D1106" s="184" t="str">
        <f ca="1">IF($A1106&lt;'Line Up'!$C$1,SUMIFS('Game Log'!W:W,'Game Log'!Y:Y,C1106,'Game Log'!AC:AC,$A1106),"")</f>
        <v/>
      </c>
      <c r="E1106" s="184" t="s">
        <v>76</v>
      </c>
      <c r="F1106" s="184" t="str">
        <f ca="1">IF($A1106&lt;'Line Up'!$C$1,SUMIFS('Game Log'!W:W,'Game Log'!Y:Y,E1106,'Game Log'!AC:AC,$A1106),"")</f>
        <v/>
      </c>
      <c r="G1106" s="184" t="str">
        <f t="shared" ca="1" si="100"/>
        <v/>
      </c>
      <c r="H1106" s="184" t="str">
        <f t="shared" ca="1" si="101"/>
        <v/>
      </c>
      <c r="I1106" s="148" t="str">
        <f t="shared" ca="1" si="102"/>
        <v/>
      </c>
      <c r="J1106" s="184"/>
      <c r="K1106" s="148" t="str">
        <f t="shared" ca="1" si="103"/>
        <v/>
      </c>
      <c r="L1106" s="150" t="str">
        <f t="shared" ca="1" si="104"/>
        <v/>
      </c>
      <c r="M1106" s="211"/>
    </row>
    <row r="1107" spans="1:13" x14ac:dyDescent="0.2">
      <c r="A1107" s="147" t="s">
        <v>580</v>
      </c>
      <c r="B1107" s="183">
        <v>0.83333333333333337</v>
      </c>
      <c r="C1107" s="183" t="s">
        <v>95</v>
      </c>
      <c r="D1107" s="184" t="str">
        <f ca="1">IF($A1107&lt;'Line Up'!$C$1,SUMIFS('Game Log'!W:W,'Game Log'!Y:Y,C1107,'Game Log'!AC:AC,$A1107),"")</f>
        <v/>
      </c>
      <c r="E1107" s="184" t="s">
        <v>102</v>
      </c>
      <c r="F1107" s="184" t="str">
        <f ca="1">IF($A1107&lt;'Line Up'!$C$1,SUMIFS('Game Log'!W:W,'Game Log'!Y:Y,E1107,'Game Log'!AC:AC,$A1107),"")</f>
        <v/>
      </c>
      <c r="G1107" s="184" t="str">
        <f t="shared" ca="1" si="100"/>
        <v/>
      </c>
      <c r="H1107" s="184" t="str">
        <f t="shared" ca="1" si="101"/>
        <v/>
      </c>
      <c r="I1107" s="148" t="str">
        <f t="shared" ca="1" si="102"/>
        <v/>
      </c>
      <c r="J1107" s="184"/>
      <c r="K1107" s="148" t="str">
        <f t="shared" ca="1" si="103"/>
        <v/>
      </c>
      <c r="L1107" s="150" t="str">
        <f t="shared" ca="1" si="104"/>
        <v/>
      </c>
      <c r="M1107" s="211"/>
    </row>
    <row r="1108" spans="1:13" x14ac:dyDescent="0.2">
      <c r="A1108" s="147" t="s">
        <v>580</v>
      </c>
      <c r="B1108" s="183">
        <v>0.79166666666666663</v>
      </c>
      <c r="C1108" s="183" t="s">
        <v>72</v>
      </c>
      <c r="D1108" s="184" t="str">
        <f ca="1">IF($A1108&lt;'Line Up'!$C$1,SUMIFS('Game Log'!W:W,'Game Log'!Y:Y,C1108,'Game Log'!AC:AC,$A1108),"")</f>
        <v/>
      </c>
      <c r="E1108" s="184" t="s">
        <v>46</v>
      </c>
      <c r="F1108" s="184" t="str">
        <f ca="1">IF($A1108&lt;'Line Up'!$C$1,SUMIFS('Game Log'!W:W,'Game Log'!Y:Y,E1108,'Game Log'!AC:AC,$A1108),"")</f>
        <v/>
      </c>
      <c r="G1108" s="184" t="str">
        <f t="shared" ca="1" si="100"/>
        <v/>
      </c>
      <c r="H1108" s="184" t="str">
        <f t="shared" ca="1" si="101"/>
        <v/>
      </c>
      <c r="I1108" s="148" t="str">
        <f t="shared" ca="1" si="102"/>
        <v/>
      </c>
      <c r="J1108" s="184"/>
      <c r="K1108" s="148" t="str">
        <f t="shared" ca="1" si="103"/>
        <v/>
      </c>
      <c r="L1108" s="150" t="str">
        <f t="shared" ca="1" si="104"/>
        <v/>
      </c>
      <c r="M1108" s="211"/>
    </row>
    <row r="1109" spans="1:13" x14ac:dyDescent="0.2">
      <c r="A1109" s="147" t="s">
        <v>580</v>
      </c>
      <c r="B1109" s="183">
        <v>0.79166666666666663</v>
      </c>
      <c r="C1109" s="183" t="s">
        <v>52</v>
      </c>
      <c r="D1109" s="184" t="str">
        <f ca="1">IF($A1109&lt;'Line Up'!$C$1,SUMIFS('Game Log'!W:W,'Game Log'!Y:Y,C1109,'Game Log'!AC:AC,$A1109),"")</f>
        <v/>
      </c>
      <c r="E1109" s="184" t="s">
        <v>42</v>
      </c>
      <c r="F1109" s="184" t="str">
        <f ca="1">IF($A1109&lt;'Line Up'!$C$1,SUMIFS('Game Log'!W:W,'Game Log'!Y:Y,E1109,'Game Log'!AC:AC,$A1109),"")</f>
        <v/>
      </c>
      <c r="G1109" s="184" t="str">
        <f t="shared" ca="1" si="100"/>
        <v/>
      </c>
      <c r="H1109" s="184" t="str">
        <f t="shared" ca="1" si="101"/>
        <v/>
      </c>
      <c r="I1109" s="148" t="str">
        <f t="shared" ca="1" si="102"/>
        <v/>
      </c>
      <c r="J1109" s="184"/>
      <c r="K1109" s="148" t="str">
        <f t="shared" ca="1" si="103"/>
        <v/>
      </c>
      <c r="L1109" s="150" t="str">
        <f t="shared" ca="1" si="104"/>
        <v/>
      </c>
      <c r="M1109" s="211"/>
    </row>
    <row r="1110" spans="1:13" x14ac:dyDescent="0.2">
      <c r="A1110" s="147" t="s">
        <v>580</v>
      </c>
      <c r="B1110" s="183">
        <v>0.9375</v>
      </c>
      <c r="C1110" s="183" t="s">
        <v>45</v>
      </c>
      <c r="D1110" s="184" t="str">
        <f ca="1">IF($A1110&lt;'Line Up'!$C$1,SUMIFS('Game Log'!W:W,'Game Log'!Y:Y,C1110,'Game Log'!AC:AC,$A1110),"")</f>
        <v/>
      </c>
      <c r="E1110" s="184" t="s">
        <v>87</v>
      </c>
      <c r="F1110" s="184" t="str">
        <f ca="1">IF($A1110&lt;'Line Up'!$C$1,SUMIFS('Game Log'!W:W,'Game Log'!Y:Y,E1110,'Game Log'!AC:AC,$A1110),"")</f>
        <v/>
      </c>
      <c r="G1110" s="184" t="str">
        <f t="shared" ca="1" si="100"/>
        <v/>
      </c>
      <c r="H1110" s="184" t="str">
        <f t="shared" ca="1" si="101"/>
        <v/>
      </c>
      <c r="I1110" s="148" t="str">
        <f t="shared" ca="1" si="102"/>
        <v/>
      </c>
      <c r="J1110" s="184"/>
      <c r="K1110" s="148" t="str">
        <f t="shared" ca="1" si="103"/>
        <v/>
      </c>
      <c r="L1110" s="150" t="str">
        <f t="shared" ca="1" si="104"/>
        <v/>
      </c>
      <c r="M1110" s="211"/>
    </row>
    <row r="1111" spans="1:13" x14ac:dyDescent="0.2">
      <c r="A1111" s="147" t="s">
        <v>580</v>
      </c>
      <c r="B1111" s="183">
        <v>0.8125</v>
      </c>
      <c r="C1111" s="183" t="s">
        <v>64</v>
      </c>
      <c r="D1111" s="184" t="str">
        <f ca="1">IF($A1111&lt;'Line Up'!$C$1,SUMIFS('Game Log'!W:W,'Game Log'!Y:Y,C1111,'Game Log'!AC:AC,$A1111),"")</f>
        <v/>
      </c>
      <c r="E1111" s="184" t="s">
        <v>61</v>
      </c>
      <c r="F1111" s="184" t="str">
        <f ca="1">IF($A1111&lt;'Line Up'!$C$1,SUMIFS('Game Log'!W:W,'Game Log'!Y:Y,E1111,'Game Log'!AC:AC,$A1111),"")</f>
        <v/>
      </c>
      <c r="G1111" s="184" t="str">
        <f t="shared" ca="1" si="100"/>
        <v/>
      </c>
      <c r="H1111" s="184" t="str">
        <f t="shared" ca="1" si="101"/>
        <v/>
      </c>
      <c r="I1111" s="148" t="str">
        <f t="shared" ca="1" si="102"/>
        <v/>
      </c>
      <c r="J1111" s="184"/>
      <c r="K1111" s="148" t="str">
        <f t="shared" ca="1" si="103"/>
        <v/>
      </c>
      <c r="L1111" s="150" t="str">
        <f t="shared" ca="1" si="104"/>
        <v/>
      </c>
      <c r="M1111" s="211"/>
    </row>
    <row r="1112" spans="1:13" x14ac:dyDescent="0.2">
      <c r="A1112" s="147" t="s">
        <v>580</v>
      </c>
      <c r="B1112" s="183">
        <v>0.85416666666666663</v>
      </c>
      <c r="C1112" s="183" t="s">
        <v>63</v>
      </c>
      <c r="D1112" s="184" t="str">
        <f ca="1">IF($A1112&lt;'Line Up'!$C$1,SUMIFS('Game Log'!W:W,'Game Log'!Y:Y,C1112,'Game Log'!AC:AC,$A1112),"")</f>
        <v/>
      </c>
      <c r="E1112" s="184" t="s">
        <v>41</v>
      </c>
      <c r="F1112" s="184" t="str">
        <f ca="1">IF($A1112&lt;'Line Up'!$C$1,SUMIFS('Game Log'!W:W,'Game Log'!Y:Y,E1112,'Game Log'!AC:AC,$A1112),"")</f>
        <v/>
      </c>
      <c r="G1112" s="184" t="str">
        <f t="shared" ca="1" si="100"/>
        <v/>
      </c>
      <c r="H1112" s="184" t="str">
        <f t="shared" ca="1" si="101"/>
        <v/>
      </c>
      <c r="I1112" s="148" t="str">
        <f t="shared" ca="1" si="102"/>
        <v/>
      </c>
      <c r="J1112" s="184"/>
      <c r="K1112" s="148" t="str">
        <f t="shared" ca="1" si="103"/>
        <v/>
      </c>
      <c r="L1112" s="150" t="str">
        <f t="shared" ca="1" si="104"/>
        <v/>
      </c>
      <c r="M1112" s="211"/>
    </row>
    <row r="1113" spans="1:13" x14ac:dyDescent="0.2">
      <c r="A1113" s="147" t="s">
        <v>580</v>
      </c>
      <c r="B1113" s="183">
        <v>0.875</v>
      </c>
      <c r="C1113" s="183" t="s">
        <v>59</v>
      </c>
      <c r="D1113" s="184" t="str">
        <f ca="1">IF($A1113&lt;'Line Up'!$C$1,SUMIFS('Game Log'!W:W,'Game Log'!Y:Y,C1113,'Game Log'!AC:AC,$A1113),"")</f>
        <v/>
      </c>
      <c r="E1113" s="184" t="s">
        <v>91</v>
      </c>
      <c r="F1113" s="184" t="str">
        <f ca="1">IF($A1113&lt;'Line Up'!$C$1,SUMIFS('Game Log'!W:W,'Game Log'!Y:Y,E1113,'Game Log'!AC:AC,$A1113),"")</f>
        <v/>
      </c>
      <c r="G1113" s="184" t="str">
        <f t="shared" ca="1" si="100"/>
        <v/>
      </c>
      <c r="H1113" s="184" t="str">
        <f t="shared" ca="1" si="101"/>
        <v/>
      </c>
      <c r="I1113" s="148" t="str">
        <f t="shared" ca="1" si="102"/>
        <v/>
      </c>
      <c r="J1113" s="184"/>
      <c r="K1113" s="148" t="str">
        <f t="shared" ca="1" si="103"/>
        <v/>
      </c>
      <c r="L1113" s="150" t="str">
        <f t="shared" ca="1" si="104"/>
        <v/>
      </c>
      <c r="M1113" s="211"/>
    </row>
    <row r="1114" spans="1:13" x14ac:dyDescent="0.2">
      <c r="A1114" s="147" t="s">
        <v>581</v>
      </c>
      <c r="B1114" s="183">
        <v>0.79166666666666663</v>
      </c>
      <c r="C1114" s="183" t="s">
        <v>121</v>
      </c>
      <c r="D1114" s="184" t="str">
        <f ca="1">IF($A1114&lt;'Line Up'!$C$1,SUMIFS('Game Log'!W:W,'Game Log'!Y:Y,C1114,'Game Log'!AC:AC,$A1114),"")</f>
        <v/>
      </c>
      <c r="E1114" s="184" t="s">
        <v>617</v>
      </c>
      <c r="F1114" s="184" t="str">
        <f ca="1">IF($A1114&lt;'Line Up'!$C$1,SUMIFS('Game Log'!W:W,'Game Log'!Y:Y,E1114,'Game Log'!AC:AC,$A1114),"")</f>
        <v/>
      </c>
      <c r="G1114" s="184" t="str">
        <f t="shared" ca="1" si="100"/>
        <v/>
      </c>
      <c r="H1114" s="184" t="str">
        <f t="shared" ca="1" si="101"/>
        <v/>
      </c>
      <c r="I1114" s="148" t="str">
        <f t="shared" ca="1" si="102"/>
        <v/>
      </c>
      <c r="J1114" s="184"/>
      <c r="K1114" s="148" t="str">
        <f t="shared" ca="1" si="103"/>
        <v/>
      </c>
      <c r="L1114" s="150" t="str">
        <f t="shared" ca="1" si="104"/>
        <v/>
      </c>
      <c r="M1114" s="211"/>
    </row>
    <row r="1115" spans="1:13" x14ac:dyDescent="0.2">
      <c r="A1115" s="147" t="s">
        <v>581</v>
      </c>
      <c r="B1115" s="183">
        <v>0.85416666666666663</v>
      </c>
      <c r="C1115" s="183" t="s">
        <v>68</v>
      </c>
      <c r="D1115" s="184" t="str">
        <f ca="1">IF($A1115&lt;'Line Up'!$C$1,SUMIFS('Game Log'!W:W,'Game Log'!Y:Y,C1115,'Game Log'!AC:AC,$A1115),"")</f>
        <v/>
      </c>
      <c r="E1115" s="184" t="s">
        <v>31</v>
      </c>
      <c r="F1115" s="184" t="str">
        <f ca="1">IF($A1115&lt;'Line Up'!$C$1,SUMIFS('Game Log'!W:W,'Game Log'!Y:Y,E1115,'Game Log'!AC:AC,$A1115),"")</f>
        <v/>
      </c>
      <c r="G1115" s="184" t="str">
        <f t="shared" ca="1" si="100"/>
        <v/>
      </c>
      <c r="H1115" s="184" t="str">
        <f t="shared" ca="1" si="101"/>
        <v/>
      </c>
      <c r="I1115" s="148" t="str">
        <f t="shared" ca="1" si="102"/>
        <v/>
      </c>
      <c r="J1115" s="184"/>
      <c r="K1115" s="148" t="str">
        <f t="shared" ca="1" si="103"/>
        <v/>
      </c>
      <c r="L1115" s="150" t="str">
        <f t="shared" ca="1" si="104"/>
        <v/>
      </c>
      <c r="M1115" s="211"/>
    </row>
    <row r="1116" spans="1:13" x14ac:dyDescent="0.2">
      <c r="A1116" s="147" t="s">
        <v>581</v>
      </c>
      <c r="B1116" s="183">
        <v>0.9375</v>
      </c>
      <c r="C1116" s="183" t="s">
        <v>82</v>
      </c>
      <c r="D1116" s="184" t="str">
        <f ca="1">IF($A1116&lt;'Line Up'!$C$1,SUMIFS('Game Log'!W:W,'Game Log'!Y:Y,C1116,'Game Log'!AC:AC,$A1116),"")</f>
        <v/>
      </c>
      <c r="E1116" s="184" t="s">
        <v>116</v>
      </c>
      <c r="F1116" s="184" t="str">
        <f ca="1">IF($A1116&lt;'Line Up'!$C$1,SUMIFS('Game Log'!W:W,'Game Log'!Y:Y,E1116,'Game Log'!AC:AC,$A1116),"")</f>
        <v/>
      </c>
      <c r="G1116" s="184" t="str">
        <f t="shared" ca="1" si="100"/>
        <v/>
      </c>
      <c r="H1116" s="184" t="str">
        <f t="shared" ca="1" si="101"/>
        <v/>
      </c>
      <c r="I1116" s="148" t="str">
        <f t="shared" ca="1" si="102"/>
        <v/>
      </c>
      <c r="J1116" s="184"/>
      <c r="K1116" s="148" t="str">
        <f t="shared" ca="1" si="103"/>
        <v/>
      </c>
      <c r="L1116" s="150" t="str">
        <f t="shared" ca="1" si="104"/>
        <v/>
      </c>
      <c r="M1116" s="211"/>
    </row>
    <row r="1117" spans="1:13" x14ac:dyDescent="0.2">
      <c r="A1117" s="147" t="s">
        <v>581</v>
      </c>
      <c r="B1117" s="183">
        <v>0.9375</v>
      </c>
      <c r="C1117" s="183" t="s">
        <v>37</v>
      </c>
      <c r="D1117" s="184" t="str">
        <f ca="1">IF($A1117&lt;'Line Up'!$C$1,SUMIFS('Game Log'!W:W,'Game Log'!Y:Y,C1117,'Game Log'!AC:AC,$A1117),"")</f>
        <v/>
      </c>
      <c r="E1117" s="184" t="s">
        <v>69</v>
      </c>
      <c r="F1117" s="184" t="str">
        <f ca="1">IF($A1117&lt;'Line Up'!$C$1,SUMIFS('Game Log'!W:W,'Game Log'!Y:Y,E1117,'Game Log'!AC:AC,$A1117),"")</f>
        <v/>
      </c>
      <c r="G1117" s="184" t="str">
        <f t="shared" ca="1" si="100"/>
        <v/>
      </c>
      <c r="H1117" s="184" t="str">
        <f t="shared" ca="1" si="101"/>
        <v/>
      </c>
      <c r="I1117" s="148" t="str">
        <f t="shared" ca="1" si="102"/>
        <v/>
      </c>
      <c r="J1117" s="184"/>
      <c r="K1117" s="148" t="str">
        <f t="shared" ca="1" si="103"/>
        <v/>
      </c>
      <c r="L1117" s="150" t="str">
        <f t="shared" ca="1" si="104"/>
        <v/>
      </c>
      <c r="M1117" s="211"/>
    </row>
    <row r="1118" spans="1:13" x14ac:dyDescent="0.2">
      <c r="A1118" s="147" t="s">
        <v>581</v>
      </c>
      <c r="B1118" s="183">
        <v>0.83333333333333337</v>
      </c>
      <c r="C1118" s="183" t="s">
        <v>50</v>
      </c>
      <c r="D1118" s="184" t="str">
        <f ca="1">IF($A1118&lt;'Line Up'!$C$1,SUMIFS('Game Log'!W:W,'Game Log'!Y:Y,C1118,'Game Log'!AC:AC,$A1118),"")</f>
        <v/>
      </c>
      <c r="E1118" s="184" t="s">
        <v>29</v>
      </c>
      <c r="F1118" s="184" t="str">
        <f ca="1">IF($A1118&lt;'Line Up'!$C$1,SUMIFS('Game Log'!W:W,'Game Log'!Y:Y,E1118,'Game Log'!AC:AC,$A1118),"")</f>
        <v/>
      </c>
      <c r="G1118" s="184" t="str">
        <f t="shared" ca="1" si="100"/>
        <v/>
      </c>
      <c r="H1118" s="184" t="str">
        <f t="shared" ca="1" si="101"/>
        <v/>
      </c>
      <c r="I1118" s="148" t="str">
        <f t="shared" ca="1" si="102"/>
        <v/>
      </c>
      <c r="J1118" s="184"/>
      <c r="K1118" s="148" t="str">
        <f t="shared" ca="1" si="103"/>
        <v/>
      </c>
      <c r="L1118" s="150" t="str">
        <f t="shared" ca="1" si="104"/>
        <v/>
      </c>
      <c r="M1118" s="211"/>
    </row>
    <row r="1119" spans="1:13" x14ac:dyDescent="0.2">
      <c r="A1119" s="147" t="s">
        <v>581</v>
      </c>
      <c r="B1119" s="183">
        <v>0.91666666666666663</v>
      </c>
      <c r="C1119" s="183" t="s">
        <v>54</v>
      </c>
      <c r="D1119" s="184" t="str">
        <f ca="1">IF($A1119&lt;'Line Up'!$C$1,SUMIFS('Game Log'!W:W,'Game Log'!Y:Y,C1119,'Game Log'!AC:AC,$A1119),"")</f>
        <v/>
      </c>
      <c r="E1119" s="184" t="s">
        <v>45</v>
      </c>
      <c r="F1119" s="184" t="str">
        <f ca="1">IF($A1119&lt;'Line Up'!$C$1,SUMIFS('Game Log'!W:W,'Game Log'!Y:Y,E1119,'Game Log'!AC:AC,$A1119),"")</f>
        <v/>
      </c>
      <c r="G1119" s="184" t="str">
        <f t="shared" ca="1" si="100"/>
        <v/>
      </c>
      <c r="H1119" s="184" t="str">
        <f t="shared" ca="1" si="101"/>
        <v/>
      </c>
      <c r="I1119" s="148" t="str">
        <f t="shared" ca="1" si="102"/>
        <v/>
      </c>
      <c r="J1119" s="184"/>
      <c r="K1119" s="148" t="str">
        <f t="shared" ca="1" si="103"/>
        <v/>
      </c>
      <c r="L1119" s="150" t="str">
        <f t="shared" ca="1" si="104"/>
        <v/>
      </c>
      <c r="M1119" s="211"/>
    </row>
    <row r="1120" spans="1:13" x14ac:dyDescent="0.2">
      <c r="A1120" s="147" t="s">
        <v>581</v>
      </c>
      <c r="B1120" s="183">
        <v>0.79166666666666663</v>
      </c>
      <c r="C1120" s="183" t="s">
        <v>74</v>
      </c>
      <c r="D1120" s="184" t="str">
        <f ca="1">IF($A1120&lt;'Line Up'!$C$1,SUMIFS('Game Log'!W:W,'Game Log'!Y:Y,C1120,'Game Log'!AC:AC,$A1120),"")</f>
        <v/>
      </c>
      <c r="E1120" s="184" t="s">
        <v>107</v>
      </c>
      <c r="F1120" s="184" t="str">
        <f ca="1">IF($A1120&lt;'Line Up'!$C$1,SUMIFS('Game Log'!W:W,'Game Log'!Y:Y,E1120,'Game Log'!AC:AC,$A1120),"")</f>
        <v/>
      </c>
      <c r="G1120" s="184" t="str">
        <f t="shared" ca="1" si="100"/>
        <v/>
      </c>
      <c r="H1120" s="184" t="str">
        <f t="shared" ca="1" si="101"/>
        <v/>
      </c>
      <c r="I1120" s="148" t="str">
        <f t="shared" ca="1" si="102"/>
        <v/>
      </c>
      <c r="J1120" s="184"/>
      <c r="K1120" s="148" t="str">
        <f t="shared" ca="1" si="103"/>
        <v/>
      </c>
      <c r="L1120" s="150" t="str">
        <f t="shared" ca="1" si="104"/>
        <v/>
      </c>
      <c r="M1120" s="211"/>
    </row>
    <row r="1121" spans="1:13" x14ac:dyDescent="0.2">
      <c r="A1121" s="147" t="s">
        <v>581</v>
      </c>
      <c r="B1121" s="183">
        <v>0.79166666666666663</v>
      </c>
      <c r="C1121" s="183" t="s">
        <v>61</v>
      </c>
      <c r="D1121" s="184" t="str">
        <f ca="1">IF($A1121&lt;'Line Up'!$C$1,SUMIFS('Game Log'!W:W,'Game Log'!Y:Y,C1121,'Game Log'!AC:AC,$A1121),"")</f>
        <v/>
      </c>
      <c r="E1121" s="184" t="s">
        <v>76</v>
      </c>
      <c r="F1121" s="184" t="str">
        <f ca="1">IF($A1121&lt;'Line Up'!$C$1,SUMIFS('Game Log'!W:W,'Game Log'!Y:Y,E1121,'Game Log'!AC:AC,$A1121),"")</f>
        <v/>
      </c>
      <c r="G1121" s="184" t="str">
        <f t="shared" ca="1" si="100"/>
        <v/>
      </c>
      <c r="H1121" s="184" t="str">
        <f t="shared" ca="1" si="101"/>
        <v/>
      </c>
      <c r="I1121" s="148" t="str">
        <f t="shared" ca="1" si="102"/>
        <v/>
      </c>
      <c r="J1121" s="184"/>
      <c r="K1121" s="148" t="str">
        <f t="shared" ca="1" si="103"/>
        <v/>
      </c>
      <c r="L1121" s="150" t="str">
        <f t="shared" ca="1" si="104"/>
        <v/>
      </c>
      <c r="M1121" s="211"/>
    </row>
    <row r="1122" spans="1:13" x14ac:dyDescent="0.2">
      <c r="A1122" s="147" t="s">
        <v>582</v>
      </c>
      <c r="B1122" s="183">
        <v>0.83333333333333337</v>
      </c>
      <c r="C1122" s="183" t="s">
        <v>63</v>
      </c>
      <c r="D1122" s="184" t="str">
        <f ca="1">IF($A1122&lt;'Line Up'!$C$1,SUMIFS('Game Log'!W:W,'Game Log'!Y:Y,C1122,'Game Log'!AC:AC,$A1122),"")</f>
        <v/>
      </c>
      <c r="E1122" s="184" t="s">
        <v>102</v>
      </c>
      <c r="F1122" s="184" t="str">
        <f ca="1">IF($A1122&lt;'Line Up'!$C$1,SUMIFS('Game Log'!W:W,'Game Log'!Y:Y,E1122,'Game Log'!AC:AC,$A1122),"")</f>
        <v/>
      </c>
      <c r="G1122" s="184" t="str">
        <f t="shared" ca="1" si="100"/>
        <v/>
      </c>
      <c r="H1122" s="184" t="str">
        <f t="shared" ca="1" si="101"/>
        <v/>
      </c>
      <c r="I1122" s="148" t="str">
        <f t="shared" ca="1" si="102"/>
        <v/>
      </c>
      <c r="J1122" s="184"/>
      <c r="K1122" s="148" t="str">
        <f t="shared" ca="1" si="103"/>
        <v/>
      </c>
      <c r="L1122" s="150" t="str">
        <f t="shared" ca="1" si="104"/>
        <v/>
      </c>
      <c r="M1122" s="211"/>
    </row>
    <row r="1123" spans="1:13" x14ac:dyDescent="0.2">
      <c r="A1123" s="147" t="s">
        <v>582</v>
      </c>
      <c r="B1123" s="183">
        <v>0.9375</v>
      </c>
      <c r="C1123" s="183" t="s">
        <v>46</v>
      </c>
      <c r="D1123" s="184" t="str">
        <f ca="1">IF($A1123&lt;'Line Up'!$C$1,SUMIFS('Game Log'!W:W,'Game Log'!Y:Y,C1123,'Game Log'!AC:AC,$A1123),"")</f>
        <v/>
      </c>
      <c r="E1123" s="184" t="s">
        <v>68</v>
      </c>
      <c r="F1123" s="184" t="str">
        <f ca="1">IF($A1123&lt;'Line Up'!$C$1,SUMIFS('Game Log'!W:W,'Game Log'!Y:Y,E1123,'Game Log'!AC:AC,$A1123),"")</f>
        <v/>
      </c>
      <c r="G1123" s="184" t="str">
        <f t="shared" ca="1" si="100"/>
        <v/>
      </c>
      <c r="H1123" s="184" t="str">
        <f t="shared" ca="1" si="101"/>
        <v/>
      </c>
      <c r="I1123" s="148" t="str">
        <f t="shared" ca="1" si="102"/>
        <v/>
      </c>
      <c r="J1123" s="184"/>
      <c r="K1123" s="148" t="str">
        <f t="shared" ca="1" si="103"/>
        <v/>
      </c>
      <c r="L1123" s="150" t="str">
        <f t="shared" ca="1" si="104"/>
        <v/>
      </c>
      <c r="M1123" s="211"/>
    </row>
    <row r="1124" spans="1:13" x14ac:dyDescent="0.2">
      <c r="A1124" s="147" t="s">
        <v>582</v>
      </c>
      <c r="B1124" s="183">
        <v>0.83333333333333337</v>
      </c>
      <c r="C1124" s="183" t="s">
        <v>107</v>
      </c>
      <c r="D1124" s="184" t="str">
        <f ca="1">IF($A1124&lt;'Line Up'!$C$1,SUMIFS('Game Log'!W:W,'Game Log'!Y:Y,C1124,'Game Log'!AC:AC,$A1124),"")</f>
        <v/>
      </c>
      <c r="E1124" s="184" t="s">
        <v>72</v>
      </c>
      <c r="F1124" s="184" t="str">
        <f ca="1">IF($A1124&lt;'Line Up'!$C$1,SUMIFS('Game Log'!W:W,'Game Log'!Y:Y,E1124,'Game Log'!AC:AC,$A1124),"")</f>
        <v/>
      </c>
      <c r="G1124" s="184" t="str">
        <f t="shared" ca="1" si="100"/>
        <v/>
      </c>
      <c r="H1124" s="184" t="str">
        <f t="shared" ca="1" si="101"/>
        <v/>
      </c>
      <c r="I1124" s="148" t="str">
        <f t="shared" ca="1" si="102"/>
        <v/>
      </c>
      <c r="J1124" s="184"/>
      <c r="K1124" s="148" t="str">
        <f t="shared" ca="1" si="103"/>
        <v/>
      </c>
      <c r="L1124" s="150" t="str">
        <f t="shared" ca="1" si="104"/>
        <v/>
      </c>
      <c r="M1124" s="211"/>
    </row>
    <row r="1125" spans="1:13" x14ac:dyDescent="0.2">
      <c r="A1125" s="147" t="s">
        <v>582</v>
      </c>
      <c r="B1125" s="183">
        <v>0.79166666666666663</v>
      </c>
      <c r="C1125" s="183" t="s">
        <v>91</v>
      </c>
      <c r="D1125" s="184" t="str">
        <f ca="1">IF($A1125&lt;'Line Up'!$C$1,SUMIFS('Game Log'!W:W,'Game Log'!Y:Y,C1125,'Game Log'!AC:AC,$A1125),"")</f>
        <v/>
      </c>
      <c r="E1125" s="184" t="s">
        <v>42</v>
      </c>
      <c r="F1125" s="184" t="str">
        <f ca="1">IF($A1125&lt;'Line Up'!$C$1,SUMIFS('Game Log'!W:W,'Game Log'!Y:Y,E1125,'Game Log'!AC:AC,$A1125),"")</f>
        <v/>
      </c>
      <c r="G1125" s="184" t="str">
        <f t="shared" ca="1" si="100"/>
        <v/>
      </c>
      <c r="H1125" s="184" t="str">
        <f t="shared" ca="1" si="101"/>
        <v/>
      </c>
      <c r="I1125" s="148" t="str">
        <f t="shared" ca="1" si="102"/>
        <v/>
      </c>
      <c r="J1125" s="184"/>
      <c r="K1125" s="148" t="str">
        <f t="shared" ca="1" si="103"/>
        <v/>
      </c>
      <c r="L1125" s="150" t="str">
        <f t="shared" ca="1" si="104"/>
        <v/>
      </c>
      <c r="M1125" s="211"/>
    </row>
    <row r="1126" spans="1:13" x14ac:dyDescent="0.2">
      <c r="A1126" s="147" t="s">
        <v>582</v>
      </c>
      <c r="B1126" s="183">
        <v>0.9375</v>
      </c>
      <c r="C1126" s="183" t="s">
        <v>59</v>
      </c>
      <c r="D1126" s="184" t="str">
        <f ca="1">IF($A1126&lt;'Line Up'!$C$1,SUMIFS('Game Log'!W:W,'Game Log'!Y:Y,C1126,'Game Log'!AC:AC,$A1126),"")</f>
        <v/>
      </c>
      <c r="E1126" s="184" t="s">
        <v>87</v>
      </c>
      <c r="F1126" s="184" t="str">
        <f ca="1">IF($A1126&lt;'Line Up'!$C$1,SUMIFS('Game Log'!W:W,'Game Log'!Y:Y,E1126,'Game Log'!AC:AC,$A1126),"")</f>
        <v/>
      </c>
      <c r="G1126" s="184" t="str">
        <f t="shared" ca="1" si="100"/>
        <v/>
      </c>
      <c r="H1126" s="184" t="str">
        <f t="shared" ca="1" si="101"/>
        <v/>
      </c>
      <c r="I1126" s="148" t="str">
        <f t="shared" ca="1" si="102"/>
        <v/>
      </c>
      <c r="J1126" s="184"/>
      <c r="K1126" s="148" t="str">
        <f t="shared" ca="1" si="103"/>
        <v/>
      </c>
      <c r="L1126" s="150" t="str">
        <f t="shared" ca="1" si="104"/>
        <v/>
      </c>
      <c r="M1126" s="211"/>
    </row>
    <row r="1127" spans="1:13" x14ac:dyDescent="0.2">
      <c r="A1127" s="147" t="s">
        <v>582</v>
      </c>
      <c r="B1127" s="183">
        <v>0.83333333333333337</v>
      </c>
      <c r="C1127" s="183" t="s">
        <v>50</v>
      </c>
      <c r="D1127" s="184" t="str">
        <f ca="1">IF($A1127&lt;'Line Up'!$C$1,SUMIFS('Game Log'!W:W,'Game Log'!Y:Y,C1127,'Game Log'!AC:AC,$A1127),"")</f>
        <v/>
      </c>
      <c r="E1127" s="184" t="s">
        <v>52</v>
      </c>
      <c r="F1127" s="184" t="str">
        <f ca="1">IF($A1127&lt;'Line Up'!$C$1,SUMIFS('Game Log'!W:W,'Game Log'!Y:Y,E1127,'Game Log'!AC:AC,$A1127),"")</f>
        <v/>
      </c>
      <c r="G1127" s="184" t="str">
        <f t="shared" ca="1" si="100"/>
        <v/>
      </c>
      <c r="H1127" s="184" t="str">
        <f t="shared" ca="1" si="101"/>
        <v/>
      </c>
      <c r="I1127" s="148" t="str">
        <f t="shared" ca="1" si="102"/>
        <v/>
      </c>
      <c r="J1127" s="184"/>
      <c r="K1127" s="148" t="str">
        <f t="shared" ca="1" si="103"/>
        <v/>
      </c>
      <c r="L1127" s="150" t="str">
        <f t="shared" ca="1" si="104"/>
        <v/>
      </c>
      <c r="M1127" s="211"/>
    </row>
    <row r="1128" spans="1:13" x14ac:dyDescent="0.2">
      <c r="A1128" s="147" t="s">
        <v>582</v>
      </c>
      <c r="B1128" s="183">
        <v>0.91666666666666663</v>
      </c>
      <c r="C1128" s="183" t="s">
        <v>37</v>
      </c>
      <c r="D1128" s="184" t="str">
        <f ca="1">IF($A1128&lt;'Line Up'!$C$1,SUMIFS('Game Log'!W:W,'Game Log'!Y:Y,C1128,'Game Log'!AC:AC,$A1128),"")</f>
        <v/>
      </c>
      <c r="E1128" s="184" t="s">
        <v>35</v>
      </c>
      <c r="F1128" s="184" t="str">
        <f ca="1">IF($A1128&lt;'Line Up'!$C$1,SUMIFS('Game Log'!W:W,'Game Log'!Y:Y,E1128,'Game Log'!AC:AC,$A1128),"")</f>
        <v/>
      </c>
      <c r="G1128" s="184" t="str">
        <f t="shared" ca="1" si="100"/>
        <v/>
      </c>
      <c r="H1128" s="184" t="str">
        <f t="shared" ca="1" si="101"/>
        <v/>
      </c>
      <c r="I1128" s="148" t="str">
        <f t="shared" ca="1" si="102"/>
        <v/>
      </c>
      <c r="J1128" s="184"/>
      <c r="K1128" s="148" t="str">
        <f t="shared" ca="1" si="103"/>
        <v/>
      </c>
      <c r="L1128" s="150" t="str">
        <f t="shared" ca="1" si="104"/>
        <v/>
      </c>
      <c r="M1128" s="211"/>
    </row>
    <row r="1129" spans="1:13" x14ac:dyDescent="0.2">
      <c r="A1129" s="147" t="s">
        <v>583</v>
      </c>
      <c r="B1129" s="183">
        <v>0.79166666666666663</v>
      </c>
      <c r="C1129" s="183" t="s">
        <v>82</v>
      </c>
      <c r="D1129" s="184" t="str">
        <f ca="1">IF($A1129&lt;'Line Up'!$C$1,SUMIFS('Game Log'!W:W,'Game Log'!Y:Y,C1129,'Game Log'!AC:AC,$A1129),"")</f>
        <v/>
      </c>
      <c r="E1129" s="184" t="s">
        <v>617</v>
      </c>
      <c r="F1129" s="184" t="str">
        <f ca="1">IF($A1129&lt;'Line Up'!$C$1,SUMIFS('Game Log'!W:W,'Game Log'!Y:Y,E1129,'Game Log'!AC:AC,$A1129),"")</f>
        <v/>
      </c>
      <c r="G1129" s="184" t="str">
        <f t="shared" ca="1" si="100"/>
        <v/>
      </c>
      <c r="H1129" s="184" t="str">
        <f t="shared" ca="1" si="101"/>
        <v/>
      </c>
      <c r="I1129" s="148" t="str">
        <f t="shared" ca="1" si="102"/>
        <v/>
      </c>
      <c r="J1129" s="184"/>
      <c r="K1129" s="148" t="str">
        <f t="shared" ca="1" si="103"/>
        <v/>
      </c>
      <c r="L1129" s="150" t="str">
        <f t="shared" ca="1" si="104"/>
        <v/>
      </c>
      <c r="M1129" s="211"/>
    </row>
    <row r="1130" spans="1:13" x14ac:dyDescent="0.2">
      <c r="A1130" s="147" t="s">
        <v>583</v>
      </c>
      <c r="B1130" s="183">
        <v>0.9375</v>
      </c>
      <c r="C1130" s="183" t="s">
        <v>41</v>
      </c>
      <c r="D1130" s="184" t="str">
        <f ca="1">IF($A1130&lt;'Line Up'!$C$1,SUMIFS('Game Log'!W:W,'Game Log'!Y:Y,C1130,'Game Log'!AC:AC,$A1130),"")</f>
        <v/>
      </c>
      <c r="E1130" s="184" t="s">
        <v>116</v>
      </c>
      <c r="F1130" s="184" t="str">
        <f ca="1">IF($A1130&lt;'Line Up'!$C$1,SUMIFS('Game Log'!W:W,'Game Log'!Y:Y,E1130,'Game Log'!AC:AC,$A1130),"")</f>
        <v/>
      </c>
      <c r="G1130" s="184" t="str">
        <f t="shared" ca="1" si="100"/>
        <v/>
      </c>
      <c r="H1130" s="184" t="str">
        <f t="shared" ca="1" si="101"/>
        <v/>
      </c>
      <c r="I1130" s="148" t="str">
        <f t="shared" ca="1" si="102"/>
        <v/>
      </c>
      <c r="J1130" s="184"/>
      <c r="K1130" s="148" t="str">
        <f t="shared" ca="1" si="103"/>
        <v/>
      </c>
      <c r="L1130" s="150" t="str">
        <f t="shared" ca="1" si="104"/>
        <v/>
      </c>
      <c r="M1130" s="211"/>
    </row>
    <row r="1131" spans="1:13" x14ac:dyDescent="0.2">
      <c r="A1131" s="147" t="s">
        <v>583</v>
      </c>
      <c r="B1131" s="183">
        <v>0.8125</v>
      </c>
      <c r="C1131" s="183" t="s">
        <v>121</v>
      </c>
      <c r="D1131" s="184" t="str">
        <f ca="1">IF($A1131&lt;'Line Up'!$C$1,SUMIFS('Game Log'!W:W,'Game Log'!Y:Y,C1131,'Game Log'!AC:AC,$A1131),"")</f>
        <v/>
      </c>
      <c r="E1131" s="184" t="s">
        <v>61</v>
      </c>
      <c r="F1131" s="184" t="str">
        <f ca="1">IF($A1131&lt;'Line Up'!$C$1,SUMIFS('Game Log'!W:W,'Game Log'!Y:Y,E1131,'Game Log'!AC:AC,$A1131),"")</f>
        <v/>
      </c>
      <c r="G1131" s="184" t="str">
        <f t="shared" ca="1" si="100"/>
        <v/>
      </c>
      <c r="H1131" s="184" t="str">
        <f t="shared" ca="1" si="101"/>
        <v/>
      </c>
      <c r="I1131" s="148" t="str">
        <f t="shared" ca="1" si="102"/>
        <v/>
      </c>
      <c r="J1131" s="184"/>
      <c r="K1131" s="148" t="str">
        <f t="shared" ca="1" si="103"/>
        <v/>
      </c>
      <c r="L1131" s="150" t="str">
        <f t="shared" ca="1" si="104"/>
        <v/>
      </c>
      <c r="M1131" s="211"/>
    </row>
    <row r="1132" spans="1:13" x14ac:dyDescent="0.2">
      <c r="A1132" s="147" t="s">
        <v>583</v>
      </c>
      <c r="B1132" s="183">
        <v>0.83333333333333337</v>
      </c>
      <c r="C1132" s="183" t="s">
        <v>95</v>
      </c>
      <c r="D1132" s="184" t="str">
        <f ca="1">IF($A1132&lt;'Line Up'!$C$1,SUMIFS('Game Log'!W:W,'Game Log'!Y:Y,C1132,'Game Log'!AC:AC,$A1132),"")</f>
        <v/>
      </c>
      <c r="E1132" s="184" t="s">
        <v>39</v>
      </c>
      <c r="F1132" s="184" t="str">
        <f ca="1">IF($A1132&lt;'Line Up'!$C$1,SUMIFS('Game Log'!W:W,'Game Log'!Y:Y,E1132,'Game Log'!AC:AC,$A1132),"")</f>
        <v/>
      </c>
      <c r="G1132" s="184" t="str">
        <f t="shared" ca="1" si="100"/>
        <v/>
      </c>
      <c r="H1132" s="184" t="str">
        <f t="shared" ca="1" si="101"/>
        <v/>
      </c>
      <c r="I1132" s="148" t="str">
        <f t="shared" ca="1" si="102"/>
        <v/>
      </c>
      <c r="J1132" s="184"/>
      <c r="K1132" s="148" t="str">
        <f t="shared" ca="1" si="103"/>
        <v/>
      </c>
      <c r="L1132" s="150" t="str">
        <f t="shared" ca="1" si="104"/>
        <v/>
      </c>
      <c r="M1132" s="211"/>
    </row>
    <row r="1133" spans="1:13" x14ac:dyDescent="0.2">
      <c r="A1133" s="147" t="s">
        <v>583</v>
      </c>
      <c r="B1133" s="183">
        <v>0.83333333333333337</v>
      </c>
      <c r="C1133" s="183" t="s">
        <v>64</v>
      </c>
      <c r="D1133" s="184" t="str">
        <f ca="1">IF($A1133&lt;'Line Up'!$C$1,SUMIFS('Game Log'!W:W,'Game Log'!Y:Y,C1133,'Game Log'!AC:AC,$A1133),"")</f>
        <v/>
      </c>
      <c r="E1133" s="184" t="s">
        <v>29</v>
      </c>
      <c r="F1133" s="184" t="str">
        <f ca="1">IF($A1133&lt;'Line Up'!$C$1,SUMIFS('Game Log'!W:W,'Game Log'!Y:Y,E1133,'Game Log'!AC:AC,$A1133),"")</f>
        <v/>
      </c>
      <c r="G1133" s="184" t="str">
        <f t="shared" ca="1" si="100"/>
        <v/>
      </c>
      <c r="H1133" s="184" t="str">
        <f t="shared" ca="1" si="101"/>
        <v/>
      </c>
      <c r="I1133" s="148" t="str">
        <f t="shared" ca="1" si="102"/>
        <v/>
      </c>
      <c r="J1133" s="184"/>
      <c r="K1133" s="148" t="str">
        <f t="shared" ca="1" si="103"/>
        <v/>
      </c>
      <c r="L1133" s="150" t="str">
        <f t="shared" ca="1" si="104"/>
        <v/>
      </c>
      <c r="M1133" s="211"/>
    </row>
    <row r="1134" spans="1:13" x14ac:dyDescent="0.2">
      <c r="A1134" s="147" t="s">
        <v>584</v>
      </c>
      <c r="B1134" s="183">
        <v>0.875</v>
      </c>
      <c r="C1134" s="183" t="s">
        <v>87</v>
      </c>
      <c r="D1134" s="184" t="str">
        <f ca="1">IF($A1134&lt;'Line Up'!$C$1,SUMIFS('Game Log'!W:W,'Game Log'!Y:Y,C1134,'Game Log'!AC:AC,$A1134),"")</f>
        <v/>
      </c>
      <c r="E1134" s="184" t="s">
        <v>68</v>
      </c>
      <c r="F1134" s="184" t="str">
        <f ca="1">IF($A1134&lt;'Line Up'!$C$1,SUMIFS('Game Log'!W:W,'Game Log'!Y:Y,E1134,'Game Log'!AC:AC,$A1134),"")</f>
        <v/>
      </c>
      <c r="G1134" s="184" t="str">
        <f t="shared" ca="1" si="100"/>
        <v/>
      </c>
      <c r="H1134" s="184" t="str">
        <f t="shared" ca="1" si="101"/>
        <v/>
      </c>
      <c r="I1134" s="148" t="str">
        <f t="shared" ca="1" si="102"/>
        <v/>
      </c>
      <c r="J1134" s="184"/>
      <c r="K1134" s="148" t="str">
        <f t="shared" ca="1" si="103"/>
        <v/>
      </c>
      <c r="L1134" s="150" t="str">
        <f t="shared" ca="1" si="104"/>
        <v/>
      </c>
      <c r="M1134" s="211"/>
    </row>
    <row r="1135" spans="1:13" x14ac:dyDescent="0.2">
      <c r="A1135" s="147" t="s">
        <v>584</v>
      </c>
      <c r="B1135" s="183">
        <v>0.79166666666666663</v>
      </c>
      <c r="C1135" s="183" t="s">
        <v>102</v>
      </c>
      <c r="D1135" s="184" t="str">
        <f ca="1">IF($A1135&lt;'Line Up'!$C$1,SUMIFS('Game Log'!W:W,'Game Log'!Y:Y,C1135,'Game Log'!AC:AC,$A1135),"")</f>
        <v/>
      </c>
      <c r="E1135" s="184" t="s">
        <v>72</v>
      </c>
      <c r="F1135" s="184" t="str">
        <f ca="1">IF($A1135&lt;'Line Up'!$C$1,SUMIFS('Game Log'!W:W,'Game Log'!Y:Y,E1135,'Game Log'!AC:AC,$A1135),"")</f>
        <v/>
      </c>
      <c r="G1135" s="184" t="str">
        <f t="shared" ca="1" si="100"/>
        <v/>
      </c>
      <c r="H1135" s="184" t="str">
        <f t="shared" ca="1" si="101"/>
        <v/>
      </c>
      <c r="I1135" s="148" t="str">
        <f t="shared" ca="1" si="102"/>
        <v/>
      </c>
      <c r="J1135" s="184"/>
      <c r="K1135" s="148" t="str">
        <f t="shared" ca="1" si="103"/>
        <v/>
      </c>
      <c r="L1135" s="150" t="str">
        <f t="shared" ca="1" si="104"/>
        <v/>
      </c>
      <c r="M1135" s="211"/>
    </row>
    <row r="1136" spans="1:13" x14ac:dyDescent="0.2">
      <c r="A1136" s="147" t="s">
        <v>584</v>
      </c>
      <c r="B1136" s="183">
        <v>0.79166666666666663</v>
      </c>
      <c r="C1136" s="183" t="s">
        <v>74</v>
      </c>
      <c r="D1136" s="184" t="str">
        <f ca="1">IF($A1136&lt;'Line Up'!$C$1,SUMIFS('Game Log'!W:W,'Game Log'!Y:Y,C1136,'Game Log'!AC:AC,$A1136),"")</f>
        <v/>
      </c>
      <c r="E1136" s="184" t="s">
        <v>42</v>
      </c>
      <c r="F1136" s="184" t="str">
        <f ca="1">IF($A1136&lt;'Line Up'!$C$1,SUMIFS('Game Log'!W:W,'Game Log'!Y:Y,E1136,'Game Log'!AC:AC,$A1136),"")</f>
        <v/>
      </c>
      <c r="G1136" s="184" t="str">
        <f t="shared" ca="1" si="100"/>
        <v/>
      </c>
      <c r="H1136" s="184" t="str">
        <f t="shared" ca="1" si="101"/>
        <v/>
      </c>
      <c r="I1136" s="148" t="str">
        <f t="shared" ca="1" si="102"/>
        <v/>
      </c>
      <c r="J1136" s="184"/>
      <c r="K1136" s="148" t="str">
        <f t="shared" ca="1" si="103"/>
        <v/>
      </c>
      <c r="L1136" s="150" t="str">
        <f t="shared" ca="1" si="104"/>
        <v/>
      </c>
      <c r="M1136" s="211"/>
    </row>
    <row r="1137" spans="1:13" x14ac:dyDescent="0.2">
      <c r="A1137" s="147" t="s">
        <v>584</v>
      </c>
      <c r="B1137" s="183">
        <v>0.9375</v>
      </c>
      <c r="C1137" s="183" t="s">
        <v>46</v>
      </c>
      <c r="D1137" s="184" t="str">
        <f ca="1">IF($A1137&lt;'Line Up'!$C$1,SUMIFS('Game Log'!W:W,'Game Log'!Y:Y,C1137,'Game Log'!AC:AC,$A1137),"")</f>
        <v/>
      </c>
      <c r="E1137" s="184" t="s">
        <v>69</v>
      </c>
      <c r="F1137" s="184" t="str">
        <f ca="1">IF($A1137&lt;'Line Up'!$C$1,SUMIFS('Game Log'!W:W,'Game Log'!Y:Y,E1137,'Game Log'!AC:AC,$A1137),"")</f>
        <v/>
      </c>
      <c r="G1137" s="184" t="str">
        <f t="shared" ca="1" si="100"/>
        <v/>
      </c>
      <c r="H1137" s="184" t="str">
        <f t="shared" ca="1" si="101"/>
        <v/>
      </c>
      <c r="I1137" s="148" t="str">
        <f t="shared" ca="1" si="102"/>
        <v/>
      </c>
      <c r="J1137" s="184"/>
      <c r="K1137" s="148" t="str">
        <f t="shared" ca="1" si="103"/>
        <v/>
      </c>
      <c r="L1137" s="150" t="str">
        <f t="shared" ca="1" si="104"/>
        <v/>
      </c>
      <c r="M1137" s="211"/>
    </row>
    <row r="1138" spans="1:13" x14ac:dyDescent="0.2">
      <c r="A1138" s="147" t="s">
        <v>584</v>
      </c>
      <c r="B1138" s="183">
        <v>0.83333333333333337</v>
      </c>
      <c r="C1138" s="183" t="s">
        <v>91</v>
      </c>
      <c r="D1138" s="184" t="str">
        <f ca="1">IF($A1138&lt;'Line Up'!$C$1,SUMIFS('Game Log'!W:W,'Game Log'!Y:Y,C1138,'Game Log'!AC:AC,$A1138),"")</f>
        <v/>
      </c>
      <c r="E1138" s="184" t="s">
        <v>63</v>
      </c>
      <c r="F1138" s="184" t="str">
        <f ca="1">IF($A1138&lt;'Line Up'!$C$1,SUMIFS('Game Log'!W:W,'Game Log'!Y:Y,E1138,'Game Log'!AC:AC,$A1138),"")</f>
        <v/>
      </c>
      <c r="G1138" s="184" t="str">
        <f t="shared" ca="1" si="100"/>
        <v/>
      </c>
      <c r="H1138" s="184" t="str">
        <f t="shared" ca="1" si="101"/>
        <v/>
      </c>
      <c r="I1138" s="148" t="str">
        <f t="shared" ca="1" si="102"/>
        <v/>
      </c>
      <c r="J1138" s="184"/>
      <c r="K1138" s="148" t="str">
        <f t="shared" ca="1" si="103"/>
        <v/>
      </c>
      <c r="L1138" s="150" t="str">
        <f t="shared" ca="1" si="104"/>
        <v/>
      </c>
      <c r="M1138" s="211"/>
    </row>
    <row r="1139" spans="1:13" x14ac:dyDescent="0.2">
      <c r="A1139" s="147" t="s">
        <v>584</v>
      </c>
      <c r="B1139" s="183">
        <v>0.83333333333333337</v>
      </c>
      <c r="C1139" s="183" t="s">
        <v>54</v>
      </c>
      <c r="D1139" s="184" t="str">
        <f ca="1">IF($A1139&lt;'Line Up'!$C$1,SUMIFS('Game Log'!W:W,'Game Log'!Y:Y,C1139,'Game Log'!AC:AC,$A1139),"")</f>
        <v/>
      </c>
      <c r="E1139" s="184" t="s">
        <v>52</v>
      </c>
      <c r="F1139" s="184" t="str">
        <f ca="1">IF($A1139&lt;'Line Up'!$C$1,SUMIFS('Game Log'!W:W,'Game Log'!Y:Y,E1139,'Game Log'!AC:AC,$A1139),"")</f>
        <v/>
      </c>
      <c r="G1139" s="184" t="str">
        <f t="shared" ca="1" si="100"/>
        <v/>
      </c>
      <c r="H1139" s="184" t="str">
        <f t="shared" ca="1" si="101"/>
        <v/>
      </c>
      <c r="I1139" s="148" t="str">
        <f t="shared" ca="1" si="102"/>
        <v/>
      </c>
      <c r="J1139" s="184"/>
      <c r="K1139" s="148" t="str">
        <f t="shared" ca="1" si="103"/>
        <v/>
      </c>
      <c r="L1139" s="150" t="str">
        <f t="shared" ca="1" si="104"/>
        <v/>
      </c>
      <c r="M1139" s="211"/>
    </row>
    <row r="1140" spans="1:13" x14ac:dyDescent="0.2">
      <c r="A1140" s="147" t="s">
        <v>584</v>
      </c>
      <c r="B1140" s="183">
        <v>0.83333333333333337</v>
      </c>
      <c r="C1140" s="183" t="s">
        <v>76</v>
      </c>
      <c r="D1140" s="184" t="str">
        <f ca="1">IF($A1140&lt;'Line Up'!$C$1,SUMIFS('Game Log'!W:W,'Game Log'!Y:Y,C1140,'Game Log'!AC:AC,$A1140),"")</f>
        <v/>
      </c>
      <c r="E1140" s="184" t="s">
        <v>37</v>
      </c>
      <c r="F1140" s="184" t="str">
        <f ca="1">IF($A1140&lt;'Line Up'!$C$1,SUMIFS('Game Log'!W:W,'Game Log'!Y:Y,E1140,'Game Log'!AC:AC,$A1140),"")</f>
        <v/>
      </c>
      <c r="G1140" s="184" t="str">
        <f t="shared" ca="1" si="100"/>
        <v/>
      </c>
      <c r="H1140" s="184" t="str">
        <f t="shared" ca="1" si="101"/>
        <v/>
      </c>
      <c r="I1140" s="148" t="str">
        <f t="shared" ca="1" si="102"/>
        <v/>
      </c>
      <c r="J1140" s="184"/>
      <c r="K1140" s="148" t="str">
        <f t="shared" ca="1" si="103"/>
        <v/>
      </c>
      <c r="L1140" s="150" t="str">
        <f t="shared" ca="1" si="104"/>
        <v/>
      </c>
      <c r="M1140" s="211"/>
    </row>
    <row r="1141" spans="1:13" x14ac:dyDescent="0.2">
      <c r="A1141" s="147" t="s">
        <v>584</v>
      </c>
      <c r="B1141" s="183">
        <v>0.91666666666666663</v>
      </c>
      <c r="C1141" s="183" t="s">
        <v>116</v>
      </c>
      <c r="D1141" s="184" t="str">
        <f ca="1">IF($A1141&lt;'Line Up'!$C$1,SUMIFS('Game Log'!W:W,'Game Log'!Y:Y,C1141,'Game Log'!AC:AC,$A1141),"")</f>
        <v/>
      </c>
      <c r="E1141" s="184" t="s">
        <v>45</v>
      </c>
      <c r="F1141" s="184" t="str">
        <f ca="1">IF($A1141&lt;'Line Up'!$C$1,SUMIFS('Game Log'!W:W,'Game Log'!Y:Y,E1141,'Game Log'!AC:AC,$A1141),"")</f>
        <v/>
      </c>
      <c r="G1141" s="184" t="str">
        <f t="shared" ca="1" si="100"/>
        <v/>
      </c>
      <c r="H1141" s="184" t="str">
        <f t="shared" ca="1" si="101"/>
        <v/>
      </c>
      <c r="I1141" s="148" t="str">
        <f t="shared" ca="1" si="102"/>
        <v/>
      </c>
      <c r="J1141" s="184"/>
      <c r="K1141" s="148" t="str">
        <f t="shared" ca="1" si="103"/>
        <v/>
      </c>
      <c r="L1141" s="150" t="str">
        <f t="shared" ca="1" si="104"/>
        <v/>
      </c>
      <c r="M1141" s="211"/>
    </row>
    <row r="1142" spans="1:13" x14ac:dyDescent="0.2">
      <c r="A1142" s="147" t="s">
        <v>584</v>
      </c>
      <c r="B1142" s="183">
        <v>0.91666666666666663</v>
      </c>
      <c r="C1142" s="183" t="s">
        <v>59</v>
      </c>
      <c r="D1142" s="184" t="str">
        <f ca="1">IF($A1142&lt;'Line Up'!$C$1,SUMIFS('Game Log'!W:W,'Game Log'!Y:Y,C1142,'Game Log'!AC:AC,$A1142),"")</f>
        <v/>
      </c>
      <c r="E1142" s="184" t="s">
        <v>35</v>
      </c>
      <c r="F1142" s="184" t="str">
        <f ca="1">IF($A1142&lt;'Line Up'!$C$1,SUMIFS('Game Log'!W:W,'Game Log'!Y:Y,E1142,'Game Log'!AC:AC,$A1142),"")</f>
        <v/>
      </c>
      <c r="G1142" s="184" t="str">
        <f t="shared" ca="1" si="100"/>
        <v/>
      </c>
      <c r="H1142" s="184" t="str">
        <f t="shared" ca="1" si="101"/>
        <v/>
      </c>
      <c r="I1142" s="148" t="str">
        <f t="shared" ca="1" si="102"/>
        <v/>
      </c>
      <c r="J1142" s="184"/>
      <c r="K1142" s="148" t="str">
        <f t="shared" ca="1" si="103"/>
        <v/>
      </c>
      <c r="L1142" s="150" t="str">
        <f t="shared" ca="1" si="104"/>
        <v/>
      </c>
      <c r="M1142" s="211"/>
    </row>
    <row r="1143" spans="1:13" x14ac:dyDescent="0.2">
      <c r="A1143" s="147" t="s">
        <v>584</v>
      </c>
      <c r="B1143" s="183">
        <v>0.8125</v>
      </c>
      <c r="C1143" s="183" t="s">
        <v>50</v>
      </c>
      <c r="D1143" s="184" t="str">
        <f ca="1">IF($A1143&lt;'Line Up'!$C$1,SUMIFS('Game Log'!W:W,'Game Log'!Y:Y,C1143,'Game Log'!AC:AC,$A1143),"")</f>
        <v/>
      </c>
      <c r="E1143" s="184" t="s">
        <v>107</v>
      </c>
      <c r="F1143" s="184" t="str">
        <f ca="1">IF($A1143&lt;'Line Up'!$C$1,SUMIFS('Game Log'!W:W,'Game Log'!Y:Y,E1143,'Game Log'!AC:AC,$A1143),"")</f>
        <v/>
      </c>
      <c r="G1143" s="184" t="str">
        <f t="shared" ca="1" si="100"/>
        <v/>
      </c>
      <c r="H1143" s="184" t="str">
        <f t="shared" ca="1" si="101"/>
        <v/>
      </c>
      <c r="I1143" s="148" t="str">
        <f t="shared" ca="1" si="102"/>
        <v/>
      </c>
      <c r="J1143" s="184"/>
      <c r="K1143" s="148" t="str">
        <f t="shared" ca="1" si="103"/>
        <v/>
      </c>
      <c r="L1143" s="150" t="str">
        <f t="shared" ca="1" si="104"/>
        <v/>
      </c>
      <c r="M1143" s="211"/>
    </row>
    <row r="1144" spans="1:13" x14ac:dyDescent="0.2">
      <c r="A1144" s="147" t="s">
        <v>607</v>
      </c>
      <c r="B1144" s="183">
        <v>0.75</v>
      </c>
      <c r="C1144" s="183" t="s">
        <v>59</v>
      </c>
      <c r="D1144" s="184" t="str">
        <f ca="1">IF($A1144&lt;'Line Up'!$C$1,SUMIFS('Game Log'!W:W,'Game Log'!Y:Y,C1144,'Game Log'!AC:AC,$A1144),"")</f>
        <v/>
      </c>
      <c r="E1144" s="184" t="s">
        <v>74</v>
      </c>
      <c r="F1144" s="184" t="str">
        <f ca="1">IF($A1144&lt;'Line Up'!$C$1,SUMIFS('Game Log'!W:W,'Game Log'!Y:Y,E1144,'Game Log'!AC:AC,$A1144),"")</f>
        <v/>
      </c>
      <c r="G1144" s="184" t="str">
        <f t="shared" ca="1" si="100"/>
        <v/>
      </c>
      <c r="H1144" s="184" t="str">
        <f t="shared" ca="1" si="101"/>
        <v/>
      </c>
      <c r="I1144" s="148" t="str">
        <f t="shared" ca="1" si="102"/>
        <v/>
      </c>
      <c r="J1144" s="184"/>
      <c r="K1144" s="148" t="str">
        <f t="shared" ca="1" si="103"/>
        <v/>
      </c>
      <c r="L1144" s="150" t="str">
        <f t="shared" ca="1" si="104"/>
        <v/>
      </c>
      <c r="M1144" s="211"/>
    </row>
    <row r="1145" spans="1:13" x14ac:dyDescent="0.2">
      <c r="A1145" s="147" t="s">
        <v>607</v>
      </c>
      <c r="B1145" s="183">
        <v>0.75</v>
      </c>
      <c r="C1145" s="183" t="s">
        <v>72</v>
      </c>
      <c r="D1145" s="184" t="str">
        <f ca="1">IF($A1145&lt;'Line Up'!$C$1,SUMIFS('Game Log'!W:W,'Game Log'!Y:Y,C1145,'Game Log'!AC:AC,$A1145),"")</f>
        <v/>
      </c>
      <c r="E1145" s="184" t="s">
        <v>82</v>
      </c>
      <c r="F1145" s="184" t="str">
        <f ca="1">IF($A1145&lt;'Line Up'!$C$1,SUMIFS('Game Log'!W:W,'Game Log'!Y:Y,E1145,'Game Log'!AC:AC,$A1145),"")</f>
        <v/>
      </c>
      <c r="G1145" s="184" t="str">
        <f t="shared" ca="1" si="100"/>
        <v/>
      </c>
      <c r="H1145" s="184" t="str">
        <f t="shared" ca="1" si="101"/>
        <v/>
      </c>
      <c r="I1145" s="148" t="str">
        <f t="shared" ca="1" si="102"/>
        <v/>
      </c>
      <c r="J1145" s="184"/>
      <c r="K1145" s="148" t="str">
        <f t="shared" ca="1" si="103"/>
        <v/>
      </c>
      <c r="L1145" s="150" t="str">
        <f t="shared" ca="1" si="104"/>
        <v/>
      </c>
      <c r="M1145" s="211"/>
    </row>
    <row r="1146" spans="1:13" x14ac:dyDescent="0.2">
      <c r="A1146" s="147" t="s">
        <v>607</v>
      </c>
      <c r="B1146" s="183">
        <v>0.64583333333333337</v>
      </c>
      <c r="C1146" s="183" t="s">
        <v>76</v>
      </c>
      <c r="D1146" s="184" t="str">
        <f ca="1">IF($A1146&lt;'Line Up'!$C$1,SUMIFS('Game Log'!W:W,'Game Log'!Y:Y,C1146,'Game Log'!AC:AC,$A1146),"")</f>
        <v/>
      </c>
      <c r="E1146" s="184" t="s">
        <v>102</v>
      </c>
      <c r="F1146" s="184" t="str">
        <f ca="1">IF($A1146&lt;'Line Up'!$C$1,SUMIFS('Game Log'!W:W,'Game Log'!Y:Y,E1146,'Game Log'!AC:AC,$A1146),"")</f>
        <v/>
      </c>
      <c r="G1146" s="184" t="str">
        <f t="shared" ca="1" si="100"/>
        <v/>
      </c>
      <c r="H1146" s="184" t="str">
        <f t="shared" ca="1" si="101"/>
        <v/>
      </c>
      <c r="I1146" s="148" t="str">
        <f t="shared" ca="1" si="102"/>
        <v/>
      </c>
      <c r="J1146" s="184"/>
      <c r="K1146" s="148" t="str">
        <f t="shared" ca="1" si="103"/>
        <v/>
      </c>
      <c r="L1146" s="150" t="str">
        <f t="shared" ca="1" si="104"/>
        <v/>
      </c>
      <c r="M1146" s="211"/>
    </row>
    <row r="1147" spans="1:13" x14ac:dyDescent="0.2">
      <c r="A1147" s="147" t="s">
        <v>607</v>
      </c>
      <c r="B1147" s="183">
        <v>0.54166666666666663</v>
      </c>
      <c r="C1147" s="183" t="s">
        <v>121</v>
      </c>
      <c r="D1147" s="184" t="str">
        <f ca="1">IF($A1147&lt;'Line Up'!$C$1,SUMIFS('Game Log'!W:W,'Game Log'!Y:Y,C1147,'Game Log'!AC:AC,$A1147),"")</f>
        <v/>
      </c>
      <c r="E1147" s="184" t="s">
        <v>617</v>
      </c>
      <c r="F1147" s="184" t="str">
        <f ca="1">IF($A1147&lt;'Line Up'!$C$1,SUMIFS('Game Log'!W:W,'Game Log'!Y:Y,E1147,'Game Log'!AC:AC,$A1147),"")</f>
        <v/>
      </c>
      <c r="G1147" s="184" t="str">
        <f t="shared" ca="1" si="100"/>
        <v/>
      </c>
      <c r="H1147" s="184" t="str">
        <f t="shared" ca="1" si="101"/>
        <v/>
      </c>
      <c r="I1147" s="148" t="str">
        <f t="shared" ca="1" si="102"/>
        <v/>
      </c>
      <c r="J1147" s="184"/>
      <c r="K1147" s="148" t="str">
        <f t="shared" ca="1" si="103"/>
        <v/>
      </c>
      <c r="L1147" s="150" t="str">
        <f t="shared" ca="1" si="104"/>
        <v/>
      </c>
      <c r="M1147" s="211"/>
    </row>
    <row r="1148" spans="1:13" x14ac:dyDescent="0.2">
      <c r="A1148" s="147" t="s">
        <v>607</v>
      </c>
      <c r="B1148" s="183">
        <v>0.75</v>
      </c>
      <c r="C1148" s="183" t="s">
        <v>31</v>
      </c>
      <c r="D1148" s="184" t="str">
        <f ca="1">IF($A1148&lt;'Line Up'!$C$1,SUMIFS('Game Log'!W:W,'Game Log'!Y:Y,C1148,'Game Log'!AC:AC,$A1148),"")</f>
        <v/>
      </c>
      <c r="E1148" s="184" t="s">
        <v>46</v>
      </c>
      <c r="F1148" s="184" t="str">
        <f ca="1">IF($A1148&lt;'Line Up'!$C$1,SUMIFS('Game Log'!W:W,'Game Log'!Y:Y,E1148,'Game Log'!AC:AC,$A1148),"")</f>
        <v/>
      </c>
      <c r="G1148" s="184" t="str">
        <f t="shared" ca="1" si="100"/>
        <v/>
      </c>
      <c r="H1148" s="184" t="str">
        <f t="shared" ca="1" si="101"/>
        <v/>
      </c>
      <c r="I1148" s="148" t="str">
        <f t="shared" ca="1" si="102"/>
        <v/>
      </c>
      <c r="J1148" s="184"/>
      <c r="K1148" s="148" t="str">
        <f t="shared" ca="1" si="103"/>
        <v/>
      </c>
      <c r="L1148" s="150" t="str">
        <f t="shared" ca="1" si="104"/>
        <v/>
      </c>
      <c r="M1148" s="211"/>
    </row>
    <row r="1149" spans="1:13" x14ac:dyDescent="0.2">
      <c r="A1149" s="147" t="s">
        <v>607</v>
      </c>
      <c r="B1149" s="183">
        <v>0.83333333333333337</v>
      </c>
      <c r="C1149" s="183" t="s">
        <v>52</v>
      </c>
      <c r="D1149" s="184" t="str">
        <f ca="1">IF($A1149&lt;'Line Up'!$C$1,SUMIFS('Game Log'!W:W,'Game Log'!Y:Y,C1149,'Game Log'!AC:AC,$A1149),"")</f>
        <v/>
      </c>
      <c r="E1149" s="184" t="s">
        <v>68</v>
      </c>
      <c r="F1149" s="184" t="str">
        <f ca="1">IF($A1149&lt;'Line Up'!$C$1,SUMIFS('Game Log'!W:W,'Game Log'!Y:Y,E1149,'Game Log'!AC:AC,$A1149),"")</f>
        <v/>
      </c>
      <c r="G1149" s="184" t="str">
        <f t="shared" ca="1" si="100"/>
        <v/>
      </c>
      <c r="H1149" s="184" t="str">
        <f t="shared" ca="1" si="101"/>
        <v/>
      </c>
      <c r="I1149" s="148" t="str">
        <f t="shared" ca="1" si="102"/>
        <v/>
      </c>
      <c r="J1149" s="184"/>
      <c r="K1149" s="148" t="str">
        <f t="shared" ca="1" si="103"/>
        <v/>
      </c>
      <c r="L1149" s="150" t="str">
        <f t="shared" ca="1" si="104"/>
        <v/>
      </c>
      <c r="M1149" s="211"/>
    </row>
    <row r="1150" spans="1:13" x14ac:dyDescent="0.2">
      <c r="A1150" s="147" t="s">
        <v>607</v>
      </c>
      <c r="B1150" s="183">
        <v>0.85416666666666663</v>
      </c>
      <c r="C1150" s="183" t="s">
        <v>64</v>
      </c>
      <c r="D1150" s="184" t="str">
        <f ca="1">IF($A1150&lt;'Line Up'!$C$1,SUMIFS('Game Log'!W:W,'Game Log'!Y:Y,C1150,'Game Log'!AC:AC,$A1150),"")</f>
        <v/>
      </c>
      <c r="E1150" s="184" t="s">
        <v>116</v>
      </c>
      <c r="F1150" s="184" t="str">
        <f ca="1">IF($A1150&lt;'Line Up'!$C$1,SUMIFS('Game Log'!W:W,'Game Log'!Y:Y,E1150,'Game Log'!AC:AC,$A1150),"")</f>
        <v/>
      </c>
      <c r="G1150" s="184" t="str">
        <f t="shared" ca="1" si="100"/>
        <v/>
      </c>
      <c r="H1150" s="184" t="str">
        <f t="shared" ca="1" si="101"/>
        <v/>
      </c>
      <c r="I1150" s="148" t="str">
        <f t="shared" ca="1" si="102"/>
        <v/>
      </c>
      <c r="J1150" s="184"/>
      <c r="K1150" s="148" t="str">
        <f t="shared" ca="1" si="103"/>
        <v/>
      </c>
      <c r="L1150" s="150" t="str">
        <f t="shared" ca="1" si="104"/>
        <v/>
      </c>
      <c r="M1150" s="211"/>
    </row>
    <row r="1151" spans="1:13" x14ac:dyDescent="0.2">
      <c r="A1151" s="147" t="s">
        <v>607</v>
      </c>
      <c r="B1151" s="183">
        <v>0.64583333333333337</v>
      </c>
      <c r="C1151" s="183" t="s">
        <v>42</v>
      </c>
      <c r="D1151" s="184" t="str">
        <f ca="1">IF($A1151&lt;'Line Up'!$C$1,SUMIFS('Game Log'!W:W,'Game Log'!Y:Y,C1151,'Game Log'!AC:AC,$A1151),"")</f>
        <v/>
      </c>
      <c r="E1151" s="184" t="s">
        <v>69</v>
      </c>
      <c r="F1151" s="184" t="str">
        <f ca="1">IF($A1151&lt;'Line Up'!$C$1,SUMIFS('Game Log'!W:W,'Game Log'!Y:Y,E1151,'Game Log'!AC:AC,$A1151),"")</f>
        <v/>
      </c>
      <c r="G1151" s="184" t="str">
        <f t="shared" ca="1" si="100"/>
        <v/>
      </c>
      <c r="H1151" s="184" t="str">
        <f t="shared" ca="1" si="101"/>
        <v/>
      </c>
      <c r="I1151" s="148" t="str">
        <f t="shared" ca="1" si="102"/>
        <v/>
      </c>
      <c r="J1151" s="184"/>
      <c r="K1151" s="148" t="str">
        <f t="shared" ca="1" si="103"/>
        <v/>
      </c>
      <c r="L1151" s="150" t="str">
        <f t="shared" ca="1" si="104"/>
        <v/>
      </c>
      <c r="M1151" s="211"/>
    </row>
    <row r="1152" spans="1:13" x14ac:dyDescent="0.2">
      <c r="A1152" s="147" t="s">
        <v>607</v>
      </c>
      <c r="B1152" s="183">
        <v>0.89583333333333337</v>
      </c>
      <c r="C1152" s="183" t="s">
        <v>35</v>
      </c>
      <c r="D1152" s="184" t="str">
        <f ca="1">IF($A1152&lt;'Line Up'!$C$1,SUMIFS('Game Log'!W:W,'Game Log'!Y:Y,C1152,'Game Log'!AC:AC,$A1152),"")</f>
        <v/>
      </c>
      <c r="E1152" s="184" t="s">
        <v>87</v>
      </c>
      <c r="F1152" s="184" t="str">
        <f ca="1">IF($A1152&lt;'Line Up'!$C$1,SUMIFS('Game Log'!W:W,'Game Log'!Y:Y,E1152,'Game Log'!AC:AC,$A1152),"")</f>
        <v/>
      </c>
      <c r="G1152" s="184" t="str">
        <f t="shared" ca="1" si="100"/>
        <v/>
      </c>
      <c r="H1152" s="184" t="str">
        <f t="shared" ca="1" si="101"/>
        <v/>
      </c>
      <c r="I1152" s="148" t="str">
        <f t="shared" ca="1" si="102"/>
        <v/>
      </c>
      <c r="J1152" s="184"/>
      <c r="K1152" s="148" t="str">
        <f t="shared" ca="1" si="103"/>
        <v/>
      </c>
      <c r="L1152" s="150" t="str">
        <f t="shared" ca="1" si="104"/>
        <v/>
      </c>
      <c r="M1152" s="211"/>
    </row>
    <row r="1153" spans="1:13" x14ac:dyDescent="0.2">
      <c r="A1153" s="147" t="s">
        <v>607</v>
      </c>
      <c r="B1153" s="183">
        <v>0.79166666666666663</v>
      </c>
      <c r="C1153" s="183" t="s">
        <v>91</v>
      </c>
      <c r="D1153" s="184" t="str">
        <f ca="1">IF($A1153&lt;'Line Up'!$C$1,SUMIFS('Game Log'!W:W,'Game Log'!Y:Y,C1153,'Game Log'!AC:AC,$A1153),"")</f>
        <v/>
      </c>
      <c r="E1153" s="184" t="s">
        <v>39</v>
      </c>
      <c r="F1153" s="184" t="str">
        <f ca="1">IF($A1153&lt;'Line Up'!$C$1,SUMIFS('Game Log'!W:W,'Game Log'!Y:Y,E1153,'Game Log'!AC:AC,$A1153),"")</f>
        <v/>
      </c>
      <c r="G1153" s="184" t="str">
        <f t="shared" ca="1" si="100"/>
        <v/>
      </c>
      <c r="H1153" s="184" t="str">
        <f t="shared" ca="1" si="101"/>
        <v/>
      </c>
      <c r="I1153" s="148" t="str">
        <f t="shared" ca="1" si="102"/>
        <v/>
      </c>
      <c r="J1153" s="184"/>
      <c r="K1153" s="148" t="str">
        <f t="shared" ca="1" si="103"/>
        <v/>
      </c>
      <c r="L1153" s="150" t="str">
        <f t="shared" ca="1" si="104"/>
        <v/>
      </c>
      <c r="M1153" s="211"/>
    </row>
    <row r="1154" spans="1:13" x14ac:dyDescent="0.2">
      <c r="A1154" s="147" t="s">
        <v>607</v>
      </c>
      <c r="B1154" s="183">
        <v>0.75</v>
      </c>
      <c r="C1154" s="183" t="s">
        <v>29</v>
      </c>
      <c r="D1154" s="184" t="str">
        <f ca="1">IF($A1154&lt;'Line Up'!$C$1,SUMIFS('Game Log'!W:W,'Game Log'!Y:Y,C1154,'Game Log'!AC:AC,$A1154),"")</f>
        <v/>
      </c>
      <c r="E1154" s="184" t="s">
        <v>37</v>
      </c>
      <c r="F1154" s="184" t="str">
        <f ca="1">IF($A1154&lt;'Line Up'!$C$1,SUMIFS('Game Log'!W:W,'Game Log'!Y:Y,E1154,'Game Log'!AC:AC,$A1154),"")</f>
        <v/>
      </c>
      <c r="G1154" s="184" t="str">
        <f t="shared" ref="G1154:G1217" ca="1" si="105">IF(AND(D1154="",F1154=""),"",IF(D1154&gt;F1154,C1154,E1154))</f>
        <v/>
      </c>
      <c r="H1154" s="184" t="str">
        <f t="shared" ref="H1154:H1217" ca="1" si="106">IF(AND(D1154="",F1154=""),"",IF(D1154&lt;F1154,C1154,E1154))</f>
        <v/>
      </c>
      <c r="I1154" s="148" t="str">
        <f t="shared" ref="I1154:I1217" ca="1" si="107">IF(AND(D1154="",F1154=""),"",D1154+F1154)</f>
        <v/>
      </c>
      <c r="J1154" s="184"/>
      <c r="K1154" s="148" t="str">
        <f t="shared" ref="K1154:K1217" ca="1" si="108">IF(I1154="","",IF(I1154&gt;J1154,"Over","Under"))</f>
        <v/>
      </c>
      <c r="L1154" s="150" t="str">
        <f t="shared" ref="L1154:L1217" ca="1" si="109">IF(AND(D1154="",F1154=""),"",ABS(F1154-D1154))</f>
        <v/>
      </c>
      <c r="M1154" s="211"/>
    </row>
    <row r="1155" spans="1:13" x14ac:dyDescent="0.2">
      <c r="A1155" s="147" t="s">
        <v>607</v>
      </c>
      <c r="B1155" s="183">
        <v>0.875</v>
      </c>
      <c r="C1155" s="183" t="s">
        <v>63</v>
      </c>
      <c r="D1155" s="184" t="str">
        <f ca="1">IF($A1155&lt;'Line Up'!$C$1,SUMIFS('Game Log'!W:W,'Game Log'!Y:Y,C1155,'Game Log'!AC:AC,$A1155),"")</f>
        <v/>
      </c>
      <c r="E1155" s="184" t="s">
        <v>45</v>
      </c>
      <c r="F1155" s="184" t="str">
        <f ca="1">IF($A1155&lt;'Line Up'!$C$1,SUMIFS('Game Log'!W:W,'Game Log'!Y:Y,E1155,'Game Log'!AC:AC,$A1155),"")</f>
        <v/>
      </c>
      <c r="G1155" s="184" t="str">
        <f t="shared" ca="1" si="105"/>
        <v/>
      </c>
      <c r="H1155" s="184" t="str">
        <f t="shared" ca="1" si="106"/>
        <v/>
      </c>
      <c r="I1155" s="148" t="str">
        <f t="shared" ca="1" si="107"/>
        <v/>
      </c>
      <c r="J1155" s="184"/>
      <c r="K1155" s="148" t="str">
        <f t="shared" ca="1" si="108"/>
        <v/>
      </c>
      <c r="L1155" s="150" t="str">
        <f t="shared" ca="1" si="109"/>
        <v/>
      </c>
      <c r="M1155" s="211"/>
    </row>
    <row r="1156" spans="1:13" x14ac:dyDescent="0.2">
      <c r="A1156" s="147" t="s">
        <v>607</v>
      </c>
      <c r="B1156" s="183">
        <v>0.64583333333333337</v>
      </c>
      <c r="C1156" s="183" t="s">
        <v>50</v>
      </c>
      <c r="D1156" s="184" t="str">
        <f ca="1">IF($A1156&lt;'Line Up'!$C$1,SUMIFS('Game Log'!W:W,'Game Log'!Y:Y,C1156,'Game Log'!AC:AC,$A1156),"")</f>
        <v/>
      </c>
      <c r="E1156" s="184" t="s">
        <v>41</v>
      </c>
      <c r="F1156" s="184" t="str">
        <f ca="1">IF($A1156&lt;'Line Up'!$C$1,SUMIFS('Game Log'!W:W,'Game Log'!Y:Y,E1156,'Game Log'!AC:AC,$A1156),"")</f>
        <v/>
      </c>
      <c r="G1156" s="184" t="str">
        <f t="shared" ca="1" si="105"/>
        <v/>
      </c>
      <c r="H1156" s="184" t="str">
        <f t="shared" ca="1" si="106"/>
        <v/>
      </c>
      <c r="I1156" s="148" t="str">
        <f t="shared" ca="1" si="107"/>
        <v/>
      </c>
      <c r="J1156" s="184"/>
      <c r="K1156" s="148" t="str">
        <f t="shared" ca="1" si="108"/>
        <v/>
      </c>
      <c r="L1156" s="150" t="str">
        <f t="shared" ca="1" si="109"/>
        <v/>
      </c>
      <c r="M1156" s="211"/>
    </row>
    <row r="1157" spans="1:13" x14ac:dyDescent="0.2">
      <c r="A1157" s="147" t="s">
        <v>615</v>
      </c>
      <c r="B1157" s="183">
        <v>0.8125</v>
      </c>
      <c r="C1157" s="183" t="s">
        <v>121</v>
      </c>
      <c r="D1157" s="184" t="str">
        <f ca="1">IF($A1157&lt;'Line Up'!$C$1,SUMIFS('Game Log'!W:W,'Game Log'!Y:Y,C1157,'Game Log'!AC:AC,$A1157),"")</f>
        <v/>
      </c>
      <c r="E1157" s="184" t="s">
        <v>74</v>
      </c>
      <c r="F1157" s="184" t="str">
        <f ca="1">IF($A1157&lt;'Line Up'!$C$1,SUMIFS('Game Log'!W:W,'Game Log'!Y:Y,E1157,'Game Log'!AC:AC,$A1157),"")</f>
        <v/>
      </c>
      <c r="G1157" s="184" t="str">
        <f t="shared" ca="1" si="105"/>
        <v/>
      </c>
      <c r="H1157" s="184" t="str">
        <f t="shared" ca="1" si="106"/>
        <v/>
      </c>
      <c r="I1157" s="148" t="str">
        <f t="shared" ca="1" si="107"/>
        <v/>
      </c>
      <c r="J1157" s="184"/>
      <c r="K1157" s="148" t="str">
        <f t="shared" ca="1" si="108"/>
        <v/>
      </c>
      <c r="L1157" s="150" t="str">
        <f t="shared" ca="1" si="109"/>
        <v/>
      </c>
      <c r="M1157" s="211"/>
    </row>
    <row r="1158" spans="1:13" x14ac:dyDescent="0.2">
      <c r="A1158" s="147" t="s">
        <v>615</v>
      </c>
      <c r="B1158" s="183">
        <v>0.85416666666666663</v>
      </c>
      <c r="C1158" s="183" t="s">
        <v>64</v>
      </c>
      <c r="D1158" s="184" t="str">
        <f ca="1">IF($A1158&lt;'Line Up'!$C$1,SUMIFS('Game Log'!W:W,'Game Log'!Y:Y,C1158,'Game Log'!AC:AC,$A1158),"")</f>
        <v/>
      </c>
      <c r="E1158" s="184" t="s">
        <v>31</v>
      </c>
      <c r="F1158" s="184" t="str">
        <f ca="1">IF($A1158&lt;'Line Up'!$C$1,SUMIFS('Game Log'!W:W,'Game Log'!Y:Y,E1158,'Game Log'!AC:AC,$A1158),"")</f>
        <v/>
      </c>
      <c r="G1158" s="184" t="str">
        <f t="shared" ca="1" si="105"/>
        <v/>
      </c>
      <c r="H1158" s="184" t="str">
        <f t="shared" ca="1" si="106"/>
        <v/>
      </c>
      <c r="I1158" s="148" t="str">
        <f t="shared" ca="1" si="107"/>
        <v/>
      </c>
      <c r="J1158" s="184"/>
      <c r="K1158" s="148" t="str">
        <f t="shared" ca="1" si="108"/>
        <v/>
      </c>
      <c r="L1158" s="150" t="str">
        <f t="shared" ca="1" si="109"/>
        <v/>
      </c>
      <c r="M1158" s="211"/>
    </row>
    <row r="1159" spans="1:13" x14ac:dyDescent="0.2">
      <c r="A1159" s="147" t="s">
        <v>615</v>
      </c>
      <c r="B1159" s="183">
        <v>0.79166666666666663</v>
      </c>
      <c r="C1159" s="183" t="s">
        <v>617</v>
      </c>
      <c r="D1159" s="184" t="str">
        <f ca="1">IF($A1159&lt;'Line Up'!$C$1,SUMIFS('Game Log'!W:W,'Game Log'!Y:Y,C1159,'Game Log'!AC:AC,$A1159),"")</f>
        <v/>
      </c>
      <c r="E1159" s="184" t="s">
        <v>42</v>
      </c>
      <c r="F1159" s="184" t="str">
        <f ca="1">IF($A1159&lt;'Line Up'!$C$1,SUMIFS('Game Log'!W:W,'Game Log'!Y:Y,E1159,'Game Log'!AC:AC,$A1159),"")</f>
        <v/>
      </c>
      <c r="G1159" s="184" t="str">
        <f t="shared" ca="1" si="105"/>
        <v/>
      </c>
      <c r="H1159" s="184" t="str">
        <f t="shared" ca="1" si="106"/>
        <v/>
      </c>
      <c r="I1159" s="148" t="str">
        <f t="shared" ca="1" si="107"/>
        <v/>
      </c>
      <c r="J1159" s="184"/>
      <c r="K1159" s="148" t="str">
        <f t="shared" ca="1" si="108"/>
        <v/>
      </c>
      <c r="L1159" s="150" t="str">
        <f t="shared" ca="1" si="109"/>
        <v/>
      </c>
      <c r="M1159" s="211"/>
    </row>
    <row r="1160" spans="1:13" x14ac:dyDescent="0.2">
      <c r="A1160" s="147" t="s">
        <v>615</v>
      </c>
      <c r="B1160" s="183">
        <v>0.9375</v>
      </c>
      <c r="C1160" s="183" t="s">
        <v>50</v>
      </c>
      <c r="D1160" s="184" t="str">
        <f ca="1">IF($A1160&lt;'Line Up'!$C$1,SUMIFS('Game Log'!W:W,'Game Log'!Y:Y,C1160,'Game Log'!AC:AC,$A1160),"")</f>
        <v/>
      </c>
      <c r="E1160" s="184" t="s">
        <v>87</v>
      </c>
      <c r="F1160" s="184" t="str">
        <f ca="1">IF($A1160&lt;'Line Up'!$C$1,SUMIFS('Game Log'!W:W,'Game Log'!Y:Y,E1160,'Game Log'!AC:AC,$A1160),"")</f>
        <v/>
      </c>
      <c r="G1160" s="184" t="str">
        <f t="shared" ca="1" si="105"/>
        <v/>
      </c>
      <c r="H1160" s="184" t="str">
        <f t="shared" ca="1" si="106"/>
        <v/>
      </c>
      <c r="I1160" s="148" t="str">
        <f t="shared" ca="1" si="107"/>
        <v/>
      </c>
      <c r="J1160" s="184"/>
      <c r="K1160" s="148" t="str">
        <f t="shared" ca="1" si="108"/>
        <v/>
      </c>
      <c r="L1160" s="150" t="str">
        <f t="shared" ca="1" si="109"/>
        <v/>
      </c>
      <c r="M1160" s="211"/>
    </row>
    <row r="1161" spans="1:13" x14ac:dyDescent="0.2">
      <c r="A1161" s="147" t="s">
        <v>615</v>
      </c>
      <c r="B1161" s="183">
        <v>0.875</v>
      </c>
      <c r="C1161" s="183" t="s">
        <v>116</v>
      </c>
      <c r="D1161" s="184" t="str">
        <f ca="1">IF($A1161&lt;'Line Up'!$C$1,SUMIFS('Game Log'!W:W,'Game Log'!Y:Y,C1161,'Game Log'!AC:AC,$A1161),"")</f>
        <v/>
      </c>
      <c r="E1161" s="184" t="s">
        <v>91</v>
      </c>
      <c r="F1161" s="184" t="str">
        <f ca="1">IF($A1161&lt;'Line Up'!$C$1,SUMIFS('Game Log'!W:W,'Game Log'!Y:Y,E1161,'Game Log'!AC:AC,$A1161),"")</f>
        <v/>
      </c>
      <c r="G1161" s="184" t="str">
        <f t="shared" ca="1" si="105"/>
        <v/>
      </c>
      <c r="H1161" s="184" t="str">
        <f t="shared" ca="1" si="106"/>
        <v/>
      </c>
      <c r="I1161" s="148" t="str">
        <f t="shared" ca="1" si="107"/>
        <v/>
      </c>
      <c r="J1161" s="184"/>
      <c r="K1161" s="148" t="str">
        <f t="shared" ca="1" si="108"/>
        <v/>
      </c>
      <c r="L1161" s="150" t="str">
        <f t="shared" ca="1" si="109"/>
        <v/>
      </c>
      <c r="M1161" s="211"/>
    </row>
    <row r="1162" spans="1:13" x14ac:dyDescent="0.2">
      <c r="A1162" s="147" t="s">
        <v>615</v>
      </c>
      <c r="B1162" s="183">
        <v>0.83333333333333337</v>
      </c>
      <c r="C1162" s="183" t="s">
        <v>95</v>
      </c>
      <c r="D1162" s="184" t="str">
        <f ca="1">IF($A1162&lt;'Line Up'!$C$1,SUMIFS('Game Log'!W:W,'Game Log'!Y:Y,C1162,'Game Log'!AC:AC,$A1162),"")</f>
        <v/>
      </c>
      <c r="E1162" s="184" t="s">
        <v>76</v>
      </c>
      <c r="F1162" s="184" t="str">
        <f ca="1">IF($A1162&lt;'Line Up'!$C$1,SUMIFS('Game Log'!W:W,'Game Log'!Y:Y,E1162,'Game Log'!AC:AC,$A1162),"")</f>
        <v/>
      </c>
      <c r="G1162" s="184" t="str">
        <f t="shared" ca="1" si="105"/>
        <v/>
      </c>
      <c r="H1162" s="184" t="str">
        <f t="shared" ca="1" si="106"/>
        <v/>
      </c>
      <c r="I1162" s="148" t="str">
        <f t="shared" ca="1" si="107"/>
        <v/>
      </c>
      <c r="J1162" s="184"/>
      <c r="K1162" s="148" t="str">
        <f t="shared" ca="1" si="108"/>
        <v/>
      </c>
      <c r="L1162" s="150" t="str">
        <f t="shared" ca="1" si="109"/>
        <v/>
      </c>
      <c r="M1162" s="211"/>
    </row>
    <row r="1163" spans="1:13" x14ac:dyDescent="0.2">
      <c r="A1163" s="147" t="s">
        <v>616</v>
      </c>
      <c r="B1163" s="183">
        <v>0.83333333333333337</v>
      </c>
      <c r="C1163" s="183" t="s">
        <v>82</v>
      </c>
      <c r="D1163" s="184" t="str">
        <f ca="1">IF($A1163&lt;'Line Up'!$C$1,SUMIFS('Game Log'!W:W,'Game Log'!Y:Y,C1163,'Game Log'!AC:AC,$A1163),"")</f>
        <v/>
      </c>
      <c r="E1163" s="184" t="s">
        <v>95</v>
      </c>
      <c r="F1163" s="184" t="str">
        <f ca="1">IF($A1163&lt;'Line Up'!$C$1,SUMIFS('Game Log'!W:W,'Game Log'!Y:Y,E1163,'Game Log'!AC:AC,$A1163),"")</f>
        <v/>
      </c>
      <c r="G1163" s="184" t="str">
        <f t="shared" ca="1" si="105"/>
        <v/>
      </c>
      <c r="H1163" s="184" t="str">
        <f t="shared" ca="1" si="106"/>
        <v/>
      </c>
      <c r="I1163" s="148" t="str">
        <f t="shared" ca="1" si="107"/>
        <v/>
      </c>
      <c r="J1163" s="184"/>
      <c r="K1163" s="148" t="str">
        <f t="shared" ca="1" si="108"/>
        <v/>
      </c>
      <c r="L1163" s="150" t="str">
        <f t="shared" ca="1" si="109"/>
        <v/>
      </c>
      <c r="M1163" s="211"/>
    </row>
    <row r="1164" spans="1:13" x14ac:dyDescent="0.2">
      <c r="A1164" s="147" t="s">
        <v>616</v>
      </c>
      <c r="B1164" s="183">
        <v>0.83333333333333337</v>
      </c>
      <c r="C1164" s="183" t="s">
        <v>72</v>
      </c>
      <c r="D1164" s="184" t="str">
        <f ca="1">IF($A1164&lt;'Line Up'!$C$1,SUMIFS('Game Log'!W:W,'Game Log'!Y:Y,C1164,'Game Log'!AC:AC,$A1164),"")</f>
        <v/>
      </c>
      <c r="E1164" s="184" t="s">
        <v>102</v>
      </c>
      <c r="F1164" s="184" t="str">
        <f ca="1">IF($A1164&lt;'Line Up'!$C$1,SUMIFS('Game Log'!W:W,'Game Log'!Y:Y,E1164,'Game Log'!AC:AC,$A1164),"")</f>
        <v/>
      </c>
      <c r="G1164" s="184" t="str">
        <f t="shared" ca="1" si="105"/>
        <v/>
      </c>
      <c r="H1164" s="184" t="str">
        <f t="shared" ca="1" si="106"/>
        <v/>
      </c>
      <c r="I1164" s="148" t="str">
        <f t="shared" ca="1" si="107"/>
        <v/>
      </c>
      <c r="J1164" s="184"/>
      <c r="K1164" s="148" t="str">
        <f t="shared" ca="1" si="108"/>
        <v/>
      </c>
      <c r="L1164" s="150" t="str">
        <f t="shared" ca="1" si="109"/>
        <v/>
      </c>
      <c r="M1164" s="211"/>
    </row>
    <row r="1165" spans="1:13" x14ac:dyDescent="0.2">
      <c r="A1165" s="147" t="s">
        <v>616</v>
      </c>
      <c r="B1165" s="183">
        <v>0.83333333333333337</v>
      </c>
      <c r="C1165" s="183" t="s">
        <v>54</v>
      </c>
      <c r="D1165" s="184" t="str">
        <f ca="1">IF($A1165&lt;'Line Up'!$C$1,SUMIFS('Game Log'!W:W,'Game Log'!Y:Y,C1165,'Game Log'!AC:AC,$A1165),"")</f>
        <v/>
      </c>
      <c r="E1165" s="184" t="s">
        <v>46</v>
      </c>
      <c r="F1165" s="184" t="str">
        <f ca="1">IF($A1165&lt;'Line Up'!$C$1,SUMIFS('Game Log'!W:W,'Game Log'!Y:Y,E1165,'Game Log'!AC:AC,$A1165),"")</f>
        <v/>
      </c>
      <c r="G1165" s="184" t="str">
        <f t="shared" ca="1" si="105"/>
        <v/>
      </c>
      <c r="H1165" s="184" t="str">
        <f t="shared" ca="1" si="106"/>
        <v/>
      </c>
      <c r="I1165" s="148" t="str">
        <f t="shared" ca="1" si="107"/>
        <v/>
      </c>
      <c r="J1165" s="184"/>
      <c r="K1165" s="148" t="str">
        <f t="shared" ca="1" si="108"/>
        <v/>
      </c>
      <c r="L1165" s="150" t="str">
        <f t="shared" ca="1" si="109"/>
        <v/>
      </c>
      <c r="M1165" s="211"/>
    </row>
    <row r="1166" spans="1:13" x14ac:dyDescent="0.2">
      <c r="A1166" s="147" t="s">
        <v>616</v>
      </c>
      <c r="B1166" s="183">
        <v>0.9375</v>
      </c>
      <c r="C1166" s="183" t="s">
        <v>87</v>
      </c>
      <c r="D1166" s="184" t="str">
        <f ca="1">IF($A1166&lt;'Line Up'!$C$1,SUMIFS('Game Log'!W:W,'Game Log'!Y:Y,C1166,'Game Log'!AC:AC,$A1166),"")</f>
        <v/>
      </c>
      <c r="E1166" s="184" t="s">
        <v>69</v>
      </c>
      <c r="F1166" s="184" t="str">
        <f ca="1">IF($A1166&lt;'Line Up'!$C$1,SUMIFS('Game Log'!W:W,'Game Log'!Y:Y,E1166,'Game Log'!AC:AC,$A1166),"")</f>
        <v/>
      </c>
      <c r="G1166" s="184" t="str">
        <f t="shared" ca="1" si="105"/>
        <v/>
      </c>
      <c r="H1166" s="184" t="str">
        <f t="shared" ca="1" si="106"/>
        <v/>
      </c>
      <c r="I1166" s="148" t="str">
        <f t="shared" ca="1" si="107"/>
        <v/>
      </c>
      <c r="J1166" s="184"/>
      <c r="K1166" s="148" t="str">
        <f t="shared" ca="1" si="108"/>
        <v/>
      </c>
      <c r="L1166" s="150" t="str">
        <f t="shared" ca="1" si="109"/>
        <v/>
      </c>
      <c r="M1166" s="211"/>
    </row>
    <row r="1167" spans="1:13" x14ac:dyDescent="0.2">
      <c r="A1167" s="147" t="s">
        <v>616</v>
      </c>
      <c r="B1167" s="183">
        <v>0.83333333333333337</v>
      </c>
      <c r="C1167" s="183" t="s">
        <v>107</v>
      </c>
      <c r="D1167" s="184" t="str">
        <f ca="1">IF($A1167&lt;'Line Up'!$C$1,SUMIFS('Game Log'!W:W,'Game Log'!Y:Y,C1167,'Game Log'!AC:AC,$A1167),"")</f>
        <v/>
      </c>
      <c r="E1167" s="184" t="s">
        <v>61</v>
      </c>
      <c r="F1167" s="184" t="str">
        <f ca="1">IF($A1167&lt;'Line Up'!$C$1,SUMIFS('Game Log'!W:W,'Game Log'!Y:Y,E1167,'Game Log'!AC:AC,$A1167),"")</f>
        <v/>
      </c>
      <c r="G1167" s="184" t="str">
        <f t="shared" ca="1" si="105"/>
        <v/>
      </c>
      <c r="H1167" s="184" t="str">
        <f t="shared" ca="1" si="106"/>
        <v/>
      </c>
      <c r="I1167" s="148" t="str">
        <f t="shared" ca="1" si="107"/>
        <v/>
      </c>
      <c r="J1167" s="184"/>
      <c r="K1167" s="148" t="str">
        <f t="shared" ca="1" si="108"/>
        <v/>
      </c>
      <c r="L1167" s="150" t="str">
        <f t="shared" ca="1" si="109"/>
        <v/>
      </c>
      <c r="M1167" s="211"/>
    </row>
    <row r="1168" spans="1:13" x14ac:dyDescent="0.2">
      <c r="A1168" s="147" t="s">
        <v>616</v>
      </c>
      <c r="B1168" s="183">
        <v>0.83333333333333337</v>
      </c>
      <c r="C1168" s="183" t="s">
        <v>68</v>
      </c>
      <c r="D1168" s="184" t="str">
        <f ca="1">IF($A1168&lt;'Line Up'!$C$1,SUMIFS('Game Log'!W:W,'Game Log'!Y:Y,C1168,'Game Log'!AC:AC,$A1168),"")</f>
        <v/>
      </c>
      <c r="E1168" s="184" t="s">
        <v>39</v>
      </c>
      <c r="F1168" s="184" t="str">
        <f ca="1">IF($A1168&lt;'Line Up'!$C$1,SUMIFS('Game Log'!W:W,'Game Log'!Y:Y,E1168,'Game Log'!AC:AC,$A1168),"")</f>
        <v/>
      </c>
      <c r="G1168" s="184" t="str">
        <f t="shared" ca="1" si="105"/>
        <v/>
      </c>
      <c r="H1168" s="184" t="str">
        <f t="shared" ca="1" si="106"/>
        <v/>
      </c>
      <c r="I1168" s="148" t="str">
        <f t="shared" ca="1" si="107"/>
        <v/>
      </c>
      <c r="J1168" s="184"/>
      <c r="K1168" s="148" t="str">
        <f t="shared" ca="1" si="108"/>
        <v/>
      </c>
      <c r="L1168" s="150" t="str">
        <f t="shared" ca="1" si="109"/>
        <v/>
      </c>
      <c r="M1168" s="211"/>
    </row>
    <row r="1169" spans="1:13" x14ac:dyDescent="0.2">
      <c r="A1169" s="147" t="s">
        <v>616</v>
      </c>
      <c r="B1169" s="183">
        <v>0.83333333333333337</v>
      </c>
      <c r="C1169" s="183" t="s">
        <v>41</v>
      </c>
      <c r="D1169" s="184" t="str">
        <f ca="1">IF($A1169&lt;'Line Up'!$C$1,SUMIFS('Game Log'!W:W,'Game Log'!Y:Y,C1169,'Game Log'!AC:AC,$A1169),"")</f>
        <v/>
      </c>
      <c r="E1169" s="184" t="s">
        <v>37</v>
      </c>
      <c r="F1169" s="184" t="str">
        <f ca="1">IF($A1169&lt;'Line Up'!$C$1,SUMIFS('Game Log'!W:W,'Game Log'!Y:Y,E1169,'Game Log'!AC:AC,$A1169),"")</f>
        <v/>
      </c>
      <c r="G1169" s="184" t="str">
        <f t="shared" ca="1" si="105"/>
        <v/>
      </c>
      <c r="H1169" s="184" t="str">
        <f t="shared" ca="1" si="106"/>
        <v/>
      </c>
      <c r="I1169" s="148" t="str">
        <f t="shared" ca="1" si="107"/>
        <v/>
      </c>
      <c r="J1169" s="184"/>
      <c r="K1169" s="148" t="str">
        <f t="shared" ca="1" si="108"/>
        <v/>
      </c>
      <c r="L1169" s="150" t="str">
        <f t="shared" ca="1" si="109"/>
        <v/>
      </c>
      <c r="M1169" s="211"/>
    </row>
    <row r="1170" spans="1:13" x14ac:dyDescent="0.2">
      <c r="A1170" s="147" t="s">
        <v>616</v>
      </c>
      <c r="B1170" s="183">
        <v>0.83333333333333337</v>
      </c>
      <c r="C1170" s="183" t="s">
        <v>63</v>
      </c>
      <c r="D1170" s="184" t="str">
        <f ca="1">IF($A1170&lt;'Line Up'!$C$1,SUMIFS('Game Log'!W:W,'Game Log'!Y:Y,C1170,'Game Log'!AC:AC,$A1170),"")</f>
        <v/>
      </c>
      <c r="E1170" s="184" t="s">
        <v>29</v>
      </c>
      <c r="F1170" s="184" t="str">
        <f ca="1">IF($A1170&lt;'Line Up'!$C$1,SUMIFS('Game Log'!W:W,'Game Log'!Y:Y,E1170,'Game Log'!AC:AC,$A1170),"")</f>
        <v/>
      </c>
      <c r="G1170" s="184" t="str">
        <f t="shared" ca="1" si="105"/>
        <v/>
      </c>
      <c r="H1170" s="184" t="str">
        <f t="shared" ca="1" si="106"/>
        <v/>
      </c>
      <c r="I1170" s="148" t="str">
        <f t="shared" ca="1" si="107"/>
        <v/>
      </c>
      <c r="J1170" s="184"/>
      <c r="K1170" s="148" t="str">
        <f t="shared" ca="1" si="108"/>
        <v/>
      </c>
      <c r="L1170" s="150" t="str">
        <f t="shared" ca="1" si="109"/>
        <v/>
      </c>
      <c r="M1170" s="211"/>
    </row>
    <row r="1171" spans="1:13" x14ac:dyDescent="0.2">
      <c r="A1171" s="147" t="s">
        <v>616</v>
      </c>
      <c r="B1171" s="183">
        <v>0.83333333333333337</v>
      </c>
      <c r="C1171" s="183" t="s">
        <v>76</v>
      </c>
      <c r="D1171" s="184" t="str">
        <f ca="1">IF($A1171&lt;'Line Up'!$C$1,SUMIFS('Game Log'!W:W,'Game Log'!Y:Y,C1171,'Game Log'!AC:AC,$A1171),"")</f>
        <v/>
      </c>
      <c r="E1171" s="184" t="s">
        <v>59</v>
      </c>
      <c r="F1171" s="184" t="str">
        <f ca="1">IF($A1171&lt;'Line Up'!$C$1,SUMIFS('Game Log'!W:W,'Game Log'!Y:Y,E1171,'Game Log'!AC:AC,$A1171),"")</f>
        <v/>
      </c>
      <c r="G1171" s="184" t="str">
        <f t="shared" ca="1" si="105"/>
        <v/>
      </c>
      <c r="H1171" s="184" t="str">
        <f t="shared" ca="1" si="106"/>
        <v/>
      </c>
      <c r="I1171" s="148" t="str">
        <f t="shared" ca="1" si="107"/>
        <v/>
      </c>
      <c r="J1171" s="184"/>
      <c r="K1171" s="148" t="str">
        <f t="shared" ca="1" si="108"/>
        <v/>
      </c>
      <c r="L1171" s="150" t="str">
        <f t="shared" ca="1" si="109"/>
        <v/>
      </c>
      <c r="M1171" s="211"/>
    </row>
    <row r="1172" spans="1:13" x14ac:dyDescent="0.2">
      <c r="A1172" s="147" t="s">
        <v>616</v>
      </c>
      <c r="B1172" s="183">
        <v>0.83333333333333337</v>
      </c>
      <c r="C1172" s="183" t="s">
        <v>52</v>
      </c>
      <c r="D1172" s="184" t="str">
        <f ca="1">IF($A1172&lt;'Line Up'!$C$1,SUMIFS('Game Log'!W:W,'Game Log'!Y:Y,C1172,'Game Log'!AC:AC,$A1172),"")</f>
        <v/>
      </c>
      <c r="E1172" s="184" t="s">
        <v>121</v>
      </c>
      <c r="F1172" s="184" t="str">
        <f ca="1">IF($A1172&lt;'Line Up'!$C$1,SUMIFS('Game Log'!W:W,'Game Log'!Y:Y,E1172,'Game Log'!AC:AC,$A1172),"")</f>
        <v/>
      </c>
      <c r="G1172" s="184" t="str">
        <f t="shared" ca="1" si="105"/>
        <v/>
      </c>
      <c r="H1172" s="184" t="str">
        <f t="shared" ca="1" si="106"/>
        <v/>
      </c>
      <c r="I1172" s="148" t="str">
        <f t="shared" ca="1" si="107"/>
        <v/>
      </c>
      <c r="J1172" s="184"/>
      <c r="K1172" s="148" t="str">
        <f t="shared" ca="1" si="108"/>
        <v/>
      </c>
      <c r="L1172" s="150" t="str">
        <f t="shared" ca="1" si="109"/>
        <v/>
      </c>
      <c r="M1172" s="211"/>
    </row>
    <row r="1173" spans="1:13" x14ac:dyDescent="0.2">
      <c r="A1173" s="147" t="s">
        <v>616</v>
      </c>
      <c r="B1173" s="183">
        <v>0.9375</v>
      </c>
      <c r="C1173" s="183" t="s">
        <v>91</v>
      </c>
      <c r="D1173" s="184" t="str">
        <f ca="1">IF($A1173&lt;'Line Up'!$C$1,SUMIFS('Game Log'!W:W,'Game Log'!Y:Y,C1173,'Game Log'!AC:AC,$A1173),"")</f>
        <v/>
      </c>
      <c r="E1173" s="184" t="s">
        <v>45</v>
      </c>
      <c r="F1173" s="184" t="str">
        <f ca="1">IF($A1173&lt;'Line Up'!$C$1,SUMIFS('Game Log'!W:W,'Game Log'!Y:Y,E1173,'Game Log'!AC:AC,$A1173),"")</f>
        <v/>
      </c>
      <c r="G1173" s="184" t="str">
        <f t="shared" ca="1" si="105"/>
        <v/>
      </c>
      <c r="H1173" s="184" t="str">
        <f t="shared" ca="1" si="106"/>
        <v/>
      </c>
      <c r="I1173" s="148" t="str">
        <f t="shared" ca="1" si="107"/>
        <v/>
      </c>
      <c r="J1173" s="184"/>
      <c r="K1173" s="148" t="str">
        <f t="shared" ca="1" si="108"/>
        <v/>
      </c>
      <c r="L1173" s="150" t="str">
        <f t="shared" ca="1" si="109"/>
        <v/>
      </c>
      <c r="M1173" s="211"/>
    </row>
    <row r="1174" spans="1:13" x14ac:dyDescent="0.2">
      <c r="A1174" s="147" t="s">
        <v>616</v>
      </c>
      <c r="B1174" s="183">
        <v>0.9375</v>
      </c>
      <c r="C1174" s="183" t="s">
        <v>50</v>
      </c>
      <c r="D1174" s="184" t="str">
        <f ca="1">IF($A1174&lt;'Line Up'!$C$1,SUMIFS('Game Log'!W:W,'Game Log'!Y:Y,C1174,'Game Log'!AC:AC,$A1174),"")</f>
        <v/>
      </c>
      <c r="E1174" s="184" t="s">
        <v>35</v>
      </c>
      <c r="F1174" s="184" t="str">
        <f ca="1">IF($A1174&lt;'Line Up'!$C$1,SUMIFS('Game Log'!W:W,'Game Log'!Y:Y,E1174,'Game Log'!AC:AC,$A1174),"")</f>
        <v/>
      </c>
      <c r="G1174" s="184" t="str">
        <f t="shared" ca="1" si="105"/>
        <v/>
      </c>
      <c r="H1174" s="184" t="str">
        <f t="shared" ca="1" si="106"/>
        <v/>
      </c>
      <c r="I1174" s="148" t="str">
        <f t="shared" ca="1" si="107"/>
        <v/>
      </c>
      <c r="J1174" s="180"/>
      <c r="K1174" s="148" t="str">
        <f t="shared" ca="1" si="108"/>
        <v/>
      </c>
      <c r="L1174" s="150" t="str">
        <f t="shared" ca="1" si="109"/>
        <v/>
      </c>
      <c r="M1174" s="211"/>
    </row>
    <row r="1175" spans="1:13" x14ac:dyDescent="0.2">
      <c r="A1175" s="147" t="s">
        <v>608</v>
      </c>
      <c r="B1175" s="183">
        <v>0.83333333333333337</v>
      </c>
      <c r="C1175" s="183" t="s">
        <v>617</v>
      </c>
      <c r="D1175" s="184" t="str">
        <f ca="1">IF($A1175&lt;'Line Up'!$C$1,SUMIFS('Game Log'!W:W,'Game Log'!Y:Y,C1175,'Game Log'!AC:AC,$A1175),"")</f>
        <v/>
      </c>
      <c r="E1175" s="184" t="s">
        <v>102</v>
      </c>
      <c r="F1175" s="184" t="str">
        <f ca="1">IF($A1175&lt;'Line Up'!$C$1,SUMIFS('Game Log'!W:W,'Game Log'!Y:Y,E1175,'Game Log'!AC:AC,$A1175),"")</f>
        <v/>
      </c>
      <c r="G1175" s="184" t="str">
        <f t="shared" ca="1" si="105"/>
        <v/>
      </c>
      <c r="H1175" s="184" t="str">
        <f t="shared" ca="1" si="106"/>
        <v/>
      </c>
      <c r="I1175" s="148" t="str">
        <f t="shared" ca="1" si="107"/>
        <v/>
      </c>
      <c r="J1175" s="184"/>
      <c r="K1175" s="148" t="str">
        <f t="shared" ca="1" si="108"/>
        <v/>
      </c>
      <c r="L1175" s="150" t="str">
        <f t="shared" ca="1" si="109"/>
        <v/>
      </c>
      <c r="M1175" s="211"/>
    </row>
    <row r="1176" spans="1:13" x14ac:dyDescent="0.2">
      <c r="A1176" s="147" t="s">
        <v>608</v>
      </c>
      <c r="B1176" s="183">
        <v>0.79166666666666663</v>
      </c>
      <c r="C1176" s="183" t="s">
        <v>107</v>
      </c>
      <c r="D1176" s="184" t="str">
        <f ca="1">IF($A1176&lt;'Line Up'!$C$1,SUMIFS('Game Log'!W:W,'Game Log'!Y:Y,C1176,'Game Log'!AC:AC,$A1176),"")</f>
        <v/>
      </c>
      <c r="E1176" s="184" t="s">
        <v>46</v>
      </c>
      <c r="F1176" s="184" t="str">
        <f ca="1">IF($A1176&lt;'Line Up'!$C$1,SUMIFS('Game Log'!W:W,'Game Log'!Y:Y,E1176,'Game Log'!AC:AC,$A1176),"")</f>
        <v/>
      </c>
      <c r="G1176" s="184" t="str">
        <f t="shared" ca="1" si="105"/>
        <v/>
      </c>
      <c r="H1176" s="184" t="str">
        <f t="shared" ca="1" si="106"/>
        <v/>
      </c>
      <c r="I1176" s="148" t="str">
        <f t="shared" ca="1" si="107"/>
        <v/>
      </c>
      <c r="J1176" s="184"/>
      <c r="K1176" s="148" t="str">
        <f t="shared" ca="1" si="108"/>
        <v/>
      </c>
      <c r="L1176" s="150" t="str">
        <f t="shared" ca="1" si="109"/>
        <v/>
      </c>
      <c r="M1176" s="211"/>
    </row>
    <row r="1177" spans="1:13" x14ac:dyDescent="0.2">
      <c r="A1177" s="147" t="s">
        <v>608</v>
      </c>
      <c r="B1177" s="183">
        <v>0.85416666666666663</v>
      </c>
      <c r="C1177" s="183" t="s">
        <v>45</v>
      </c>
      <c r="D1177" s="184" t="str">
        <f ca="1">IF($A1177&lt;'Line Up'!$C$1,SUMIFS('Game Log'!W:W,'Game Log'!Y:Y,C1177,'Game Log'!AC:AC,$A1177),"")</f>
        <v/>
      </c>
      <c r="E1177" s="184" t="s">
        <v>31</v>
      </c>
      <c r="F1177" s="184" t="str">
        <f ca="1">IF($A1177&lt;'Line Up'!$C$1,SUMIFS('Game Log'!W:W,'Game Log'!Y:Y,E1177,'Game Log'!AC:AC,$A1177),"")</f>
        <v/>
      </c>
      <c r="G1177" s="184" t="str">
        <f t="shared" ca="1" si="105"/>
        <v/>
      </c>
      <c r="H1177" s="184" t="str">
        <f t="shared" ca="1" si="106"/>
        <v/>
      </c>
      <c r="I1177" s="148" t="str">
        <f t="shared" ca="1" si="107"/>
        <v/>
      </c>
      <c r="J1177" s="184"/>
      <c r="K1177" s="148" t="str">
        <f t="shared" ca="1" si="108"/>
        <v/>
      </c>
      <c r="L1177" s="150" t="str">
        <f t="shared" ca="1" si="109"/>
        <v/>
      </c>
      <c r="M1177" s="211"/>
    </row>
    <row r="1178" spans="1:13" x14ac:dyDescent="0.2">
      <c r="A1178" s="147" t="s">
        <v>608</v>
      </c>
      <c r="B1178" s="183">
        <v>0.875</v>
      </c>
      <c r="C1178" s="183" t="s">
        <v>42</v>
      </c>
      <c r="D1178" s="184" t="str">
        <f ca="1">IF($A1178&lt;'Line Up'!$C$1,SUMIFS('Game Log'!W:W,'Game Log'!Y:Y,C1178,'Game Log'!AC:AC,$A1178),"")</f>
        <v/>
      </c>
      <c r="E1178" s="184" t="s">
        <v>68</v>
      </c>
      <c r="F1178" s="184" t="str">
        <f ca="1">IF($A1178&lt;'Line Up'!$C$1,SUMIFS('Game Log'!W:W,'Game Log'!Y:Y,E1178,'Game Log'!AC:AC,$A1178),"")</f>
        <v/>
      </c>
      <c r="G1178" s="184" t="str">
        <f t="shared" ca="1" si="105"/>
        <v/>
      </c>
      <c r="H1178" s="184" t="str">
        <f t="shared" ca="1" si="106"/>
        <v/>
      </c>
      <c r="I1178" s="148" t="str">
        <f t="shared" ca="1" si="107"/>
        <v/>
      </c>
      <c r="J1178" s="184"/>
      <c r="K1178" s="148" t="str">
        <f t="shared" ca="1" si="108"/>
        <v/>
      </c>
      <c r="L1178" s="150" t="str">
        <f t="shared" ca="1" si="109"/>
        <v/>
      </c>
      <c r="M1178" s="211"/>
    </row>
    <row r="1179" spans="1:13" x14ac:dyDescent="0.2">
      <c r="A1179" s="147" t="s">
        <v>608</v>
      </c>
      <c r="B1179" s="183">
        <v>0.83333333333333337</v>
      </c>
      <c r="C1179" s="183" t="s">
        <v>76</v>
      </c>
      <c r="D1179" s="184" t="str">
        <f ca="1">IF($A1179&lt;'Line Up'!$C$1,SUMIFS('Game Log'!W:W,'Game Log'!Y:Y,C1179,'Game Log'!AC:AC,$A1179),"")</f>
        <v/>
      </c>
      <c r="E1179" s="184" t="s">
        <v>50</v>
      </c>
      <c r="F1179" s="184" t="str">
        <f ca="1">IF($A1179&lt;'Line Up'!$C$1,SUMIFS('Game Log'!W:W,'Game Log'!Y:Y,E1179,'Game Log'!AC:AC,$A1179),"")</f>
        <v/>
      </c>
      <c r="G1179" s="184" t="str">
        <f t="shared" ca="1" si="105"/>
        <v/>
      </c>
      <c r="H1179" s="184" t="str">
        <f t="shared" ca="1" si="106"/>
        <v/>
      </c>
      <c r="I1179" s="148" t="str">
        <f t="shared" ca="1" si="107"/>
        <v/>
      </c>
      <c r="J1179" s="184"/>
      <c r="K1179" s="148" t="str">
        <f t="shared" ca="1" si="108"/>
        <v/>
      </c>
      <c r="L1179" s="150" t="str">
        <f t="shared" ca="1" si="109"/>
        <v/>
      </c>
      <c r="M1179" s="211"/>
    </row>
    <row r="1180" spans="1:13" x14ac:dyDescent="0.2">
      <c r="A1180" s="147" t="s">
        <v>608</v>
      </c>
      <c r="B1180" s="183">
        <v>0.9375</v>
      </c>
      <c r="C1180" s="183" t="s">
        <v>41</v>
      </c>
      <c r="D1180" s="184" t="str">
        <f ca="1">IF($A1180&lt;'Line Up'!$C$1,SUMIFS('Game Log'!W:W,'Game Log'!Y:Y,C1180,'Game Log'!AC:AC,$A1180),"")</f>
        <v/>
      </c>
      <c r="E1180" s="184" t="s">
        <v>69</v>
      </c>
      <c r="F1180" s="184" t="str">
        <f ca="1">IF($A1180&lt;'Line Up'!$C$1,SUMIFS('Game Log'!W:W,'Game Log'!Y:Y,E1180,'Game Log'!AC:AC,$A1180),"")</f>
        <v/>
      </c>
      <c r="G1180" s="184" t="str">
        <f t="shared" ca="1" si="105"/>
        <v/>
      </c>
      <c r="H1180" s="184" t="str">
        <f t="shared" ca="1" si="106"/>
        <v/>
      </c>
      <c r="I1180" s="148" t="str">
        <f t="shared" ca="1" si="107"/>
        <v/>
      </c>
      <c r="J1180" s="184"/>
      <c r="K1180" s="148" t="str">
        <f t="shared" ca="1" si="108"/>
        <v/>
      </c>
      <c r="L1180" s="150" t="str">
        <f t="shared" ca="1" si="109"/>
        <v/>
      </c>
      <c r="M1180" s="211"/>
    </row>
    <row r="1181" spans="1:13" x14ac:dyDescent="0.2">
      <c r="A1181" s="147" t="s">
        <v>608</v>
      </c>
      <c r="B1181" s="183">
        <v>0.8125</v>
      </c>
      <c r="C1181" s="183" t="s">
        <v>74</v>
      </c>
      <c r="D1181" s="184" t="str">
        <f ca="1">IF($A1181&lt;'Line Up'!$C$1,SUMIFS('Game Log'!W:W,'Game Log'!Y:Y,C1181,'Game Log'!AC:AC,$A1181),"")</f>
        <v/>
      </c>
      <c r="E1181" s="184" t="s">
        <v>61</v>
      </c>
      <c r="F1181" s="184" t="str">
        <f ca="1">IF($A1181&lt;'Line Up'!$C$1,SUMIFS('Game Log'!W:W,'Game Log'!Y:Y,E1181,'Game Log'!AC:AC,$A1181),"")</f>
        <v/>
      </c>
      <c r="G1181" s="184" t="str">
        <f t="shared" ca="1" si="105"/>
        <v/>
      </c>
      <c r="H1181" s="184" t="str">
        <f t="shared" ca="1" si="106"/>
        <v/>
      </c>
      <c r="I1181" s="148" t="str">
        <f t="shared" ca="1" si="107"/>
        <v/>
      </c>
      <c r="J1181" s="184"/>
      <c r="K1181" s="148" t="str">
        <f t="shared" ca="1" si="108"/>
        <v/>
      </c>
      <c r="L1181" s="150" t="str">
        <f t="shared" ca="1" si="109"/>
        <v/>
      </c>
      <c r="M1181" s="211"/>
    </row>
    <row r="1182" spans="1:13" x14ac:dyDescent="0.2">
      <c r="A1182" s="147" t="s">
        <v>608</v>
      </c>
      <c r="B1182" s="183">
        <v>0.83333333333333337</v>
      </c>
      <c r="C1182" s="183" t="s">
        <v>95</v>
      </c>
      <c r="D1182" s="184" t="str">
        <f ca="1">IF($A1182&lt;'Line Up'!$C$1,SUMIFS('Game Log'!W:W,'Game Log'!Y:Y,C1182,'Game Log'!AC:AC,$A1182),"")</f>
        <v/>
      </c>
      <c r="E1182" s="184" t="s">
        <v>52</v>
      </c>
      <c r="F1182" s="184" t="str">
        <f ca="1">IF($A1182&lt;'Line Up'!$C$1,SUMIFS('Game Log'!W:W,'Game Log'!Y:Y,E1182,'Game Log'!AC:AC,$A1182),"")</f>
        <v/>
      </c>
      <c r="G1182" s="184" t="str">
        <f t="shared" ca="1" si="105"/>
        <v/>
      </c>
      <c r="H1182" s="184" t="str">
        <f t="shared" ca="1" si="106"/>
        <v/>
      </c>
      <c r="I1182" s="148" t="str">
        <f t="shared" ca="1" si="107"/>
        <v/>
      </c>
      <c r="J1182" s="184"/>
      <c r="K1182" s="148" t="str">
        <f t="shared" ca="1" si="108"/>
        <v/>
      </c>
      <c r="L1182" s="150" t="str">
        <f t="shared" ca="1" si="109"/>
        <v/>
      </c>
      <c r="M1182" s="211"/>
    </row>
    <row r="1183" spans="1:13" x14ac:dyDescent="0.2">
      <c r="A1183" s="147" t="s">
        <v>608</v>
      </c>
      <c r="B1183" s="183">
        <v>0.8125</v>
      </c>
      <c r="C1183" s="183" t="s">
        <v>59</v>
      </c>
      <c r="D1183" s="184" t="str">
        <f ca="1">IF($A1183&lt;'Line Up'!$C$1,SUMIFS('Game Log'!W:W,'Game Log'!Y:Y,C1183,'Game Log'!AC:AC,$A1183),"")</f>
        <v/>
      </c>
      <c r="E1183" s="184" t="s">
        <v>54</v>
      </c>
      <c r="F1183" s="184" t="str">
        <f ca="1">IF($A1183&lt;'Line Up'!$C$1,SUMIFS('Game Log'!W:W,'Game Log'!Y:Y,E1183,'Game Log'!AC:AC,$A1183),"")</f>
        <v/>
      </c>
      <c r="G1183" s="184" t="str">
        <f t="shared" ca="1" si="105"/>
        <v/>
      </c>
      <c r="H1183" s="184" t="str">
        <f t="shared" ca="1" si="106"/>
        <v/>
      </c>
      <c r="I1183" s="148" t="str">
        <f t="shared" ca="1" si="107"/>
        <v/>
      </c>
      <c r="J1183" s="184"/>
      <c r="K1183" s="148" t="str">
        <f t="shared" ca="1" si="108"/>
        <v/>
      </c>
      <c r="L1183" s="150" t="str">
        <f t="shared" ca="1" si="109"/>
        <v/>
      </c>
      <c r="M1183" s="211"/>
    </row>
    <row r="1184" spans="1:13" x14ac:dyDescent="0.2">
      <c r="A1184" s="147" t="s">
        <v>608</v>
      </c>
      <c r="B1184" s="183">
        <v>0.83333333333333337</v>
      </c>
      <c r="C1184" s="183" t="s">
        <v>116</v>
      </c>
      <c r="D1184" s="184" t="str">
        <f ca="1">IF($A1184&lt;'Line Up'!$C$1,SUMIFS('Game Log'!W:W,'Game Log'!Y:Y,C1184,'Game Log'!AC:AC,$A1184),"")</f>
        <v/>
      </c>
      <c r="E1184" s="184" t="s">
        <v>29</v>
      </c>
      <c r="F1184" s="184" t="str">
        <f ca="1">IF($A1184&lt;'Line Up'!$C$1,SUMIFS('Game Log'!W:W,'Game Log'!Y:Y,E1184,'Game Log'!AC:AC,$A1184),"")</f>
        <v/>
      </c>
      <c r="G1184" s="184" t="str">
        <f t="shared" ca="1" si="105"/>
        <v/>
      </c>
      <c r="H1184" s="184" t="str">
        <f t="shared" ca="1" si="106"/>
        <v/>
      </c>
      <c r="I1184" s="148" t="str">
        <f t="shared" ca="1" si="107"/>
        <v/>
      </c>
      <c r="J1184" s="184"/>
      <c r="K1184" s="148" t="str">
        <f t="shared" ca="1" si="108"/>
        <v/>
      </c>
      <c r="L1184" s="150" t="str">
        <f t="shared" ca="1" si="109"/>
        <v/>
      </c>
      <c r="M1184" s="211"/>
    </row>
    <row r="1185" spans="1:13" x14ac:dyDescent="0.2">
      <c r="A1185" s="147" t="s">
        <v>608</v>
      </c>
      <c r="B1185" s="183">
        <v>0.79166666666666663</v>
      </c>
      <c r="C1185" s="183" t="s">
        <v>82</v>
      </c>
      <c r="D1185" s="184" t="str">
        <f ca="1">IF($A1185&lt;'Line Up'!$C$1,SUMIFS('Game Log'!W:W,'Game Log'!Y:Y,C1185,'Game Log'!AC:AC,$A1185),"")</f>
        <v/>
      </c>
      <c r="E1185" s="184" t="s">
        <v>121</v>
      </c>
      <c r="F1185" s="184" t="str">
        <f ca="1">IF($A1185&lt;'Line Up'!$C$1,SUMIFS('Game Log'!W:W,'Game Log'!Y:Y,E1185,'Game Log'!AC:AC,$A1185),"")</f>
        <v/>
      </c>
      <c r="G1185" s="184" t="str">
        <f t="shared" ca="1" si="105"/>
        <v/>
      </c>
      <c r="H1185" s="184" t="str">
        <f t="shared" ca="1" si="106"/>
        <v/>
      </c>
      <c r="I1185" s="148" t="str">
        <f t="shared" ca="1" si="107"/>
        <v/>
      </c>
      <c r="J1185" s="184"/>
      <c r="K1185" s="148" t="str">
        <f t="shared" ca="1" si="108"/>
        <v/>
      </c>
      <c r="L1185" s="150" t="str">
        <f t="shared" ca="1" si="109"/>
        <v/>
      </c>
      <c r="M1185" s="211"/>
    </row>
    <row r="1186" spans="1:13" x14ac:dyDescent="0.2">
      <c r="A1186" s="147" t="s">
        <v>608</v>
      </c>
      <c r="B1186" s="183">
        <v>0.91666666666666663</v>
      </c>
      <c r="C1186" s="183" t="s">
        <v>35</v>
      </c>
      <c r="D1186" s="184" t="str">
        <f ca="1">IF($A1186&lt;'Line Up'!$C$1,SUMIFS('Game Log'!W:W,'Game Log'!Y:Y,C1186,'Game Log'!AC:AC,$A1186),"")</f>
        <v/>
      </c>
      <c r="E1186" s="184" t="s">
        <v>64</v>
      </c>
      <c r="F1186" s="184" t="str">
        <f ca="1">IF($A1186&lt;'Line Up'!$C$1,SUMIFS('Game Log'!W:W,'Game Log'!Y:Y,E1186,'Game Log'!AC:AC,$A1186),"")</f>
        <v/>
      </c>
      <c r="G1186" s="184" t="str">
        <f t="shared" ca="1" si="105"/>
        <v/>
      </c>
      <c r="H1186" s="184" t="str">
        <f t="shared" ca="1" si="106"/>
        <v/>
      </c>
      <c r="I1186" s="148" t="str">
        <f t="shared" ca="1" si="107"/>
        <v/>
      </c>
      <c r="J1186" s="184"/>
      <c r="K1186" s="148" t="str">
        <f t="shared" ca="1" si="108"/>
        <v/>
      </c>
      <c r="L1186" s="150" t="str">
        <f t="shared" ca="1" si="109"/>
        <v/>
      </c>
      <c r="M1186" s="211"/>
    </row>
    <row r="1187" spans="1:13" x14ac:dyDescent="0.2">
      <c r="A1187" s="147" t="s">
        <v>608</v>
      </c>
      <c r="B1187" s="183">
        <v>0.875</v>
      </c>
      <c r="C1187" s="183" t="s">
        <v>87</v>
      </c>
      <c r="D1187" s="184" t="str">
        <f ca="1">IF($A1187&lt;'Line Up'!$C$1,SUMIFS('Game Log'!W:W,'Game Log'!Y:Y,C1187,'Game Log'!AC:AC,$A1187),"")</f>
        <v/>
      </c>
      <c r="E1187" s="184" t="s">
        <v>91</v>
      </c>
      <c r="F1187" s="184" t="str">
        <f ca="1">IF($A1187&lt;'Line Up'!$C$1,SUMIFS('Game Log'!W:W,'Game Log'!Y:Y,E1187,'Game Log'!AC:AC,$A1187),"")</f>
        <v/>
      </c>
      <c r="G1187" s="184" t="str">
        <f t="shared" ca="1" si="105"/>
        <v/>
      </c>
      <c r="H1187" s="184" t="str">
        <f t="shared" ca="1" si="106"/>
        <v/>
      </c>
      <c r="I1187" s="148" t="str">
        <f t="shared" ca="1" si="107"/>
        <v/>
      </c>
      <c r="J1187" s="184"/>
      <c r="K1187" s="148" t="str">
        <f t="shared" ca="1" si="108"/>
        <v/>
      </c>
      <c r="L1187" s="150" t="str">
        <f t="shared" ca="1" si="109"/>
        <v/>
      </c>
      <c r="M1187" s="211"/>
    </row>
    <row r="1188" spans="1:13" x14ac:dyDescent="0.2">
      <c r="A1188" s="147" t="s">
        <v>609</v>
      </c>
      <c r="B1188" s="183">
        <v>0.8125</v>
      </c>
      <c r="C1188" s="183" t="s">
        <v>61</v>
      </c>
      <c r="D1188" s="184" t="str">
        <f ca="1">IF($A1188&lt;'Line Up'!$C$1,SUMIFS('Game Log'!W:W,'Game Log'!Y:Y,C1188,'Game Log'!AC:AC,$A1188),"")</f>
        <v/>
      </c>
      <c r="E1188" s="184" t="s">
        <v>74</v>
      </c>
      <c r="F1188" s="184" t="str">
        <f ca="1">IF($A1188&lt;'Line Up'!$C$1,SUMIFS('Game Log'!W:W,'Game Log'!Y:Y,E1188,'Game Log'!AC:AC,$A1188),"")</f>
        <v/>
      </c>
      <c r="G1188" s="184" t="str">
        <f t="shared" ca="1" si="105"/>
        <v/>
      </c>
      <c r="H1188" s="184" t="str">
        <f t="shared" ca="1" si="106"/>
        <v/>
      </c>
      <c r="I1188" s="148" t="str">
        <f t="shared" ca="1" si="107"/>
        <v/>
      </c>
      <c r="J1188" s="184"/>
      <c r="K1188" s="148" t="str">
        <f t="shared" ca="1" si="108"/>
        <v/>
      </c>
      <c r="L1188" s="150" t="str">
        <f t="shared" ca="1" si="109"/>
        <v/>
      </c>
      <c r="M1188" s="211"/>
    </row>
    <row r="1189" spans="1:13" x14ac:dyDescent="0.2">
      <c r="A1189" s="147" t="s">
        <v>609</v>
      </c>
      <c r="B1189" s="183">
        <v>0.79166666666666663</v>
      </c>
      <c r="C1189" s="183" t="s">
        <v>121</v>
      </c>
      <c r="D1189" s="184" t="str">
        <f ca="1">IF($A1189&lt;'Line Up'!$C$1,SUMIFS('Game Log'!W:W,'Game Log'!Y:Y,C1189,'Game Log'!AC:AC,$A1189),"")</f>
        <v/>
      </c>
      <c r="E1189" s="184" t="s">
        <v>72</v>
      </c>
      <c r="F1189" s="184" t="str">
        <f ca="1">IF($A1189&lt;'Line Up'!$C$1,SUMIFS('Game Log'!W:W,'Game Log'!Y:Y,E1189,'Game Log'!AC:AC,$A1189),"")</f>
        <v/>
      </c>
      <c r="G1189" s="184" t="str">
        <f t="shared" ca="1" si="105"/>
        <v/>
      </c>
      <c r="H1189" s="184" t="str">
        <f t="shared" ca="1" si="106"/>
        <v/>
      </c>
      <c r="I1189" s="148" t="str">
        <f t="shared" ca="1" si="107"/>
        <v/>
      </c>
      <c r="J1189" s="184"/>
      <c r="K1189" s="148" t="str">
        <f t="shared" ca="1" si="108"/>
        <v/>
      </c>
      <c r="L1189" s="150" t="str">
        <f t="shared" ca="1" si="109"/>
        <v/>
      </c>
      <c r="M1189" s="211"/>
    </row>
    <row r="1190" spans="1:13" x14ac:dyDescent="0.2">
      <c r="A1190" s="147" t="s">
        <v>609</v>
      </c>
      <c r="B1190" s="183">
        <v>0.9375</v>
      </c>
      <c r="C1190" s="183" t="s">
        <v>41</v>
      </c>
      <c r="D1190" s="184" t="str">
        <f ca="1">IF($A1190&lt;'Line Up'!$C$1,SUMIFS('Game Log'!W:W,'Game Log'!Y:Y,C1190,'Game Log'!AC:AC,$A1190),"")</f>
        <v/>
      </c>
      <c r="E1190" s="184" t="s">
        <v>87</v>
      </c>
      <c r="F1190" s="184" t="str">
        <f ca="1">IF($A1190&lt;'Line Up'!$C$1,SUMIFS('Game Log'!W:W,'Game Log'!Y:Y,E1190,'Game Log'!AC:AC,$A1190),"")</f>
        <v/>
      </c>
      <c r="G1190" s="184" t="str">
        <f t="shared" ca="1" si="105"/>
        <v/>
      </c>
      <c r="H1190" s="184" t="str">
        <f t="shared" ca="1" si="106"/>
        <v/>
      </c>
      <c r="I1190" s="148" t="str">
        <f t="shared" ca="1" si="107"/>
        <v/>
      </c>
      <c r="J1190" s="184"/>
      <c r="K1190" s="148" t="str">
        <f t="shared" ca="1" si="108"/>
        <v/>
      </c>
      <c r="L1190" s="150" t="str">
        <f t="shared" ca="1" si="109"/>
        <v/>
      </c>
      <c r="M1190" s="211"/>
    </row>
    <row r="1191" spans="1:13" x14ac:dyDescent="0.2">
      <c r="A1191" s="147" t="s">
        <v>609</v>
      </c>
      <c r="B1191" s="183">
        <v>0.89583333333333337</v>
      </c>
      <c r="C1191" s="183" t="s">
        <v>63</v>
      </c>
      <c r="D1191" s="184" t="str">
        <f ca="1">IF($A1191&lt;'Line Up'!$C$1,SUMIFS('Game Log'!W:W,'Game Log'!Y:Y,C1191,'Game Log'!AC:AC,$A1191),"")</f>
        <v/>
      </c>
      <c r="E1191" s="184" t="s">
        <v>37</v>
      </c>
      <c r="F1191" s="184" t="str">
        <f ca="1">IF($A1191&lt;'Line Up'!$C$1,SUMIFS('Game Log'!W:W,'Game Log'!Y:Y,E1191,'Game Log'!AC:AC,$A1191),"")</f>
        <v/>
      </c>
      <c r="G1191" s="184" t="str">
        <f t="shared" ca="1" si="105"/>
        <v/>
      </c>
      <c r="H1191" s="184" t="str">
        <f t="shared" ca="1" si="106"/>
        <v/>
      </c>
      <c r="I1191" s="148" t="str">
        <f t="shared" ca="1" si="107"/>
        <v/>
      </c>
      <c r="J1191" s="184"/>
      <c r="K1191" s="148" t="str">
        <f t="shared" ca="1" si="108"/>
        <v/>
      </c>
      <c r="L1191" s="150" t="str">
        <f t="shared" ca="1" si="109"/>
        <v/>
      </c>
      <c r="M1191" s="211"/>
    </row>
    <row r="1192" spans="1:13" x14ac:dyDescent="0.2">
      <c r="A1192" s="147" t="s">
        <v>609</v>
      </c>
      <c r="B1192" s="183">
        <v>0.79166666666666663</v>
      </c>
      <c r="C1192" s="183" t="s">
        <v>31</v>
      </c>
      <c r="D1192" s="184" t="str">
        <f ca="1">IF($A1192&lt;'Line Up'!$C$1,SUMIFS('Game Log'!W:W,'Game Log'!Y:Y,C1192,'Game Log'!AC:AC,$A1192),"")</f>
        <v/>
      </c>
      <c r="E1192" s="184" t="s">
        <v>59</v>
      </c>
      <c r="F1192" s="184" t="str">
        <f ca="1">IF($A1192&lt;'Line Up'!$C$1,SUMIFS('Game Log'!W:W,'Game Log'!Y:Y,E1192,'Game Log'!AC:AC,$A1192),"")</f>
        <v/>
      </c>
      <c r="G1192" s="184" t="str">
        <f t="shared" ca="1" si="105"/>
        <v/>
      </c>
      <c r="H1192" s="184" t="str">
        <f t="shared" ca="1" si="106"/>
        <v/>
      </c>
      <c r="I1192" s="148" t="str">
        <f t="shared" ca="1" si="107"/>
        <v/>
      </c>
      <c r="J1192" s="184"/>
      <c r="K1192" s="148" t="str">
        <f t="shared" ca="1" si="108"/>
        <v/>
      </c>
      <c r="L1192" s="150" t="str">
        <f t="shared" ca="1" si="109"/>
        <v/>
      </c>
      <c r="M1192" s="211"/>
    </row>
    <row r="1193" spans="1:13" x14ac:dyDescent="0.2">
      <c r="A1193" s="147" t="s">
        <v>609</v>
      </c>
      <c r="B1193" s="183">
        <v>0.79166666666666663</v>
      </c>
      <c r="C1193" s="183" t="s">
        <v>95</v>
      </c>
      <c r="D1193" s="184" t="str">
        <f ca="1">IF($A1193&lt;'Line Up'!$C$1,SUMIFS('Game Log'!W:W,'Game Log'!Y:Y,C1193,'Game Log'!AC:AC,$A1193),"")</f>
        <v/>
      </c>
      <c r="E1193" s="184" t="s">
        <v>107</v>
      </c>
      <c r="F1193" s="184" t="str">
        <f ca="1">IF($A1193&lt;'Line Up'!$C$1,SUMIFS('Game Log'!W:W,'Game Log'!Y:Y,E1193,'Game Log'!AC:AC,$A1193),"")</f>
        <v/>
      </c>
      <c r="G1193" s="184" t="str">
        <f t="shared" ca="1" si="105"/>
        <v/>
      </c>
      <c r="H1193" s="184" t="str">
        <f t="shared" ca="1" si="106"/>
        <v/>
      </c>
      <c r="I1193" s="148" t="str">
        <f t="shared" ca="1" si="107"/>
        <v/>
      </c>
      <c r="J1193" s="184"/>
      <c r="K1193" s="148" t="str">
        <f t="shared" ca="1" si="108"/>
        <v/>
      </c>
      <c r="L1193" s="150" t="str">
        <f t="shared" ca="1" si="109"/>
        <v/>
      </c>
      <c r="M1193" s="211"/>
    </row>
    <row r="1194" spans="1:13" x14ac:dyDescent="0.2">
      <c r="A1194" s="147" t="s">
        <v>610</v>
      </c>
      <c r="B1194" s="183">
        <v>0.83333333333333337</v>
      </c>
      <c r="C1194" s="183" t="s">
        <v>76</v>
      </c>
      <c r="D1194" s="184" t="str">
        <f ca="1">IF($A1194&lt;'Line Up'!$C$1,SUMIFS('Game Log'!W:W,'Game Log'!Y:Y,C1194,'Game Log'!AC:AC,$A1194),"")</f>
        <v/>
      </c>
      <c r="E1194" s="184" t="s">
        <v>46</v>
      </c>
      <c r="F1194" s="184" t="str">
        <f ca="1">IF($A1194&lt;'Line Up'!$C$1,SUMIFS('Game Log'!W:W,'Game Log'!Y:Y,E1194,'Game Log'!AC:AC,$A1194),"")</f>
        <v/>
      </c>
      <c r="G1194" s="184" t="str">
        <f t="shared" ca="1" si="105"/>
        <v/>
      </c>
      <c r="H1194" s="184" t="str">
        <f t="shared" ca="1" si="106"/>
        <v/>
      </c>
      <c r="I1194" s="148" t="str">
        <f t="shared" ca="1" si="107"/>
        <v/>
      </c>
      <c r="J1194" s="184"/>
      <c r="K1194" s="148" t="str">
        <f t="shared" ca="1" si="108"/>
        <v/>
      </c>
      <c r="L1194" s="150" t="str">
        <f t="shared" ca="1" si="109"/>
        <v/>
      </c>
      <c r="M1194" s="211"/>
    </row>
    <row r="1195" spans="1:13" x14ac:dyDescent="0.2">
      <c r="A1195" s="147" t="s">
        <v>610</v>
      </c>
      <c r="B1195" s="183">
        <v>0.9375</v>
      </c>
      <c r="C1195" s="183" t="s">
        <v>39</v>
      </c>
      <c r="D1195" s="184" t="str">
        <f ca="1">IF($A1195&lt;'Line Up'!$C$1,SUMIFS('Game Log'!W:W,'Game Log'!Y:Y,C1195,'Game Log'!AC:AC,$A1195),"")</f>
        <v/>
      </c>
      <c r="E1195" s="184" t="s">
        <v>68</v>
      </c>
      <c r="F1195" s="184" t="str">
        <f ca="1">IF($A1195&lt;'Line Up'!$C$1,SUMIFS('Game Log'!W:W,'Game Log'!Y:Y,E1195,'Game Log'!AC:AC,$A1195),"")</f>
        <v/>
      </c>
      <c r="G1195" s="184" t="str">
        <f t="shared" ca="1" si="105"/>
        <v/>
      </c>
      <c r="H1195" s="184" t="str">
        <f t="shared" ca="1" si="106"/>
        <v/>
      </c>
      <c r="I1195" s="148" t="str">
        <f t="shared" ca="1" si="107"/>
        <v/>
      </c>
      <c r="J1195" s="184"/>
      <c r="K1195" s="148" t="str">
        <f t="shared" ca="1" si="108"/>
        <v/>
      </c>
      <c r="L1195" s="150" t="str">
        <f t="shared" ca="1" si="109"/>
        <v/>
      </c>
      <c r="M1195" s="211"/>
    </row>
    <row r="1196" spans="1:13" x14ac:dyDescent="0.2">
      <c r="A1196" s="147" t="s">
        <v>610</v>
      </c>
      <c r="B1196" s="183">
        <v>0.83333333333333337</v>
      </c>
      <c r="C1196" s="183" t="s">
        <v>45</v>
      </c>
      <c r="D1196" s="184" t="str">
        <f ca="1">IF($A1196&lt;'Line Up'!$C$1,SUMIFS('Game Log'!W:W,'Game Log'!Y:Y,C1196,'Game Log'!AC:AC,$A1196),"")</f>
        <v/>
      </c>
      <c r="E1196" s="184" t="s">
        <v>50</v>
      </c>
      <c r="F1196" s="184" t="str">
        <f ca="1">IF($A1196&lt;'Line Up'!$C$1,SUMIFS('Game Log'!W:W,'Game Log'!Y:Y,E1196,'Game Log'!AC:AC,$A1196),"")</f>
        <v/>
      </c>
      <c r="G1196" s="184" t="str">
        <f t="shared" ca="1" si="105"/>
        <v/>
      </c>
      <c r="H1196" s="184" t="str">
        <f t="shared" ca="1" si="106"/>
        <v/>
      </c>
      <c r="I1196" s="148" t="str">
        <f t="shared" ca="1" si="107"/>
        <v/>
      </c>
      <c r="J1196" s="184"/>
      <c r="K1196" s="148" t="str">
        <f t="shared" ca="1" si="108"/>
        <v/>
      </c>
      <c r="L1196" s="150" t="str">
        <f t="shared" ca="1" si="109"/>
        <v/>
      </c>
      <c r="M1196" s="211"/>
    </row>
    <row r="1197" spans="1:13" x14ac:dyDescent="0.2">
      <c r="A1197" s="147" t="s">
        <v>610</v>
      </c>
      <c r="B1197" s="183">
        <v>0.79166666666666663</v>
      </c>
      <c r="C1197" s="183" t="s">
        <v>116</v>
      </c>
      <c r="D1197" s="184" t="str">
        <f ca="1">IF($A1197&lt;'Line Up'!$C$1,SUMIFS('Game Log'!W:W,'Game Log'!Y:Y,C1197,'Game Log'!AC:AC,$A1197),"")</f>
        <v/>
      </c>
      <c r="E1197" s="184" t="s">
        <v>42</v>
      </c>
      <c r="F1197" s="184" t="str">
        <f ca="1">IF($A1197&lt;'Line Up'!$C$1,SUMIFS('Game Log'!W:W,'Game Log'!Y:Y,E1197,'Game Log'!AC:AC,$A1197),"")</f>
        <v/>
      </c>
      <c r="G1197" s="184" t="str">
        <f t="shared" ca="1" si="105"/>
        <v/>
      </c>
      <c r="H1197" s="184" t="str">
        <f t="shared" ca="1" si="106"/>
        <v/>
      </c>
      <c r="I1197" s="148" t="str">
        <f t="shared" ca="1" si="107"/>
        <v/>
      </c>
      <c r="J1197" s="184"/>
      <c r="K1197" s="148" t="str">
        <f t="shared" ca="1" si="108"/>
        <v/>
      </c>
      <c r="L1197" s="150" t="str">
        <f t="shared" ca="1" si="109"/>
        <v/>
      </c>
      <c r="M1197" s="211"/>
    </row>
    <row r="1198" spans="1:13" x14ac:dyDescent="0.2">
      <c r="A1198" s="147" t="s">
        <v>610</v>
      </c>
      <c r="B1198" s="183">
        <v>0.83333333333333337</v>
      </c>
      <c r="C1198" s="183" t="s">
        <v>82</v>
      </c>
      <c r="D1198" s="184" t="str">
        <f ca="1">IF($A1198&lt;'Line Up'!$C$1,SUMIFS('Game Log'!W:W,'Game Log'!Y:Y,C1198,'Game Log'!AC:AC,$A1198),"")</f>
        <v/>
      </c>
      <c r="E1198" s="184" t="s">
        <v>52</v>
      </c>
      <c r="F1198" s="184" t="str">
        <f ca="1">IF($A1198&lt;'Line Up'!$C$1,SUMIFS('Game Log'!W:W,'Game Log'!Y:Y,E1198,'Game Log'!AC:AC,$A1198),"")</f>
        <v/>
      </c>
      <c r="G1198" s="184" t="str">
        <f t="shared" ca="1" si="105"/>
        <v/>
      </c>
      <c r="H1198" s="184" t="str">
        <f t="shared" ca="1" si="106"/>
        <v/>
      </c>
      <c r="I1198" s="148" t="str">
        <f t="shared" ca="1" si="107"/>
        <v/>
      </c>
      <c r="J1198" s="184"/>
      <c r="K1198" s="148" t="str">
        <f t="shared" ca="1" si="108"/>
        <v/>
      </c>
      <c r="L1198" s="150" t="str">
        <f t="shared" ca="1" si="109"/>
        <v/>
      </c>
      <c r="M1198" s="211"/>
    </row>
    <row r="1199" spans="1:13" x14ac:dyDescent="0.2">
      <c r="A1199" s="147" t="s">
        <v>610</v>
      </c>
      <c r="B1199" s="183">
        <v>0.875</v>
      </c>
      <c r="C1199" s="183" t="s">
        <v>69</v>
      </c>
      <c r="D1199" s="184" t="str">
        <f ca="1">IF($A1199&lt;'Line Up'!$C$1,SUMIFS('Game Log'!W:W,'Game Log'!Y:Y,C1199,'Game Log'!AC:AC,$A1199),"")</f>
        <v/>
      </c>
      <c r="E1199" s="184" t="s">
        <v>91</v>
      </c>
      <c r="F1199" s="184" t="str">
        <f ca="1">IF($A1199&lt;'Line Up'!$C$1,SUMIFS('Game Log'!W:W,'Game Log'!Y:Y,E1199,'Game Log'!AC:AC,$A1199),"")</f>
        <v/>
      </c>
      <c r="G1199" s="184" t="str">
        <f t="shared" ca="1" si="105"/>
        <v/>
      </c>
      <c r="H1199" s="184" t="str">
        <f t="shared" ca="1" si="106"/>
        <v/>
      </c>
      <c r="I1199" s="148" t="str">
        <f t="shared" ca="1" si="107"/>
        <v/>
      </c>
      <c r="J1199" s="184"/>
      <c r="K1199" s="148" t="str">
        <f t="shared" ca="1" si="108"/>
        <v/>
      </c>
      <c r="L1199" s="150" t="str">
        <f t="shared" ca="1" si="109"/>
        <v/>
      </c>
      <c r="M1199" s="211"/>
    </row>
    <row r="1200" spans="1:13" x14ac:dyDescent="0.2">
      <c r="A1200" s="147" t="s">
        <v>611</v>
      </c>
      <c r="B1200" s="183">
        <v>0.8125</v>
      </c>
      <c r="C1200" s="183" t="s">
        <v>102</v>
      </c>
      <c r="D1200" s="184" t="str">
        <f ca="1">IF($A1200&lt;'Line Up'!$C$1,SUMIFS('Game Log'!W:W,'Game Log'!Y:Y,C1200,'Game Log'!AC:AC,$A1200),"")</f>
        <v/>
      </c>
      <c r="E1200" s="184" t="s">
        <v>95</v>
      </c>
      <c r="F1200" s="184" t="str">
        <f ca="1">IF($A1200&lt;'Line Up'!$C$1,SUMIFS('Game Log'!W:W,'Game Log'!Y:Y,E1200,'Game Log'!AC:AC,$A1200),"")</f>
        <v/>
      </c>
      <c r="G1200" s="184" t="str">
        <f t="shared" ca="1" si="105"/>
        <v/>
      </c>
      <c r="H1200" s="184" t="str">
        <f t="shared" ca="1" si="106"/>
        <v/>
      </c>
      <c r="I1200" s="148" t="str">
        <f t="shared" ca="1" si="107"/>
        <v/>
      </c>
      <c r="J1200" s="184"/>
      <c r="K1200" s="148" t="str">
        <f t="shared" ca="1" si="108"/>
        <v/>
      </c>
      <c r="L1200" s="150" t="str">
        <f t="shared" ca="1" si="109"/>
        <v/>
      </c>
      <c r="M1200" s="211"/>
    </row>
    <row r="1201" spans="1:13" x14ac:dyDescent="0.2">
      <c r="A1201" s="147" t="s">
        <v>611</v>
      </c>
      <c r="B1201" s="183">
        <v>0.79166666666666663</v>
      </c>
      <c r="C1201" s="183" t="s">
        <v>31</v>
      </c>
      <c r="D1201" s="184" t="str">
        <f ca="1">IF($A1201&lt;'Line Up'!$C$1,SUMIFS('Game Log'!W:W,'Game Log'!Y:Y,C1201,'Game Log'!AC:AC,$A1201),"")</f>
        <v/>
      </c>
      <c r="E1201" s="184" t="s">
        <v>72</v>
      </c>
      <c r="F1201" s="184" t="str">
        <f ca="1">IF($A1201&lt;'Line Up'!$C$1,SUMIFS('Game Log'!W:W,'Game Log'!Y:Y,E1201,'Game Log'!AC:AC,$A1201),"")</f>
        <v/>
      </c>
      <c r="G1201" s="184" t="str">
        <f t="shared" ca="1" si="105"/>
        <v/>
      </c>
      <c r="H1201" s="184" t="str">
        <f t="shared" ca="1" si="106"/>
        <v/>
      </c>
      <c r="I1201" s="148" t="str">
        <f t="shared" ca="1" si="107"/>
        <v/>
      </c>
      <c r="J1201" s="184"/>
      <c r="K1201" s="148" t="str">
        <f t="shared" ca="1" si="108"/>
        <v/>
      </c>
      <c r="L1201" s="150" t="str">
        <f t="shared" ca="1" si="109"/>
        <v/>
      </c>
      <c r="M1201" s="211"/>
    </row>
    <row r="1202" spans="1:13" x14ac:dyDescent="0.2">
      <c r="A1202" s="147" t="s">
        <v>611</v>
      </c>
      <c r="B1202" s="183">
        <v>0.9375</v>
      </c>
      <c r="C1202" s="183" t="s">
        <v>39</v>
      </c>
      <c r="D1202" s="184" t="str">
        <f ca="1">IF($A1202&lt;'Line Up'!$C$1,SUMIFS('Game Log'!W:W,'Game Log'!Y:Y,C1202,'Game Log'!AC:AC,$A1202),"")</f>
        <v/>
      </c>
      <c r="E1202" s="184" t="s">
        <v>87</v>
      </c>
      <c r="F1202" s="184" t="str">
        <f ca="1">IF($A1202&lt;'Line Up'!$C$1,SUMIFS('Game Log'!W:W,'Game Log'!Y:Y,E1202,'Game Log'!AC:AC,$A1202),"")</f>
        <v/>
      </c>
      <c r="G1202" s="184" t="str">
        <f t="shared" ca="1" si="105"/>
        <v/>
      </c>
      <c r="H1202" s="184" t="str">
        <f t="shared" ca="1" si="106"/>
        <v/>
      </c>
      <c r="I1202" s="148" t="str">
        <f t="shared" ca="1" si="107"/>
        <v/>
      </c>
      <c r="J1202" s="184"/>
      <c r="K1202" s="148" t="str">
        <f t="shared" ca="1" si="108"/>
        <v/>
      </c>
      <c r="L1202" s="150" t="str">
        <f t="shared" ca="1" si="109"/>
        <v/>
      </c>
      <c r="M1202" s="211"/>
    </row>
    <row r="1203" spans="1:13" x14ac:dyDescent="0.2">
      <c r="A1203" s="147" t="s">
        <v>611</v>
      </c>
      <c r="B1203" s="183">
        <v>0.83333333333333337</v>
      </c>
      <c r="C1203" s="183" t="s">
        <v>35</v>
      </c>
      <c r="D1203" s="184" t="str">
        <f ca="1">IF($A1203&lt;'Line Up'!$C$1,SUMIFS('Game Log'!W:W,'Game Log'!Y:Y,C1203,'Game Log'!AC:AC,$A1203),"")</f>
        <v/>
      </c>
      <c r="E1203" s="184" t="s">
        <v>63</v>
      </c>
      <c r="F1203" s="184" t="str">
        <f ca="1">IF($A1203&lt;'Line Up'!$C$1,SUMIFS('Game Log'!W:W,'Game Log'!Y:Y,E1203,'Game Log'!AC:AC,$A1203),"")</f>
        <v/>
      </c>
      <c r="G1203" s="184" t="str">
        <f t="shared" ca="1" si="105"/>
        <v/>
      </c>
      <c r="H1203" s="184" t="str">
        <f t="shared" ca="1" si="106"/>
        <v/>
      </c>
      <c r="I1203" s="148" t="str">
        <f t="shared" ca="1" si="107"/>
        <v/>
      </c>
      <c r="J1203" s="184"/>
      <c r="K1203" s="148" t="str">
        <f t="shared" ca="1" si="108"/>
        <v/>
      </c>
      <c r="L1203" s="150" t="str">
        <f t="shared" ca="1" si="109"/>
        <v/>
      </c>
      <c r="M1203" s="211"/>
    </row>
    <row r="1204" spans="1:13" x14ac:dyDescent="0.2">
      <c r="A1204" s="147" t="s">
        <v>611</v>
      </c>
      <c r="B1204" s="183">
        <v>0.8125</v>
      </c>
      <c r="C1204" s="183" t="s">
        <v>61</v>
      </c>
      <c r="D1204" s="184" t="str">
        <f ca="1">IF($A1204&lt;'Line Up'!$C$1,SUMIFS('Game Log'!W:W,'Game Log'!Y:Y,C1204,'Game Log'!AC:AC,$A1204),"")</f>
        <v/>
      </c>
      <c r="E1204" s="184" t="s">
        <v>54</v>
      </c>
      <c r="F1204" s="184" t="str">
        <f ca="1">IF($A1204&lt;'Line Up'!$C$1,SUMIFS('Game Log'!W:W,'Game Log'!Y:Y,E1204,'Game Log'!AC:AC,$A1204),"")</f>
        <v/>
      </c>
      <c r="G1204" s="184" t="str">
        <f t="shared" ca="1" si="105"/>
        <v/>
      </c>
      <c r="H1204" s="184" t="str">
        <f t="shared" ca="1" si="106"/>
        <v/>
      </c>
      <c r="I1204" s="148" t="str">
        <f t="shared" ca="1" si="107"/>
        <v/>
      </c>
      <c r="J1204" s="184"/>
      <c r="K1204" s="148" t="str">
        <f t="shared" ca="1" si="108"/>
        <v/>
      </c>
      <c r="L1204" s="150" t="str">
        <f t="shared" ca="1" si="109"/>
        <v/>
      </c>
      <c r="M1204" s="211"/>
    </row>
    <row r="1205" spans="1:13" x14ac:dyDescent="0.2">
      <c r="A1205" s="147" t="s">
        <v>611</v>
      </c>
      <c r="B1205" s="183">
        <v>0.79166666666666663</v>
      </c>
      <c r="C1205" s="183" t="s">
        <v>617</v>
      </c>
      <c r="D1205" s="184" t="str">
        <f ca="1">IF($A1205&lt;'Line Up'!$C$1,SUMIFS('Game Log'!W:W,'Game Log'!Y:Y,C1205,'Game Log'!AC:AC,$A1205),"")</f>
        <v/>
      </c>
      <c r="E1205" s="184" t="s">
        <v>59</v>
      </c>
      <c r="F1205" s="184" t="str">
        <f ca="1">IF($A1205&lt;'Line Up'!$C$1,SUMIFS('Game Log'!W:W,'Game Log'!Y:Y,E1205,'Game Log'!AC:AC,$A1205),"")</f>
        <v/>
      </c>
      <c r="G1205" s="184" t="str">
        <f t="shared" ca="1" si="105"/>
        <v/>
      </c>
      <c r="H1205" s="184" t="str">
        <f t="shared" ca="1" si="106"/>
        <v/>
      </c>
      <c r="I1205" s="148" t="str">
        <f t="shared" ca="1" si="107"/>
        <v/>
      </c>
      <c r="J1205" s="184"/>
      <c r="K1205" s="148" t="str">
        <f t="shared" ca="1" si="108"/>
        <v/>
      </c>
      <c r="L1205" s="150" t="str">
        <f t="shared" ca="1" si="109"/>
        <v/>
      </c>
      <c r="M1205" s="211"/>
    </row>
    <row r="1206" spans="1:13" x14ac:dyDescent="0.2">
      <c r="A1206" s="147" t="s">
        <v>611</v>
      </c>
      <c r="B1206" s="183">
        <v>0.79166666666666663</v>
      </c>
      <c r="C1206" s="183" t="s">
        <v>46</v>
      </c>
      <c r="D1206" s="184" t="str">
        <f ca="1">IF($A1206&lt;'Line Up'!$C$1,SUMIFS('Game Log'!W:W,'Game Log'!Y:Y,C1206,'Game Log'!AC:AC,$A1206),"")</f>
        <v/>
      </c>
      <c r="E1206" s="184" t="s">
        <v>121</v>
      </c>
      <c r="F1206" s="184" t="str">
        <f ca="1">IF($A1206&lt;'Line Up'!$C$1,SUMIFS('Game Log'!W:W,'Game Log'!Y:Y,E1206,'Game Log'!AC:AC,$A1206),"")</f>
        <v/>
      </c>
      <c r="G1206" s="184" t="str">
        <f t="shared" ca="1" si="105"/>
        <v/>
      </c>
      <c r="H1206" s="184" t="str">
        <f t="shared" ca="1" si="106"/>
        <v/>
      </c>
      <c r="I1206" s="148" t="str">
        <f t="shared" ca="1" si="107"/>
        <v/>
      </c>
      <c r="J1206" s="184"/>
      <c r="K1206" s="148" t="str">
        <f t="shared" ca="1" si="108"/>
        <v/>
      </c>
      <c r="L1206" s="150" t="str">
        <f t="shared" ca="1" si="109"/>
        <v/>
      </c>
      <c r="M1206" s="211"/>
    </row>
    <row r="1207" spans="1:13" x14ac:dyDescent="0.2">
      <c r="A1207" s="147" t="s">
        <v>611</v>
      </c>
      <c r="B1207" s="183">
        <v>0.91666666666666663</v>
      </c>
      <c r="C1207" s="183" t="s">
        <v>37</v>
      </c>
      <c r="D1207" s="184" t="str">
        <f ca="1">IF($A1207&lt;'Line Up'!$C$1,SUMIFS('Game Log'!W:W,'Game Log'!Y:Y,C1207,'Game Log'!AC:AC,$A1207),"")</f>
        <v/>
      </c>
      <c r="E1207" s="184" t="s">
        <v>64</v>
      </c>
      <c r="F1207" s="184" t="str">
        <f ca="1">IF($A1207&lt;'Line Up'!$C$1,SUMIFS('Game Log'!W:W,'Game Log'!Y:Y,E1207,'Game Log'!AC:AC,$A1207),"")</f>
        <v/>
      </c>
      <c r="G1207" s="184" t="str">
        <f t="shared" ca="1" si="105"/>
        <v/>
      </c>
      <c r="H1207" s="184" t="str">
        <f t="shared" ca="1" si="106"/>
        <v/>
      </c>
      <c r="I1207" s="148" t="str">
        <f t="shared" ca="1" si="107"/>
        <v/>
      </c>
      <c r="J1207" s="184"/>
      <c r="K1207" s="148" t="str">
        <f t="shared" ca="1" si="108"/>
        <v/>
      </c>
      <c r="L1207" s="150" t="str">
        <f t="shared" ca="1" si="109"/>
        <v/>
      </c>
      <c r="M1207" s="211"/>
    </row>
    <row r="1208" spans="1:13" x14ac:dyDescent="0.2">
      <c r="A1208" s="147" t="s">
        <v>611</v>
      </c>
      <c r="B1208" s="183">
        <v>0.8125</v>
      </c>
      <c r="C1208" s="183" t="s">
        <v>42</v>
      </c>
      <c r="D1208" s="184" t="str">
        <f ca="1">IF($A1208&lt;'Line Up'!$C$1,SUMIFS('Game Log'!W:W,'Game Log'!Y:Y,C1208,'Game Log'!AC:AC,$A1208),"")</f>
        <v/>
      </c>
      <c r="E1208" s="184" t="s">
        <v>107</v>
      </c>
      <c r="F1208" s="184" t="str">
        <f ca="1">IF($A1208&lt;'Line Up'!$C$1,SUMIFS('Game Log'!W:W,'Game Log'!Y:Y,E1208,'Game Log'!AC:AC,$A1208),"")</f>
        <v/>
      </c>
      <c r="G1208" s="184" t="str">
        <f t="shared" ca="1" si="105"/>
        <v/>
      </c>
      <c r="H1208" s="184" t="str">
        <f t="shared" ca="1" si="106"/>
        <v/>
      </c>
      <c r="I1208" s="148" t="str">
        <f t="shared" ca="1" si="107"/>
        <v/>
      </c>
      <c r="J1208" s="184"/>
      <c r="K1208" s="148" t="str">
        <f t="shared" ca="1" si="108"/>
        <v/>
      </c>
      <c r="L1208" s="150" t="str">
        <f t="shared" ca="1" si="109"/>
        <v/>
      </c>
      <c r="M1208" s="211"/>
    </row>
    <row r="1209" spans="1:13" x14ac:dyDescent="0.2">
      <c r="A1209" s="147" t="s">
        <v>611</v>
      </c>
      <c r="B1209" s="183">
        <v>0.79166666666666663</v>
      </c>
      <c r="C1209" s="183" t="s">
        <v>74</v>
      </c>
      <c r="D1209" s="184" t="str">
        <f ca="1">IF($A1209&lt;'Line Up'!$C$1,SUMIFS('Game Log'!W:W,'Game Log'!Y:Y,C1209,'Game Log'!AC:AC,$A1209),"")</f>
        <v/>
      </c>
      <c r="E1209" s="184" t="s">
        <v>76</v>
      </c>
      <c r="F1209" s="184" t="str">
        <f ca="1">IF($A1209&lt;'Line Up'!$C$1,SUMIFS('Game Log'!W:W,'Game Log'!Y:Y,E1209,'Game Log'!AC:AC,$A1209),"")</f>
        <v/>
      </c>
      <c r="G1209" s="184" t="str">
        <f t="shared" ca="1" si="105"/>
        <v/>
      </c>
      <c r="H1209" s="184" t="str">
        <f t="shared" ca="1" si="106"/>
        <v/>
      </c>
      <c r="I1209" s="148" t="str">
        <f t="shared" ca="1" si="107"/>
        <v/>
      </c>
      <c r="J1209" s="184"/>
      <c r="K1209" s="148" t="str">
        <f t="shared" ca="1" si="108"/>
        <v/>
      </c>
      <c r="L1209" s="150" t="str">
        <f t="shared" ca="1" si="109"/>
        <v/>
      </c>
      <c r="M1209" s="211"/>
    </row>
    <row r="1210" spans="1:13" x14ac:dyDescent="0.2">
      <c r="A1210" s="147" t="s">
        <v>612</v>
      </c>
      <c r="B1210" s="183">
        <v>0.83333333333333337</v>
      </c>
      <c r="C1210" s="183" t="s">
        <v>82</v>
      </c>
      <c r="D1210" s="184" t="str">
        <f ca="1">IF($A1210&lt;'Line Up'!$C$1,SUMIFS('Game Log'!W:W,'Game Log'!Y:Y,C1210,'Game Log'!AC:AC,$A1210),"")</f>
        <v/>
      </c>
      <c r="E1210" s="184" t="s">
        <v>102</v>
      </c>
      <c r="F1210" s="184" t="str">
        <f ca="1">IF($A1210&lt;'Line Up'!$C$1,SUMIFS('Game Log'!W:W,'Game Log'!Y:Y,E1210,'Game Log'!AC:AC,$A1210),"")</f>
        <v/>
      </c>
      <c r="G1210" s="184" t="str">
        <f t="shared" ca="1" si="105"/>
        <v/>
      </c>
      <c r="H1210" s="184" t="str">
        <f t="shared" ca="1" si="106"/>
        <v/>
      </c>
      <c r="I1210" s="148" t="str">
        <f t="shared" ca="1" si="107"/>
        <v/>
      </c>
      <c r="J1210" s="184"/>
      <c r="K1210" s="148" t="str">
        <f t="shared" ca="1" si="108"/>
        <v/>
      </c>
      <c r="L1210" s="150" t="str">
        <f t="shared" ca="1" si="109"/>
        <v/>
      </c>
      <c r="M1210" s="211"/>
    </row>
    <row r="1211" spans="1:13" x14ac:dyDescent="0.2">
      <c r="A1211" s="147" t="s">
        <v>612</v>
      </c>
      <c r="B1211" s="183">
        <v>0.85416666666666663</v>
      </c>
      <c r="C1211" s="183" t="s">
        <v>37</v>
      </c>
      <c r="D1211" s="184" t="str">
        <f ca="1">IF($A1211&lt;'Line Up'!$C$1,SUMIFS('Game Log'!W:W,'Game Log'!Y:Y,C1211,'Game Log'!AC:AC,$A1211),"")</f>
        <v/>
      </c>
      <c r="E1211" s="184" t="s">
        <v>116</v>
      </c>
      <c r="F1211" s="184" t="str">
        <f ca="1">IF($A1211&lt;'Line Up'!$C$1,SUMIFS('Game Log'!W:W,'Game Log'!Y:Y,E1211,'Game Log'!AC:AC,$A1211),"")</f>
        <v/>
      </c>
      <c r="G1211" s="184" t="str">
        <f t="shared" ca="1" si="105"/>
        <v/>
      </c>
      <c r="H1211" s="184" t="str">
        <f t="shared" ca="1" si="106"/>
        <v/>
      </c>
      <c r="I1211" s="148" t="str">
        <f t="shared" ca="1" si="107"/>
        <v/>
      </c>
      <c r="J1211" s="184"/>
      <c r="K1211" s="148" t="str">
        <f t="shared" ca="1" si="108"/>
        <v/>
      </c>
      <c r="L1211" s="150" t="str">
        <f t="shared" ca="1" si="109"/>
        <v/>
      </c>
      <c r="M1211" s="211"/>
    </row>
    <row r="1212" spans="1:13" x14ac:dyDescent="0.2">
      <c r="A1212" s="147" t="s">
        <v>612</v>
      </c>
      <c r="B1212" s="183">
        <v>0.85416666666666663</v>
      </c>
      <c r="C1212" s="183" t="s">
        <v>29</v>
      </c>
      <c r="D1212" s="184" t="str">
        <f ca="1">IF($A1212&lt;'Line Up'!$C$1,SUMIFS('Game Log'!W:W,'Game Log'!Y:Y,C1212,'Game Log'!AC:AC,$A1212),"")</f>
        <v/>
      </c>
      <c r="E1212" s="184" t="s">
        <v>50</v>
      </c>
      <c r="F1212" s="184" t="str">
        <f ca="1">IF($A1212&lt;'Line Up'!$C$1,SUMIFS('Game Log'!W:W,'Game Log'!Y:Y,E1212,'Game Log'!AC:AC,$A1212),"")</f>
        <v/>
      </c>
      <c r="G1212" s="184" t="str">
        <f t="shared" ca="1" si="105"/>
        <v/>
      </c>
      <c r="H1212" s="184" t="str">
        <f t="shared" ca="1" si="106"/>
        <v/>
      </c>
      <c r="I1212" s="148" t="str">
        <f t="shared" ca="1" si="107"/>
        <v/>
      </c>
      <c r="J1212" s="184"/>
      <c r="K1212" s="148" t="str">
        <f t="shared" ca="1" si="108"/>
        <v/>
      </c>
      <c r="L1212" s="150" t="str">
        <f t="shared" ca="1" si="109"/>
        <v/>
      </c>
      <c r="M1212" s="211"/>
    </row>
    <row r="1213" spans="1:13" x14ac:dyDescent="0.2">
      <c r="A1213" s="147" t="s">
        <v>612</v>
      </c>
      <c r="B1213" s="183">
        <v>0.64583333333333337</v>
      </c>
      <c r="C1213" s="183" t="s">
        <v>68</v>
      </c>
      <c r="D1213" s="184" t="str">
        <f ca="1">IF($A1213&lt;'Line Up'!$C$1,SUMIFS('Game Log'!W:W,'Game Log'!Y:Y,C1213,'Game Log'!AC:AC,$A1213),"")</f>
        <v/>
      </c>
      <c r="E1213" s="184" t="s">
        <v>69</v>
      </c>
      <c r="F1213" s="184" t="str">
        <f ca="1">IF($A1213&lt;'Line Up'!$C$1,SUMIFS('Game Log'!W:W,'Game Log'!Y:Y,E1213,'Game Log'!AC:AC,$A1213),"")</f>
        <v/>
      </c>
      <c r="G1213" s="184" t="str">
        <f t="shared" ca="1" si="105"/>
        <v/>
      </c>
      <c r="H1213" s="184" t="str">
        <f t="shared" ca="1" si="106"/>
        <v/>
      </c>
      <c r="I1213" s="148" t="str">
        <f t="shared" ca="1" si="107"/>
        <v/>
      </c>
      <c r="J1213" s="184"/>
      <c r="K1213" s="148" t="str">
        <f t="shared" ca="1" si="108"/>
        <v/>
      </c>
      <c r="L1213" s="150" t="str">
        <f t="shared" ca="1" si="109"/>
        <v/>
      </c>
      <c r="M1213" s="211"/>
    </row>
    <row r="1214" spans="1:13" x14ac:dyDescent="0.2">
      <c r="A1214" s="147" t="s">
        <v>612</v>
      </c>
      <c r="B1214" s="183">
        <v>0.8125</v>
      </c>
      <c r="C1214" s="183" t="s">
        <v>52</v>
      </c>
      <c r="D1214" s="184" t="str">
        <f ca="1">IF($A1214&lt;'Line Up'!$C$1,SUMIFS('Game Log'!W:W,'Game Log'!Y:Y,C1214,'Game Log'!AC:AC,$A1214),"")</f>
        <v/>
      </c>
      <c r="E1214" s="184" t="s">
        <v>54</v>
      </c>
      <c r="F1214" s="184" t="str">
        <f ca="1">IF($A1214&lt;'Line Up'!$C$1,SUMIFS('Game Log'!W:W,'Game Log'!Y:Y,E1214,'Game Log'!AC:AC,$A1214),"")</f>
        <v/>
      </c>
      <c r="G1214" s="184" t="str">
        <f t="shared" ca="1" si="105"/>
        <v/>
      </c>
      <c r="H1214" s="184" t="str">
        <f t="shared" ca="1" si="106"/>
        <v/>
      </c>
      <c r="I1214" s="148" t="str">
        <f t="shared" ca="1" si="107"/>
        <v/>
      </c>
      <c r="J1214" s="184"/>
      <c r="K1214" s="148" t="str">
        <f t="shared" ca="1" si="108"/>
        <v/>
      </c>
      <c r="L1214" s="150" t="str">
        <f t="shared" ca="1" si="109"/>
        <v/>
      </c>
      <c r="M1214" s="211"/>
    </row>
    <row r="1215" spans="1:13" x14ac:dyDescent="0.2">
      <c r="A1215" s="147" t="s">
        <v>612</v>
      </c>
      <c r="B1215" s="183">
        <v>0.875</v>
      </c>
      <c r="C1215" s="183" t="s">
        <v>45</v>
      </c>
      <c r="D1215" s="184" t="str">
        <f ca="1">IF($A1215&lt;'Line Up'!$C$1,SUMIFS('Game Log'!W:W,'Game Log'!Y:Y,C1215,'Game Log'!AC:AC,$A1215),"")</f>
        <v/>
      </c>
      <c r="E1215" s="184" t="s">
        <v>41</v>
      </c>
      <c r="F1215" s="184" t="str">
        <f ca="1">IF($A1215&lt;'Line Up'!$C$1,SUMIFS('Game Log'!W:W,'Game Log'!Y:Y,E1215,'Game Log'!AC:AC,$A1215),"")</f>
        <v/>
      </c>
      <c r="G1215" s="184" t="str">
        <f t="shared" ca="1" si="105"/>
        <v/>
      </c>
      <c r="H1215" s="184" t="str">
        <f t="shared" ca="1" si="106"/>
        <v/>
      </c>
      <c r="I1215" s="148" t="str">
        <f t="shared" ca="1" si="107"/>
        <v/>
      </c>
      <c r="J1215" s="184"/>
      <c r="K1215" s="148" t="str">
        <f t="shared" ca="1" si="108"/>
        <v/>
      </c>
      <c r="L1215" s="150" t="str">
        <f t="shared" ca="1" si="109"/>
        <v/>
      </c>
      <c r="M1215" s="211"/>
    </row>
    <row r="1216" spans="1:13" x14ac:dyDescent="0.2">
      <c r="A1216" s="147" t="s">
        <v>613</v>
      </c>
      <c r="B1216" s="183">
        <v>0.8125</v>
      </c>
      <c r="C1216" s="183" t="s">
        <v>74</v>
      </c>
      <c r="D1216" s="184" t="str">
        <f ca="1">IF($A1216&lt;'Line Up'!$C$1,SUMIFS('Game Log'!W:W,'Game Log'!Y:Y,C1216,'Game Log'!AC:AC,$A1216),"")</f>
        <v/>
      </c>
      <c r="E1216" s="184" t="s">
        <v>95</v>
      </c>
      <c r="F1216" s="184" t="str">
        <f ca="1">IF($A1216&lt;'Line Up'!$C$1,SUMIFS('Game Log'!W:W,'Game Log'!Y:Y,E1216,'Game Log'!AC:AC,$A1216),"")</f>
        <v/>
      </c>
      <c r="G1216" s="184" t="str">
        <f t="shared" ca="1" si="105"/>
        <v/>
      </c>
      <c r="H1216" s="184" t="str">
        <f t="shared" ca="1" si="106"/>
        <v/>
      </c>
      <c r="I1216" s="148" t="str">
        <f t="shared" ca="1" si="107"/>
        <v/>
      </c>
      <c r="J1216" s="184"/>
      <c r="K1216" s="148" t="str">
        <f t="shared" ca="1" si="108"/>
        <v/>
      </c>
      <c r="L1216" s="150" t="str">
        <f t="shared" ca="1" si="109"/>
        <v/>
      </c>
      <c r="M1216" s="211"/>
    </row>
    <row r="1217" spans="1:13" x14ac:dyDescent="0.2">
      <c r="A1217" s="147" t="s">
        <v>613</v>
      </c>
      <c r="B1217" s="183">
        <v>0.54166666666666663</v>
      </c>
      <c r="C1217" s="183" t="s">
        <v>42</v>
      </c>
      <c r="D1217" s="184" t="str">
        <f ca="1">IF($A1217&lt;'Line Up'!$C$1,SUMIFS('Game Log'!W:W,'Game Log'!Y:Y,C1217,'Game Log'!AC:AC,$A1217),"")</f>
        <v/>
      </c>
      <c r="E1217" s="184" t="s">
        <v>617</v>
      </c>
      <c r="F1217" s="184" t="str">
        <f ca="1">IF($A1217&lt;'Line Up'!$C$1,SUMIFS('Game Log'!W:W,'Game Log'!Y:Y,E1217,'Game Log'!AC:AC,$A1217),"")</f>
        <v/>
      </c>
      <c r="G1217" s="184" t="str">
        <f t="shared" ca="1" si="105"/>
        <v/>
      </c>
      <c r="H1217" s="184" t="str">
        <f t="shared" ca="1" si="106"/>
        <v/>
      </c>
      <c r="I1217" s="148" t="str">
        <f t="shared" ca="1" si="107"/>
        <v/>
      </c>
      <c r="J1217" s="184"/>
      <c r="K1217" s="148" t="str">
        <f t="shared" ca="1" si="108"/>
        <v/>
      </c>
      <c r="L1217" s="150" t="str">
        <f t="shared" ca="1" si="109"/>
        <v/>
      </c>
      <c r="M1217" s="211"/>
    </row>
    <row r="1218" spans="1:13" x14ac:dyDescent="0.2">
      <c r="A1218" s="147" t="s">
        <v>613</v>
      </c>
      <c r="B1218" s="183">
        <v>0.75</v>
      </c>
      <c r="C1218" s="183" t="s">
        <v>91</v>
      </c>
      <c r="D1218" s="184" t="str">
        <f ca="1">IF($A1218&lt;'Line Up'!$C$1,SUMIFS('Game Log'!W:W,'Game Log'!Y:Y,C1218,'Game Log'!AC:AC,$A1218),"")</f>
        <v/>
      </c>
      <c r="E1218" s="184" t="s">
        <v>87</v>
      </c>
      <c r="F1218" s="184" t="str">
        <f ca="1">IF($A1218&lt;'Line Up'!$C$1,SUMIFS('Game Log'!W:W,'Game Log'!Y:Y,E1218,'Game Log'!AC:AC,$A1218),"")</f>
        <v/>
      </c>
      <c r="G1218" s="184" t="str">
        <f t="shared" ref="G1218:G1231" ca="1" si="110">IF(AND(D1218="",F1218=""),"",IF(D1218&gt;F1218,C1218,E1218))</f>
        <v/>
      </c>
      <c r="H1218" s="184" t="str">
        <f t="shared" ref="H1218:H1231" ca="1" si="111">IF(AND(D1218="",F1218=""),"",IF(D1218&lt;F1218,C1218,E1218))</f>
        <v/>
      </c>
      <c r="I1218" s="148" t="str">
        <f t="shared" ref="I1218:I1231" ca="1" si="112">IF(AND(D1218="",F1218=""),"",D1218+F1218)</f>
        <v/>
      </c>
      <c r="J1218" s="184"/>
      <c r="K1218" s="148" t="str">
        <f t="shared" ref="K1218:K1231" ca="1" si="113">IF(I1218="","",IF(I1218&gt;J1218,"Over","Under"))</f>
        <v/>
      </c>
      <c r="L1218" s="150" t="str">
        <f t="shared" ref="L1218:L1231" ca="1" si="114">IF(AND(D1218="",F1218=""),"",ABS(F1218-D1218))</f>
        <v/>
      </c>
      <c r="M1218" s="211"/>
    </row>
    <row r="1219" spans="1:13" x14ac:dyDescent="0.2">
      <c r="A1219" s="147" t="s">
        <v>613</v>
      </c>
      <c r="B1219" s="183">
        <v>0.64583333333333337</v>
      </c>
      <c r="C1219" s="183" t="s">
        <v>72</v>
      </c>
      <c r="D1219" s="184" t="str">
        <f ca="1">IF($A1219&lt;'Line Up'!$C$1,SUMIFS('Game Log'!W:W,'Game Log'!Y:Y,C1219,'Game Log'!AC:AC,$A1219),"")</f>
        <v/>
      </c>
      <c r="E1219" s="184" t="s">
        <v>63</v>
      </c>
      <c r="F1219" s="184" t="str">
        <f ca="1">IF($A1219&lt;'Line Up'!$C$1,SUMIFS('Game Log'!W:W,'Game Log'!Y:Y,E1219,'Game Log'!AC:AC,$A1219),"")</f>
        <v/>
      </c>
      <c r="G1219" s="184" t="str">
        <f t="shared" ca="1" si="110"/>
        <v/>
      </c>
      <c r="H1219" s="184" t="str">
        <f t="shared" ca="1" si="111"/>
        <v/>
      </c>
      <c r="I1219" s="148" t="str">
        <f t="shared" ca="1" si="112"/>
        <v/>
      </c>
      <c r="J1219" s="184"/>
      <c r="K1219" s="148" t="str">
        <f t="shared" ca="1" si="113"/>
        <v/>
      </c>
      <c r="L1219" s="150" t="str">
        <f t="shared" ca="1" si="114"/>
        <v/>
      </c>
      <c r="M1219" s="211"/>
    </row>
    <row r="1220" spans="1:13" x14ac:dyDescent="0.2">
      <c r="A1220" s="147" t="s">
        <v>613</v>
      </c>
      <c r="B1220" s="183">
        <v>0.54166666666666663</v>
      </c>
      <c r="C1220" s="183" t="s">
        <v>31</v>
      </c>
      <c r="D1220" s="184" t="str">
        <f ca="1">IF($A1220&lt;'Line Up'!$C$1,SUMIFS('Game Log'!W:W,'Game Log'!Y:Y,C1220,'Game Log'!AC:AC,$A1220),"")</f>
        <v/>
      </c>
      <c r="E1220" s="184" t="s">
        <v>121</v>
      </c>
      <c r="F1220" s="184" t="str">
        <f ca="1">IF($A1220&lt;'Line Up'!$C$1,SUMIFS('Game Log'!W:W,'Game Log'!Y:Y,E1220,'Game Log'!AC:AC,$A1220),"")</f>
        <v/>
      </c>
      <c r="G1220" s="184" t="str">
        <f t="shared" ca="1" si="110"/>
        <v/>
      </c>
      <c r="H1220" s="184" t="str">
        <f t="shared" ca="1" si="111"/>
        <v/>
      </c>
      <c r="I1220" s="148" t="str">
        <f t="shared" ca="1" si="112"/>
        <v/>
      </c>
      <c r="J1220" s="184"/>
      <c r="K1220" s="148" t="str">
        <f t="shared" ca="1" si="113"/>
        <v/>
      </c>
      <c r="L1220" s="150" t="str">
        <f t="shared" ca="1" si="114"/>
        <v/>
      </c>
      <c r="M1220" s="211"/>
    </row>
    <row r="1221" spans="1:13" x14ac:dyDescent="0.2">
      <c r="A1221" s="147" t="s">
        <v>613</v>
      </c>
      <c r="B1221" s="183">
        <v>0.875</v>
      </c>
      <c r="C1221" s="183" t="s">
        <v>116</v>
      </c>
      <c r="D1221" s="184" t="str">
        <f ca="1">IF($A1221&lt;'Line Up'!$C$1,SUMIFS('Game Log'!W:W,'Game Log'!Y:Y,C1221,'Game Log'!AC:AC,$A1221),"")</f>
        <v/>
      </c>
      <c r="E1221" s="184" t="s">
        <v>64</v>
      </c>
      <c r="F1221" s="184" t="str">
        <f ca="1">IF($A1221&lt;'Line Up'!$C$1,SUMIFS('Game Log'!W:W,'Game Log'!Y:Y,E1221,'Game Log'!AC:AC,$A1221),"")</f>
        <v/>
      </c>
      <c r="G1221" s="184" t="str">
        <f t="shared" ca="1" si="110"/>
        <v/>
      </c>
      <c r="H1221" s="184" t="str">
        <f t="shared" ca="1" si="111"/>
        <v/>
      </c>
      <c r="I1221" s="148" t="str">
        <f t="shared" ca="1" si="112"/>
        <v/>
      </c>
      <c r="J1221" s="184"/>
      <c r="K1221" s="148" t="str">
        <f t="shared" ca="1" si="113"/>
        <v/>
      </c>
      <c r="L1221" s="150" t="str">
        <f t="shared" ca="1" si="114"/>
        <v/>
      </c>
      <c r="M1221" s="211"/>
    </row>
    <row r="1222" spans="1:13" x14ac:dyDescent="0.2">
      <c r="A1222" s="147" t="s">
        <v>613</v>
      </c>
      <c r="B1222" s="183">
        <v>0.75</v>
      </c>
      <c r="C1222" s="183" t="s">
        <v>59</v>
      </c>
      <c r="D1222" s="184" t="str">
        <f ca="1">IF($A1222&lt;'Line Up'!$C$1,SUMIFS('Game Log'!W:W,'Game Log'!Y:Y,C1222,'Game Log'!AC:AC,$A1222),"")</f>
        <v/>
      </c>
      <c r="E1222" s="184" t="s">
        <v>107</v>
      </c>
      <c r="F1222" s="184" t="str">
        <f ca="1">IF($A1222&lt;'Line Up'!$C$1,SUMIFS('Game Log'!W:W,'Game Log'!Y:Y,E1222,'Game Log'!AC:AC,$A1222),"")</f>
        <v/>
      </c>
      <c r="G1222" s="184" t="str">
        <f t="shared" ca="1" si="110"/>
        <v/>
      </c>
      <c r="H1222" s="184" t="str">
        <f t="shared" ca="1" si="111"/>
        <v/>
      </c>
      <c r="I1222" s="148" t="str">
        <f t="shared" ca="1" si="112"/>
        <v/>
      </c>
      <c r="J1222" s="184"/>
      <c r="K1222" s="148" t="str">
        <f t="shared" ca="1" si="113"/>
        <v/>
      </c>
      <c r="L1222" s="150" t="str">
        <f t="shared" ca="1" si="114"/>
        <v/>
      </c>
      <c r="M1222" s="211"/>
    </row>
    <row r="1223" spans="1:13" x14ac:dyDescent="0.2">
      <c r="A1223" s="147" t="s">
        <v>614</v>
      </c>
      <c r="B1223" s="183">
        <v>0.8125</v>
      </c>
      <c r="C1223" s="183" t="s">
        <v>102</v>
      </c>
      <c r="D1223" s="184" t="str">
        <f ca="1">IF($A1223&lt;'Line Up'!$C$1,SUMIFS('Game Log'!W:W,'Game Log'!Y:Y,C1223,'Game Log'!AC:AC,$A1223),"")</f>
        <v/>
      </c>
      <c r="E1223" s="184" t="s">
        <v>82</v>
      </c>
      <c r="F1223" s="184" t="str">
        <f ca="1">IF($A1223&lt;'Line Up'!$C$1,SUMIFS('Game Log'!W:W,'Game Log'!Y:Y,E1223,'Game Log'!AC:AC,$A1223),"")</f>
        <v/>
      </c>
      <c r="G1223" s="184" t="str">
        <f t="shared" ca="1" si="110"/>
        <v/>
      </c>
      <c r="H1223" s="184" t="str">
        <f t="shared" ca="1" si="111"/>
        <v/>
      </c>
      <c r="I1223" s="148" t="str">
        <f t="shared" ca="1" si="112"/>
        <v/>
      </c>
      <c r="J1223" s="184"/>
      <c r="K1223" s="148" t="str">
        <f t="shared" ca="1" si="113"/>
        <v/>
      </c>
      <c r="L1223" s="150" t="str">
        <f t="shared" ca="1" si="114"/>
        <v/>
      </c>
      <c r="M1223" s="211"/>
    </row>
    <row r="1224" spans="1:13" x14ac:dyDescent="0.2">
      <c r="A1224" s="147" t="s">
        <v>614</v>
      </c>
      <c r="B1224" s="183">
        <v>0.875</v>
      </c>
      <c r="C1224" s="183" t="s">
        <v>45</v>
      </c>
      <c r="D1224" s="184" t="str">
        <f ca="1">IF($A1224&lt;'Line Up'!$C$1,SUMIFS('Game Log'!W:W,'Game Log'!Y:Y,C1224,'Game Log'!AC:AC,$A1224),"")</f>
        <v/>
      </c>
      <c r="E1224" s="184" t="s">
        <v>68</v>
      </c>
      <c r="F1224" s="184" t="str">
        <f ca="1">IF($A1224&lt;'Line Up'!$C$1,SUMIFS('Game Log'!W:W,'Game Log'!Y:Y,E1224,'Game Log'!AC:AC,$A1224),"")</f>
        <v/>
      </c>
      <c r="G1224" s="184" t="str">
        <f t="shared" ca="1" si="110"/>
        <v/>
      </c>
      <c r="H1224" s="184" t="str">
        <f t="shared" ca="1" si="111"/>
        <v/>
      </c>
      <c r="I1224" s="148" t="str">
        <f t="shared" ca="1" si="112"/>
        <v/>
      </c>
      <c r="J1224" s="184"/>
      <c r="K1224" s="148" t="str">
        <f t="shared" ca="1" si="113"/>
        <v/>
      </c>
      <c r="L1224" s="150" t="str">
        <f t="shared" ca="1" si="114"/>
        <v/>
      </c>
      <c r="M1224" s="211"/>
    </row>
    <row r="1225" spans="1:13" x14ac:dyDescent="0.2">
      <c r="A1225" s="147" t="s">
        <v>614</v>
      </c>
      <c r="B1225" s="183">
        <v>0.79166666666666663</v>
      </c>
      <c r="C1225" s="183" t="s">
        <v>107</v>
      </c>
      <c r="D1225" s="184" t="str">
        <f ca="1">IF($A1225&lt;'Line Up'!$C$1,SUMIFS('Game Log'!W:W,'Game Log'!Y:Y,C1225,'Game Log'!AC:AC,$A1225),"")</f>
        <v/>
      </c>
      <c r="E1225" s="184" t="s">
        <v>72</v>
      </c>
      <c r="F1225" s="184" t="str">
        <f ca="1">IF($A1225&lt;'Line Up'!$C$1,SUMIFS('Game Log'!W:W,'Game Log'!Y:Y,E1225,'Game Log'!AC:AC,$A1225),"")</f>
        <v/>
      </c>
      <c r="G1225" s="184" t="str">
        <f t="shared" ca="1" si="110"/>
        <v/>
      </c>
      <c r="H1225" s="184" t="str">
        <f t="shared" ca="1" si="111"/>
        <v/>
      </c>
      <c r="I1225" s="148" t="str">
        <f t="shared" ca="1" si="112"/>
        <v/>
      </c>
      <c r="J1225" s="184"/>
      <c r="K1225" s="148" t="str">
        <f t="shared" ca="1" si="113"/>
        <v/>
      </c>
      <c r="L1225" s="150" t="str">
        <f t="shared" ca="1" si="114"/>
        <v/>
      </c>
      <c r="M1225" s="211"/>
    </row>
    <row r="1226" spans="1:13" x14ac:dyDescent="0.2">
      <c r="A1226" s="147" t="s">
        <v>614</v>
      </c>
      <c r="B1226" s="183">
        <v>0.9375</v>
      </c>
      <c r="C1226" s="183" t="s">
        <v>37</v>
      </c>
      <c r="D1226" s="184" t="str">
        <f ca="1">IF($A1226&lt;'Line Up'!$C$1,SUMIFS('Game Log'!W:W,'Game Log'!Y:Y,C1226,'Game Log'!AC:AC,$A1226),"")</f>
        <v/>
      </c>
      <c r="E1226" s="184" t="s">
        <v>69</v>
      </c>
      <c r="F1226" s="184" t="str">
        <f ca="1">IF($A1226&lt;'Line Up'!$C$1,SUMIFS('Game Log'!W:W,'Game Log'!Y:Y,E1226,'Game Log'!AC:AC,$A1226),"")</f>
        <v/>
      </c>
      <c r="G1226" s="184" t="str">
        <f t="shared" ca="1" si="110"/>
        <v/>
      </c>
      <c r="H1226" s="184" t="str">
        <f t="shared" ca="1" si="111"/>
        <v/>
      </c>
      <c r="I1226" s="148" t="str">
        <f t="shared" ca="1" si="112"/>
        <v/>
      </c>
      <c r="J1226" s="184"/>
      <c r="K1226" s="148" t="str">
        <f t="shared" ca="1" si="113"/>
        <v/>
      </c>
      <c r="L1226" s="150" t="str">
        <f t="shared" ca="1" si="114"/>
        <v/>
      </c>
      <c r="M1226" s="211"/>
    </row>
    <row r="1227" spans="1:13" x14ac:dyDescent="0.2">
      <c r="A1227" s="147" t="s">
        <v>614</v>
      </c>
      <c r="B1227" s="183">
        <v>0.8125</v>
      </c>
      <c r="C1227" s="183" t="s">
        <v>29</v>
      </c>
      <c r="D1227" s="184" t="str">
        <f ca="1">IF($A1227&lt;'Line Up'!$C$1,SUMIFS('Game Log'!W:W,'Game Log'!Y:Y,C1227,'Game Log'!AC:AC,$A1227),"")</f>
        <v/>
      </c>
      <c r="E1227" s="184" t="s">
        <v>61</v>
      </c>
      <c r="F1227" s="184" t="str">
        <f ca="1">IF($A1227&lt;'Line Up'!$C$1,SUMIFS('Game Log'!W:W,'Game Log'!Y:Y,E1227,'Game Log'!AC:AC,$A1227),"")</f>
        <v/>
      </c>
      <c r="G1227" s="184" t="str">
        <f t="shared" ca="1" si="110"/>
        <v/>
      </c>
      <c r="H1227" s="184" t="str">
        <f t="shared" ca="1" si="111"/>
        <v/>
      </c>
      <c r="I1227" s="148" t="str">
        <f t="shared" ca="1" si="112"/>
        <v/>
      </c>
      <c r="J1227" s="184"/>
      <c r="K1227" s="148" t="str">
        <f t="shared" ca="1" si="113"/>
        <v/>
      </c>
      <c r="L1227" s="150" t="str">
        <f t="shared" ca="1" si="114"/>
        <v/>
      </c>
      <c r="M1227" s="211"/>
    </row>
    <row r="1228" spans="1:13" x14ac:dyDescent="0.2">
      <c r="A1228" s="147" t="s">
        <v>614</v>
      </c>
      <c r="B1228" s="183">
        <v>0.83333333333333337</v>
      </c>
      <c r="C1228" s="183" t="s">
        <v>59</v>
      </c>
      <c r="D1228" s="184" t="str">
        <f ca="1">IF($A1228&lt;'Line Up'!$C$1,SUMIFS('Game Log'!W:W,'Game Log'!Y:Y,C1228,'Game Log'!AC:AC,$A1228),"")</f>
        <v/>
      </c>
      <c r="E1228" s="184" t="s">
        <v>52</v>
      </c>
      <c r="F1228" s="184" t="str">
        <f ca="1">IF($A1228&lt;'Line Up'!$C$1,SUMIFS('Game Log'!W:W,'Game Log'!Y:Y,E1228,'Game Log'!AC:AC,$A1228),"")</f>
        <v/>
      </c>
      <c r="G1228" s="184" t="str">
        <f t="shared" ca="1" si="110"/>
        <v/>
      </c>
      <c r="H1228" s="184" t="str">
        <f t="shared" ca="1" si="111"/>
        <v/>
      </c>
      <c r="I1228" s="148" t="str">
        <f t="shared" ca="1" si="112"/>
        <v/>
      </c>
      <c r="J1228" s="184"/>
      <c r="K1228" s="148" t="str">
        <f t="shared" ca="1" si="113"/>
        <v/>
      </c>
      <c r="L1228" s="150" t="str">
        <f t="shared" ca="1" si="114"/>
        <v/>
      </c>
      <c r="M1228" s="211"/>
    </row>
    <row r="1229" spans="1:13" x14ac:dyDescent="0.2">
      <c r="A1229" s="147" t="s">
        <v>614</v>
      </c>
      <c r="B1229" s="183">
        <v>0.83333333333333337</v>
      </c>
      <c r="C1229" s="183" t="s">
        <v>63</v>
      </c>
      <c r="D1229" s="184" t="str">
        <f ca="1">IF($A1229&lt;'Line Up'!$C$1,SUMIFS('Game Log'!W:W,'Game Log'!Y:Y,C1229,'Game Log'!AC:AC,$A1229),"")</f>
        <v/>
      </c>
      <c r="E1229" s="184" t="s">
        <v>39</v>
      </c>
      <c r="F1229" s="184" t="str">
        <f ca="1">IF($A1229&lt;'Line Up'!$C$1,SUMIFS('Game Log'!W:W,'Game Log'!Y:Y,E1229,'Game Log'!AC:AC,$A1229),"")</f>
        <v/>
      </c>
      <c r="G1229" s="184" t="str">
        <f t="shared" ca="1" si="110"/>
        <v/>
      </c>
      <c r="H1229" s="184" t="str">
        <f t="shared" ca="1" si="111"/>
        <v/>
      </c>
      <c r="I1229" s="148" t="str">
        <f t="shared" ca="1" si="112"/>
        <v/>
      </c>
      <c r="J1229" s="184"/>
      <c r="K1229" s="148" t="str">
        <f t="shared" ca="1" si="113"/>
        <v/>
      </c>
      <c r="L1229" s="150" t="str">
        <f t="shared" ca="1" si="114"/>
        <v/>
      </c>
      <c r="M1229" s="211"/>
    </row>
    <row r="1230" spans="1:13" x14ac:dyDescent="0.2">
      <c r="A1230" s="147" t="s">
        <v>614</v>
      </c>
      <c r="B1230" s="183">
        <v>0.8125</v>
      </c>
      <c r="C1230" s="183" t="s">
        <v>46</v>
      </c>
      <c r="D1230" s="184" t="str">
        <f ca="1">IF($A1230&lt;'Line Up'!$C$1,SUMIFS('Game Log'!W:W,'Game Log'!Y:Y,C1230,'Game Log'!AC:AC,$A1230),"")</f>
        <v/>
      </c>
      <c r="E1230" s="184" t="s">
        <v>54</v>
      </c>
      <c r="F1230" s="184" t="str">
        <f ca="1">IF($A1230&lt;'Line Up'!$C$1,SUMIFS('Game Log'!W:W,'Game Log'!Y:Y,E1230,'Game Log'!AC:AC,$A1230),"")</f>
        <v/>
      </c>
      <c r="G1230" s="184" t="str">
        <f t="shared" ca="1" si="110"/>
        <v/>
      </c>
      <c r="H1230" s="184" t="str">
        <f t="shared" ca="1" si="111"/>
        <v/>
      </c>
      <c r="I1230" s="148" t="str">
        <f t="shared" ca="1" si="112"/>
        <v/>
      </c>
      <c r="J1230" s="184"/>
      <c r="K1230" s="148" t="str">
        <f t="shared" ca="1" si="113"/>
        <v/>
      </c>
      <c r="L1230" s="150" t="str">
        <f t="shared" ca="1" si="114"/>
        <v/>
      </c>
      <c r="M1230" s="211"/>
    </row>
    <row r="1231" spans="1:13" x14ac:dyDescent="0.2">
      <c r="A1231" s="147" t="s">
        <v>614</v>
      </c>
      <c r="B1231" s="183">
        <v>0.85416666666666663</v>
      </c>
      <c r="C1231" s="183" t="s">
        <v>35</v>
      </c>
      <c r="D1231" s="184" t="str">
        <f ca="1">IF($A1231&lt;'Line Up'!$C$1,SUMIFS('Game Log'!W:W,'Game Log'!Y:Y,C1231,'Game Log'!AC:AC,$A1231),"")</f>
        <v/>
      </c>
      <c r="E1231" s="184" t="s">
        <v>41</v>
      </c>
      <c r="F1231" s="184" t="str">
        <f ca="1">IF($A1231&lt;'Line Up'!$C$1,SUMIFS('Game Log'!W:W,'Game Log'!Y:Y,E1231,'Game Log'!AC:AC,$A1231),"")</f>
        <v/>
      </c>
      <c r="G1231" s="184" t="str">
        <f t="shared" ca="1" si="110"/>
        <v/>
      </c>
      <c r="H1231" s="184" t="str">
        <f t="shared" ca="1" si="111"/>
        <v/>
      </c>
      <c r="I1231" s="148" t="str">
        <f t="shared" ca="1" si="112"/>
        <v/>
      </c>
      <c r="J1231" s="184"/>
      <c r="K1231" s="148" t="str">
        <f t="shared" ca="1" si="113"/>
        <v/>
      </c>
      <c r="L1231" s="150" t="str">
        <f t="shared" ca="1" si="114"/>
        <v/>
      </c>
      <c r="M1231" s="211"/>
    </row>
    <row r="1232" spans="1:13" x14ac:dyDescent="0.2">
      <c r="A1232" s="147"/>
      <c r="B1232" s="183"/>
      <c r="C1232" s="150"/>
      <c r="D1232" s="184"/>
      <c r="E1232" s="184"/>
      <c r="F1232" s="184"/>
      <c r="G1232" s="184"/>
      <c r="H1232" s="184"/>
      <c r="I1232" s="148"/>
      <c r="J1232" s="180"/>
      <c r="K1232" s="148"/>
      <c r="L1232" s="150"/>
      <c r="M1232" s="211"/>
    </row>
    <row r="1233" spans="1:13" x14ac:dyDescent="0.2">
      <c r="A1233" s="147"/>
      <c r="B1233" s="183"/>
      <c r="C1233" s="150"/>
      <c r="D1233" s="184"/>
      <c r="E1233" s="184"/>
      <c r="F1233" s="184"/>
      <c r="G1233" s="184"/>
      <c r="H1233" s="184"/>
      <c r="I1233" s="148"/>
      <c r="J1233" s="180"/>
      <c r="K1233" s="148"/>
      <c r="L1233" s="150"/>
      <c r="M1233" s="211"/>
    </row>
    <row r="1234" spans="1:13" x14ac:dyDescent="0.2">
      <c r="A1234" s="147"/>
      <c r="B1234" s="183"/>
      <c r="C1234" s="150"/>
      <c r="D1234" s="184"/>
      <c r="E1234" s="184"/>
      <c r="F1234" s="184"/>
      <c r="G1234" s="184"/>
      <c r="H1234" s="184"/>
      <c r="I1234" s="148"/>
      <c r="J1234" s="180"/>
      <c r="K1234" s="148"/>
      <c r="L1234" s="150"/>
      <c r="M1234" s="211"/>
    </row>
    <row r="1235" spans="1:13" x14ac:dyDescent="0.2">
      <c r="A1235" s="147"/>
      <c r="B1235" s="183"/>
      <c r="C1235" s="150"/>
      <c r="D1235" s="184"/>
      <c r="E1235" s="184"/>
      <c r="F1235" s="184"/>
      <c r="G1235" s="184"/>
      <c r="H1235" s="184"/>
      <c r="I1235" s="148"/>
      <c r="J1235" s="180"/>
      <c r="K1235" s="148"/>
      <c r="L1235" s="150"/>
      <c r="M1235" s="211"/>
    </row>
    <row r="1236" spans="1:13" x14ac:dyDescent="0.2">
      <c r="A1236" s="147"/>
      <c r="B1236" s="183"/>
      <c r="C1236" s="150"/>
      <c r="D1236" s="184"/>
      <c r="E1236" s="184"/>
      <c r="F1236" s="184"/>
      <c r="G1236" s="184"/>
      <c r="H1236" s="184"/>
      <c r="I1236" s="148"/>
      <c r="J1236" s="180"/>
      <c r="K1236" s="148"/>
      <c r="L1236" s="150"/>
      <c r="M1236" s="211"/>
    </row>
    <row r="1237" spans="1:13" x14ac:dyDescent="0.2">
      <c r="A1237" s="147"/>
      <c r="B1237" s="183"/>
      <c r="C1237" s="150"/>
      <c r="D1237" s="184"/>
      <c r="E1237" s="184"/>
      <c r="F1237" s="184"/>
      <c r="G1237" s="184"/>
      <c r="H1237" s="184"/>
      <c r="I1237" s="148"/>
      <c r="J1237" s="180"/>
      <c r="K1237" s="148"/>
      <c r="L1237" s="150"/>
      <c r="M1237" s="211"/>
    </row>
    <row r="1238" spans="1:13" x14ac:dyDescent="0.2">
      <c r="A1238" s="147"/>
      <c r="B1238" s="183"/>
      <c r="C1238" s="150"/>
      <c r="D1238" s="184"/>
      <c r="E1238" s="184"/>
      <c r="F1238" s="184"/>
      <c r="G1238" s="184"/>
      <c r="H1238" s="184"/>
      <c r="I1238" s="148"/>
      <c r="J1238" s="180"/>
      <c r="K1238" s="148"/>
      <c r="L1238" s="150"/>
      <c r="M1238" s="211"/>
    </row>
    <row r="1239" spans="1:13" x14ac:dyDescent="0.2">
      <c r="A1239" s="147"/>
      <c r="B1239" s="183"/>
      <c r="C1239" s="150"/>
      <c r="D1239" s="184"/>
      <c r="E1239" s="184"/>
      <c r="F1239" s="184"/>
      <c r="G1239" s="184"/>
      <c r="H1239" s="184"/>
      <c r="I1239" s="148"/>
      <c r="J1239" s="180"/>
      <c r="K1239" s="148"/>
      <c r="L1239" s="150"/>
      <c r="M1239" s="211"/>
    </row>
    <row r="1240" spans="1:13" x14ac:dyDescent="0.2">
      <c r="A1240" s="147"/>
      <c r="B1240" s="183"/>
      <c r="C1240" s="150"/>
      <c r="D1240" s="184"/>
      <c r="E1240" s="184"/>
      <c r="F1240" s="184"/>
      <c r="G1240" s="184"/>
      <c r="H1240" s="184"/>
      <c r="I1240" s="148"/>
      <c r="J1240" s="180"/>
      <c r="K1240" s="148"/>
      <c r="L1240" s="150"/>
      <c r="M1240" s="211"/>
    </row>
    <row r="1241" spans="1:13" x14ac:dyDescent="0.2">
      <c r="A1241" s="147"/>
      <c r="B1241" s="183"/>
      <c r="C1241" s="150"/>
      <c r="D1241" s="184"/>
      <c r="E1241" s="184"/>
      <c r="F1241" s="184"/>
      <c r="G1241" s="184"/>
      <c r="H1241" s="184"/>
      <c r="I1241" s="148"/>
      <c r="J1241" s="180"/>
      <c r="K1241" s="148"/>
      <c r="L1241" s="150"/>
      <c r="M1241" s="211"/>
    </row>
    <row r="1242" spans="1:13" x14ac:dyDescent="0.2">
      <c r="A1242" s="147"/>
      <c r="B1242" s="183"/>
      <c r="C1242" s="150"/>
      <c r="D1242" s="184"/>
      <c r="E1242" s="184"/>
      <c r="F1242" s="184"/>
      <c r="G1242" s="184"/>
      <c r="H1242" s="184"/>
      <c r="I1242" s="148"/>
      <c r="J1242" s="180"/>
      <c r="K1242" s="148"/>
      <c r="L1242" s="150"/>
      <c r="M1242" s="211"/>
    </row>
    <row r="1243" spans="1:13" x14ac:dyDescent="0.2">
      <c r="A1243" s="147"/>
      <c r="B1243" s="183"/>
      <c r="C1243" s="150"/>
      <c r="D1243" s="184"/>
      <c r="E1243" s="184"/>
      <c r="F1243" s="184"/>
      <c r="G1243" s="184"/>
      <c r="H1243" s="184"/>
      <c r="I1243" s="148"/>
      <c r="J1243" s="180"/>
      <c r="K1243" s="148"/>
      <c r="L1243" s="150"/>
      <c r="M1243" s="211"/>
    </row>
    <row r="1244" spans="1:13" x14ac:dyDescent="0.2">
      <c r="A1244" s="147"/>
      <c r="B1244" s="183"/>
      <c r="C1244" s="150"/>
      <c r="D1244" s="184"/>
      <c r="E1244" s="184"/>
      <c r="F1244" s="184"/>
      <c r="G1244" s="184"/>
      <c r="H1244" s="184"/>
      <c r="I1244" s="148"/>
      <c r="J1244" s="180"/>
      <c r="K1244" s="148"/>
      <c r="L1244" s="150"/>
      <c r="M1244" s="211"/>
    </row>
    <row r="1245" spans="1:13" x14ac:dyDescent="0.2">
      <c r="A1245" s="147"/>
      <c r="B1245" s="183"/>
      <c r="C1245" s="150"/>
      <c r="D1245" s="184"/>
      <c r="E1245" s="184"/>
      <c r="F1245" s="184"/>
      <c r="G1245" s="184"/>
      <c r="H1245" s="184"/>
      <c r="I1245" s="148"/>
      <c r="J1245" s="180"/>
      <c r="K1245" s="148"/>
      <c r="L1245" s="150"/>
      <c r="M1245" s="211"/>
    </row>
    <row r="1246" spans="1:13" x14ac:dyDescent="0.2">
      <c r="A1246" s="147"/>
      <c r="B1246" s="183"/>
      <c r="C1246" s="150"/>
      <c r="D1246" s="184"/>
      <c r="E1246" s="184"/>
      <c r="F1246" s="184"/>
      <c r="G1246" s="184"/>
      <c r="H1246" s="184"/>
      <c r="I1246" s="148"/>
      <c r="J1246" s="180"/>
      <c r="K1246" s="148"/>
      <c r="L1246" s="150"/>
      <c r="M1246" s="211"/>
    </row>
    <row r="1247" spans="1:13" x14ac:dyDescent="0.2">
      <c r="A1247" s="147"/>
      <c r="B1247" s="183"/>
      <c r="C1247" s="150"/>
      <c r="D1247" s="184"/>
      <c r="E1247" s="184"/>
      <c r="F1247" s="184"/>
      <c r="G1247" s="184"/>
      <c r="H1247" s="184"/>
      <c r="I1247" s="148"/>
      <c r="J1247" s="180"/>
      <c r="K1247" s="148"/>
      <c r="L1247" s="150"/>
      <c r="M1247" s="211"/>
    </row>
    <row r="1248" spans="1:13" x14ac:dyDescent="0.2">
      <c r="A1248" s="147"/>
      <c r="B1248" s="183"/>
      <c r="C1248" s="150"/>
      <c r="D1248" s="184"/>
      <c r="E1248" s="184"/>
      <c r="F1248" s="184"/>
      <c r="G1248" s="184"/>
      <c r="H1248" s="184"/>
      <c r="I1248" s="148"/>
      <c r="J1248" s="180"/>
      <c r="K1248" s="148"/>
      <c r="L1248" s="150"/>
      <c r="M1248" s="211"/>
    </row>
    <row r="1249" spans="1:13" x14ac:dyDescent="0.2">
      <c r="A1249" s="147"/>
      <c r="B1249" s="183"/>
      <c r="C1249" s="150"/>
      <c r="D1249" s="184"/>
      <c r="E1249" s="184"/>
      <c r="F1249" s="184"/>
      <c r="G1249" s="184"/>
      <c r="H1249" s="184"/>
      <c r="I1249" s="148"/>
      <c r="J1249" s="180"/>
      <c r="K1249" s="148"/>
      <c r="L1249" s="150"/>
      <c r="M1249" s="211"/>
    </row>
    <row r="1250" spans="1:13" x14ac:dyDescent="0.2">
      <c r="A1250" s="147"/>
      <c r="B1250" s="183"/>
      <c r="C1250" s="150"/>
      <c r="D1250" s="184"/>
      <c r="E1250" s="184"/>
      <c r="F1250" s="184"/>
      <c r="G1250" s="184"/>
      <c r="H1250" s="184"/>
      <c r="I1250" s="148"/>
      <c r="J1250" s="180"/>
      <c r="K1250" s="148"/>
      <c r="L1250" s="150"/>
      <c r="M1250" s="211"/>
    </row>
    <row r="1251" spans="1:13" x14ac:dyDescent="0.2">
      <c r="A1251" s="147"/>
      <c r="B1251" s="183"/>
      <c r="C1251" s="150"/>
      <c r="D1251" s="184"/>
      <c r="E1251" s="184"/>
      <c r="F1251" s="184"/>
      <c r="G1251" s="184"/>
      <c r="H1251" s="184"/>
      <c r="I1251" s="148"/>
      <c r="J1251" s="180"/>
      <c r="K1251" s="148"/>
      <c r="L1251" s="150"/>
      <c r="M1251" s="211"/>
    </row>
    <row r="1252" spans="1:13" x14ac:dyDescent="0.2">
      <c r="A1252" s="147"/>
      <c r="B1252" s="183"/>
      <c r="C1252" s="150"/>
      <c r="D1252" s="184"/>
      <c r="E1252" s="184"/>
      <c r="F1252" s="184"/>
      <c r="G1252" s="184"/>
      <c r="H1252" s="184"/>
      <c r="I1252" s="148"/>
      <c r="J1252" s="180"/>
      <c r="K1252" s="148"/>
      <c r="L1252" s="150"/>
      <c r="M1252" s="211"/>
    </row>
    <row r="1253" spans="1:13" x14ac:dyDescent="0.2">
      <c r="A1253" s="147"/>
      <c r="B1253" s="183"/>
      <c r="C1253" s="150"/>
      <c r="D1253" s="184"/>
      <c r="E1253" s="184"/>
      <c r="F1253" s="184"/>
      <c r="G1253" s="184"/>
      <c r="H1253" s="184"/>
      <c r="I1253" s="148"/>
      <c r="J1253" s="180"/>
      <c r="K1253" s="148"/>
      <c r="L1253" s="150"/>
      <c r="M1253" s="211"/>
    </row>
    <row r="1254" spans="1:13" x14ac:dyDescent="0.2">
      <c r="A1254" s="147"/>
      <c r="B1254" s="183"/>
      <c r="C1254" s="150"/>
      <c r="D1254" s="184"/>
      <c r="E1254" s="184"/>
      <c r="F1254" s="184"/>
      <c r="G1254" s="184"/>
      <c r="H1254" s="184"/>
      <c r="I1254" s="148"/>
      <c r="J1254" s="180"/>
      <c r="K1254" s="148"/>
      <c r="L1254" s="150"/>
      <c r="M1254" s="211"/>
    </row>
    <row r="1255" spans="1:13" x14ac:dyDescent="0.2">
      <c r="A1255" s="147"/>
      <c r="B1255" s="183"/>
      <c r="C1255" s="150"/>
      <c r="D1255" s="184"/>
      <c r="E1255" s="184"/>
      <c r="F1255" s="184"/>
      <c r="G1255" s="184"/>
      <c r="H1255" s="184"/>
      <c r="I1255" s="148"/>
      <c r="J1255" s="180"/>
      <c r="K1255" s="148"/>
      <c r="L1255" s="150"/>
      <c r="M1255" s="211"/>
    </row>
    <row r="1256" spans="1:13" x14ac:dyDescent="0.2">
      <c r="A1256" s="147"/>
      <c r="B1256" s="183"/>
      <c r="C1256" s="150"/>
      <c r="D1256" s="184"/>
      <c r="E1256" s="184"/>
      <c r="F1256" s="184"/>
      <c r="G1256" s="184"/>
      <c r="H1256" s="184"/>
      <c r="I1256" s="148"/>
      <c r="J1256" s="180"/>
      <c r="K1256" s="148"/>
      <c r="L1256" s="150"/>
      <c r="M1256" s="211"/>
    </row>
    <row r="1257" spans="1:13" x14ac:dyDescent="0.2">
      <c r="A1257" s="147"/>
      <c r="B1257" s="183"/>
      <c r="C1257" s="150"/>
      <c r="D1257" s="184"/>
      <c r="E1257" s="184"/>
      <c r="F1257" s="184"/>
      <c r="G1257" s="184"/>
      <c r="H1257" s="184"/>
      <c r="I1257" s="148"/>
      <c r="J1257" s="180"/>
      <c r="K1257" s="148"/>
      <c r="L1257" s="150"/>
      <c r="M1257" s="211"/>
    </row>
    <row r="1258" spans="1:13" x14ac:dyDescent="0.2">
      <c r="A1258" s="147"/>
      <c r="B1258" s="183"/>
      <c r="C1258" s="150"/>
      <c r="D1258" s="184"/>
      <c r="E1258" s="184"/>
      <c r="F1258" s="184"/>
      <c r="G1258" s="184"/>
      <c r="H1258" s="184"/>
      <c r="I1258" s="148"/>
      <c r="J1258" s="180"/>
      <c r="K1258" s="148"/>
      <c r="L1258" s="150"/>
      <c r="M1258" s="211"/>
    </row>
    <row r="1259" spans="1:13" x14ac:dyDescent="0.2">
      <c r="A1259" s="147"/>
      <c r="B1259" s="183"/>
      <c r="C1259" s="150"/>
      <c r="D1259" s="184"/>
      <c r="E1259" s="184"/>
      <c r="F1259" s="184"/>
      <c r="G1259" s="184"/>
      <c r="H1259" s="184"/>
      <c r="I1259" s="148"/>
      <c r="J1259" s="180"/>
      <c r="K1259" s="148"/>
      <c r="L1259" s="150"/>
      <c r="M1259" s="211"/>
    </row>
    <row r="1260" spans="1:13" x14ac:dyDescent="0.2">
      <c r="A1260" s="147"/>
      <c r="B1260" s="183"/>
      <c r="C1260" s="150"/>
      <c r="D1260" s="184"/>
      <c r="E1260" s="184"/>
      <c r="F1260" s="184"/>
      <c r="G1260" s="184"/>
      <c r="H1260" s="184"/>
      <c r="I1260" s="148"/>
      <c r="J1260" s="180"/>
      <c r="K1260" s="148"/>
      <c r="L1260" s="150"/>
      <c r="M1260" s="211"/>
    </row>
    <row r="1261" spans="1:13" x14ac:dyDescent="0.2">
      <c r="A1261" s="147"/>
      <c r="B1261" s="183"/>
      <c r="C1261" s="150"/>
      <c r="D1261" s="184"/>
      <c r="E1261" s="184"/>
      <c r="F1261" s="184"/>
      <c r="G1261" s="184"/>
      <c r="H1261" s="184"/>
      <c r="I1261" s="148"/>
      <c r="J1261" s="180"/>
      <c r="K1261" s="148"/>
      <c r="L1261" s="150"/>
      <c r="M1261" s="211"/>
    </row>
    <row r="1262" spans="1:13" x14ac:dyDescent="0.2">
      <c r="A1262" s="147"/>
      <c r="B1262" s="183"/>
      <c r="C1262" s="150"/>
      <c r="D1262" s="184"/>
      <c r="E1262" s="184"/>
      <c r="F1262" s="184"/>
      <c r="G1262" s="184"/>
      <c r="H1262" s="184"/>
      <c r="I1262" s="148"/>
      <c r="J1262" s="180"/>
      <c r="K1262" s="148"/>
      <c r="L1262" s="150"/>
      <c r="M1262" s="211"/>
    </row>
    <row r="1263" spans="1:13" x14ac:dyDescent="0.2">
      <c r="A1263" s="147"/>
      <c r="B1263" s="183"/>
      <c r="C1263" s="150"/>
      <c r="D1263" s="184"/>
      <c r="E1263" s="184"/>
      <c r="F1263" s="184"/>
      <c r="G1263" s="184"/>
      <c r="H1263" s="184"/>
      <c r="I1263" s="148"/>
      <c r="J1263" s="180"/>
      <c r="K1263" s="148"/>
      <c r="L1263" s="150"/>
      <c r="M1263" s="211"/>
    </row>
    <row r="1264" spans="1:13" x14ac:dyDescent="0.2">
      <c r="A1264" s="147"/>
      <c r="B1264" s="183"/>
      <c r="C1264" s="150"/>
      <c r="D1264" s="184"/>
      <c r="E1264" s="184"/>
      <c r="F1264" s="184"/>
      <c r="G1264" s="184"/>
      <c r="H1264" s="184"/>
      <c r="I1264" s="148"/>
      <c r="J1264" s="180"/>
      <c r="K1264" s="148"/>
      <c r="L1264" s="150"/>
      <c r="M1264" s="211"/>
    </row>
    <row r="1265" spans="1:13" x14ac:dyDescent="0.2">
      <c r="A1265" s="147"/>
      <c r="B1265" s="183"/>
      <c r="C1265" s="150"/>
      <c r="D1265" s="184"/>
      <c r="E1265" s="184"/>
      <c r="F1265" s="184"/>
      <c r="G1265" s="184"/>
      <c r="H1265" s="184"/>
      <c r="I1265" s="148"/>
      <c r="J1265" s="180"/>
      <c r="K1265" s="148"/>
      <c r="L1265" s="150"/>
      <c r="M1265" s="211"/>
    </row>
    <row r="1266" spans="1:13" x14ac:dyDescent="0.2">
      <c r="A1266" s="147"/>
      <c r="B1266" s="183"/>
      <c r="C1266" s="150"/>
      <c r="D1266" s="184"/>
      <c r="E1266" s="184"/>
      <c r="F1266" s="184"/>
      <c r="G1266" s="184"/>
      <c r="H1266" s="184"/>
      <c r="I1266" s="148"/>
      <c r="J1266" s="180"/>
      <c r="K1266" s="148"/>
      <c r="L1266" s="150"/>
      <c r="M1266" s="211"/>
    </row>
    <row r="1267" spans="1:13" x14ac:dyDescent="0.2">
      <c r="A1267" s="147"/>
      <c r="B1267" s="183"/>
      <c r="C1267" s="150"/>
      <c r="D1267" s="184"/>
      <c r="E1267" s="184"/>
      <c r="F1267" s="184"/>
      <c r="G1267" s="184"/>
      <c r="H1267" s="184"/>
      <c r="I1267" s="148"/>
      <c r="J1267" s="180"/>
      <c r="K1267" s="148"/>
      <c r="L1267" s="150"/>
      <c r="M1267" s="211"/>
    </row>
    <row r="1268" spans="1:13" x14ac:dyDescent="0.2">
      <c r="A1268" s="147"/>
      <c r="B1268" s="183"/>
      <c r="C1268" s="150"/>
      <c r="D1268" s="184"/>
      <c r="E1268" s="184"/>
      <c r="F1268" s="184"/>
      <c r="G1268" s="184"/>
      <c r="H1268" s="184"/>
      <c r="I1268" s="148"/>
      <c r="J1268" s="180"/>
      <c r="K1268" s="148"/>
      <c r="L1268" s="150"/>
      <c r="M1268" s="211"/>
    </row>
    <row r="1269" spans="1:13" x14ac:dyDescent="0.2">
      <c r="A1269" s="147"/>
      <c r="B1269" s="183"/>
      <c r="C1269" s="150"/>
      <c r="D1269" s="184"/>
      <c r="E1269" s="184"/>
      <c r="F1269" s="184"/>
      <c r="G1269" s="184"/>
      <c r="H1269" s="184"/>
      <c r="I1269" s="148"/>
      <c r="J1269" s="180"/>
      <c r="K1269" s="148"/>
      <c r="L1269" s="150"/>
      <c r="M1269" s="211"/>
    </row>
    <row r="1270" spans="1:13" x14ac:dyDescent="0.2">
      <c r="A1270" s="147"/>
      <c r="B1270" s="183"/>
      <c r="C1270" s="150"/>
      <c r="D1270" s="184"/>
      <c r="E1270" s="184"/>
      <c r="F1270" s="184"/>
      <c r="G1270" s="184"/>
      <c r="H1270" s="184"/>
      <c r="I1270" s="148"/>
      <c r="J1270" s="180"/>
      <c r="K1270" s="148"/>
      <c r="L1270" s="150"/>
      <c r="M1270" s="211"/>
    </row>
    <row r="1271" spans="1:13" x14ac:dyDescent="0.2">
      <c r="A1271" s="147"/>
      <c r="B1271" s="183"/>
      <c r="C1271" s="150"/>
      <c r="D1271" s="184"/>
      <c r="E1271" s="184"/>
      <c r="F1271" s="184"/>
      <c r="G1271" s="184"/>
      <c r="H1271" s="184"/>
      <c r="I1271" s="148"/>
      <c r="J1271" s="180"/>
      <c r="K1271" s="148"/>
      <c r="L1271" s="150"/>
      <c r="M1271" s="211"/>
    </row>
    <row r="1272" spans="1:13" x14ac:dyDescent="0.2">
      <c r="A1272" s="147"/>
      <c r="B1272" s="183"/>
      <c r="C1272" s="150"/>
      <c r="D1272" s="184"/>
      <c r="E1272" s="184"/>
      <c r="F1272" s="184"/>
      <c r="G1272" s="184"/>
      <c r="H1272" s="184"/>
      <c r="I1272" s="148"/>
      <c r="J1272" s="180"/>
      <c r="K1272" s="148"/>
      <c r="L1272" s="150"/>
      <c r="M1272" s="211"/>
    </row>
    <row r="1273" spans="1:13" x14ac:dyDescent="0.2">
      <c r="A1273" s="147"/>
      <c r="B1273" s="183"/>
      <c r="C1273" s="150"/>
      <c r="D1273" s="184"/>
      <c r="E1273" s="184"/>
      <c r="F1273" s="184"/>
      <c r="G1273" s="184"/>
      <c r="H1273" s="184"/>
      <c r="I1273" s="148"/>
      <c r="J1273" s="180"/>
      <c r="K1273" s="148"/>
      <c r="L1273" s="150"/>
      <c r="M1273" s="211"/>
    </row>
    <row r="1274" spans="1:13" x14ac:dyDescent="0.2">
      <c r="A1274" s="147"/>
      <c r="B1274" s="183"/>
      <c r="C1274" s="150"/>
      <c r="D1274" s="184"/>
      <c r="E1274" s="184"/>
      <c r="F1274" s="184"/>
      <c r="G1274" s="184"/>
      <c r="H1274" s="184"/>
      <c r="I1274" s="148"/>
      <c r="J1274" s="180"/>
      <c r="K1274" s="148"/>
      <c r="L1274" s="150"/>
      <c r="M1274" s="211"/>
    </row>
    <row r="1275" spans="1:13" x14ac:dyDescent="0.2">
      <c r="A1275" s="147"/>
      <c r="B1275" s="183"/>
      <c r="C1275" s="150"/>
      <c r="D1275" s="184"/>
      <c r="E1275" s="184"/>
      <c r="F1275" s="184"/>
      <c r="G1275" s="184"/>
      <c r="H1275" s="184"/>
      <c r="I1275" s="148"/>
      <c r="J1275" s="180"/>
      <c r="K1275" s="148"/>
      <c r="L1275" s="150"/>
      <c r="M1275" s="211"/>
    </row>
    <row r="1276" spans="1:13" x14ac:dyDescent="0.2">
      <c r="A1276" s="147"/>
      <c r="B1276" s="183"/>
      <c r="C1276" s="150"/>
      <c r="D1276" s="184"/>
      <c r="E1276" s="184"/>
      <c r="F1276" s="184"/>
      <c r="G1276" s="184"/>
      <c r="H1276" s="184"/>
      <c r="I1276" s="148"/>
      <c r="J1276" s="180"/>
      <c r="K1276" s="148"/>
      <c r="L1276" s="150"/>
      <c r="M1276" s="211"/>
    </row>
    <row r="1277" spans="1:13" x14ac:dyDescent="0.2">
      <c r="A1277" s="147"/>
      <c r="B1277" s="183"/>
      <c r="C1277" s="150"/>
      <c r="D1277" s="184"/>
      <c r="E1277" s="184"/>
      <c r="F1277" s="184"/>
      <c r="G1277" s="184"/>
      <c r="H1277" s="184"/>
      <c r="I1277" s="148"/>
      <c r="J1277" s="180"/>
      <c r="K1277" s="148"/>
      <c r="L1277" s="150"/>
      <c r="M1277" s="211"/>
    </row>
    <row r="1278" spans="1:13" x14ac:dyDescent="0.2">
      <c r="A1278" s="147"/>
      <c r="B1278" s="183"/>
      <c r="C1278" s="150"/>
      <c r="D1278" s="184"/>
      <c r="E1278" s="184"/>
      <c r="F1278" s="184"/>
      <c r="G1278" s="184"/>
      <c r="H1278" s="184"/>
      <c r="I1278" s="148"/>
      <c r="J1278" s="180"/>
      <c r="K1278" s="148"/>
      <c r="L1278" s="150"/>
      <c r="M1278" s="211"/>
    </row>
    <row r="1279" spans="1:13" x14ac:dyDescent="0.2">
      <c r="A1279" s="147"/>
      <c r="B1279" s="183"/>
      <c r="C1279" s="150"/>
      <c r="D1279" s="184"/>
      <c r="E1279" s="184"/>
      <c r="F1279" s="184"/>
      <c r="G1279" s="184"/>
      <c r="H1279" s="184"/>
      <c r="I1279" s="148"/>
      <c r="J1279" s="180"/>
      <c r="K1279" s="148"/>
      <c r="L1279" s="150"/>
      <c r="M1279" s="211"/>
    </row>
    <row r="1280" spans="1:13" x14ac:dyDescent="0.2">
      <c r="A1280" s="147"/>
      <c r="B1280" s="183"/>
      <c r="C1280" s="150"/>
      <c r="D1280" s="184"/>
      <c r="E1280" s="184"/>
      <c r="F1280" s="184"/>
      <c r="G1280" s="184"/>
      <c r="H1280" s="184"/>
      <c r="I1280" s="148"/>
      <c r="J1280" s="180"/>
      <c r="K1280" s="148"/>
      <c r="L1280" s="150"/>
      <c r="M1280" s="211"/>
    </row>
    <row r="1281" spans="1:13" x14ac:dyDescent="0.2">
      <c r="A1281" s="147"/>
      <c r="B1281" s="183"/>
      <c r="C1281" s="150"/>
      <c r="D1281" s="184"/>
      <c r="E1281" s="184"/>
      <c r="F1281" s="184"/>
      <c r="G1281" s="184"/>
      <c r="H1281" s="184"/>
      <c r="I1281" s="148"/>
      <c r="J1281" s="180"/>
      <c r="K1281" s="148"/>
      <c r="L1281" s="150"/>
      <c r="M1281" s="211"/>
    </row>
    <row r="1282" spans="1:13" x14ac:dyDescent="0.2">
      <c r="A1282" s="147"/>
      <c r="B1282" s="183"/>
      <c r="C1282" s="150"/>
      <c r="D1282" s="184"/>
      <c r="E1282" s="184"/>
      <c r="F1282" s="184"/>
      <c r="G1282" s="184"/>
      <c r="H1282" s="184"/>
      <c r="I1282" s="148"/>
      <c r="J1282" s="180"/>
      <c r="K1282" s="148"/>
      <c r="L1282" s="150"/>
      <c r="M1282" s="211"/>
    </row>
    <row r="1283" spans="1:13" x14ac:dyDescent="0.2">
      <c r="A1283" s="147"/>
      <c r="B1283" s="183"/>
      <c r="C1283" s="150"/>
      <c r="D1283" s="184"/>
      <c r="E1283" s="184"/>
      <c r="F1283" s="184"/>
      <c r="G1283" s="184"/>
      <c r="H1283" s="184"/>
      <c r="I1283" s="148"/>
      <c r="J1283" s="180"/>
      <c r="K1283" s="148"/>
      <c r="L1283" s="150"/>
      <c r="M1283" s="211"/>
    </row>
    <row r="1284" spans="1:13" x14ac:dyDescent="0.2">
      <c r="A1284" s="147"/>
      <c r="B1284" s="183"/>
      <c r="C1284" s="150"/>
      <c r="D1284" s="184"/>
      <c r="E1284" s="184"/>
      <c r="F1284" s="184"/>
      <c r="G1284" s="184"/>
      <c r="H1284" s="184"/>
      <c r="I1284" s="148"/>
      <c r="J1284" s="180"/>
      <c r="K1284" s="148"/>
      <c r="L1284" s="150"/>
      <c r="M1284" s="211"/>
    </row>
    <row r="1285" spans="1:13" x14ac:dyDescent="0.2">
      <c r="A1285" s="147"/>
      <c r="B1285" s="183"/>
      <c r="C1285" s="150"/>
      <c r="D1285" s="184"/>
      <c r="E1285" s="184"/>
      <c r="F1285" s="184"/>
      <c r="G1285" s="184"/>
      <c r="H1285" s="184"/>
      <c r="I1285" s="148"/>
      <c r="J1285" s="180"/>
      <c r="K1285" s="148"/>
      <c r="L1285" s="150"/>
      <c r="M1285" s="211"/>
    </row>
    <row r="1286" spans="1:13" x14ac:dyDescent="0.2">
      <c r="A1286" s="147"/>
      <c r="B1286" s="183"/>
      <c r="C1286" s="150"/>
      <c r="D1286" s="184"/>
      <c r="E1286" s="184"/>
      <c r="F1286" s="184"/>
      <c r="G1286" s="184"/>
      <c r="H1286" s="184"/>
      <c r="I1286" s="148"/>
      <c r="J1286" s="180"/>
      <c r="K1286" s="148"/>
      <c r="L1286" s="150"/>
      <c r="M1286" s="211"/>
    </row>
    <row r="1287" spans="1:13" x14ac:dyDescent="0.2">
      <c r="A1287" s="147"/>
      <c r="B1287" s="183"/>
      <c r="C1287" s="150"/>
      <c r="D1287" s="184"/>
      <c r="E1287" s="184"/>
      <c r="F1287" s="184"/>
      <c r="G1287" s="184"/>
      <c r="H1287" s="184"/>
      <c r="I1287" s="148"/>
      <c r="J1287" s="180"/>
      <c r="K1287" s="148"/>
      <c r="L1287" s="150"/>
      <c r="M1287" s="211"/>
    </row>
    <row r="1288" spans="1:13" x14ac:dyDescent="0.2">
      <c r="A1288" s="147"/>
      <c r="B1288" s="183"/>
      <c r="C1288" s="150"/>
      <c r="D1288" s="184"/>
      <c r="E1288" s="184"/>
      <c r="F1288" s="184"/>
      <c r="G1288" s="184"/>
      <c r="H1288" s="184"/>
      <c r="I1288" s="148"/>
      <c r="J1288" s="180"/>
      <c r="K1288" s="148"/>
      <c r="L1288" s="150"/>
      <c r="M1288" s="211"/>
    </row>
    <row r="1289" spans="1:13" x14ac:dyDescent="0.2">
      <c r="A1289" s="147"/>
      <c r="B1289" s="183"/>
      <c r="C1289" s="150"/>
      <c r="D1289" s="184"/>
      <c r="E1289" s="184"/>
      <c r="F1289" s="184"/>
      <c r="G1289" s="184"/>
      <c r="H1289" s="184"/>
      <c r="I1289" s="148"/>
      <c r="J1289" s="180"/>
      <c r="K1289" s="148"/>
      <c r="L1289" s="150"/>
      <c r="M1289" s="211"/>
    </row>
    <row r="1290" spans="1:13" x14ac:dyDescent="0.2">
      <c r="A1290" s="147"/>
      <c r="B1290" s="183"/>
      <c r="C1290" s="150"/>
      <c r="D1290" s="184"/>
      <c r="E1290" s="184"/>
      <c r="F1290" s="184"/>
      <c r="G1290" s="184"/>
      <c r="H1290" s="184"/>
      <c r="I1290" s="148"/>
      <c r="J1290" s="180"/>
      <c r="K1290" s="148"/>
      <c r="L1290" s="150"/>
      <c r="M1290" s="211"/>
    </row>
    <row r="1291" spans="1:13" x14ac:dyDescent="0.2">
      <c r="A1291" s="147"/>
      <c r="B1291" s="183"/>
      <c r="C1291" s="150"/>
      <c r="D1291" s="184"/>
      <c r="E1291" s="184"/>
      <c r="F1291" s="184"/>
      <c r="G1291" s="184"/>
      <c r="H1291" s="184"/>
      <c r="I1291" s="148"/>
      <c r="J1291" s="180"/>
      <c r="K1291" s="148"/>
      <c r="L1291" s="150"/>
      <c r="M1291" s="211"/>
    </row>
    <row r="1292" spans="1:13" x14ac:dyDescent="0.2">
      <c r="A1292" s="147"/>
      <c r="B1292" s="183"/>
      <c r="C1292" s="150"/>
      <c r="D1292" s="184"/>
      <c r="E1292" s="184"/>
      <c r="F1292" s="184"/>
      <c r="G1292" s="184"/>
      <c r="H1292" s="184"/>
      <c r="I1292" s="148"/>
      <c r="J1292" s="180"/>
      <c r="K1292" s="148"/>
      <c r="L1292" s="150"/>
      <c r="M1292" s="211"/>
    </row>
    <row r="1293" spans="1:13" x14ac:dyDescent="0.2">
      <c r="A1293" s="147"/>
      <c r="B1293" s="183"/>
      <c r="C1293" s="150"/>
      <c r="D1293" s="184"/>
      <c r="E1293" s="184"/>
      <c r="F1293" s="184"/>
      <c r="G1293" s="184"/>
      <c r="H1293" s="184"/>
      <c r="I1293" s="148"/>
      <c r="J1293" s="180"/>
      <c r="K1293" s="148"/>
      <c r="L1293" s="150"/>
      <c r="M1293" s="211"/>
    </row>
    <row r="1294" spans="1:13" x14ac:dyDescent="0.2">
      <c r="A1294" s="147"/>
      <c r="B1294" s="183"/>
      <c r="C1294" s="150"/>
      <c r="D1294" s="184"/>
      <c r="E1294" s="184"/>
      <c r="F1294" s="184"/>
      <c r="G1294" s="184"/>
      <c r="H1294" s="184"/>
      <c r="I1294" s="148"/>
      <c r="J1294" s="180"/>
      <c r="K1294" s="148"/>
      <c r="L1294" s="150"/>
      <c r="M1294" s="211"/>
    </row>
    <row r="1295" spans="1:13" x14ac:dyDescent="0.2">
      <c r="A1295" s="147"/>
      <c r="B1295" s="183"/>
      <c r="C1295" s="150"/>
      <c r="D1295" s="184"/>
      <c r="E1295" s="184"/>
      <c r="F1295" s="184"/>
      <c r="G1295" s="184"/>
      <c r="H1295" s="184"/>
      <c r="I1295" s="148"/>
      <c r="J1295" s="180"/>
      <c r="K1295" s="148"/>
      <c r="L1295" s="150"/>
      <c r="M1295" s="211"/>
    </row>
    <row r="1296" spans="1:13" x14ac:dyDescent="0.2">
      <c r="A1296" s="147"/>
      <c r="B1296" s="183"/>
      <c r="C1296" s="150"/>
      <c r="D1296" s="184"/>
      <c r="E1296" s="184"/>
      <c r="F1296" s="184"/>
      <c r="G1296" s="184"/>
      <c r="H1296" s="184"/>
      <c r="I1296" s="148"/>
      <c r="J1296" s="180"/>
      <c r="K1296" s="148"/>
      <c r="L1296" s="150"/>
      <c r="M1296" s="211"/>
    </row>
    <row r="1297" spans="1:13" x14ac:dyDescent="0.2">
      <c r="A1297" s="147"/>
      <c r="B1297" s="183"/>
      <c r="C1297" s="150"/>
      <c r="D1297" s="184"/>
      <c r="E1297" s="184"/>
      <c r="F1297" s="184"/>
      <c r="G1297" s="184"/>
      <c r="H1297" s="184"/>
      <c r="I1297" s="148"/>
      <c r="J1297" s="180"/>
      <c r="K1297" s="148"/>
      <c r="L1297" s="150"/>
      <c r="M1297" s="211"/>
    </row>
    <row r="1298" spans="1:13" x14ac:dyDescent="0.2">
      <c r="A1298" s="147"/>
      <c r="B1298" s="183"/>
      <c r="C1298" s="150"/>
      <c r="D1298" s="184"/>
      <c r="E1298" s="184"/>
      <c r="F1298" s="184"/>
      <c r="G1298" s="184"/>
      <c r="H1298" s="184"/>
      <c r="I1298" s="148"/>
      <c r="J1298" s="180"/>
      <c r="K1298" s="148"/>
      <c r="L1298" s="150"/>
      <c r="M1298" s="211"/>
    </row>
    <row r="1299" spans="1:13" x14ac:dyDescent="0.2">
      <c r="A1299" s="147"/>
      <c r="B1299" s="183"/>
      <c r="C1299" s="150"/>
      <c r="D1299" s="184"/>
      <c r="E1299" s="184"/>
      <c r="F1299" s="184"/>
      <c r="G1299" s="184"/>
      <c r="H1299" s="184"/>
      <c r="I1299" s="148"/>
      <c r="J1299" s="180"/>
      <c r="K1299" s="148"/>
      <c r="L1299" s="150"/>
      <c r="M1299" s="211"/>
    </row>
    <row r="1300" spans="1:13" x14ac:dyDescent="0.2">
      <c r="A1300" s="147"/>
      <c r="B1300" s="183"/>
      <c r="C1300" s="150"/>
      <c r="D1300" s="184"/>
      <c r="E1300" s="184"/>
      <c r="F1300" s="184"/>
      <c r="G1300" s="184"/>
      <c r="H1300" s="184"/>
      <c r="I1300" s="148"/>
      <c r="J1300" s="180"/>
      <c r="K1300" s="148"/>
      <c r="L1300" s="150"/>
      <c r="M1300" s="211"/>
    </row>
    <row r="1301" spans="1:13" x14ac:dyDescent="0.2">
      <c r="A1301" s="147"/>
      <c r="B1301" s="183"/>
      <c r="C1301" s="150"/>
      <c r="D1301" s="184"/>
      <c r="E1301" s="184"/>
      <c r="F1301" s="184"/>
      <c r="G1301" s="184"/>
      <c r="H1301" s="184"/>
      <c r="I1301" s="148"/>
      <c r="J1301" s="180"/>
      <c r="K1301" s="148"/>
      <c r="L1301" s="150"/>
      <c r="M1301" s="211"/>
    </row>
    <row r="1302" spans="1:13" x14ac:dyDescent="0.2">
      <c r="A1302" s="147"/>
      <c r="B1302" s="183"/>
      <c r="C1302" s="150"/>
      <c r="D1302" s="184"/>
      <c r="E1302" s="184"/>
      <c r="F1302" s="184"/>
      <c r="G1302" s="184"/>
      <c r="H1302" s="184"/>
      <c r="I1302" s="148"/>
      <c r="J1302" s="180"/>
      <c r="K1302" s="148"/>
      <c r="L1302" s="150"/>
      <c r="M1302" s="211"/>
    </row>
    <row r="1303" spans="1:13" x14ac:dyDescent="0.2">
      <c r="A1303" s="147"/>
      <c r="B1303" s="183"/>
      <c r="C1303" s="150"/>
      <c r="D1303" s="184"/>
      <c r="E1303" s="184"/>
      <c r="F1303" s="184"/>
      <c r="G1303" s="184"/>
      <c r="H1303" s="184"/>
      <c r="I1303" s="148"/>
      <c r="J1303" s="180"/>
      <c r="K1303" s="148"/>
      <c r="L1303" s="150"/>
      <c r="M1303" s="211"/>
    </row>
    <row r="1304" spans="1:13" x14ac:dyDescent="0.2">
      <c r="A1304" s="147"/>
      <c r="B1304" s="183"/>
      <c r="C1304" s="150"/>
      <c r="D1304" s="184"/>
      <c r="E1304" s="184"/>
      <c r="F1304" s="184"/>
      <c r="G1304" s="184"/>
      <c r="H1304" s="184"/>
      <c r="I1304" s="148"/>
      <c r="J1304" s="180"/>
      <c r="K1304" s="148"/>
      <c r="L1304" s="150"/>
      <c r="M1304" s="211"/>
    </row>
    <row r="1305" spans="1:13" x14ac:dyDescent="0.2">
      <c r="A1305" s="147"/>
      <c r="B1305" s="183"/>
      <c r="C1305" s="150"/>
      <c r="D1305" s="184"/>
      <c r="E1305" s="184"/>
      <c r="F1305" s="184"/>
      <c r="G1305" s="184"/>
      <c r="H1305" s="184"/>
      <c r="I1305" s="148"/>
      <c r="J1305" s="180"/>
      <c r="K1305" s="148"/>
      <c r="L1305" s="150"/>
      <c r="M1305" s="211"/>
    </row>
    <row r="1306" spans="1:13" x14ac:dyDescent="0.2">
      <c r="A1306" s="147"/>
      <c r="B1306" s="183"/>
      <c r="C1306" s="150"/>
      <c r="D1306" s="184"/>
      <c r="E1306" s="184"/>
      <c r="F1306" s="184"/>
      <c r="G1306" s="184"/>
      <c r="H1306" s="184"/>
      <c r="I1306" s="148"/>
      <c r="J1306" s="180"/>
      <c r="K1306" s="148"/>
      <c r="L1306" s="150"/>
      <c r="M1306" s="211"/>
    </row>
    <row r="1307" spans="1:13" x14ac:dyDescent="0.2">
      <c r="A1307" s="147"/>
      <c r="B1307" s="183"/>
      <c r="C1307" s="150"/>
      <c r="D1307" s="184"/>
      <c r="E1307" s="184"/>
      <c r="F1307" s="184"/>
      <c r="G1307" s="184"/>
      <c r="H1307" s="184"/>
      <c r="I1307" s="148"/>
      <c r="J1307" s="180"/>
      <c r="K1307" s="148"/>
      <c r="L1307" s="150"/>
      <c r="M1307" s="211"/>
    </row>
    <row r="1308" spans="1:13" x14ac:dyDescent="0.2">
      <c r="A1308" s="147"/>
      <c r="B1308" s="183"/>
      <c r="C1308" s="150"/>
      <c r="D1308" s="184"/>
      <c r="E1308" s="184"/>
      <c r="F1308" s="184"/>
      <c r="G1308" s="184"/>
      <c r="H1308" s="184"/>
      <c r="I1308" s="148"/>
      <c r="J1308" s="180"/>
      <c r="K1308" s="148"/>
      <c r="L1308" s="150"/>
      <c r="M1308" s="211"/>
    </row>
    <row r="1309" spans="1:13" x14ac:dyDescent="0.2">
      <c r="A1309" s="147"/>
      <c r="B1309" s="183"/>
      <c r="C1309" s="150"/>
      <c r="D1309" s="184"/>
      <c r="E1309" s="184"/>
      <c r="F1309" s="184"/>
      <c r="G1309" s="184"/>
      <c r="H1309" s="184"/>
      <c r="I1309" s="148"/>
      <c r="J1309" s="180"/>
      <c r="K1309" s="148"/>
      <c r="L1309" s="150"/>
      <c r="M1309" s="211"/>
    </row>
    <row r="1310" spans="1:13" x14ac:dyDescent="0.2">
      <c r="A1310" s="147"/>
      <c r="B1310" s="183"/>
      <c r="C1310" s="150"/>
      <c r="D1310" s="184"/>
      <c r="E1310" s="184"/>
      <c r="F1310" s="184"/>
      <c r="G1310" s="184"/>
      <c r="H1310" s="184"/>
      <c r="I1310" s="148"/>
      <c r="J1310" s="180"/>
      <c r="K1310" s="148"/>
      <c r="L1310" s="150"/>
      <c r="M1310" s="211"/>
    </row>
  </sheetData>
  <autoFilter ref="A1:AG1">
    <filterColumn colId="31" showButton="0"/>
    <sortState ref="A2:AG1231">
      <sortCondition descending="1" ref="AB1"/>
    </sortState>
  </autoFilter>
  <sortState ref="O2:AG31">
    <sortCondition ref="P2:P31"/>
    <sortCondition descending="1" ref="AE2:AE31"/>
  </sortState>
  <mergeCells count="1">
    <mergeCell ref="AF1:AG1"/>
  </mergeCells>
  <conditionalFormatting sqref="AF2:AG31">
    <cfRule type="cellIs" dxfId="3" priority="3" operator="equal">
      <formula>FALSE</formula>
    </cfRule>
    <cfRule type="cellIs" dxfId="2" priority="4" operator="equal">
      <formula>TRUE</formula>
    </cfRule>
  </conditionalFormatting>
  <conditionalFormatting sqref="P2:P31">
    <cfRule type="containsText" dxfId="1" priority="1" operator="containsText" text="WEST">
      <formula>NOT(ISERROR(SEARCH("WEST",P2)))</formula>
    </cfRule>
    <cfRule type="containsText" dxfId="0" priority="2" operator="containsText" text="EAST">
      <formula>NOT(ISERROR(SEARCH("EAST",P2)))</formula>
    </cfRule>
  </conditionalFormatting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I344"/>
  <sheetViews>
    <sheetView workbookViewId="0">
      <pane xSplit="8" ySplit="2" topLeftCell="U12" activePane="bottomRight" state="frozen"/>
      <selection pane="topRight" activeCell="I1" sqref="I1"/>
      <selection pane="bottomLeft" activeCell="A3" sqref="A3"/>
      <selection pane="bottomRight" activeCell="AA22" sqref="AA22"/>
    </sheetView>
  </sheetViews>
  <sheetFormatPr defaultRowHeight="15" x14ac:dyDescent="0.25"/>
  <cols>
    <col min="1" max="1" width="27.85546875" bestFit="1" customWidth="1"/>
    <col min="2" max="2" width="9.28515625" style="1" bestFit="1" customWidth="1"/>
    <col min="3" max="3" width="7.28515625" bestFit="1" customWidth="1"/>
    <col min="4" max="4" width="10.140625" bestFit="1" customWidth="1"/>
    <col min="5" max="5" width="10.85546875" bestFit="1" customWidth="1"/>
    <col min="6" max="6" width="10.85546875" style="190" customWidth="1"/>
    <col min="7" max="7" width="9.5703125" style="1" bestFit="1" customWidth="1"/>
    <col min="8" max="8" width="13.42578125" bestFit="1" customWidth="1"/>
    <col min="9" max="9" width="18.7109375" bestFit="1" customWidth="1"/>
    <col min="10" max="10" width="11.7109375" bestFit="1" customWidth="1"/>
    <col min="11" max="11" width="17.5703125" bestFit="1" customWidth="1"/>
    <col min="12" max="14" width="11.28515625" style="190" customWidth="1"/>
    <col min="15" max="15" width="11.7109375" bestFit="1" customWidth="1"/>
    <col min="16" max="16" width="15.7109375" style="5" bestFit="1" customWidth="1"/>
    <col min="17" max="17" width="14.140625" style="5" bestFit="1" customWidth="1"/>
    <col min="18" max="18" width="12" bestFit="1" customWidth="1"/>
    <col min="19" max="19" width="14.28515625" bestFit="1" customWidth="1"/>
    <col min="20" max="20" width="12.85546875" bestFit="1" customWidth="1"/>
    <col min="21" max="21" width="14.28515625" bestFit="1" customWidth="1"/>
    <col min="22" max="27" width="14.28515625" style="190" customWidth="1"/>
    <col min="28" max="28" width="9.28515625" bestFit="1" customWidth="1"/>
    <col min="29" max="29" width="11.42578125" bestFit="1" customWidth="1"/>
    <col min="30" max="30" width="11" bestFit="1" customWidth="1"/>
    <col min="31" max="31" width="14.7109375" bestFit="1" customWidth="1"/>
    <col min="35" max="35" width="9.140625" style="1"/>
  </cols>
  <sheetData>
    <row r="1" spans="1:34" s="8" customFormat="1" ht="40.5" customHeight="1" x14ac:dyDescent="0.25">
      <c r="A1" s="298" t="s">
        <v>509</v>
      </c>
      <c r="B1" s="298"/>
      <c r="C1" s="298"/>
      <c r="D1" s="298"/>
      <c r="E1" s="298"/>
      <c r="F1" s="298"/>
      <c r="G1" s="298"/>
      <c r="H1" s="298"/>
      <c r="I1" s="298"/>
      <c r="J1" s="298"/>
      <c r="K1" s="298"/>
      <c r="L1" s="298"/>
      <c r="M1" s="298"/>
      <c r="N1" s="298"/>
      <c r="O1" s="298"/>
      <c r="P1" s="298"/>
      <c r="Q1" s="298"/>
      <c r="R1" s="298"/>
      <c r="S1" s="298"/>
      <c r="T1" s="298"/>
      <c r="U1" s="298"/>
      <c r="V1" s="298"/>
      <c r="W1" s="298"/>
      <c r="X1" s="298"/>
      <c r="Y1" s="298"/>
      <c r="Z1" s="298"/>
      <c r="AA1" s="298"/>
      <c r="AB1" s="298"/>
      <c r="AC1" s="298"/>
      <c r="AD1" s="298"/>
      <c r="AE1" s="298"/>
    </row>
    <row r="2" spans="1:34" x14ac:dyDescent="0.25">
      <c r="A2" s="13" t="s">
        <v>375</v>
      </c>
      <c r="B2" s="13" t="s">
        <v>372</v>
      </c>
      <c r="C2" s="13" t="s">
        <v>2</v>
      </c>
      <c r="D2" s="13" t="s">
        <v>390</v>
      </c>
      <c r="E2" s="13" t="s">
        <v>407</v>
      </c>
      <c r="F2" s="13" t="s">
        <v>752</v>
      </c>
      <c r="G2" s="13" t="s">
        <v>412</v>
      </c>
      <c r="H2" s="89" t="s">
        <v>392</v>
      </c>
      <c r="I2" s="89" t="s">
        <v>408</v>
      </c>
      <c r="J2" s="14" t="s">
        <v>409</v>
      </c>
      <c r="K2" s="14" t="s">
        <v>410</v>
      </c>
      <c r="L2" s="14" t="s">
        <v>754</v>
      </c>
      <c r="M2" s="14" t="s">
        <v>753</v>
      </c>
      <c r="N2" s="14" t="s">
        <v>755</v>
      </c>
      <c r="O2" s="14" t="s">
        <v>511</v>
      </c>
      <c r="P2" s="15" t="s">
        <v>453</v>
      </c>
      <c r="Q2" s="15" t="s">
        <v>454</v>
      </c>
      <c r="R2" s="16" t="s">
        <v>411</v>
      </c>
      <c r="S2" s="16" t="s">
        <v>475</v>
      </c>
      <c r="T2" s="270" t="s">
        <v>758</v>
      </c>
      <c r="U2" s="270" t="s">
        <v>759</v>
      </c>
      <c r="V2" s="17" t="s">
        <v>757</v>
      </c>
      <c r="W2" s="17" t="s">
        <v>756</v>
      </c>
      <c r="X2" s="273" t="s">
        <v>855</v>
      </c>
      <c r="Y2" s="273" t="s">
        <v>856</v>
      </c>
      <c r="Z2" s="271" t="s">
        <v>761</v>
      </c>
      <c r="AA2" s="271" t="s">
        <v>760</v>
      </c>
      <c r="AB2" s="226" t="s">
        <v>531</v>
      </c>
      <c r="AC2" s="226" t="s">
        <v>539</v>
      </c>
      <c r="AD2" s="230" t="s">
        <v>542</v>
      </c>
      <c r="AE2" s="230" t="s">
        <v>543</v>
      </c>
      <c r="AF2" s="190"/>
      <c r="AG2" s="190"/>
      <c r="AH2" s="190"/>
    </row>
    <row r="3" spans="1:34" x14ac:dyDescent="0.25">
      <c r="A3" s="10" t="str">
        <f>'Yahoo Salaries'!A86</f>
        <v>LeBron James</v>
      </c>
      <c r="B3" s="10" t="str">
        <f t="shared" ref="B3:B66" si="0">VLOOKUP($A3,YSalary,2,FALSE)</f>
        <v>CLE</v>
      </c>
      <c r="C3" s="10" t="str">
        <f t="shared" ref="C3:C66" si="1">VLOOKUP($A3,YSalary,3,FALSE)</f>
        <v>SF</v>
      </c>
      <c r="D3" s="18">
        <f t="shared" ref="D3:D66" si="2">VLOOKUP($A3,YSalary,4,FALSE)</f>
        <v>57</v>
      </c>
      <c r="E3" s="19">
        <f t="shared" ref="E3:E66" si="3">VLOOKUP($A3,NumberFire_MinProj,2,FALSE)</f>
        <v>37.229999999999997</v>
      </c>
      <c r="F3" s="19">
        <f t="shared" ref="F3:F66" si="4">VLOOKUP($A3,BBRef,6,FALSE)</f>
        <v>36.906521739130433</v>
      </c>
      <c r="G3" s="19">
        <f t="shared" ref="G3:G66" si="5">VLOOKUP($A3,BBRef,30,FALSE)</f>
        <v>1.4428344230429406</v>
      </c>
      <c r="H3" s="10" t="str">
        <f t="shared" ref="H3:H66" ca="1" si="6">VLOOKUP($A3,YSalary,5,FALSE)</f>
        <v>IND</v>
      </c>
      <c r="I3" s="20">
        <f t="shared" ref="I3:I66" ca="1" si="7">IFERROR(VLOOKUP($H3,Team_vs_Avg_by_Pos,IF($C3="PG",2,IF($C3="SG",3,IF($C3="SF",4,IF($C3="PF",5,IF($C3="C",6,"ERROR"))))),FALSE),1)</f>
        <v>1.0172649786563361</v>
      </c>
      <c r="J3" s="10">
        <f t="shared" ref="J3:J66" ca="1" si="8">VLOOKUP($B3,Daily_Schedule,4,FALSE)</f>
        <v>223</v>
      </c>
      <c r="K3" s="21">
        <f t="shared" ref="K3:K66" si="9">VLOOKUP($B3,Team_Line_History,10,FALSE)</f>
        <v>216.88043478260869</v>
      </c>
      <c r="L3" s="21">
        <f t="shared" ref="L3:L66" ca="1" si="10">VLOOKUP($B3,Daily_Schedule,5,FALSE)</f>
        <v>215.9</v>
      </c>
      <c r="M3" s="264">
        <f t="shared" ref="M3:M66" si="11">VLOOKUP($A3,BBRef,37,FALSE)</f>
        <v>0.21299667588328844</v>
      </c>
      <c r="N3" s="21">
        <f t="shared" ref="N3:N66" si="12">VLOOKUP(B3,Team_Line_History,14,FALSE)</f>
        <v>271.46368383060837</v>
      </c>
      <c r="O3" s="22">
        <f t="shared" ref="O3:O66" ca="1" si="13">J3/AVERAGE(K3:L3)</f>
        <v>1.0305456627770884</v>
      </c>
      <c r="P3" s="23" t="str">
        <f t="shared" ref="P3:P66" ca="1" si="14">VLOOKUP($B3,Daily_Schedule,3,FALSE)</f>
        <v>H</v>
      </c>
      <c r="Q3" s="22">
        <f t="shared" ref="Q3:Q66" ca="1" si="15">IF(OR(ISERROR(VLOOKUP($A3,Home_Away_Splits,
IF(P3="H",5,7),
FALSE)),0),1,
VLOOKUP($A3,Home_Away_Splits,
IF(P3="H",5,7),
FALSE))</f>
        <v>1.0497652582159622</v>
      </c>
      <c r="R3" s="21">
        <f t="shared" ref="R3:R66" ca="1" si="16">ROUND(E3*G3*I3*O3,1)</f>
        <v>56.3</v>
      </c>
      <c r="S3" s="19">
        <f t="shared" ref="S3:S66" ca="1" si="17">R3/D3</f>
        <v>0.987719298245614</v>
      </c>
      <c r="T3" s="10">
        <f t="shared" ref="T3:T66" ca="1" si="18">ROUND(G3*E3*I3*O3*IF(Q3=0,1,Q3),1)</f>
        <v>59.1</v>
      </c>
      <c r="U3" s="19">
        <f t="shared" ref="U3:U66" ca="1" si="19">T3/D3</f>
        <v>1.036842105263158</v>
      </c>
      <c r="V3" s="21">
        <f t="shared" ref="V3:V66" ca="1" si="20">ROUND(N3*O3*M3,1)*(IF(E3=0,0,1))</f>
        <v>59.6</v>
      </c>
      <c r="W3" s="19">
        <f t="shared" ref="W3:W66" ca="1" si="21">V3/D3</f>
        <v>1.0456140350877192</v>
      </c>
      <c r="X3" s="21">
        <f t="shared" ref="X3:X66" si="22">VLOOKUP(A3,NumberFire_MinProj,3,FALSE)</f>
        <v>52.6</v>
      </c>
      <c r="Y3" s="19">
        <f t="shared" ref="Y3:Y66" si="23">X3/D3</f>
        <v>0.92280701754385963</v>
      </c>
      <c r="Z3" s="21">
        <f t="shared" ref="Z3:Z66" ca="1" si="24">ROUND(AVERAGE(R3,T3,V3,X3,AB3),1)</f>
        <v>56.2</v>
      </c>
      <c r="AA3" s="19">
        <f t="shared" ref="AA3:AA66" ca="1" si="25">Z3/D3</f>
        <v>0.98596491228070182</v>
      </c>
      <c r="AB3" s="19">
        <f t="shared" ref="AB3:AB66" si="26">VLOOKUP($A3,BBRef,31,FALSE)</f>
        <v>53.250000000000007</v>
      </c>
      <c r="AC3" s="19">
        <f t="shared" ref="AC3:AC66" si="27">VLOOKUP($A3,BBRef,33,FALSE)</f>
        <v>13.621221188522901</v>
      </c>
      <c r="AD3" s="231">
        <f t="shared" ref="AD3:AD66" ca="1" si="28">IFERROR((Z3-AB3)/AC3,0)</f>
        <v>0.21657382691102872</v>
      </c>
      <c r="AE3" s="19">
        <f t="shared" ref="AE3:AE66" ca="1" si="29">IFERROR(NORMDIST(Z3,AB3,AC3,TRUE)*100,0)</f>
        <v>58.57297576355819</v>
      </c>
    </row>
    <row r="4" spans="1:34" x14ac:dyDescent="0.25">
      <c r="A4" s="10" t="str">
        <f>'Yahoo Salaries'!A224</f>
        <v>Giannis Antetokounmpo</v>
      </c>
      <c r="B4" s="10" t="str">
        <f t="shared" si="0"/>
        <v>MIL</v>
      </c>
      <c r="C4" s="10" t="str">
        <f t="shared" si="1"/>
        <v>PF</v>
      </c>
      <c r="D4" s="18">
        <f t="shared" si="2"/>
        <v>56</v>
      </c>
      <c r="E4" s="19">
        <f t="shared" si="3"/>
        <v>37.29</v>
      </c>
      <c r="F4" s="19">
        <f t="shared" si="4"/>
        <v>37.431349206349211</v>
      </c>
      <c r="G4" s="19">
        <f t="shared" si="5"/>
        <v>1.4111548125139142</v>
      </c>
      <c r="H4" s="10" t="str">
        <f t="shared" ca="1" si="6"/>
        <v>BRK</v>
      </c>
      <c r="I4" s="20">
        <f t="shared" ca="1" si="7"/>
        <v>1.064814279180001</v>
      </c>
      <c r="J4" s="10">
        <f t="shared" ca="1" si="8"/>
        <v>213</v>
      </c>
      <c r="K4" s="21">
        <f t="shared" si="9"/>
        <v>208.75</v>
      </c>
      <c r="L4" s="21">
        <f t="shared" ca="1" si="10"/>
        <v>210.5</v>
      </c>
      <c r="M4" s="264">
        <f t="shared" si="11"/>
        <v>0.2162829217727977</v>
      </c>
      <c r="N4" s="21">
        <f t="shared" si="12"/>
        <v>264.59191059525915</v>
      </c>
      <c r="O4" s="22">
        <f t="shared" ca="1" si="13"/>
        <v>1.0161001788908766</v>
      </c>
      <c r="P4" s="23" t="str">
        <f t="shared" ca="1" si="14"/>
        <v>H</v>
      </c>
      <c r="Q4" s="22">
        <f t="shared" ca="1" si="15"/>
        <v>0.9916100773142843</v>
      </c>
      <c r="R4" s="21">
        <f t="shared" ca="1" si="16"/>
        <v>56.9</v>
      </c>
      <c r="S4" s="19">
        <f t="shared" ca="1" si="17"/>
        <v>1.0160714285714285</v>
      </c>
      <c r="T4" s="10">
        <f t="shared" ca="1" si="18"/>
        <v>56.5</v>
      </c>
      <c r="U4" s="19">
        <f t="shared" ca="1" si="19"/>
        <v>1.0089285714285714</v>
      </c>
      <c r="V4" s="21">
        <f t="shared" ca="1" si="20"/>
        <v>58.1</v>
      </c>
      <c r="W4" s="19">
        <f t="shared" ca="1" si="21"/>
        <v>1.0375000000000001</v>
      </c>
      <c r="X4" s="21">
        <f t="shared" si="22"/>
        <v>50.5</v>
      </c>
      <c r="Y4" s="19">
        <f t="shared" si="23"/>
        <v>0.9017857142857143</v>
      </c>
      <c r="Z4" s="21">
        <f t="shared" ca="1" si="24"/>
        <v>55</v>
      </c>
      <c r="AA4" s="19">
        <f t="shared" ca="1" si="25"/>
        <v>0.9821428571428571</v>
      </c>
      <c r="AB4" s="19">
        <f t="shared" si="26"/>
        <v>52.821428571428569</v>
      </c>
      <c r="AC4" s="19">
        <f t="shared" si="27"/>
        <v>9.7773889405491285</v>
      </c>
      <c r="AD4" s="231">
        <f t="shared" ca="1" si="28"/>
        <v>0.22281730243300266</v>
      </c>
      <c r="AE4" s="19">
        <f t="shared" ca="1" si="29"/>
        <v>58.816114944002408</v>
      </c>
    </row>
    <row r="5" spans="1:34" x14ac:dyDescent="0.25">
      <c r="A5" s="10" t="str">
        <f>'Yahoo Salaries'!A259</f>
        <v>DeMarcus Cousins</v>
      </c>
      <c r="B5" s="10" t="str">
        <f t="shared" si="0"/>
        <v>NOP</v>
      </c>
      <c r="C5" s="10" t="str">
        <f t="shared" si="1"/>
        <v>C</v>
      </c>
      <c r="D5" s="18">
        <f t="shared" si="2"/>
        <v>56</v>
      </c>
      <c r="E5" s="19">
        <f t="shared" si="3"/>
        <v>37.54</v>
      </c>
      <c r="F5" s="19">
        <f t="shared" si="4"/>
        <v>36.325531914893617</v>
      </c>
      <c r="G5" s="19">
        <f t="shared" si="5"/>
        <v>1.4708604228899436</v>
      </c>
      <c r="H5" s="10" t="str">
        <f t="shared" ca="1" si="6"/>
        <v>HOU</v>
      </c>
      <c r="I5" s="20">
        <f t="shared" ca="1" si="7"/>
        <v>0.85030613298145563</v>
      </c>
      <c r="J5" s="10">
        <f t="shared" ca="1" si="8"/>
        <v>227</v>
      </c>
      <c r="K5" s="21">
        <f t="shared" si="9"/>
        <v>216.97872340425531</v>
      </c>
      <c r="L5" s="21">
        <f t="shared" ca="1" si="10"/>
        <v>225.1</v>
      </c>
      <c r="M5" s="264">
        <f t="shared" si="11"/>
        <v>0.19761990581467268</v>
      </c>
      <c r="N5" s="21">
        <f t="shared" si="12"/>
        <v>300.46358604974171</v>
      </c>
      <c r="O5" s="22">
        <f t="shared" ca="1" si="13"/>
        <v>1.0269664111042127</v>
      </c>
      <c r="P5" s="23" t="str">
        <f t="shared" ca="1" si="14"/>
        <v>H</v>
      </c>
      <c r="Q5" s="22">
        <f t="shared" ca="1" si="15"/>
        <v>1.0826442989950478</v>
      </c>
      <c r="R5" s="21">
        <f t="shared" ca="1" si="16"/>
        <v>48.2</v>
      </c>
      <c r="S5" s="19">
        <f t="shared" ca="1" si="17"/>
        <v>0.86071428571428577</v>
      </c>
      <c r="T5" s="10">
        <f t="shared" ca="1" si="18"/>
        <v>52.2</v>
      </c>
      <c r="U5" s="19">
        <f t="shared" ca="1" si="19"/>
        <v>0.93214285714285716</v>
      </c>
      <c r="V5" s="21">
        <f t="shared" ca="1" si="20"/>
        <v>61</v>
      </c>
      <c r="W5" s="19">
        <f t="shared" ca="1" si="21"/>
        <v>1.0892857142857142</v>
      </c>
      <c r="X5" s="21">
        <f t="shared" si="22"/>
        <v>51.4</v>
      </c>
      <c r="Y5" s="19">
        <f t="shared" si="23"/>
        <v>0.91785714285714282</v>
      </c>
      <c r="Z5" s="21">
        <f t="shared" ca="1" si="24"/>
        <v>53.2</v>
      </c>
      <c r="AA5" s="19">
        <f t="shared" ca="1" si="25"/>
        <v>0.95000000000000007</v>
      </c>
      <c r="AB5" s="19">
        <f t="shared" si="26"/>
        <v>53.42978723404255</v>
      </c>
      <c r="AC5" s="19">
        <f t="shared" si="27"/>
        <v>13.480225693079293</v>
      </c>
      <c r="AD5" s="231">
        <f t="shared" ca="1" si="28"/>
        <v>-1.7046245313275369E-2</v>
      </c>
      <c r="AE5" s="19">
        <f t="shared" ca="1" si="29"/>
        <v>49.319986134849245</v>
      </c>
    </row>
    <row r="6" spans="1:34" x14ac:dyDescent="0.25">
      <c r="A6" s="10" t="str">
        <f>'Yahoo Salaries'!A262</f>
        <v>Anthony Davis</v>
      </c>
      <c r="B6" s="10" t="str">
        <f t="shared" si="0"/>
        <v>NOP</v>
      </c>
      <c r="C6" s="10" t="str">
        <f t="shared" si="1"/>
        <v>PF</v>
      </c>
      <c r="D6" s="18">
        <f t="shared" si="2"/>
        <v>56</v>
      </c>
      <c r="E6" s="19">
        <f t="shared" si="3"/>
        <v>38.35</v>
      </c>
      <c r="F6" s="19">
        <f t="shared" si="4"/>
        <v>36.292276422764232</v>
      </c>
      <c r="G6" s="19">
        <f t="shared" si="5"/>
        <v>1.3883220018145361</v>
      </c>
      <c r="H6" s="10" t="str">
        <f t="shared" ca="1" si="6"/>
        <v>HOU</v>
      </c>
      <c r="I6" s="20">
        <f t="shared" ca="1" si="7"/>
        <v>0.92634053526916915</v>
      </c>
      <c r="J6" s="10">
        <f t="shared" ca="1" si="8"/>
        <v>227</v>
      </c>
      <c r="K6" s="21">
        <f t="shared" si="9"/>
        <v>216.97872340425531</v>
      </c>
      <c r="L6" s="21">
        <f t="shared" ca="1" si="10"/>
        <v>225.1</v>
      </c>
      <c r="M6" s="264">
        <f t="shared" si="11"/>
        <v>0.18485956794560288</v>
      </c>
      <c r="N6" s="21">
        <f t="shared" si="12"/>
        <v>300.46358604974171</v>
      </c>
      <c r="O6" s="22">
        <f t="shared" ca="1" si="13"/>
        <v>1.0269664111042127</v>
      </c>
      <c r="P6" s="23" t="str">
        <f t="shared" ca="1" si="14"/>
        <v>H</v>
      </c>
      <c r="Q6" s="22">
        <f t="shared" ca="1" si="15"/>
        <v>1.019343595701423</v>
      </c>
      <c r="R6" s="21">
        <f t="shared" ca="1" si="16"/>
        <v>50.7</v>
      </c>
      <c r="S6" s="19">
        <f t="shared" ca="1" si="17"/>
        <v>0.90535714285714286</v>
      </c>
      <c r="T6" s="10">
        <f t="shared" ca="1" si="18"/>
        <v>51.6</v>
      </c>
      <c r="U6" s="19">
        <f t="shared" ca="1" si="19"/>
        <v>0.92142857142857149</v>
      </c>
      <c r="V6" s="21">
        <f t="shared" ca="1" si="20"/>
        <v>57</v>
      </c>
      <c r="W6" s="19">
        <f t="shared" ca="1" si="21"/>
        <v>1.0178571428571428</v>
      </c>
      <c r="X6" s="21">
        <f t="shared" si="22"/>
        <v>50</v>
      </c>
      <c r="Y6" s="19">
        <f t="shared" si="23"/>
        <v>0.8928571428571429</v>
      </c>
      <c r="Z6" s="21">
        <f t="shared" ca="1" si="24"/>
        <v>51.9</v>
      </c>
      <c r="AA6" s="19">
        <f t="shared" ca="1" si="25"/>
        <v>0.92678571428571421</v>
      </c>
      <c r="AB6" s="19">
        <f t="shared" si="26"/>
        <v>50.385365853658541</v>
      </c>
      <c r="AC6" s="19">
        <f t="shared" si="27"/>
        <v>15.233590531710004</v>
      </c>
      <c r="AD6" s="231">
        <f t="shared" ca="1" si="28"/>
        <v>9.9427258674743724E-2</v>
      </c>
      <c r="AE6" s="19">
        <f t="shared" ca="1" si="29"/>
        <v>53.960047965055978</v>
      </c>
    </row>
    <row r="7" spans="1:34" x14ac:dyDescent="0.25">
      <c r="A7" s="10" t="str">
        <f>'Yahoo Salaries'!A244</f>
        <v>James Harden</v>
      </c>
      <c r="B7" s="10" t="str">
        <f t="shared" si="0"/>
        <v>HOU</v>
      </c>
      <c r="C7" s="10" t="str">
        <f t="shared" si="1"/>
        <v>SG</v>
      </c>
      <c r="D7" s="18">
        <f t="shared" si="2"/>
        <v>55</v>
      </c>
      <c r="E7" s="19">
        <f t="shared" si="3"/>
        <v>35.97</v>
      </c>
      <c r="F7" s="19">
        <f t="shared" si="4"/>
        <v>35.873504273504267</v>
      </c>
      <c r="G7" s="19">
        <f t="shared" si="5"/>
        <v>1.4879919946631091</v>
      </c>
      <c r="H7" s="10" t="str">
        <f t="shared" ca="1" si="6"/>
        <v>NOP</v>
      </c>
      <c r="I7" s="20">
        <f t="shared" ca="1" si="7"/>
        <v>1.0797286047209786</v>
      </c>
      <c r="J7" s="10">
        <f t="shared" ca="1" si="8"/>
        <v>227</v>
      </c>
      <c r="K7" s="21">
        <f t="shared" si="9"/>
        <v>218.97826086956522</v>
      </c>
      <c r="L7" s="21">
        <f t="shared" ca="1" si="10"/>
        <v>225.1</v>
      </c>
      <c r="M7" s="264">
        <f t="shared" si="11"/>
        <v>0.19591692144639281</v>
      </c>
      <c r="N7" s="21">
        <f t="shared" si="12"/>
        <v>302.75279245140683</v>
      </c>
      <c r="O7" s="22">
        <f t="shared" ca="1" si="13"/>
        <v>1.0223423211733145</v>
      </c>
      <c r="P7" s="23" t="str">
        <f t="shared" ca="1" si="14"/>
        <v>A</v>
      </c>
      <c r="Q7" s="22">
        <f t="shared" ca="1" si="15"/>
        <v>0.97129181195006575</v>
      </c>
      <c r="R7" s="21">
        <f t="shared" ca="1" si="16"/>
        <v>59.1</v>
      </c>
      <c r="S7" s="19">
        <f t="shared" ca="1" si="17"/>
        <v>1.0745454545454545</v>
      </c>
      <c r="T7" s="10">
        <f t="shared" ca="1" si="18"/>
        <v>57.4</v>
      </c>
      <c r="U7" s="19">
        <f t="shared" ca="1" si="19"/>
        <v>1.0436363636363637</v>
      </c>
      <c r="V7" s="21">
        <f t="shared" ca="1" si="20"/>
        <v>60.6</v>
      </c>
      <c r="W7" s="19">
        <f t="shared" ca="1" si="21"/>
        <v>1.1018181818181818</v>
      </c>
      <c r="X7" s="21">
        <f t="shared" si="22"/>
        <v>51.2</v>
      </c>
      <c r="Y7" s="19">
        <f t="shared" si="23"/>
        <v>0.93090909090909091</v>
      </c>
      <c r="Z7" s="21">
        <f t="shared" ca="1" si="24"/>
        <v>56.3</v>
      </c>
      <c r="AA7" s="19">
        <f t="shared" ca="1" si="25"/>
        <v>1.0236363636363637</v>
      </c>
      <c r="AB7" s="19">
        <f t="shared" si="26"/>
        <v>53.379487179487185</v>
      </c>
      <c r="AC7" s="19">
        <f t="shared" si="27"/>
        <v>12.546779404066379</v>
      </c>
      <c r="AD7" s="231">
        <f t="shared" ca="1" si="28"/>
        <v>0.232769918594909</v>
      </c>
      <c r="AE7" s="19">
        <f t="shared" ca="1" si="29"/>
        <v>59.202996358133774</v>
      </c>
    </row>
    <row r="8" spans="1:34" x14ac:dyDescent="0.25">
      <c r="A8" s="10" t="str">
        <f>'Yahoo Salaries'!A238</f>
        <v>Chris Paul</v>
      </c>
      <c r="B8" s="10" t="str">
        <f t="shared" si="0"/>
        <v>HOU</v>
      </c>
      <c r="C8" s="10" t="str">
        <f t="shared" si="1"/>
        <v>PG</v>
      </c>
      <c r="D8" s="18">
        <f t="shared" si="2"/>
        <v>49</v>
      </c>
      <c r="E8" s="19">
        <f t="shared" si="3"/>
        <v>35.57</v>
      </c>
      <c r="F8" s="19">
        <f t="shared" si="4"/>
        <v>32.21781609195402</v>
      </c>
      <c r="G8" s="19">
        <f t="shared" si="5"/>
        <v>1.3506127472841118</v>
      </c>
      <c r="H8" s="10" t="str">
        <f t="shared" ca="1" si="6"/>
        <v>NOP</v>
      </c>
      <c r="I8" s="20">
        <f t="shared" ca="1" si="7"/>
        <v>1.0523720550750986</v>
      </c>
      <c r="J8" s="10">
        <f t="shared" ca="1" si="8"/>
        <v>227</v>
      </c>
      <c r="K8" s="21">
        <f t="shared" si="9"/>
        <v>218.97826086956522</v>
      </c>
      <c r="L8" s="21">
        <f t="shared" ca="1" si="10"/>
        <v>225.1</v>
      </c>
      <c r="M8" s="264">
        <f t="shared" si="11"/>
        <v>0.15701398987748194</v>
      </c>
      <c r="N8" s="21">
        <f t="shared" si="12"/>
        <v>302.75279245140683</v>
      </c>
      <c r="O8" s="22">
        <f t="shared" ca="1" si="13"/>
        <v>1.0223423211733145</v>
      </c>
      <c r="P8" s="23" t="str">
        <f t="shared" ca="1" si="14"/>
        <v>A</v>
      </c>
      <c r="Q8" s="22">
        <f t="shared" ca="1" si="15"/>
        <v>0.92154687376178779</v>
      </c>
      <c r="R8" s="21">
        <f t="shared" ca="1" si="16"/>
        <v>51.7</v>
      </c>
      <c r="S8" s="19">
        <f t="shared" ca="1" si="17"/>
        <v>1.0551020408163265</v>
      </c>
      <c r="T8" s="10">
        <f t="shared" ca="1" si="18"/>
        <v>47.6</v>
      </c>
      <c r="U8" s="19">
        <f t="shared" ca="1" si="19"/>
        <v>0.97142857142857142</v>
      </c>
      <c r="V8" s="21">
        <f t="shared" ca="1" si="20"/>
        <v>48.6</v>
      </c>
      <c r="W8" s="19">
        <f t="shared" ca="1" si="21"/>
        <v>0.99183673469387756</v>
      </c>
      <c r="X8" s="21">
        <f t="shared" si="22"/>
        <v>46.6</v>
      </c>
      <c r="Y8" s="19">
        <f t="shared" si="23"/>
        <v>0.95102040816326538</v>
      </c>
      <c r="Z8" s="21">
        <f t="shared" ca="1" si="24"/>
        <v>47.6</v>
      </c>
      <c r="AA8" s="19">
        <f t="shared" ca="1" si="25"/>
        <v>0.97142857142857142</v>
      </c>
      <c r="AB8" s="19">
        <f t="shared" si="26"/>
        <v>43.513793103448286</v>
      </c>
      <c r="AC8" s="19">
        <f t="shared" si="27"/>
        <v>12.123964584300735</v>
      </c>
      <c r="AD8" s="231">
        <f t="shared" ca="1" si="28"/>
        <v>0.33703553554114846</v>
      </c>
      <c r="AE8" s="19">
        <f t="shared" ca="1" si="29"/>
        <v>63.19549439148139</v>
      </c>
    </row>
    <row r="9" spans="1:34" x14ac:dyDescent="0.25">
      <c r="A9" s="10" t="str">
        <f>'Yahoo Salaries'!A275</f>
        <v>Joel Embiid</v>
      </c>
      <c r="B9" s="10" t="str">
        <f t="shared" si="0"/>
        <v>PHI</v>
      </c>
      <c r="C9" s="10" t="str">
        <f t="shared" si="1"/>
        <v>C</v>
      </c>
      <c r="D9" s="18">
        <f t="shared" si="2"/>
        <v>49</v>
      </c>
      <c r="E9" s="19">
        <f t="shared" si="3"/>
        <v>34.229999999999997</v>
      </c>
      <c r="F9" s="19">
        <f t="shared" si="4"/>
        <v>31.481904761904758</v>
      </c>
      <c r="G9" s="19">
        <f t="shared" si="5"/>
        <v>1.4316614230396902</v>
      </c>
      <c r="H9" s="10" t="str">
        <f t="shared" ca="1" si="6"/>
        <v>SAS</v>
      </c>
      <c r="I9" s="20">
        <f t="shared" ca="1" si="7"/>
        <v>0.95608114106295183</v>
      </c>
      <c r="J9" s="10">
        <f t="shared" ca="1" si="8"/>
        <v>200.5</v>
      </c>
      <c r="K9" s="21">
        <f t="shared" si="9"/>
        <v>215.29545454545453</v>
      </c>
      <c r="L9" s="21">
        <f t="shared" ca="1" si="10"/>
        <v>209.4</v>
      </c>
      <c r="M9" s="264">
        <f t="shared" si="11"/>
        <v>0.16387155605473799</v>
      </c>
      <c r="N9" s="21">
        <f t="shared" si="12"/>
        <v>302.98368281473711</v>
      </c>
      <c r="O9" s="22">
        <f t="shared" ca="1" si="13"/>
        <v>0.94420600858369097</v>
      </c>
      <c r="P9" s="23" t="str">
        <f t="shared" ca="1" si="14"/>
        <v>A</v>
      </c>
      <c r="Q9" s="22">
        <f t="shared" ca="1" si="15"/>
        <v>1.0115795034337034</v>
      </c>
      <c r="R9" s="21">
        <f t="shared" ca="1" si="16"/>
        <v>44.2</v>
      </c>
      <c r="S9" s="19">
        <f t="shared" ca="1" si="17"/>
        <v>0.90204081632653066</v>
      </c>
      <c r="T9" s="10">
        <f t="shared" ca="1" si="18"/>
        <v>44.8</v>
      </c>
      <c r="U9" s="19">
        <f t="shared" ca="1" si="19"/>
        <v>0.91428571428571426</v>
      </c>
      <c r="V9" s="21">
        <f t="shared" ca="1" si="20"/>
        <v>46.9</v>
      </c>
      <c r="W9" s="19">
        <f t="shared" ca="1" si="21"/>
        <v>0.95714285714285707</v>
      </c>
      <c r="X9" s="21">
        <f t="shared" si="22"/>
        <v>45.2</v>
      </c>
      <c r="Y9" s="19">
        <f t="shared" si="23"/>
        <v>0.9224489795918368</v>
      </c>
      <c r="Z9" s="21">
        <f t="shared" ca="1" si="24"/>
        <v>45.2</v>
      </c>
      <c r="AA9" s="19">
        <f t="shared" ca="1" si="25"/>
        <v>0.9224489795918368</v>
      </c>
      <c r="AB9" s="19">
        <f t="shared" si="26"/>
        <v>45.071428571428562</v>
      </c>
      <c r="AC9" s="19">
        <f t="shared" si="27"/>
        <v>12.88486507104985</v>
      </c>
      <c r="AD9" s="231">
        <f t="shared" ca="1" si="28"/>
        <v>9.9784846688320532E-3</v>
      </c>
      <c r="AE9" s="19">
        <f t="shared" ca="1" si="29"/>
        <v>50.398077336758718</v>
      </c>
    </row>
    <row r="10" spans="1:34" x14ac:dyDescent="0.25">
      <c r="A10" s="10" t="str">
        <f>'Yahoo Salaries'!A289</f>
        <v>LaMarcus Aldridge</v>
      </c>
      <c r="B10" s="10" t="str">
        <f t="shared" si="0"/>
        <v>SAS</v>
      </c>
      <c r="C10" s="10" t="str">
        <f t="shared" si="1"/>
        <v>PF</v>
      </c>
      <c r="D10" s="18">
        <f t="shared" si="2"/>
        <v>43</v>
      </c>
      <c r="E10" s="19">
        <f t="shared" si="3"/>
        <v>35.47</v>
      </c>
      <c r="F10" s="19">
        <f t="shared" si="4"/>
        <v>34.040780141843967</v>
      </c>
      <c r="G10" s="19">
        <f t="shared" si="5"/>
        <v>1.1521850096359187</v>
      </c>
      <c r="H10" s="10" t="str">
        <f t="shared" ca="1" si="6"/>
        <v>PHI</v>
      </c>
      <c r="I10" s="20">
        <f t="shared" ca="1" si="7"/>
        <v>0.96533373816819268</v>
      </c>
      <c r="J10" s="10">
        <f t="shared" ca="1" si="8"/>
        <v>200.5</v>
      </c>
      <c r="K10" s="21">
        <f t="shared" si="9"/>
        <v>201.77</v>
      </c>
      <c r="L10" s="21">
        <f t="shared" ca="1" si="10"/>
        <v>209.4</v>
      </c>
      <c r="M10" s="264">
        <f t="shared" si="11"/>
        <v>0.15246608973259218</v>
      </c>
      <c r="N10" s="21">
        <f t="shared" si="12"/>
        <v>288.40733441471065</v>
      </c>
      <c r="O10" s="22">
        <f t="shared" ca="1" si="13"/>
        <v>0.97526570518277111</v>
      </c>
      <c r="P10" s="23" t="str">
        <f t="shared" ca="1" si="14"/>
        <v>H</v>
      </c>
      <c r="Q10" s="22">
        <f t="shared" ca="1" si="15"/>
        <v>1</v>
      </c>
      <c r="R10" s="21">
        <f t="shared" ca="1" si="16"/>
        <v>38.5</v>
      </c>
      <c r="S10" s="19">
        <f t="shared" ca="1" si="17"/>
        <v>0.89534883720930236</v>
      </c>
      <c r="T10" s="10">
        <f t="shared" ca="1" si="18"/>
        <v>38.5</v>
      </c>
      <c r="U10" s="19">
        <f t="shared" ca="1" si="19"/>
        <v>0.89534883720930236</v>
      </c>
      <c r="V10" s="21">
        <f t="shared" ca="1" si="20"/>
        <v>42.9</v>
      </c>
      <c r="W10" s="19">
        <f t="shared" ca="1" si="21"/>
        <v>0.99767441860465111</v>
      </c>
      <c r="X10" s="21">
        <f t="shared" si="22"/>
        <v>40.200000000000003</v>
      </c>
      <c r="Y10" s="19">
        <f t="shared" si="23"/>
        <v>0.93488372093023264</v>
      </c>
      <c r="Z10" s="21">
        <f t="shared" ca="1" si="24"/>
        <v>39.9</v>
      </c>
      <c r="AA10" s="19">
        <f t="shared" ca="1" si="25"/>
        <v>0.92790697674418599</v>
      </c>
      <c r="AB10" s="19">
        <f t="shared" si="26"/>
        <v>39.221276595744676</v>
      </c>
      <c r="AC10" s="19">
        <f t="shared" si="27"/>
        <v>10.010015336178453</v>
      </c>
      <c r="AD10" s="231">
        <f t="shared" ca="1" si="28"/>
        <v>6.7804432007437868E-2</v>
      </c>
      <c r="AE10" s="19">
        <f t="shared" ca="1" si="29"/>
        <v>52.702934217367293</v>
      </c>
    </row>
    <row r="11" spans="1:34" x14ac:dyDescent="0.25">
      <c r="A11" s="10" t="str">
        <f>'Yahoo Salaries'!A139</f>
        <v>Blake Griffin</v>
      </c>
      <c r="B11" s="10" t="str">
        <f t="shared" si="0"/>
        <v>LAC</v>
      </c>
      <c r="C11" s="10" t="str">
        <f t="shared" si="1"/>
        <v>PF</v>
      </c>
      <c r="D11" s="18">
        <f t="shared" si="2"/>
        <v>42</v>
      </c>
      <c r="E11" s="19">
        <f t="shared" si="3"/>
        <v>34.56</v>
      </c>
      <c r="F11" s="19">
        <f t="shared" si="4"/>
        <v>34.348387096774196</v>
      </c>
      <c r="G11" s="19">
        <f t="shared" si="5"/>
        <v>1.1805972952667163</v>
      </c>
      <c r="H11" s="10" t="str">
        <f t="shared" ca="1" si="6"/>
        <v>MEM</v>
      </c>
      <c r="I11" s="20">
        <f t="shared" ca="1" si="7"/>
        <v>1.1099260070139183</v>
      </c>
      <c r="J11" s="10">
        <f t="shared" ca="1" si="8"/>
        <v>211.5</v>
      </c>
      <c r="K11" s="21">
        <f t="shared" si="9"/>
        <v>212</v>
      </c>
      <c r="L11" s="21">
        <f t="shared" ca="1" si="10"/>
        <v>207.1</v>
      </c>
      <c r="M11" s="264">
        <f t="shared" si="11"/>
        <v>0.1428183962181411</v>
      </c>
      <c r="N11" s="21">
        <f t="shared" si="12"/>
        <v>338.57309508364682</v>
      </c>
      <c r="O11" s="22">
        <f t="shared" ca="1" si="13"/>
        <v>1.0093056549749462</v>
      </c>
      <c r="P11" s="23" t="str">
        <f t="shared" ca="1" si="14"/>
        <v>A</v>
      </c>
      <c r="Q11" s="22">
        <f t="shared" ca="1" si="15"/>
        <v>1.0169376403566206</v>
      </c>
      <c r="R11" s="21">
        <f t="shared" ca="1" si="16"/>
        <v>45.7</v>
      </c>
      <c r="S11" s="19">
        <f t="shared" ca="1" si="17"/>
        <v>1.0880952380952382</v>
      </c>
      <c r="T11" s="10">
        <f t="shared" ca="1" si="18"/>
        <v>46.5</v>
      </c>
      <c r="U11" s="19">
        <f t="shared" ca="1" si="19"/>
        <v>1.1071428571428572</v>
      </c>
      <c r="V11" s="21">
        <f t="shared" ca="1" si="20"/>
        <v>48.8</v>
      </c>
      <c r="W11" s="19">
        <f t="shared" ca="1" si="21"/>
        <v>1.1619047619047618</v>
      </c>
      <c r="X11" s="21">
        <f t="shared" si="22"/>
        <v>39.9</v>
      </c>
      <c r="Y11" s="19">
        <f t="shared" si="23"/>
        <v>0.95</v>
      </c>
      <c r="Z11" s="21">
        <f t="shared" ca="1" si="24"/>
        <v>44.3</v>
      </c>
      <c r="AA11" s="19">
        <f t="shared" ca="1" si="25"/>
        <v>1.0547619047619048</v>
      </c>
      <c r="AB11" s="19">
        <f t="shared" si="26"/>
        <v>40.551612903225809</v>
      </c>
      <c r="AC11" s="19">
        <f t="shared" si="27"/>
        <v>9.7514057437117287</v>
      </c>
      <c r="AD11" s="231">
        <f t="shared" ca="1" si="28"/>
        <v>0.38439453708419064</v>
      </c>
      <c r="AE11" s="19">
        <f t="shared" ca="1" si="29"/>
        <v>64.965697556107955</v>
      </c>
    </row>
    <row r="12" spans="1:34" x14ac:dyDescent="0.25">
      <c r="A12" s="10" t="str">
        <f>'Yahoo Salaries'!A46</f>
        <v>Kristaps Porzingis</v>
      </c>
      <c r="B12" s="10" t="str">
        <f t="shared" si="0"/>
        <v>NYK</v>
      </c>
      <c r="C12" s="10" t="str">
        <f t="shared" si="1"/>
        <v>PF</v>
      </c>
      <c r="D12" s="18">
        <f t="shared" si="2"/>
        <v>42</v>
      </c>
      <c r="E12" s="19">
        <f t="shared" si="3"/>
        <v>35.36</v>
      </c>
      <c r="F12" s="19">
        <f t="shared" si="4"/>
        <v>32.882936507936506</v>
      </c>
      <c r="G12" s="19">
        <f t="shared" si="5"/>
        <v>1.221939298859591</v>
      </c>
      <c r="H12" s="10" t="str">
        <f t="shared" ca="1" si="6"/>
        <v>PHO</v>
      </c>
      <c r="I12" s="20">
        <f t="shared" ca="1" si="7"/>
        <v>0.97103782897808855</v>
      </c>
      <c r="J12" s="10">
        <f t="shared" ca="1" si="8"/>
        <v>217</v>
      </c>
      <c r="K12" s="21">
        <f t="shared" si="9"/>
        <v>209.32653061224491</v>
      </c>
      <c r="L12" s="21">
        <f t="shared" ca="1" si="10"/>
        <v>210.3</v>
      </c>
      <c r="M12" s="264">
        <f t="shared" si="11"/>
        <v>0.15624769629747981</v>
      </c>
      <c r="N12" s="21">
        <f t="shared" si="12"/>
        <v>279.77418267507466</v>
      </c>
      <c r="O12" s="22">
        <f t="shared" ca="1" si="13"/>
        <v>1.0342530043722067</v>
      </c>
      <c r="P12" s="23" t="str">
        <f t="shared" ca="1" si="14"/>
        <v>A</v>
      </c>
      <c r="Q12" s="22">
        <f t="shared" ca="1" si="15"/>
        <v>0.95480564114719069</v>
      </c>
      <c r="R12" s="21">
        <f t="shared" ca="1" si="16"/>
        <v>43.4</v>
      </c>
      <c r="S12" s="19">
        <f t="shared" ca="1" si="17"/>
        <v>1.0333333333333332</v>
      </c>
      <c r="T12" s="10">
        <f t="shared" ca="1" si="18"/>
        <v>41.4</v>
      </c>
      <c r="U12" s="19">
        <f t="shared" ca="1" si="19"/>
        <v>0.98571428571428565</v>
      </c>
      <c r="V12" s="21">
        <f t="shared" ca="1" si="20"/>
        <v>45.2</v>
      </c>
      <c r="W12" s="19">
        <f t="shared" ca="1" si="21"/>
        <v>1.0761904761904764</v>
      </c>
      <c r="X12" s="21">
        <f t="shared" si="22"/>
        <v>39.9</v>
      </c>
      <c r="Y12" s="19">
        <f t="shared" si="23"/>
        <v>0.95</v>
      </c>
      <c r="Z12" s="21">
        <f t="shared" ca="1" si="24"/>
        <v>42</v>
      </c>
      <c r="AA12" s="19">
        <f t="shared" ca="1" si="25"/>
        <v>1</v>
      </c>
      <c r="AB12" s="19">
        <f t="shared" si="26"/>
        <v>40.180952380952391</v>
      </c>
      <c r="AC12" s="19">
        <f t="shared" si="27"/>
        <v>14.032909718529837</v>
      </c>
      <c r="AD12" s="231">
        <f t="shared" ca="1" si="28"/>
        <v>0.12962725874631953</v>
      </c>
      <c r="AE12" s="19">
        <f t="shared" ca="1" si="29"/>
        <v>55.156933207974745</v>
      </c>
    </row>
    <row r="13" spans="1:34" x14ac:dyDescent="0.25">
      <c r="A13" s="10" t="str">
        <f>'Yahoo Salaries'!A106</f>
        <v>Damian Lillard</v>
      </c>
      <c r="B13" s="10" t="str">
        <f t="shared" si="0"/>
        <v>POR</v>
      </c>
      <c r="C13" s="10" t="str">
        <f t="shared" si="1"/>
        <v>PG</v>
      </c>
      <c r="D13" s="18">
        <f t="shared" si="2"/>
        <v>41</v>
      </c>
      <c r="E13" s="19">
        <f t="shared" si="3"/>
        <v>36.5</v>
      </c>
      <c r="F13" s="19">
        <f t="shared" si="4"/>
        <v>36.583333333333329</v>
      </c>
      <c r="G13" s="19">
        <f t="shared" si="5"/>
        <v>1.1475970887271516</v>
      </c>
      <c r="H13" s="10" t="str">
        <f t="shared" ca="1" si="6"/>
        <v>DAL</v>
      </c>
      <c r="I13" s="20">
        <f t="shared" ca="1" si="7"/>
        <v>1.0819492469247098</v>
      </c>
      <c r="J13" s="10">
        <f t="shared" ca="1" si="8"/>
        <v>210</v>
      </c>
      <c r="K13" s="21">
        <f t="shared" si="9"/>
        <v>208.60416666666666</v>
      </c>
      <c r="L13" s="21">
        <f t="shared" ca="1" si="10"/>
        <v>206.9</v>
      </c>
      <c r="M13" s="264">
        <f t="shared" si="11"/>
        <v>0.17987477699338236</v>
      </c>
      <c r="N13" s="21">
        <f t="shared" si="12"/>
        <v>250.08142138546492</v>
      </c>
      <c r="O13" s="22">
        <f t="shared" ca="1" si="13"/>
        <v>1.010820188325428</v>
      </c>
      <c r="P13" s="23" t="str">
        <f t="shared" ca="1" si="14"/>
        <v>A</v>
      </c>
      <c r="Q13" s="22">
        <f t="shared" ca="1" si="15"/>
        <v>1.0108871201998491</v>
      </c>
      <c r="R13" s="21">
        <f t="shared" ca="1" si="16"/>
        <v>45.8</v>
      </c>
      <c r="S13" s="19">
        <f t="shared" ca="1" si="17"/>
        <v>1.1170731707317072</v>
      </c>
      <c r="T13" s="10">
        <f t="shared" ca="1" si="18"/>
        <v>46.3</v>
      </c>
      <c r="U13" s="19">
        <f t="shared" ca="1" si="19"/>
        <v>1.1292682926829267</v>
      </c>
      <c r="V13" s="21">
        <f t="shared" ca="1" si="20"/>
        <v>45.5</v>
      </c>
      <c r="W13" s="19">
        <f t="shared" ca="1" si="21"/>
        <v>1.1097560975609757</v>
      </c>
      <c r="X13" s="21">
        <f t="shared" si="22"/>
        <v>41</v>
      </c>
      <c r="Y13" s="19">
        <f t="shared" si="23"/>
        <v>1</v>
      </c>
      <c r="Z13" s="21">
        <f t="shared" ca="1" si="24"/>
        <v>44.1</v>
      </c>
      <c r="AA13" s="19">
        <f t="shared" ca="1" si="25"/>
        <v>1.075609756097561</v>
      </c>
      <c r="AB13" s="19">
        <f t="shared" si="26"/>
        <v>41.982926829268294</v>
      </c>
      <c r="AC13" s="19">
        <f t="shared" si="27"/>
        <v>8.8317014906252123</v>
      </c>
      <c r="AD13" s="231">
        <f t="shared" ca="1" si="28"/>
        <v>0.23971294466632115</v>
      </c>
      <c r="AE13" s="19">
        <f t="shared" ca="1" si="29"/>
        <v>59.47236004496532</v>
      </c>
    </row>
    <row r="14" spans="1:34" x14ac:dyDescent="0.25">
      <c r="A14" s="10" t="str">
        <f>'Yahoo Salaries'!A76</f>
        <v>Victor Oladipo</v>
      </c>
      <c r="B14" s="10" t="str">
        <f t="shared" si="0"/>
        <v>IND</v>
      </c>
      <c r="C14" s="10" t="str">
        <f t="shared" si="1"/>
        <v>SG</v>
      </c>
      <c r="D14" s="18">
        <f t="shared" si="2"/>
        <v>40</v>
      </c>
      <c r="E14" s="19">
        <f t="shared" si="3"/>
        <v>35.200000000000003</v>
      </c>
      <c r="F14" s="19">
        <f t="shared" si="4"/>
        <v>34.105813953488372</v>
      </c>
      <c r="G14" s="19">
        <f t="shared" si="5"/>
        <v>1.2306433466298454</v>
      </c>
      <c r="H14" s="10" t="str">
        <f t="shared" ca="1" si="6"/>
        <v>CLE</v>
      </c>
      <c r="I14" s="20">
        <f t="shared" ca="1" si="7"/>
        <v>1.0969748919819255</v>
      </c>
      <c r="J14" s="10">
        <f t="shared" ca="1" si="8"/>
        <v>223</v>
      </c>
      <c r="K14" s="21">
        <f t="shared" si="9"/>
        <v>212.88541666666666</v>
      </c>
      <c r="L14" s="21">
        <f t="shared" ca="1" si="10"/>
        <v>215.9</v>
      </c>
      <c r="M14" s="264">
        <f t="shared" si="11"/>
        <v>0.17571086724537976</v>
      </c>
      <c r="N14" s="21">
        <f t="shared" si="12"/>
        <v>250.53229222311288</v>
      </c>
      <c r="O14" s="22">
        <f t="shared" ca="1" si="13"/>
        <v>1.0401473153335246</v>
      </c>
      <c r="P14" s="23" t="str">
        <f t="shared" ca="1" si="14"/>
        <v>A</v>
      </c>
      <c r="Q14" s="22">
        <f t="shared" ca="1" si="15"/>
        <v>1.0056568726781492</v>
      </c>
      <c r="R14" s="21">
        <f t="shared" ca="1" si="16"/>
        <v>49.4</v>
      </c>
      <c r="S14" s="19">
        <f t="shared" ca="1" si="17"/>
        <v>1.2349999999999999</v>
      </c>
      <c r="T14" s="10">
        <f t="shared" ca="1" si="18"/>
        <v>49.7</v>
      </c>
      <c r="U14" s="19">
        <f t="shared" ca="1" si="19"/>
        <v>1.2425000000000002</v>
      </c>
      <c r="V14" s="21">
        <f t="shared" ca="1" si="20"/>
        <v>45.8</v>
      </c>
      <c r="W14" s="19">
        <f t="shared" ca="1" si="21"/>
        <v>1.145</v>
      </c>
      <c r="X14" s="21">
        <f t="shared" si="22"/>
        <v>41.7</v>
      </c>
      <c r="Y14" s="19">
        <f t="shared" si="23"/>
        <v>1.0425</v>
      </c>
      <c r="Z14" s="21">
        <f t="shared" ca="1" si="24"/>
        <v>45.7</v>
      </c>
      <c r="AA14" s="19">
        <f t="shared" ca="1" si="25"/>
        <v>1.1425000000000001</v>
      </c>
      <c r="AB14" s="19">
        <f t="shared" si="26"/>
        <v>41.972093023255816</v>
      </c>
      <c r="AC14" s="19">
        <f t="shared" si="27"/>
        <v>12.241154738196606</v>
      </c>
      <c r="AD14" s="231">
        <f t="shared" ca="1" si="28"/>
        <v>0.3045388328530671</v>
      </c>
      <c r="AE14" s="19">
        <f t="shared" ca="1" si="29"/>
        <v>61.964129378700129</v>
      </c>
    </row>
    <row r="15" spans="1:34" x14ac:dyDescent="0.25">
      <c r="A15" s="10" t="str">
        <f>'Yahoo Salaries'!A186</f>
        <v>Dwight Howard</v>
      </c>
      <c r="B15" s="10" t="str">
        <f t="shared" si="0"/>
        <v>CHA</v>
      </c>
      <c r="C15" s="10" t="str">
        <f t="shared" si="1"/>
        <v>C</v>
      </c>
      <c r="D15" s="18">
        <f t="shared" si="2"/>
        <v>39</v>
      </c>
      <c r="E15" s="19">
        <f t="shared" si="3"/>
        <v>33.47</v>
      </c>
      <c r="F15" s="19">
        <f t="shared" si="4"/>
        <v>30.611231884057965</v>
      </c>
      <c r="G15" s="19">
        <f t="shared" si="5"/>
        <v>1.194787363736433</v>
      </c>
      <c r="H15" s="10" t="str">
        <f t="shared" ca="1" si="6"/>
        <v>ATL</v>
      </c>
      <c r="I15" s="20">
        <f t="shared" ca="1" si="7"/>
        <v>1.1834941998924076</v>
      </c>
      <c r="J15" s="10">
        <f t="shared" ca="1" si="8"/>
        <v>210</v>
      </c>
      <c r="K15" s="21">
        <f t="shared" si="9"/>
        <v>208.57608695652175</v>
      </c>
      <c r="L15" s="21">
        <f t="shared" ca="1" si="10"/>
        <v>208.9</v>
      </c>
      <c r="M15" s="264">
        <f t="shared" si="11"/>
        <v>0.14985893818949333</v>
      </c>
      <c r="N15" s="21">
        <f t="shared" si="12"/>
        <v>262.11191489444218</v>
      </c>
      <c r="O15" s="22">
        <f t="shared" ca="1" si="13"/>
        <v>1.0060456469779577</v>
      </c>
      <c r="P15" s="23" t="str">
        <f t="shared" ca="1" si="14"/>
        <v>H</v>
      </c>
      <c r="Q15" s="22">
        <f t="shared" ca="1" si="15"/>
        <v>1.068055335411493</v>
      </c>
      <c r="R15" s="21">
        <f t="shared" ca="1" si="16"/>
        <v>47.6</v>
      </c>
      <c r="S15" s="19">
        <f t="shared" ca="1" si="17"/>
        <v>1.2205128205128206</v>
      </c>
      <c r="T15" s="10">
        <f t="shared" ca="1" si="18"/>
        <v>50.9</v>
      </c>
      <c r="U15" s="19">
        <f t="shared" ca="1" si="19"/>
        <v>1.3051282051282052</v>
      </c>
      <c r="V15" s="21">
        <f t="shared" ca="1" si="20"/>
        <v>39.5</v>
      </c>
      <c r="W15" s="19">
        <f t="shared" ca="1" si="21"/>
        <v>1.0128205128205128</v>
      </c>
      <c r="X15" s="21">
        <f t="shared" si="22"/>
        <v>38.6</v>
      </c>
      <c r="Y15" s="19">
        <f t="shared" si="23"/>
        <v>0.98974358974358978</v>
      </c>
      <c r="Z15" s="21">
        <f t="shared" ca="1" si="24"/>
        <v>42.6</v>
      </c>
      <c r="AA15" s="19">
        <f t="shared" ca="1" si="25"/>
        <v>1.0923076923076924</v>
      </c>
      <c r="AB15" s="19">
        <f t="shared" si="26"/>
        <v>36.573913043478271</v>
      </c>
      <c r="AC15" s="19">
        <f t="shared" si="27"/>
        <v>13.298110722665449</v>
      </c>
      <c r="AD15" s="231">
        <f t="shared" ca="1" si="28"/>
        <v>0.4531536157426333</v>
      </c>
      <c r="AE15" s="19">
        <f t="shared" ca="1" si="29"/>
        <v>67.478093496761701</v>
      </c>
    </row>
    <row r="16" spans="1:34" x14ac:dyDescent="0.25">
      <c r="A16" s="10" t="str">
        <f>'Yahoo Salaries'!A136</f>
        <v>Lou Williams</v>
      </c>
      <c r="B16" s="10" t="str">
        <f t="shared" si="0"/>
        <v>LAC</v>
      </c>
      <c r="C16" s="10" t="str">
        <f t="shared" si="1"/>
        <v>SG</v>
      </c>
      <c r="D16" s="18">
        <f t="shared" si="2"/>
        <v>39</v>
      </c>
      <c r="E16" s="19">
        <f t="shared" si="3"/>
        <v>35.47</v>
      </c>
      <c r="F16" s="19">
        <f t="shared" si="4"/>
        <v>32.210507246376821</v>
      </c>
      <c r="G16" s="19">
        <f t="shared" si="5"/>
        <v>1.0789754895895431</v>
      </c>
      <c r="H16" s="10" t="str">
        <f t="shared" ca="1" si="6"/>
        <v>MEM</v>
      </c>
      <c r="I16" s="20">
        <f t="shared" ca="1" si="7"/>
        <v>1.0563490626215954</v>
      </c>
      <c r="J16" s="10">
        <f t="shared" ca="1" si="8"/>
        <v>211.5</v>
      </c>
      <c r="K16" s="21">
        <f t="shared" si="9"/>
        <v>212</v>
      </c>
      <c r="L16" s="21">
        <f t="shared" ca="1" si="10"/>
        <v>207.1</v>
      </c>
      <c r="M16" s="264">
        <f t="shared" si="11"/>
        <v>0.12217786520949003</v>
      </c>
      <c r="N16" s="21">
        <f t="shared" si="12"/>
        <v>338.57309508364682</v>
      </c>
      <c r="O16" s="22">
        <f t="shared" ca="1" si="13"/>
        <v>1.0093056549749462</v>
      </c>
      <c r="P16" s="23" t="str">
        <f t="shared" ca="1" si="14"/>
        <v>A</v>
      </c>
      <c r="Q16" s="22">
        <f t="shared" ca="1" si="15"/>
        <v>1.0188516264703167</v>
      </c>
      <c r="R16" s="21">
        <f t="shared" ca="1" si="16"/>
        <v>40.799999999999997</v>
      </c>
      <c r="S16" s="19">
        <f t="shared" ca="1" si="17"/>
        <v>1.046153846153846</v>
      </c>
      <c r="T16" s="10">
        <f t="shared" ca="1" si="18"/>
        <v>41.6</v>
      </c>
      <c r="U16" s="19">
        <f t="shared" ca="1" si="19"/>
        <v>1.0666666666666667</v>
      </c>
      <c r="V16" s="21">
        <f t="shared" ca="1" si="20"/>
        <v>41.8</v>
      </c>
      <c r="W16" s="19">
        <f t="shared" ca="1" si="21"/>
        <v>1.0717948717948718</v>
      </c>
      <c r="X16" s="21">
        <f t="shared" si="22"/>
        <v>38.799999999999997</v>
      </c>
      <c r="Y16" s="19">
        <f t="shared" si="23"/>
        <v>0.99487179487179478</v>
      </c>
      <c r="Z16" s="21">
        <f t="shared" ca="1" si="24"/>
        <v>39.6</v>
      </c>
      <c r="AA16" s="19">
        <f t="shared" ca="1" si="25"/>
        <v>1.0153846153846153</v>
      </c>
      <c r="AB16" s="19">
        <f t="shared" si="26"/>
        <v>34.754347826086956</v>
      </c>
      <c r="AC16" s="19">
        <f t="shared" si="27"/>
        <v>13.293418697849278</v>
      </c>
      <c r="AD16" s="231">
        <f t="shared" ca="1" si="28"/>
        <v>0.36451512466819508</v>
      </c>
      <c r="AE16" s="19">
        <f t="shared" ca="1" si="29"/>
        <v>64.226330914881331</v>
      </c>
    </row>
    <row r="17" spans="1:31" x14ac:dyDescent="0.25">
      <c r="A17" s="10" t="str">
        <f>'Yahoo Salaries'!A324</f>
        <v>DeMar DeRozan</v>
      </c>
      <c r="B17" s="10" t="str">
        <f t="shared" si="0"/>
        <v>TOR</v>
      </c>
      <c r="C17" s="10" t="str">
        <f t="shared" si="1"/>
        <v>SG</v>
      </c>
      <c r="D17" s="18">
        <f t="shared" si="2"/>
        <v>39</v>
      </c>
      <c r="E17" s="19">
        <f t="shared" si="3"/>
        <v>35.49</v>
      </c>
      <c r="F17" s="19">
        <f t="shared" si="4"/>
        <v>34.524275362318846</v>
      </c>
      <c r="G17" s="19">
        <f t="shared" si="5"/>
        <v>1.1375108881589302</v>
      </c>
      <c r="H17" s="10" t="str">
        <f t="shared" ca="1" si="6"/>
        <v>UTA</v>
      </c>
      <c r="I17" s="20">
        <f t="shared" ca="1" si="7"/>
        <v>0.96525849073859327</v>
      </c>
      <c r="J17" s="10">
        <f t="shared" ca="1" si="8"/>
        <v>208</v>
      </c>
      <c r="K17" s="21">
        <f t="shared" si="9"/>
        <v>213.14130434782609</v>
      </c>
      <c r="L17" s="21">
        <f t="shared" ca="1" si="10"/>
        <v>212.8</v>
      </c>
      <c r="M17" s="264">
        <f t="shared" si="11"/>
        <v>0.15857494613114542</v>
      </c>
      <c r="N17" s="21">
        <f t="shared" si="12"/>
        <v>260.26727437043053</v>
      </c>
      <c r="O17" s="22">
        <f t="shared" ca="1" si="13"/>
        <v>0.9766603890105291</v>
      </c>
      <c r="P17" s="23" t="str">
        <f t="shared" ca="1" si="14"/>
        <v>H</v>
      </c>
      <c r="Q17" s="22">
        <f t="shared" ca="1" si="15"/>
        <v>1</v>
      </c>
      <c r="R17" s="21">
        <f t="shared" ca="1" si="16"/>
        <v>38.1</v>
      </c>
      <c r="S17" s="19">
        <f t="shared" ca="1" si="17"/>
        <v>0.97692307692307701</v>
      </c>
      <c r="T17" s="10">
        <f t="shared" ca="1" si="18"/>
        <v>38.1</v>
      </c>
      <c r="U17" s="19">
        <f t="shared" ca="1" si="19"/>
        <v>0.97692307692307701</v>
      </c>
      <c r="V17" s="21">
        <f t="shared" ca="1" si="20"/>
        <v>40.299999999999997</v>
      </c>
      <c r="W17" s="19">
        <f t="shared" ca="1" si="21"/>
        <v>1.0333333333333332</v>
      </c>
      <c r="X17" s="21">
        <f t="shared" si="22"/>
        <v>39.799999999999997</v>
      </c>
      <c r="Y17" s="19">
        <f t="shared" si="23"/>
        <v>1.0205128205128204</v>
      </c>
      <c r="Z17" s="21">
        <f t="shared" ca="1" si="24"/>
        <v>39.1</v>
      </c>
      <c r="AA17" s="19">
        <f t="shared" ca="1" si="25"/>
        <v>1.0025641025641026</v>
      </c>
      <c r="AB17" s="19">
        <f t="shared" si="26"/>
        <v>39.271739130434774</v>
      </c>
      <c r="AC17" s="19">
        <f t="shared" si="27"/>
        <v>11.784861533028627</v>
      </c>
      <c r="AD17" s="231">
        <f t="shared" ca="1" si="28"/>
        <v>-1.4572859422527054E-2</v>
      </c>
      <c r="AE17" s="19">
        <f t="shared" ca="1" si="29"/>
        <v>49.418647599870461</v>
      </c>
    </row>
    <row r="18" spans="1:31" x14ac:dyDescent="0.25">
      <c r="A18" s="10" t="str">
        <f>'Yahoo Salaries'!A61</f>
        <v>Devin Booker</v>
      </c>
      <c r="B18" s="10" t="str">
        <f t="shared" si="0"/>
        <v>PHO</v>
      </c>
      <c r="C18" s="10" t="str">
        <f t="shared" si="1"/>
        <v>SG</v>
      </c>
      <c r="D18" s="18">
        <f t="shared" si="2"/>
        <v>38</v>
      </c>
      <c r="E18" s="19">
        <f t="shared" si="3"/>
        <v>34.549999999999997</v>
      </c>
      <c r="F18" s="19">
        <f t="shared" si="4"/>
        <v>34.238157894736844</v>
      </c>
      <c r="G18" s="19">
        <f t="shared" si="5"/>
        <v>1.0925022097536603</v>
      </c>
      <c r="H18" s="10" t="str">
        <f t="shared" ca="1" si="6"/>
        <v>NYK</v>
      </c>
      <c r="I18" s="20">
        <f t="shared" ca="1" si="7"/>
        <v>1.0158570086686043</v>
      </c>
      <c r="J18" s="10">
        <f t="shared" ca="1" si="8"/>
        <v>217</v>
      </c>
      <c r="K18" s="21">
        <f t="shared" si="9"/>
        <v>218.40625</v>
      </c>
      <c r="L18" s="21">
        <f t="shared" ca="1" si="10"/>
        <v>210.3</v>
      </c>
      <c r="M18" s="264">
        <f t="shared" si="11"/>
        <v>0.15280981726387863</v>
      </c>
      <c r="N18" s="21">
        <f t="shared" si="12"/>
        <v>261.22709296481815</v>
      </c>
      <c r="O18" s="22">
        <f t="shared" ca="1" si="13"/>
        <v>1.0123481987957954</v>
      </c>
      <c r="P18" s="23" t="str">
        <f t="shared" ca="1" si="14"/>
        <v>H</v>
      </c>
      <c r="Q18" s="22">
        <f t="shared" ca="1" si="15"/>
        <v>0.97017025467848617</v>
      </c>
      <c r="R18" s="21">
        <f t="shared" ca="1" si="16"/>
        <v>38.799999999999997</v>
      </c>
      <c r="S18" s="19">
        <f t="shared" ca="1" si="17"/>
        <v>1.0210526315789472</v>
      </c>
      <c r="T18" s="10">
        <f t="shared" ca="1" si="18"/>
        <v>37.700000000000003</v>
      </c>
      <c r="U18" s="19">
        <f t="shared" ca="1" si="19"/>
        <v>0.99210526315789482</v>
      </c>
      <c r="V18" s="21">
        <f t="shared" ca="1" si="20"/>
        <v>40.4</v>
      </c>
      <c r="W18" s="19">
        <f t="shared" ca="1" si="21"/>
        <v>1.0631578947368421</v>
      </c>
      <c r="X18" s="21">
        <f t="shared" si="22"/>
        <v>36.6</v>
      </c>
      <c r="Y18" s="19">
        <f t="shared" si="23"/>
        <v>0.9631578947368421</v>
      </c>
      <c r="Z18" s="21">
        <f t="shared" ca="1" si="24"/>
        <v>38.200000000000003</v>
      </c>
      <c r="AA18" s="19">
        <f t="shared" ca="1" si="25"/>
        <v>1.0052631578947369</v>
      </c>
      <c r="AB18" s="19">
        <f t="shared" si="26"/>
        <v>37.405263157894737</v>
      </c>
      <c r="AC18" s="19">
        <f t="shared" si="27"/>
        <v>12.481249663880591</v>
      </c>
      <c r="AD18" s="231">
        <f t="shared" ca="1" si="28"/>
        <v>6.3674460771756675E-2</v>
      </c>
      <c r="AE18" s="19">
        <f t="shared" ca="1" si="29"/>
        <v>52.538527958974932</v>
      </c>
    </row>
    <row r="19" spans="1:31" x14ac:dyDescent="0.25">
      <c r="A19" s="10" t="str">
        <f>'Yahoo Salaries'!A222</f>
        <v>Khris Middleton</v>
      </c>
      <c r="B19" s="10" t="str">
        <f t="shared" si="0"/>
        <v>MIL</v>
      </c>
      <c r="C19" s="10" t="str">
        <f t="shared" si="1"/>
        <v>SF</v>
      </c>
      <c r="D19" s="18">
        <f t="shared" si="2"/>
        <v>37</v>
      </c>
      <c r="E19" s="19">
        <f t="shared" si="3"/>
        <v>37.11</v>
      </c>
      <c r="F19" s="19">
        <f t="shared" si="4"/>
        <v>37.26992753623189</v>
      </c>
      <c r="G19" s="19">
        <f t="shared" si="5"/>
        <v>0.93950323239197009</v>
      </c>
      <c r="H19" s="10" t="str">
        <f t="shared" ca="1" si="6"/>
        <v>BRK</v>
      </c>
      <c r="I19" s="20">
        <f t="shared" ca="1" si="7"/>
        <v>0.96377891448852882</v>
      </c>
      <c r="J19" s="10">
        <f t="shared" ca="1" si="8"/>
        <v>213</v>
      </c>
      <c r="K19" s="21">
        <f t="shared" si="9"/>
        <v>208.75</v>
      </c>
      <c r="L19" s="21">
        <f t="shared" ca="1" si="10"/>
        <v>210.5</v>
      </c>
      <c r="M19" s="264">
        <f t="shared" si="11"/>
        <v>0.14312806046558665</v>
      </c>
      <c r="N19" s="21">
        <f t="shared" si="12"/>
        <v>264.59191059525915</v>
      </c>
      <c r="O19" s="22">
        <f t="shared" ca="1" si="13"/>
        <v>1.0161001788908766</v>
      </c>
      <c r="P19" s="23" t="str">
        <f t="shared" ca="1" si="14"/>
        <v>H</v>
      </c>
      <c r="Q19" s="22">
        <f t="shared" ca="1" si="15"/>
        <v>0.91269841269841268</v>
      </c>
      <c r="R19" s="21">
        <f t="shared" ca="1" si="16"/>
        <v>34.1</v>
      </c>
      <c r="S19" s="19">
        <f t="shared" ca="1" si="17"/>
        <v>0.92162162162162165</v>
      </c>
      <c r="T19" s="10">
        <f t="shared" ca="1" si="18"/>
        <v>31.2</v>
      </c>
      <c r="U19" s="19">
        <f t="shared" ca="1" si="19"/>
        <v>0.84324324324324318</v>
      </c>
      <c r="V19" s="21">
        <f t="shared" ca="1" si="20"/>
        <v>38.5</v>
      </c>
      <c r="W19" s="19">
        <f t="shared" ca="1" si="21"/>
        <v>1.0405405405405406</v>
      </c>
      <c r="X19" s="21">
        <f t="shared" si="22"/>
        <v>34.799999999999997</v>
      </c>
      <c r="Y19" s="19">
        <f t="shared" si="23"/>
        <v>0.94054054054054048</v>
      </c>
      <c r="Z19" s="21">
        <f t="shared" ca="1" si="24"/>
        <v>34.700000000000003</v>
      </c>
      <c r="AA19" s="19">
        <f t="shared" ca="1" si="25"/>
        <v>0.93783783783783792</v>
      </c>
      <c r="AB19" s="19">
        <f t="shared" si="26"/>
        <v>35.015217391304347</v>
      </c>
      <c r="AC19" s="19">
        <f t="shared" si="27"/>
        <v>11.480494905927387</v>
      </c>
      <c r="AD19" s="231">
        <f t="shared" ca="1" si="28"/>
        <v>-2.7456777245865698E-2</v>
      </c>
      <c r="AE19" s="19">
        <f t="shared" ca="1" si="29"/>
        <v>48.904770679965345</v>
      </c>
    </row>
    <row r="20" spans="1:31" x14ac:dyDescent="0.25">
      <c r="A20" s="10" t="str">
        <f>'Yahoo Salaries'!A281</f>
        <v>Ben Simmons</v>
      </c>
      <c r="B20" s="10" t="str">
        <f t="shared" si="0"/>
        <v>PHI</v>
      </c>
      <c r="C20" s="10" t="str">
        <f t="shared" si="1"/>
        <v>PG</v>
      </c>
      <c r="D20" s="18">
        <f t="shared" si="2"/>
        <v>36</v>
      </c>
      <c r="E20" s="19">
        <f t="shared" si="3"/>
        <v>34.880000000000003</v>
      </c>
      <c r="F20" s="19">
        <f t="shared" si="4"/>
        <v>35.096511627906985</v>
      </c>
      <c r="G20" s="19">
        <f t="shared" si="5"/>
        <v>1.1780141139051781</v>
      </c>
      <c r="H20" s="10" t="str">
        <f t="shared" ca="1" si="6"/>
        <v>SAS</v>
      </c>
      <c r="I20" s="20">
        <f t="shared" ca="1" si="7"/>
        <v>0.951434694838457</v>
      </c>
      <c r="J20" s="10">
        <f t="shared" ca="1" si="8"/>
        <v>200.5</v>
      </c>
      <c r="K20" s="21">
        <f t="shared" si="9"/>
        <v>215.29545454545453</v>
      </c>
      <c r="L20" s="21">
        <f t="shared" ca="1" si="10"/>
        <v>209.4</v>
      </c>
      <c r="M20" s="264">
        <f t="shared" si="11"/>
        <v>0.15117428931577678</v>
      </c>
      <c r="N20" s="21">
        <f t="shared" si="12"/>
        <v>302.98368281473711</v>
      </c>
      <c r="O20" s="22">
        <f t="shared" ca="1" si="13"/>
        <v>0.94420600858369097</v>
      </c>
      <c r="P20" s="23" t="str">
        <f t="shared" ca="1" si="14"/>
        <v>A</v>
      </c>
      <c r="Q20" s="22">
        <f t="shared" ca="1" si="15"/>
        <v>0.93230652798658209</v>
      </c>
      <c r="R20" s="21">
        <f t="shared" ca="1" si="16"/>
        <v>36.9</v>
      </c>
      <c r="S20" s="19">
        <f t="shared" ca="1" si="17"/>
        <v>1.0249999999999999</v>
      </c>
      <c r="T20" s="10">
        <f t="shared" ca="1" si="18"/>
        <v>34.4</v>
      </c>
      <c r="U20" s="19">
        <f t="shared" ca="1" si="19"/>
        <v>0.95555555555555549</v>
      </c>
      <c r="V20" s="21">
        <f t="shared" ca="1" si="20"/>
        <v>43.2</v>
      </c>
      <c r="W20" s="19">
        <f t="shared" ca="1" si="21"/>
        <v>1.2000000000000002</v>
      </c>
      <c r="X20" s="21">
        <f t="shared" si="22"/>
        <v>37.6</v>
      </c>
      <c r="Y20" s="19">
        <f t="shared" si="23"/>
        <v>1.0444444444444445</v>
      </c>
      <c r="Z20" s="21">
        <f t="shared" ca="1" si="24"/>
        <v>38.700000000000003</v>
      </c>
      <c r="AA20" s="19">
        <f t="shared" ca="1" si="25"/>
        <v>1.0750000000000002</v>
      </c>
      <c r="AB20" s="19">
        <f t="shared" si="26"/>
        <v>41.344186046511624</v>
      </c>
      <c r="AC20" s="19">
        <f t="shared" si="27"/>
        <v>12.356457774235581</v>
      </c>
      <c r="AD20" s="231">
        <f t="shared" ca="1" si="28"/>
        <v>-0.21399223748613508</v>
      </c>
      <c r="AE20" s="19">
        <f t="shared" ca="1" si="29"/>
        <v>41.527655528282622</v>
      </c>
    </row>
    <row r="21" spans="1:31" x14ac:dyDescent="0.25">
      <c r="A21" s="10" t="str">
        <f>'Yahoo Salaries'!A189</f>
        <v>Kemba Walker</v>
      </c>
      <c r="B21" s="10" t="str">
        <f t="shared" si="0"/>
        <v>CHA</v>
      </c>
      <c r="C21" s="10" t="str">
        <f t="shared" si="1"/>
        <v>PG</v>
      </c>
      <c r="D21" s="18">
        <f t="shared" si="2"/>
        <v>35</v>
      </c>
      <c r="E21" s="19">
        <f t="shared" si="3"/>
        <v>35.47</v>
      </c>
      <c r="F21" s="19">
        <f t="shared" si="4"/>
        <v>34.680303030303044</v>
      </c>
      <c r="G21" s="19">
        <f t="shared" si="5"/>
        <v>1.0716064485123855</v>
      </c>
      <c r="H21" s="10" t="str">
        <f t="shared" ca="1" si="6"/>
        <v>ATL</v>
      </c>
      <c r="I21" s="20">
        <f t="shared" ca="1" si="7"/>
        <v>1.0283146214480694</v>
      </c>
      <c r="J21" s="10">
        <f t="shared" ca="1" si="8"/>
        <v>210</v>
      </c>
      <c r="K21" s="21">
        <f t="shared" si="9"/>
        <v>208.57608695652175</v>
      </c>
      <c r="L21" s="21">
        <f t="shared" ca="1" si="10"/>
        <v>208.9</v>
      </c>
      <c r="M21" s="264">
        <f t="shared" si="11"/>
        <v>0.15231550964013113</v>
      </c>
      <c r="N21" s="21">
        <f t="shared" si="12"/>
        <v>262.11191489444218</v>
      </c>
      <c r="O21" s="22">
        <f t="shared" ca="1" si="13"/>
        <v>1.0060456469779577</v>
      </c>
      <c r="P21" s="23" t="str">
        <f t="shared" ca="1" si="14"/>
        <v>H</v>
      </c>
      <c r="Q21" s="22">
        <f t="shared" ca="1" si="15"/>
        <v>1.0038685946220196</v>
      </c>
      <c r="R21" s="21">
        <f t="shared" ca="1" si="16"/>
        <v>39.299999999999997</v>
      </c>
      <c r="S21" s="19">
        <f t="shared" ca="1" si="17"/>
        <v>1.1228571428571428</v>
      </c>
      <c r="T21" s="10">
        <f t="shared" ca="1" si="18"/>
        <v>39.5</v>
      </c>
      <c r="U21" s="19">
        <f t="shared" ca="1" si="19"/>
        <v>1.1285714285714286</v>
      </c>
      <c r="V21" s="21">
        <f t="shared" ca="1" si="20"/>
        <v>40.200000000000003</v>
      </c>
      <c r="W21" s="19">
        <f t="shared" ca="1" si="21"/>
        <v>1.1485714285714286</v>
      </c>
      <c r="X21" s="21">
        <f t="shared" si="22"/>
        <v>37.6</v>
      </c>
      <c r="Y21" s="19">
        <f t="shared" si="23"/>
        <v>1.0742857142857143</v>
      </c>
      <c r="Z21" s="21">
        <f t="shared" ca="1" si="24"/>
        <v>38.799999999999997</v>
      </c>
      <c r="AA21" s="19">
        <f t="shared" ca="1" si="25"/>
        <v>1.1085714285714285</v>
      </c>
      <c r="AB21" s="19">
        <f t="shared" si="26"/>
        <v>37.163636363636364</v>
      </c>
      <c r="AC21" s="19">
        <f t="shared" si="27"/>
        <v>9.7309406058199777</v>
      </c>
      <c r="AD21" s="231">
        <f t="shared" ca="1" si="28"/>
        <v>0.16816089036500134</v>
      </c>
      <c r="AE21" s="19">
        <f t="shared" ca="1" si="29"/>
        <v>56.67716461430394</v>
      </c>
    </row>
    <row r="22" spans="1:31" x14ac:dyDescent="0.25">
      <c r="A22" s="10" t="str">
        <f>'Yahoo Salaries'!A156</f>
        <v>Tyreke Evans</v>
      </c>
      <c r="B22" s="10" t="str">
        <f t="shared" si="0"/>
        <v>MEM</v>
      </c>
      <c r="C22" s="10" t="str">
        <f t="shared" si="1"/>
        <v>SG</v>
      </c>
      <c r="D22" s="18">
        <f t="shared" si="2"/>
        <v>34</v>
      </c>
      <c r="E22" s="19">
        <f t="shared" si="3"/>
        <v>33.43</v>
      </c>
      <c r="F22" s="19">
        <f t="shared" si="4"/>
        <v>31.19222222222222</v>
      </c>
      <c r="G22" s="19">
        <f t="shared" si="5"/>
        <v>1.1232857193744878</v>
      </c>
      <c r="H22" s="10" t="str">
        <f t="shared" ca="1" si="6"/>
        <v>LAC</v>
      </c>
      <c r="I22" s="20">
        <f t="shared" ca="1" si="7"/>
        <v>1.0223575297820668</v>
      </c>
      <c r="J22" s="10">
        <f t="shared" ca="1" si="8"/>
        <v>211.5</v>
      </c>
      <c r="K22" s="21">
        <f t="shared" si="9"/>
        <v>202.21276595744681</v>
      </c>
      <c r="L22" s="21">
        <f t="shared" ca="1" si="10"/>
        <v>207.1</v>
      </c>
      <c r="M22" s="264">
        <f t="shared" si="11"/>
        <v>0.13394645413065906</v>
      </c>
      <c r="N22" s="21">
        <f t="shared" si="12"/>
        <v>300.03036708411912</v>
      </c>
      <c r="O22" s="22">
        <f t="shared" ca="1" si="13"/>
        <v>1.0334395483867613</v>
      </c>
      <c r="P22" s="23" t="str">
        <f t="shared" ca="1" si="14"/>
        <v>H</v>
      </c>
      <c r="Q22" s="22">
        <f t="shared" ca="1" si="15"/>
        <v>1.011593835225471</v>
      </c>
      <c r="R22" s="21">
        <f t="shared" ca="1" si="16"/>
        <v>39.700000000000003</v>
      </c>
      <c r="S22" s="19">
        <f t="shared" ca="1" si="17"/>
        <v>1.1676470588235295</v>
      </c>
      <c r="T22" s="10">
        <f t="shared" ca="1" si="18"/>
        <v>40.1</v>
      </c>
      <c r="U22" s="19">
        <f t="shared" ca="1" si="19"/>
        <v>1.1794117647058824</v>
      </c>
      <c r="V22" s="21">
        <f t="shared" ca="1" si="20"/>
        <v>41.5</v>
      </c>
      <c r="W22" s="19">
        <f t="shared" ca="1" si="21"/>
        <v>1.2205882352941178</v>
      </c>
      <c r="X22" s="21">
        <f t="shared" si="22"/>
        <v>37</v>
      </c>
      <c r="Y22" s="19">
        <f t="shared" si="23"/>
        <v>1.088235294117647</v>
      </c>
      <c r="Z22" s="21">
        <f t="shared" ca="1" si="24"/>
        <v>38.700000000000003</v>
      </c>
      <c r="AA22" s="19">
        <f t="shared" ca="1" si="25"/>
        <v>1.1382352941176472</v>
      </c>
      <c r="AB22" s="19">
        <f t="shared" si="26"/>
        <v>35.037777777777777</v>
      </c>
      <c r="AC22" s="19">
        <f t="shared" si="27"/>
        <v>11.225362696891702</v>
      </c>
      <c r="AD22" s="231">
        <f t="shared" ca="1" si="28"/>
        <v>0.32624533577309656</v>
      </c>
      <c r="AE22" s="19">
        <f t="shared" ca="1" si="29"/>
        <v>62.788062843088014</v>
      </c>
    </row>
    <row r="23" spans="1:31" x14ac:dyDescent="0.25">
      <c r="A23" s="10" t="str">
        <f>'Yahoo Salaries'!A322</f>
        <v>Kyle Lowry</v>
      </c>
      <c r="B23" s="10" t="str">
        <f t="shared" si="0"/>
        <v>TOR</v>
      </c>
      <c r="C23" s="10" t="str">
        <f t="shared" si="1"/>
        <v>PG</v>
      </c>
      <c r="D23" s="18">
        <f t="shared" si="2"/>
        <v>34</v>
      </c>
      <c r="E23" s="19">
        <f t="shared" si="3"/>
        <v>34.72</v>
      </c>
      <c r="F23" s="19">
        <f t="shared" si="4"/>
        <v>32.877519379844962</v>
      </c>
      <c r="G23" s="19">
        <f t="shared" si="5"/>
        <v>1.0757332830331037</v>
      </c>
      <c r="H23" s="10" t="str">
        <f t="shared" ca="1" si="6"/>
        <v>UTA</v>
      </c>
      <c r="I23" s="20">
        <f t="shared" ca="1" si="7"/>
        <v>0.94346119535558493</v>
      </c>
      <c r="J23" s="10">
        <f t="shared" ca="1" si="8"/>
        <v>208</v>
      </c>
      <c r="K23" s="21">
        <f t="shared" si="9"/>
        <v>213.14130434782609</v>
      </c>
      <c r="L23" s="21">
        <f t="shared" ca="1" si="10"/>
        <v>212.8</v>
      </c>
      <c r="M23" s="264">
        <f t="shared" si="11"/>
        <v>0.14310751997724536</v>
      </c>
      <c r="N23" s="21">
        <f t="shared" si="12"/>
        <v>260.26727437043053</v>
      </c>
      <c r="O23" s="22">
        <f t="shared" ca="1" si="13"/>
        <v>0.9766603890105291</v>
      </c>
      <c r="P23" s="23" t="str">
        <f t="shared" ca="1" si="14"/>
        <v>H</v>
      </c>
      <c r="Q23" s="22">
        <f t="shared" ca="1" si="15"/>
        <v>1</v>
      </c>
      <c r="R23" s="21">
        <f t="shared" ca="1" si="16"/>
        <v>34.4</v>
      </c>
      <c r="S23" s="19">
        <f t="shared" ca="1" si="17"/>
        <v>1.0117647058823529</v>
      </c>
      <c r="T23" s="10">
        <f t="shared" ca="1" si="18"/>
        <v>34.4</v>
      </c>
      <c r="U23" s="19">
        <f t="shared" ca="1" si="19"/>
        <v>1.0117647058823529</v>
      </c>
      <c r="V23" s="21">
        <f t="shared" ca="1" si="20"/>
        <v>36.4</v>
      </c>
      <c r="W23" s="19">
        <f t="shared" ca="1" si="21"/>
        <v>1.0705882352941176</v>
      </c>
      <c r="X23" s="21">
        <f t="shared" si="22"/>
        <v>36.1</v>
      </c>
      <c r="Y23" s="19">
        <f t="shared" si="23"/>
        <v>1.0617647058823529</v>
      </c>
      <c r="Z23" s="21">
        <f t="shared" ca="1" si="24"/>
        <v>35.299999999999997</v>
      </c>
      <c r="AA23" s="19">
        <f t="shared" ca="1" si="25"/>
        <v>1.0382352941176469</v>
      </c>
      <c r="AB23" s="19">
        <f t="shared" si="26"/>
        <v>35.367441860465114</v>
      </c>
      <c r="AC23" s="19">
        <f t="shared" si="27"/>
        <v>10.424575380874735</v>
      </c>
      <c r="AD23" s="231">
        <f t="shared" ca="1" si="28"/>
        <v>-6.4695067185995513E-3</v>
      </c>
      <c r="AE23" s="19">
        <f t="shared" ca="1" si="29"/>
        <v>49.741905824063394</v>
      </c>
    </row>
    <row r="24" spans="1:31" x14ac:dyDescent="0.25">
      <c r="A24" s="10" t="str">
        <f>'Yahoo Salaries'!A220</f>
        <v>Eric Bledsoe</v>
      </c>
      <c r="B24" s="10" t="str">
        <f t="shared" si="0"/>
        <v>MIL</v>
      </c>
      <c r="C24" s="10" t="str">
        <f t="shared" si="1"/>
        <v>PG</v>
      </c>
      <c r="D24" s="18">
        <f t="shared" si="2"/>
        <v>34</v>
      </c>
      <c r="E24" s="19">
        <f t="shared" si="3"/>
        <v>32.57</v>
      </c>
      <c r="F24" s="19">
        <f t="shared" si="4"/>
        <v>31.414102564102564</v>
      </c>
      <c r="G24" s="19">
        <f t="shared" si="5"/>
        <v>1.0671346365751133</v>
      </c>
      <c r="H24" s="10" t="str">
        <f t="shared" ca="1" si="6"/>
        <v>BRK</v>
      </c>
      <c r="I24" s="20">
        <f t="shared" ca="1" si="7"/>
        <v>1.0106897632031024</v>
      </c>
      <c r="J24" s="10">
        <f t="shared" ca="1" si="8"/>
        <v>213</v>
      </c>
      <c r="K24" s="21">
        <f t="shared" si="9"/>
        <v>208.75</v>
      </c>
      <c r="L24" s="21">
        <f t="shared" ca="1" si="10"/>
        <v>210.5</v>
      </c>
      <c r="M24" s="264">
        <f t="shared" si="11"/>
        <v>0.13643579322348709</v>
      </c>
      <c r="N24" s="21">
        <f t="shared" si="12"/>
        <v>264.59191059525915</v>
      </c>
      <c r="O24" s="22">
        <f t="shared" ca="1" si="13"/>
        <v>1.0161001788908766</v>
      </c>
      <c r="P24" s="23" t="str">
        <f t="shared" ca="1" si="14"/>
        <v>H</v>
      </c>
      <c r="Q24" s="22">
        <f t="shared" ca="1" si="15"/>
        <v>1.0520116261281935</v>
      </c>
      <c r="R24" s="21">
        <f t="shared" ca="1" si="16"/>
        <v>35.700000000000003</v>
      </c>
      <c r="S24" s="19">
        <f t="shared" ca="1" si="17"/>
        <v>1.05</v>
      </c>
      <c r="T24" s="10">
        <f t="shared" ca="1" si="18"/>
        <v>37.6</v>
      </c>
      <c r="U24" s="19">
        <f t="shared" ca="1" si="19"/>
        <v>1.1058823529411765</v>
      </c>
      <c r="V24" s="21">
        <f t="shared" ca="1" si="20"/>
        <v>36.700000000000003</v>
      </c>
      <c r="W24" s="19">
        <f t="shared" ca="1" si="21"/>
        <v>1.0794117647058825</v>
      </c>
      <c r="X24" s="21">
        <f t="shared" si="22"/>
        <v>32.5</v>
      </c>
      <c r="Y24" s="19">
        <f t="shared" si="23"/>
        <v>0.95588235294117652</v>
      </c>
      <c r="Z24" s="21">
        <f t="shared" ca="1" si="24"/>
        <v>35.200000000000003</v>
      </c>
      <c r="AA24" s="19">
        <f t="shared" ca="1" si="25"/>
        <v>1.0352941176470589</v>
      </c>
      <c r="AB24" s="19">
        <f t="shared" si="26"/>
        <v>33.523076923076914</v>
      </c>
      <c r="AC24" s="19">
        <f t="shared" si="27"/>
        <v>10.899045384041738</v>
      </c>
      <c r="AD24" s="231">
        <f t="shared" ca="1" si="28"/>
        <v>0.15385962878716158</v>
      </c>
      <c r="AE24" s="19">
        <f t="shared" ca="1" si="29"/>
        <v>56.113979172425474</v>
      </c>
    </row>
    <row r="25" spans="1:31" x14ac:dyDescent="0.25">
      <c r="A25" s="10" t="str">
        <f>'Yahoo Salaries'!A293</f>
        <v>Kawhi Leonard</v>
      </c>
      <c r="B25" s="10" t="str">
        <f t="shared" si="0"/>
        <v>SAS</v>
      </c>
      <c r="C25" s="10" t="str">
        <f t="shared" si="1"/>
        <v>SF</v>
      </c>
      <c r="D25" s="18">
        <f t="shared" si="2"/>
        <v>34</v>
      </c>
      <c r="E25" s="19">
        <f t="shared" si="3"/>
        <v>0</v>
      </c>
      <c r="F25" s="19">
        <f t="shared" si="4"/>
        <v>23.318518518518516</v>
      </c>
      <c r="G25" s="19">
        <f t="shared" si="5"/>
        <v>1.395648030495553</v>
      </c>
      <c r="H25" s="10" t="str">
        <f t="shared" ca="1" si="6"/>
        <v>PHI</v>
      </c>
      <c r="I25" s="20">
        <f t="shared" ca="1" si="7"/>
        <v>0.99596525341833808</v>
      </c>
      <c r="J25" s="10">
        <f t="shared" ca="1" si="8"/>
        <v>200.5</v>
      </c>
      <c r="K25" s="21">
        <f t="shared" si="9"/>
        <v>201.77</v>
      </c>
      <c r="L25" s="21">
        <f t="shared" ca="1" si="10"/>
        <v>209.4</v>
      </c>
      <c r="M25" s="264">
        <f t="shared" si="11"/>
        <v>0.12732342100436139</v>
      </c>
      <c r="N25" s="21">
        <f t="shared" si="12"/>
        <v>288.40733441471065</v>
      </c>
      <c r="O25" s="22">
        <f t="shared" ca="1" si="13"/>
        <v>0.97526570518277111</v>
      </c>
      <c r="P25" s="23" t="str">
        <f t="shared" ca="1" si="14"/>
        <v>H</v>
      </c>
      <c r="Q25" s="22">
        <f t="shared" ca="1" si="15"/>
        <v>1</v>
      </c>
      <c r="R25" s="21">
        <f t="shared" ca="1" si="16"/>
        <v>0</v>
      </c>
      <c r="S25" s="19">
        <f t="shared" ca="1" si="17"/>
        <v>0</v>
      </c>
      <c r="T25" s="10">
        <f t="shared" ca="1" si="18"/>
        <v>0</v>
      </c>
      <c r="U25" s="19">
        <f t="shared" ca="1" si="19"/>
        <v>0</v>
      </c>
      <c r="V25" s="21">
        <f t="shared" ca="1" si="20"/>
        <v>0</v>
      </c>
      <c r="W25" s="19">
        <f t="shared" ca="1" si="21"/>
        <v>0</v>
      </c>
      <c r="X25" s="21">
        <f t="shared" si="22"/>
        <v>0</v>
      </c>
      <c r="Y25" s="19">
        <f t="shared" si="23"/>
        <v>0</v>
      </c>
      <c r="Z25" s="21">
        <f t="shared" ca="1" si="24"/>
        <v>6.5</v>
      </c>
      <c r="AA25" s="19">
        <f t="shared" ca="1" si="25"/>
        <v>0.19117647058823528</v>
      </c>
      <c r="AB25" s="19">
        <f t="shared" si="26"/>
        <v>32.544444444444444</v>
      </c>
      <c r="AC25" s="19">
        <f t="shared" si="27"/>
        <v>13.017786976970308</v>
      </c>
      <c r="AD25" s="231">
        <f t="shared" ca="1" si="28"/>
        <v>-2.0006814130942163</v>
      </c>
      <c r="AE25" s="19">
        <f t="shared" ca="1" si="29"/>
        <v>2.2713366857378414</v>
      </c>
    </row>
    <row r="26" spans="1:31" x14ac:dyDescent="0.25">
      <c r="A26" s="10" t="str">
        <f>'Yahoo Salaries'!A257</f>
        <v>Jrue Holiday</v>
      </c>
      <c r="B26" s="10" t="str">
        <f t="shared" si="0"/>
        <v>NOP</v>
      </c>
      <c r="C26" s="10" t="str">
        <f t="shared" si="1"/>
        <v>SG</v>
      </c>
      <c r="D26" s="18">
        <f t="shared" si="2"/>
        <v>33</v>
      </c>
      <c r="E26" s="19">
        <f t="shared" si="3"/>
        <v>36.5</v>
      </c>
      <c r="F26" s="19">
        <f t="shared" si="4"/>
        <v>37.014893617021272</v>
      </c>
      <c r="G26" s="19">
        <f t="shared" si="5"/>
        <v>0.94930160372478023</v>
      </c>
      <c r="H26" s="10" t="str">
        <f t="shared" ca="1" si="6"/>
        <v>HOU</v>
      </c>
      <c r="I26" s="20">
        <f t="shared" ca="1" si="7"/>
        <v>1.0552559626922651</v>
      </c>
      <c r="J26" s="10">
        <f t="shared" ca="1" si="8"/>
        <v>227</v>
      </c>
      <c r="K26" s="21">
        <f t="shared" si="9"/>
        <v>216.97872340425531</v>
      </c>
      <c r="L26" s="21">
        <f t="shared" ca="1" si="10"/>
        <v>225.1</v>
      </c>
      <c r="M26" s="264">
        <f t="shared" si="11"/>
        <v>0.1296768628069789</v>
      </c>
      <c r="N26" s="21">
        <f t="shared" si="12"/>
        <v>300.46358604974171</v>
      </c>
      <c r="O26" s="22">
        <f t="shared" ca="1" si="13"/>
        <v>1.0269664111042127</v>
      </c>
      <c r="P26" s="23" t="str">
        <f t="shared" ca="1" si="14"/>
        <v>H</v>
      </c>
      <c r="Q26" s="22">
        <f t="shared" ca="1" si="15"/>
        <v>0.98118790080642926</v>
      </c>
      <c r="R26" s="21">
        <f t="shared" ca="1" si="16"/>
        <v>37.6</v>
      </c>
      <c r="S26" s="19">
        <f t="shared" ca="1" si="17"/>
        <v>1.1393939393939394</v>
      </c>
      <c r="T26" s="10">
        <f t="shared" ca="1" si="18"/>
        <v>36.799999999999997</v>
      </c>
      <c r="U26" s="19">
        <f t="shared" ca="1" si="19"/>
        <v>1.115151515151515</v>
      </c>
      <c r="V26" s="21">
        <f t="shared" ca="1" si="20"/>
        <v>40</v>
      </c>
      <c r="W26" s="19">
        <f t="shared" ca="1" si="21"/>
        <v>1.2121212121212122</v>
      </c>
      <c r="X26" s="21">
        <f t="shared" si="22"/>
        <v>32.700000000000003</v>
      </c>
      <c r="Y26" s="19">
        <f t="shared" si="23"/>
        <v>0.99090909090909096</v>
      </c>
      <c r="Z26" s="21">
        <f t="shared" ca="1" si="24"/>
        <v>36.4</v>
      </c>
      <c r="AA26" s="19">
        <f t="shared" ca="1" si="25"/>
        <v>1.103030303030303</v>
      </c>
      <c r="AB26" s="19">
        <f t="shared" si="26"/>
        <v>35.138297872340431</v>
      </c>
      <c r="AC26" s="19">
        <f t="shared" si="27"/>
        <v>10.454758708285581</v>
      </c>
      <c r="AD26" s="231">
        <f t="shared" ca="1" si="28"/>
        <v>0.1206820896458994</v>
      </c>
      <c r="AE26" s="19">
        <f t="shared" ca="1" si="29"/>
        <v>54.802857715485743</v>
      </c>
    </row>
    <row r="27" spans="1:31" x14ac:dyDescent="0.25">
      <c r="A27" s="10" t="str">
        <f>'Yahoo Salaries'!A154</f>
        <v>Marc Gasol</v>
      </c>
      <c r="B27" s="10" t="str">
        <f t="shared" si="0"/>
        <v>MEM</v>
      </c>
      <c r="C27" s="10" t="str">
        <f t="shared" si="1"/>
        <v>C</v>
      </c>
      <c r="D27" s="18">
        <f t="shared" si="2"/>
        <v>32</v>
      </c>
      <c r="E27" s="19">
        <f t="shared" si="3"/>
        <v>34.619999999999997</v>
      </c>
      <c r="F27" s="19">
        <f t="shared" si="4"/>
        <v>34.393115942028984</v>
      </c>
      <c r="G27" s="19">
        <f t="shared" si="5"/>
        <v>1.0903344745851988</v>
      </c>
      <c r="H27" s="10" t="str">
        <f t="shared" ca="1" si="6"/>
        <v>LAC</v>
      </c>
      <c r="I27" s="20">
        <f t="shared" ca="1" si="7"/>
        <v>1.0177908366184762</v>
      </c>
      <c r="J27" s="10">
        <f t="shared" ca="1" si="8"/>
        <v>211.5</v>
      </c>
      <c r="K27" s="21">
        <f t="shared" si="9"/>
        <v>202.21276595744681</v>
      </c>
      <c r="L27" s="21">
        <f t="shared" ca="1" si="10"/>
        <v>207.1</v>
      </c>
      <c r="M27" s="264">
        <f t="shared" si="11"/>
        <v>0.14570856150067887</v>
      </c>
      <c r="N27" s="21">
        <f t="shared" si="12"/>
        <v>300.03036708411912</v>
      </c>
      <c r="O27" s="22">
        <f t="shared" ca="1" si="13"/>
        <v>1.0334395483867613</v>
      </c>
      <c r="P27" s="23" t="str">
        <f t="shared" ca="1" si="14"/>
        <v>H</v>
      </c>
      <c r="Q27" s="22">
        <f t="shared" ca="1" si="15"/>
        <v>1.0376533333333333</v>
      </c>
      <c r="R27" s="21">
        <f t="shared" ca="1" si="16"/>
        <v>39.700000000000003</v>
      </c>
      <c r="S27" s="19">
        <f t="shared" ca="1" si="17"/>
        <v>1.2406250000000001</v>
      </c>
      <c r="T27" s="10">
        <f t="shared" ca="1" si="18"/>
        <v>41.2</v>
      </c>
      <c r="U27" s="19">
        <f t="shared" ca="1" si="19"/>
        <v>1.2875000000000001</v>
      </c>
      <c r="V27" s="21">
        <f t="shared" ca="1" si="20"/>
        <v>45.2</v>
      </c>
      <c r="W27" s="19">
        <f t="shared" ca="1" si="21"/>
        <v>1.4125000000000001</v>
      </c>
      <c r="X27" s="21">
        <f t="shared" si="22"/>
        <v>37.200000000000003</v>
      </c>
      <c r="Y27" s="19">
        <f t="shared" si="23"/>
        <v>1.1625000000000001</v>
      </c>
      <c r="Z27" s="21">
        <f t="shared" ca="1" si="24"/>
        <v>40.200000000000003</v>
      </c>
      <c r="AA27" s="19">
        <f t="shared" ca="1" si="25"/>
        <v>1.2562500000000001</v>
      </c>
      <c r="AB27" s="19">
        <f t="shared" si="26"/>
        <v>37.500000000000007</v>
      </c>
      <c r="AC27" s="19">
        <f t="shared" si="27"/>
        <v>9.6904534924268937</v>
      </c>
      <c r="AD27" s="231">
        <f t="shared" ca="1" si="28"/>
        <v>0.27862473124813514</v>
      </c>
      <c r="AE27" s="19">
        <f t="shared" ca="1" si="29"/>
        <v>60.973358438700444</v>
      </c>
    </row>
    <row r="28" spans="1:31" x14ac:dyDescent="0.25">
      <c r="A28" s="10" t="str">
        <f>'Yahoo Salaries'!A138</f>
        <v>DeAndre Jordan</v>
      </c>
      <c r="B28" s="10" t="str">
        <f t="shared" si="0"/>
        <v>LAC</v>
      </c>
      <c r="C28" s="10" t="str">
        <f t="shared" si="1"/>
        <v>C</v>
      </c>
      <c r="D28" s="18">
        <f t="shared" si="2"/>
        <v>32</v>
      </c>
      <c r="E28" s="19">
        <f t="shared" si="3"/>
        <v>33.04</v>
      </c>
      <c r="F28" s="19">
        <f t="shared" si="4"/>
        <v>32.07817460317461</v>
      </c>
      <c r="G28" s="19">
        <f t="shared" si="5"/>
        <v>1.0610982594603955</v>
      </c>
      <c r="H28" s="10" t="str">
        <f t="shared" ca="1" si="6"/>
        <v>MEM</v>
      </c>
      <c r="I28" s="20">
        <f t="shared" ca="1" si="7"/>
        <v>0.8580148752566189</v>
      </c>
      <c r="J28" s="10">
        <f t="shared" ca="1" si="8"/>
        <v>211.5</v>
      </c>
      <c r="K28" s="21">
        <f t="shared" si="9"/>
        <v>212</v>
      </c>
      <c r="L28" s="21">
        <f t="shared" ca="1" si="10"/>
        <v>207.1</v>
      </c>
      <c r="M28" s="264">
        <f t="shared" si="11"/>
        <v>0.12032952829665812</v>
      </c>
      <c r="N28" s="21">
        <f t="shared" si="12"/>
        <v>338.57309508364682</v>
      </c>
      <c r="O28" s="22">
        <f t="shared" ca="1" si="13"/>
        <v>1.0093056549749462</v>
      </c>
      <c r="P28" s="23" t="str">
        <f t="shared" ca="1" si="14"/>
        <v>A</v>
      </c>
      <c r="Q28" s="22">
        <f t="shared" ca="1" si="15"/>
        <v>1.0405707890318967</v>
      </c>
      <c r="R28" s="21">
        <f t="shared" ca="1" si="16"/>
        <v>30.4</v>
      </c>
      <c r="S28" s="19">
        <f t="shared" ca="1" si="17"/>
        <v>0.95</v>
      </c>
      <c r="T28" s="10">
        <f t="shared" ca="1" si="18"/>
        <v>31.6</v>
      </c>
      <c r="U28" s="19">
        <f t="shared" ca="1" si="19"/>
        <v>0.98750000000000004</v>
      </c>
      <c r="V28" s="21">
        <f t="shared" ca="1" si="20"/>
        <v>41.1</v>
      </c>
      <c r="W28" s="19">
        <f t="shared" ca="1" si="21"/>
        <v>1.284375</v>
      </c>
      <c r="X28" s="21">
        <f t="shared" si="22"/>
        <v>32</v>
      </c>
      <c r="Y28" s="19">
        <f t="shared" si="23"/>
        <v>1</v>
      </c>
      <c r="Z28" s="21">
        <f t="shared" ca="1" si="24"/>
        <v>33.799999999999997</v>
      </c>
      <c r="AA28" s="19">
        <f t="shared" ca="1" si="25"/>
        <v>1.0562499999999999</v>
      </c>
      <c r="AB28" s="19">
        <f t="shared" si="26"/>
        <v>34.038095238095238</v>
      </c>
      <c r="AC28" s="19">
        <f t="shared" si="27"/>
        <v>10.48034053582256</v>
      </c>
      <c r="AD28" s="231">
        <f t="shared" ca="1" si="28"/>
        <v>-2.2718273063877466E-2</v>
      </c>
      <c r="AE28" s="19">
        <f t="shared" ca="1" si="29"/>
        <v>49.093749989997349</v>
      </c>
    </row>
    <row r="29" spans="1:31" x14ac:dyDescent="0.25">
      <c r="A29" s="10" t="str">
        <f>'Yahoo Salaries'!A311</f>
        <v>Rudy Gobert</v>
      </c>
      <c r="B29" s="10" t="str">
        <f t="shared" si="0"/>
        <v>UTA</v>
      </c>
      <c r="C29" s="10" t="str">
        <f t="shared" si="1"/>
        <v>C</v>
      </c>
      <c r="D29" s="18">
        <f t="shared" si="2"/>
        <v>31</v>
      </c>
      <c r="E29" s="19">
        <f t="shared" si="3"/>
        <v>33.08</v>
      </c>
      <c r="F29" s="19">
        <f t="shared" si="4"/>
        <v>30.106818181818184</v>
      </c>
      <c r="G29" s="19">
        <f t="shared" si="5"/>
        <v>1.0813014267381293</v>
      </c>
      <c r="H29" s="10" t="str">
        <f t="shared" ca="1" si="6"/>
        <v>TOR</v>
      </c>
      <c r="I29" s="20">
        <f t="shared" ca="1" si="7"/>
        <v>0.98816516086383699</v>
      </c>
      <c r="J29" s="10">
        <f t="shared" ca="1" si="8"/>
        <v>208</v>
      </c>
      <c r="K29" s="21">
        <f t="shared" si="9"/>
        <v>202.91666666666666</v>
      </c>
      <c r="L29" s="21">
        <f t="shared" ca="1" si="10"/>
        <v>212.8</v>
      </c>
      <c r="M29" s="264">
        <f t="shared" si="11"/>
        <v>0.13264870942936233</v>
      </c>
      <c r="N29" s="21">
        <f t="shared" si="12"/>
        <v>267.22627964526407</v>
      </c>
      <c r="O29" s="22">
        <f t="shared" ca="1" si="13"/>
        <v>1.0006815539429899</v>
      </c>
      <c r="P29" s="23" t="str">
        <f t="shared" ca="1" si="14"/>
        <v>A</v>
      </c>
      <c r="Q29" s="22">
        <f t="shared" ca="1" si="15"/>
        <v>1</v>
      </c>
      <c r="R29" s="21">
        <f t="shared" ca="1" si="16"/>
        <v>35.4</v>
      </c>
      <c r="S29" s="19">
        <f t="shared" ca="1" si="17"/>
        <v>1.1419354838709677</v>
      </c>
      <c r="T29" s="10">
        <f t="shared" ca="1" si="18"/>
        <v>35.4</v>
      </c>
      <c r="U29" s="19">
        <f t="shared" ca="1" si="19"/>
        <v>1.1419354838709677</v>
      </c>
      <c r="V29" s="21">
        <f t="shared" ca="1" si="20"/>
        <v>35.5</v>
      </c>
      <c r="W29" s="19">
        <f t="shared" ca="1" si="21"/>
        <v>1.1451612903225807</v>
      </c>
      <c r="X29" s="21">
        <f t="shared" si="22"/>
        <v>31.8</v>
      </c>
      <c r="Y29" s="19">
        <f t="shared" si="23"/>
        <v>1.0258064516129033</v>
      </c>
      <c r="Z29" s="21">
        <f t="shared" ca="1" si="24"/>
        <v>34.1</v>
      </c>
      <c r="AA29" s="19">
        <f t="shared" ca="1" si="25"/>
        <v>1.1000000000000001</v>
      </c>
      <c r="AB29" s="19">
        <f t="shared" si="26"/>
        <v>32.554545454545455</v>
      </c>
      <c r="AC29" s="19">
        <f t="shared" si="27"/>
        <v>12.155254684712158</v>
      </c>
      <c r="AD29" s="231">
        <f t="shared" ca="1" si="28"/>
        <v>0.12714291765505231</v>
      </c>
      <c r="AE29" s="19">
        <f t="shared" ca="1" si="29"/>
        <v>55.058635815127708</v>
      </c>
    </row>
    <row r="30" spans="1:31" x14ac:dyDescent="0.25">
      <c r="A30" s="10" t="str">
        <f>'Yahoo Salaries'!A29</f>
        <v>Kris Dunn</v>
      </c>
      <c r="B30" s="10" t="str">
        <f t="shared" si="0"/>
        <v>CHI</v>
      </c>
      <c r="C30" s="10" t="str">
        <f t="shared" si="1"/>
        <v>PG</v>
      </c>
      <c r="D30" s="18">
        <f t="shared" si="2"/>
        <v>31</v>
      </c>
      <c r="E30" s="19">
        <f t="shared" si="3"/>
        <v>0</v>
      </c>
      <c r="F30" s="19">
        <f t="shared" si="4"/>
        <v>29.632916666666667</v>
      </c>
      <c r="G30" s="19">
        <f t="shared" si="5"/>
        <v>1.1242565277914478</v>
      </c>
      <c r="H30" s="10" t="str">
        <f t="shared" ca="1" si="6"/>
        <v>LAL</v>
      </c>
      <c r="I30" s="20">
        <f t="shared" ca="1" si="7"/>
        <v>1.0389669279631137</v>
      </c>
      <c r="J30" s="10">
        <f t="shared" ca="1" si="8"/>
        <v>222.5</v>
      </c>
      <c r="K30" s="21">
        <f t="shared" si="9"/>
        <v>207.1875</v>
      </c>
      <c r="L30" s="21">
        <f t="shared" ca="1" si="10"/>
        <v>210.3</v>
      </c>
      <c r="M30" s="264">
        <f t="shared" si="11"/>
        <v>0.12944103278313948</v>
      </c>
      <c r="N30" s="21">
        <f t="shared" si="12"/>
        <v>283.8752824489469</v>
      </c>
      <c r="O30" s="22">
        <f t="shared" ca="1" si="13"/>
        <v>1.0659001766519955</v>
      </c>
      <c r="P30" s="23" t="str">
        <f t="shared" ca="1" si="14"/>
        <v>H</v>
      </c>
      <c r="Q30" s="22">
        <f t="shared" ca="1" si="15"/>
        <v>1.0526789734353896</v>
      </c>
      <c r="R30" s="21">
        <f t="shared" ca="1" si="16"/>
        <v>0</v>
      </c>
      <c r="S30" s="19">
        <f t="shared" ca="1" si="17"/>
        <v>0</v>
      </c>
      <c r="T30" s="10">
        <f t="shared" ca="1" si="18"/>
        <v>0</v>
      </c>
      <c r="U30" s="19">
        <f t="shared" ca="1" si="19"/>
        <v>0</v>
      </c>
      <c r="V30" s="21">
        <f t="shared" ca="1" si="20"/>
        <v>0</v>
      </c>
      <c r="W30" s="19">
        <f t="shared" ca="1" si="21"/>
        <v>0</v>
      </c>
      <c r="X30" s="21">
        <f t="shared" si="22"/>
        <v>0</v>
      </c>
      <c r="Y30" s="19">
        <f t="shared" si="23"/>
        <v>0</v>
      </c>
      <c r="Z30" s="21">
        <f t="shared" ca="1" si="24"/>
        <v>6.7</v>
      </c>
      <c r="AA30" s="19">
        <f t="shared" ca="1" si="25"/>
        <v>0.21612903225806451</v>
      </c>
      <c r="AB30" s="19">
        <f t="shared" si="26"/>
        <v>33.314999999999998</v>
      </c>
      <c r="AC30" s="19">
        <f t="shared" si="27"/>
        <v>12.29643579795923</v>
      </c>
      <c r="AD30" s="231">
        <f t="shared" ca="1" si="28"/>
        <v>-2.1644483358679545</v>
      </c>
      <c r="AE30" s="19">
        <f t="shared" ca="1" si="29"/>
        <v>1.5214978801067489</v>
      </c>
    </row>
    <row r="31" spans="1:31" x14ac:dyDescent="0.25">
      <c r="A31" s="10" t="str">
        <f>'Yahoo Salaries'!A245</f>
        <v>Clint Capela</v>
      </c>
      <c r="B31" s="10" t="str">
        <f t="shared" si="0"/>
        <v>HOU</v>
      </c>
      <c r="C31" s="10" t="str">
        <f t="shared" si="1"/>
        <v>C</v>
      </c>
      <c r="D31" s="18">
        <f t="shared" si="2"/>
        <v>30</v>
      </c>
      <c r="E31" s="19">
        <f t="shared" si="3"/>
        <v>27.27</v>
      </c>
      <c r="F31" s="19">
        <f t="shared" si="4"/>
        <v>26.584959349593504</v>
      </c>
      <c r="G31" s="19">
        <f t="shared" si="5"/>
        <v>1.3178183152647591</v>
      </c>
      <c r="H31" s="10" t="str">
        <f t="shared" ca="1" si="6"/>
        <v>NOP</v>
      </c>
      <c r="I31" s="20">
        <f t="shared" ca="1" si="7"/>
        <v>1.0250668955430022</v>
      </c>
      <c r="J31" s="10">
        <f t="shared" ca="1" si="8"/>
        <v>227</v>
      </c>
      <c r="K31" s="21">
        <f t="shared" si="9"/>
        <v>218.97826086956522</v>
      </c>
      <c r="L31" s="21">
        <f t="shared" ca="1" si="10"/>
        <v>225.1</v>
      </c>
      <c r="M31" s="264">
        <f t="shared" si="11"/>
        <v>0.12826039303446274</v>
      </c>
      <c r="N31" s="21">
        <f t="shared" si="12"/>
        <v>302.75279245140683</v>
      </c>
      <c r="O31" s="22">
        <f t="shared" ca="1" si="13"/>
        <v>1.0223423211733145</v>
      </c>
      <c r="P31" s="23" t="str">
        <f t="shared" ca="1" si="14"/>
        <v>A</v>
      </c>
      <c r="Q31" s="22">
        <f t="shared" ca="1" si="15"/>
        <v>0.99831175160122543</v>
      </c>
      <c r="R31" s="21">
        <f t="shared" ca="1" si="16"/>
        <v>37.700000000000003</v>
      </c>
      <c r="S31" s="19">
        <f t="shared" ca="1" si="17"/>
        <v>1.2566666666666668</v>
      </c>
      <c r="T31" s="10">
        <f t="shared" ca="1" si="18"/>
        <v>37.6</v>
      </c>
      <c r="U31" s="19">
        <f t="shared" ca="1" si="19"/>
        <v>1.2533333333333334</v>
      </c>
      <c r="V31" s="21">
        <f t="shared" ca="1" si="20"/>
        <v>39.700000000000003</v>
      </c>
      <c r="W31" s="19">
        <f t="shared" ca="1" si="21"/>
        <v>1.3233333333333335</v>
      </c>
      <c r="X31" s="21">
        <f t="shared" si="22"/>
        <v>32.299999999999997</v>
      </c>
      <c r="Y31" s="19">
        <f t="shared" si="23"/>
        <v>1.0766666666666667</v>
      </c>
      <c r="Z31" s="21">
        <f t="shared" ca="1" si="24"/>
        <v>36.5</v>
      </c>
      <c r="AA31" s="19">
        <f t="shared" ca="1" si="25"/>
        <v>1.2166666666666666</v>
      </c>
      <c r="AB31" s="19">
        <f t="shared" si="26"/>
        <v>35.034146341463419</v>
      </c>
      <c r="AC31" s="19">
        <f t="shared" si="27"/>
        <v>9.8769329691989061</v>
      </c>
      <c r="AD31" s="231">
        <f t="shared" ca="1" si="28"/>
        <v>0.14841182613143447</v>
      </c>
      <c r="AE31" s="19">
        <f t="shared" ca="1" si="29"/>
        <v>55.89911162381668</v>
      </c>
    </row>
    <row r="32" spans="1:31" x14ac:dyDescent="0.25">
      <c r="A32" s="10" t="str">
        <f>'Yahoo Salaries'!A174</f>
        <v>Dennis Schroder</v>
      </c>
      <c r="B32" s="10" t="str">
        <f t="shared" si="0"/>
        <v>ATL</v>
      </c>
      <c r="C32" s="10" t="str">
        <f t="shared" si="1"/>
        <v>PG</v>
      </c>
      <c r="D32" s="18">
        <f t="shared" si="2"/>
        <v>30</v>
      </c>
      <c r="E32" s="19">
        <f t="shared" si="3"/>
        <v>32.58</v>
      </c>
      <c r="F32" s="19">
        <f t="shared" si="4"/>
        <v>31.752272727272739</v>
      </c>
      <c r="G32" s="19">
        <f t="shared" si="5"/>
        <v>1.0931214658936363</v>
      </c>
      <c r="H32" s="10" t="str">
        <f t="shared" ca="1" si="6"/>
        <v>CHA</v>
      </c>
      <c r="I32" s="20">
        <f t="shared" ca="1" si="7"/>
        <v>0.9616903128469686</v>
      </c>
      <c r="J32" s="10">
        <f t="shared" ca="1" si="8"/>
        <v>210</v>
      </c>
      <c r="K32" s="21">
        <f t="shared" si="9"/>
        <v>209.88297872340425</v>
      </c>
      <c r="L32" s="21">
        <f t="shared" ca="1" si="10"/>
        <v>208.9</v>
      </c>
      <c r="M32" s="264">
        <f t="shared" si="11"/>
        <v>0.1395935179990882</v>
      </c>
      <c r="N32" s="21">
        <f t="shared" si="12"/>
        <v>272.64626050219374</v>
      </c>
      <c r="O32" s="22">
        <f t="shared" ca="1" si="13"/>
        <v>1.0029060905968663</v>
      </c>
      <c r="P32" s="23" t="str">
        <f t="shared" ca="1" si="14"/>
        <v>A</v>
      </c>
      <c r="Q32" s="22">
        <f t="shared" ca="1" si="15"/>
        <v>0.97568098480880039</v>
      </c>
      <c r="R32" s="21">
        <f t="shared" ca="1" si="16"/>
        <v>34.299999999999997</v>
      </c>
      <c r="S32" s="19">
        <f t="shared" ca="1" si="17"/>
        <v>1.1433333333333333</v>
      </c>
      <c r="T32" s="10">
        <f t="shared" ca="1" si="18"/>
        <v>33.5</v>
      </c>
      <c r="U32" s="19">
        <f t="shared" ca="1" si="19"/>
        <v>1.1166666666666667</v>
      </c>
      <c r="V32" s="21">
        <f t="shared" ca="1" si="20"/>
        <v>38.200000000000003</v>
      </c>
      <c r="W32" s="19">
        <f t="shared" ca="1" si="21"/>
        <v>1.2733333333333334</v>
      </c>
      <c r="X32" s="21">
        <f t="shared" si="22"/>
        <v>33.5</v>
      </c>
      <c r="Y32" s="19">
        <f t="shared" si="23"/>
        <v>1.1166666666666667</v>
      </c>
      <c r="Z32" s="21">
        <f t="shared" ca="1" si="24"/>
        <v>34.799999999999997</v>
      </c>
      <c r="AA32" s="19">
        <f t="shared" ca="1" si="25"/>
        <v>1.1599999999999999</v>
      </c>
      <c r="AB32" s="19">
        <f t="shared" si="26"/>
        <v>34.709090909090904</v>
      </c>
      <c r="AC32" s="19">
        <f t="shared" si="27"/>
        <v>8.2524927363576914</v>
      </c>
      <c r="AD32" s="231">
        <f t="shared" ca="1" si="28"/>
        <v>1.101595527719507E-2</v>
      </c>
      <c r="AE32" s="19">
        <f t="shared" ca="1" si="29"/>
        <v>50.439464143635092</v>
      </c>
    </row>
    <row r="33" spans="1:31" x14ac:dyDescent="0.25">
      <c r="A33" s="10" t="str">
        <f>'Yahoo Salaries'!A60</f>
        <v>T.J. Warren</v>
      </c>
      <c r="B33" s="10" t="str">
        <f t="shared" si="0"/>
        <v>PHO</v>
      </c>
      <c r="C33" s="10" t="str">
        <f t="shared" si="1"/>
        <v>SF</v>
      </c>
      <c r="D33" s="18">
        <f t="shared" si="2"/>
        <v>30</v>
      </c>
      <c r="E33" s="19">
        <f t="shared" si="3"/>
        <v>33.200000000000003</v>
      </c>
      <c r="F33" s="19">
        <f t="shared" si="4"/>
        <v>32.053703703703697</v>
      </c>
      <c r="G33" s="19">
        <f t="shared" si="5"/>
        <v>0.98737073198913872</v>
      </c>
      <c r="H33" s="10" t="str">
        <f t="shared" ca="1" si="6"/>
        <v>NYK</v>
      </c>
      <c r="I33" s="20">
        <f t="shared" ca="1" si="7"/>
        <v>0.92916628879954677</v>
      </c>
      <c r="J33" s="10">
        <f t="shared" ca="1" si="8"/>
        <v>217</v>
      </c>
      <c r="K33" s="21">
        <f t="shared" si="9"/>
        <v>218.40625</v>
      </c>
      <c r="L33" s="21">
        <f t="shared" ca="1" si="10"/>
        <v>210.3</v>
      </c>
      <c r="M33" s="264">
        <f t="shared" si="11"/>
        <v>0.12997549718496715</v>
      </c>
      <c r="N33" s="21">
        <f t="shared" si="12"/>
        <v>261.22709296481815</v>
      </c>
      <c r="O33" s="22">
        <f t="shared" ca="1" si="13"/>
        <v>1.0123481987957954</v>
      </c>
      <c r="P33" s="23" t="str">
        <f t="shared" ca="1" si="14"/>
        <v>H</v>
      </c>
      <c r="Q33" s="22">
        <f t="shared" ca="1" si="15"/>
        <v>1.0345853965307759</v>
      </c>
      <c r="R33" s="21">
        <f t="shared" ca="1" si="16"/>
        <v>30.8</v>
      </c>
      <c r="S33" s="19">
        <f t="shared" ca="1" si="17"/>
        <v>1.0266666666666666</v>
      </c>
      <c r="T33" s="10">
        <f t="shared" ca="1" si="18"/>
        <v>31.9</v>
      </c>
      <c r="U33" s="19">
        <f t="shared" ca="1" si="19"/>
        <v>1.0633333333333332</v>
      </c>
      <c r="V33" s="21">
        <f t="shared" ca="1" si="20"/>
        <v>34.4</v>
      </c>
      <c r="W33" s="19">
        <f t="shared" ca="1" si="21"/>
        <v>1.1466666666666667</v>
      </c>
      <c r="X33" s="21">
        <f t="shared" si="22"/>
        <v>31.4</v>
      </c>
      <c r="Y33" s="19">
        <f t="shared" si="23"/>
        <v>1.0466666666666666</v>
      </c>
      <c r="Z33" s="21">
        <f t="shared" ca="1" si="24"/>
        <v>32</v>
      </c>
      <c r="AA33" s="19">
        <f t="shared" ca="1" si="25"/>
        <v>1.0666666666666667</v>
      </c>
      <c r="AB33" s="19">
        <f t="shared" si="26"/>
        <v>31.64888888888888</v>
      </c>
      <c r="AC33" s="19">
        <f t="shared" si="27"/>
        <v>11.790454965048179</v>
      </c>
      <c r="AD33" s="231">
        <f t="shared" ca="1" si="28"/>
        <v>2.9779267394851126E-2</v>
      </c>
      <c r="AE33" s="19">
        <f t="shared" ca="1" si="29"/>
        <v>51.18784531724279</v>
      </c>
    </row>
    <row r="34" spans="1:31" x14ac:dyDescent="0.25">
      <c r="A34" s="10" t="str">
        <f>'Yahoo Salaries'!A317</f>
        <v>Donovan Mitchell</v>
      </c>
      <c r="B34" s="10" t="str">
        <f t="shared" si="0"/>
        <v>UTA</v>
      </c>
      <c r="C34" s="10" t="str">
        <f t="shared" si="1"/>
        <v>SG</v>
      </c>
      <c r="D34" s="18">
        <f t="shared" si="2"/>
        <v>29</v>
      </c>
      <c r="E34" s="19">
        <f t="shared" si="3"/>
        <v>36.299999999999997</v>
      </c>
      <c r="F34" s="19">
        <f t="shared" si="4"/>
        <v>31.91050724637681</v>
      </c>
      <c r="G34" s="19">
        <f t="shared" si="5"/>
        <v>0.98454690994970073</v>
      </c>
      <c r="H34" s="10" t="str">
        <f t="shared" ca="1" si="6"/>
        <v>TOR</v>
      </c>
      <c r="I34" s="20">
        <f t="shared" ca="1" si="7"/>
        <v>0.97855242873939752</v>
      </c>
      <c r="J34" s="10">
        <f t="shared" ca="1" si="8"/>
        <v>208</v>
      </c>
      <c r="K34" s="21">
        <f t="shared" si="9"/>
        <v>202.91666666666666</v>
      </c>
      <c r="L34" s="21">
        <f t="shared" ca="1" si="10"/>
        <v>212.8</v>
      </c>
      <c r="M34" s="264">
        <f t="shared" si="11"/>
        <v>0.1280371034789026</v>
      </c>
      <c r="N34" s="21">
        <f t="shared" si="12"/>
        <v>267.22627964526407</v>
      </c>
      <c r="O34" s="22">
        <f t="shared" ca="1" si="13"/>
        <v>1.0006815539429899</v>
      </c>
      <c r="P34" s="23" t="str">
        <f t="shared" ca="1" si="14"/>
        <v>A</v>
      </c>
      <c r="Q34" s="22">
        <f t="shared" ca="1" si="15"/>
        <v>1</v>
      </c>
      <c r="R34" s="21">
        <f t="shared" ca="1" si="16"/>
        <v>35</v>
      </c>
      <c r="S34" s="19">
        <f t="shared" ca="1" si="17"/>
        <v>1.2068965517241379</v>
      </c>
      <c r="T34" s="10">
        <f t="shared" ca="1" si="18"/>
        <v>35</v>
      </c>
      <c r="U34" s="19">
        <f t="shared" ca="1" si="19"/>
        <v>1.2068965517241379</v>
      </c>
      <c r="V34" s="21">
        <f t="shared" ca="1" si="20"/>
        <v>34.200000000000003</v>
      </c>
      <c r="W34" s="19">
        <f t="shared" ca="1" si="21"/>
        <v>1.1793103448275863</v>
      </c>
      <c r="X34" s="21">
        <f t="shared" si="22"/>
        <v>34.299999999999997</v>
      </c>
      <c r="Y34" s="19">
        <f t="shared" si="23"/>
        <v>1.182758620689655</v>
      </c>
      <c r="Z34" s="21">
        <f t="shared" ca="1" si="24"/>
        <v>34</v>
      </c>
      <c r="AA34" s="19">
        <f t="shared" ca="1" si="25"/>
        <v>1.1724137931034482</v>
      </c>
      <c r="AB34" s="19">
        <f t="shared" si="26"/>
        <v>31.417391304347831</v>
      </c>
      <c r="AC34" s="19">
        <f t="shared" si="27"/>
        <v>10.734457588073298</v>
      </c>
      <c r="AD34" s="231">
        <f t="shared" ca="1" si="28"/>
        <v>0.2405905165177252</v>
      </c>
      <c r="AE34" s="19">
        <f t="shared" ca="1" si="29"/>
        <v>59.506374947915305</v>
      </c>
    </row>
    <row r="35" spans="1:31" x14ac:dyDescent="0.25">
      <c r="A35" s="10" t="str">
        <f>'Yahoo Salaries'!A109</f>
        <v>C.J. McCollum</v>
      </c>
      <c r="B35" s="10" t="str">
        <f t="shared" si="0"/>
        <v>POR</v>
      </c>
      <c r="C35" s="10" t="str">
        <f t="shared" si="1"/>
        <v>SG</v>
      </c>
      <c r="D35" s="18">
        <f t="shared" si="2"/>
        <v>29</v>
      </c>
      <c r="E35" s="19">
        <f t="shared" si="3"/>
        <v>36.450000000000003</v>
      </c>
      <c r="F35" s="19">
        <f t="shared" si="4"/>
        <v>36.341489361702116</v>
      </c>
      <c r="G35" s="19">
        <f t="shared" si="5"/>
        <v>0.92409472790609193</v>
      </c>
      <c r="H35" s="10" t="str">
        <f t="shared" ca="1" si="6"/>
        <v>DAL</v>
      </c>
      <c r="I35" s="20">
        <f t="shared" ca="1" si="7"/>
        <v>0.9044554454870728</v>
      </c>
      <c r="J35" s="10">
        <f t="shared" ca="1" si="8"/>
        <v>210</v>
      </c>
      <c r="K35" s="21">
        <f t="shared" si="9"/>
        <v>208.60416666666666</v>
      </c>
      <c r="L35" s="21">
        <f t="shared" ca="1" si="10"/>
        <v>206.9</v>
      </c>
      <c r="M35" s="264">
        <f t="shared" si="11"/>
        <v>0.14371535494880885</v>
      </c>
      <c r="N35" s="21">
        <f t="shared" si="12"/>
        <v>250.08142138546492</v>
      </c>
      <c r="O35" s="22">
        <f t="shared" ca="1" si="13"/>
        <v>1.010820188325428</v>
      </c>
      <c r="P35" s="23" t="str">
        <f t="shared" ca="1" si="14"/>
        <v>A</v>
      </c>
      <c r="Q35" s="22">
        <f t="shared" ca="1" si="15"/>
        <v>0.96930573613345394</v>
      </c>
      <c r="R35" s="21">
        <f t="shared" ca="1" si="16"/>
        <v>30.8</v>
      </c>
      <c r="S35" s="19">
        <f t="shared" ca="1" si="17"/>
        <v>1.0620689655172415</v>
      </c>
      <c r="T35" s="10">
        <f t="shared" ca="1" si="18"/>
        <v>29.8</v>
      </c>
      <c r="U35" s="19">
        <f t="shared" ca="1" si="19"/>
        <v>1.0275862068965518</v>
      </c>
      <c r="V35" s="21">
        <f t="shared" ca="1" si="20"/>
        <v>36.299999999999997</v>
      </c>
      <c r="W35" s="19">
        <f t="shared" ca="1" si="21"/>
        <v>1.2517241379310344</v>
      </c>
      <c r="X35" s="21">
        <f t="shared" si="22"/>
        <v>33</v>
      </c>
      <c r="Y35" s="19">
        <f t="shared" si="23"/>
        <v>1.1379310344827587</v>
      </c>
      <c r="Z35" s="21">
        <f t="shared" ca="1" si="24"/>
        <v>32.700000000000003</v>
      </c>
      <c r="AA35" s="19">
        <f t="shared" ca="1" si="25"/>
        <v>1.1275862068965519</v>
      </c>
      <c r="AB35" s="19">
        <f t="shared" si="26"/>
        <v>33.582978723404246</v>
      </c>
      <c r="AC35" s="19">
        <f t="shared" si="27"/>
        <v>8.6165492727137138</v>
      </c>
      <c r="AD35" s="231">
        <f t="shared" ca="1" si="28"/>
        <v>-0.10247474893463421</v>
      </c>
      <c r="AE35" s="19">
        <f t="shared" ca="1" si="29"/>
        <v>45.918992737596845</v>
      </c>
    </row>
    <row r="36" spans="1:31" x14ac:dyDescent="0.25">
      <c r="A36" s="10" t="str">
        <f>'Yahoo Salaries'!A15</f>
        <v>Lonzo Ball</v>
      </c>
      <c r="B36" s="10" t="str">
        <f t="shared" si="0"/>
        <v>LAL</v>
      </c>
      <c r="C36" s="10" t="str">
        <f t="shared" si="1"/>
        <v>PG</v>
      </c>
      <c r="D36" s="18">
        <f t="shared" si="2"/>
        <v>29</v>
      </c>
      <c r="E36" s="19">
        <f t="shared" si="3"/>
        <v>0</v>
      </c>
      <c r="F36" s="19">
        <f t="shared" si="4"/>
        <v>33.947685185185186</v>
      </c>
      <c r="G36" s="19">
        <f t="shared" si="5"/>
        <v>0.99900445947604566</v>
      </c>
      <c r="H36" s="10" t="str">
        <f t="shared" ca="1" si="6"/>
        <v>CHI</v>
      </c>
      <c r="I36" s="20">
        <f t="shared" ca="1" si="7"/>
        <v>1.0634145322344886</v>
      </c>
      <c r="J36" s="10">
        <f t="shared" ca="1" si="8"/>
        <v>222.5</v>
      </c>
      <c r="K36" s="21">
        <f t="shared" si="9"/>
        <v>215.88297872340425</v>
      </c>
      <c r="L36" s="21">
        <f t="shared" ca="1" si="10"/>
        <v>210.3</v>
      </c>
      <c r="M36" s="264">
        <f t="shared" si="11"/>
        <v>0.13172369195375644</v>
      </c>
      <c r="N36" s="21">
        <f t="shared" si="12"/>
        <v>276.27736825976552</v>
      </c>
      <c r="O36" s="22">
        <f t="shared" ca="1" si="13"/>
        <v>1.0441524467564625</v>
      </c>
      <c r="P36" s="23" t="str">
        <f t="shared" ca="1" si="14"/>
        <v>A</v>
      </c>
      <c r="Q36" s="22">
        <f t="shared" ca="1" si="15"/>
        <v>1.0413918372656621</v>
      </c>
      <c r="R36" s="21">
        <f t="shared" ca="1" si="16"/>
        <v>0</v>
      </c>
      <c r="S36" s="19">
        <f t="shared" ca="1" si="17"/>
        <v>0</v>
      </c>
      <c r="T36" s="10">
        <f t="shared" ca="1" si="18"/>
        <v>0</v>
      </c>
      <c r="U36" s="19">
        <f t="shared" ca="1" si="19"/>
        <v>0</v>
      </c>
      <c r="V36" s="21">
        <f t="shared" ca="1" si="20"/>
        <v>0</v>
      </c>
      <c r="W36" s="19">
        <f t="shared" ca="1" si="21"/>
        <v>0</v>
      </c>
      <c r="X36" s="21">
        <f t="shared" si="22"/>
        <v>0</v>
      </c>
      <c r="Y36" s="19">
        <f t="shared" si="23"/>
        <v>0</v>
      </c>
      <c r="Z36" s="21">
        <f t="shared" ca="1" si="24"/>
        <v>6.8</v>
      </c>
      <c r="AA36" s="19">
        <f t="shared" ca="1" si="25"/>
        <v>0.23448275862068965</v>
      </c>
      <c r="AB36" s="19">
        <f t="shared" si="26"/>
        <v>33.913888888888891</v>
      </c>
      <c r="AC36" s="19">
        <f t="shared" si="27"/>
        <v>12.35767321552027</v>
      </c>
      <c r="AD36" s="231">
        <f t="shared" ca="1" si="28"/>
        <v>-2.19409337146381</v>
      </c>
      <c r="AE36" s="19">
        <f t="shared" ca="1" si="29"/>
        <v>1.4114348853322491</v>
      </c>
    </row>
    <row r="37" spans="1:31" x14ac:dyDescent="0.25">
      <c r="A37" s="10" t="str">
        <f>'Yahoo Salaries'!A152</f>
        <v>Mike Conley</v>
      </c>
      <c r="B37" s="10" t="str">
        <f t="shared" si="0"/>
        <v>MEM</v>
      </c>
      <c r="C37" s="10" t="str">
        <f t="shared" si="1"/>
        <v>PG</v>
      </c>
      <c r="D37" s="18">
        <f t="shared" si="2"/>
        <v>29</v>
      </c>
      <c r="E37" s="19">
        <f t="shared" si="3"/>
        <v>0</v>
      </c>
      <c r="F37" s="19">
        <f t="shared" si="4"/>
        <v>31.104166666666664</v>
      </c>
      <c r="G37" s="19">
        <f t="shared" si="5"/>
        <v>0.90529135967849972</v>
      </c>
      <c r="H37" s="10" t="str">
        <f t="shared" ca="1" si="6"/>
        <v>LAC</v>
      </c>
      <c r="I37" s="20">
        <f t="shared" ca="1" si="7"/>
        <v>0.94705846314055031</v>
      </c>
      <c r="J37" s="10">
        <f t="shared" ca="1" si="8"/>
        <v>211.5</v>
      </c>
      <c r="K37" s="21">
        <f t="shared" si="9"/>
        <v>202.21276595744681</v>
      </c>
      <c r="L37" s="21">
        <f t="shared" ca="1" si="10"/>
        <v>207.1</v>
      </c>
      <c r="M37" s="264">
        <f t="shared" si="11"/>
        <v>0.10836300964849688</v>
      </c>
      <c r="N37" s="21">
        <f t="shared" si="12"/>
        <v>300.03036708411912</v>
      </c>
      <c r="O37" s="22">
        <f t="shared" ca="1" si="13"/>
        <v>1.0334395483867613</v>
      </c>
      <c r="P37" s="23" t="str">
        <f t="shared" ca="1" si="14"/>
        <v>H</v>
      </c>
      <c r="Q37" s="22">
        <f t="shared" ca="1" si="15"/>
        <v>1.0306007694584198</v>
      </c>
      <c r="R37" s="21">
        <f t="shared" ca="1" si="16"/>
        <v>0</v>
      </c>
      <c r="S37" s="19">
        <f t="shared" ca="1" si="17"/>
        <v>0</v>
      </c>
      <c r="T37" s="10">
        <f t="shared" ca="1" si="18"/>
        <v>0</v>
      </c>
      <c r="U37" s="19">
        <f t="shared" ca="1" si="19"/>
        <v>0</v>
      </c>
      <c r="V37" s="21">
        <f t="shared" ca="1" si="20"/>
        <v>0</v>
      </c>
      <c r="W37" s="19">
        <f t="shared" ca="1" si="21"/>
        <v>0</v>
      </c>
      <c r="X37" s="21">
        <f t="shared" si="22"/>
        <v>0</v>
      </c>
      <c r="Y37" s="19">
        <f t="shared" si="23"/>
        <v>0</v>
      </c>
      <c r="Z37" s="21">
        <f t="shared" ca="1" si="24"/>
        <v>5.6</v>
      </c>
      <c r="AA37" s="19">
        <f t="shared" ca="1" si="25"/>
        <v>0.19310344827586207</v>
      </c>
      <c r="AB37" s="19">
        <f t="shared" si="26"/>
        <v>28.158333333333331</v>
      </c>
      <c r="AC37" s="19">
        <f t="shared" si="27"/>
        <v>8.728059071266383</v>
      </c>
      <c r="AD37" s="231">
        <f t="shared" ca="1" si="28"/>
        <v>-2.5845761525145439</v>
      </c>
      <c r="AE37" s="19">
        <f t="shared" ca="1" si="29"/>
        <v>0.48749385471980233</v>
      </c>
    </row>
    <row r="38" spans="1:31" x14ac:dyDescent="0.25">
      <c r="A38" s="10" t="str">
        <f>'Yahoo Salaries'!A94</f>
        <v>Kevin Love</v>
      </c>
      <c r="B38" s="10" t="str">
        <f t="shared" si="0"/>
        <v>CLE</v>
      </c>
      <c r="C38" s="10" t="str">
        <f t="shared" si="1"/>
        <v>C</v>
      </c>
      <c r="D38" s="18">
        <f t="shared" si="2"/>
        <v>28</v>
      </c>
      <c r="E38" s="19">
        <f t="shared" si="3"/>
        <v>29.35</v>
      </c>
      <c r="F38" s="19">
        <f t="shared" si="4"/>
        <v>28.404814814814813</v>
      </c>
      <c r="G38" s="19">
        <f t="shared" si="5"/>
        <v>1.1960413597068837</v>
      </c>
      <c r="H38" s="10" t="str">
        <f t="shared" ca="1" si="6"/>
        <v>IND</v>
      </c>
      <c r="I38" s="20">
        <f t="shared" ca="1" si="7"/>
        <v>1.1090234366170728</v>
      </c>
      <c r="J38" s="10">
        <f t="shared" ca="1" si="8"/>
        <v>223</v>
      </c>
      <c r="K38" s="21">
        <f t="shared" si="9"/>
        <v>216.88043478260869</v>
      </c>
      <c r="L38" s="21">
        <f t="shared" ca="1" si="10"/>
        <v>215.9</v>
      </c>
      <c r="M38" s="264">
        <f t="shared" si="11"/>
        <v>0.13644769182345443</v>
      </c>
      <c r="N38" s="21">
        <f t="shared" si="12"/>
        <v>271.46368383060837</v>
      </c>
      <c r="O38" s="22">
        <f t="shared" ca="1" si="13"/>
        <v>1.0305456627770884</v>
      </c>
      <c r="P38" s="23" t="str">
        <f t="shared" ca="1" si="14"/>
        <v>H</v>
      </c>
      <c r="Q38" s="22">
        <f t="shared" ca="1" si="15"/>
        <v>1.0465561224489792</v>
      </c>
      <c r="R38" s="21">
        <f t="shared" ca="1" si="16"/>
        <v>40.1</v>
      </c>
      <c r="S38" s="19">
        <f t="shared" ca="1" si="17"/>
        <v>1.4321428571428572</v>
      </c>
      <c r="T38" s="10">
        <f t="shared" ca="1" si="18"/>
        <v>42</v>
      </c>
      <c r="U38" s="19">
        <f t="shared" ca="1" si="19"/>
        <v>1.5</v>
      </c>
      <c r="V38" s="21">
        <f t="shared" ca="1" si="20"/>
        <v>38.200000000000003</v>
      </c>
      <c r="W38" s="19">
        <f t="shared" ca="1" si="21"/>
        <v>1.3642857142857143</v>
      </c>
      <c r="X38" s="21">
        <f t="shared" si="22"/>
        <v>35.4</v>
      </c>
      <c r="Y38" s="19">
        <f t="shared" si="23"/>
        <v>1.2642857142857142</v>
      </c>
      <c r="Z38" s="21">
        <f t="shared" ca="1" si="24"/>
        <v>37.9</v>
      </c>
      <c r="AA38" s="19">
        <f t="shared" ca="1" si="25"/>
        <v>1.3535714285714284</v>
      </c>
      <c r="AB38" s="19">
        <f t="shared" si="26"/>
        <v>33.97333333333335</v>
      </c>
      <c r="AC38" s="19">
        <f t="shared" si="27"/>
        <v>12.36754182968831</v>
      </c>
      <c r="AD38" s="231">
        <f t="shared" ca="1" si="28"/>
        <v>0.31749774698482736</v>
      </c>
      <c r="AE38" s="19">
        <f t="shared" ca="1" si="29"/>
        <v>62.456702562136343</v>
      </c>
    </row>
    <row r="39" spans="1:31" x14ac:dyDescent="0.25">
      <c r="A39" s="10" t="str">
        <f>'Yahoo Salaries'!A124</f>
        <v>Harrison Barnes</v>
      </c>
      <c r="B39" s="10" t="str">
        <f t="shared" si="0"/>
        <v>DAL</v>
      </c>
      <c r="C39" s="10" t="str">
        <f t="shared" si="1"/>
        <v>SF</v>
      </c>
      <c r="D39" s="18">
        <f t="shared" si="2"/>
        <v>28</v>
      </c>
      <c r="E39" s="19">
        <f t="shared" si="3"/>
        <v>35.03</v>
      </c>
      <c r="F39" s="19">
        <f t="shared" si="4"/>
        <v>34.794097222222234</v>
      </c>
      <c r="G39" s="19">
        <f t="shared" si="5"/>
        <v>0.87987865119203212</v>
      </c>
      <c r="H39" s="10" t="str">
        <f t="shared" ca="1" si="6"/>
        <v>POR</v>
      </c>
      <c r="I39" s="20">
        <f t="shared" ca="1" si="7"/>
        <v>1.000557836950573</v>
      </c>
      <c r="J39" s="10">
        <f t="shared" ca="1" si="8"/>
        <v>210</v>
      </c>
      <c r="K39" s="21">
        <f t="shared" si="9"/>
        <v>206.21875</v>
      </c>
      <c r="L39" s="21">
        <f t="shared" ca="1" si="10"/>
        <v>206.9</v>
      </c>
      <c r="M39" s="264">
        <f t="shared" si="11"/>
        <v>0.13034403789799284</v>
      </c>
      <c r="N39" s="21">
        <f t="shared" si="12"/>
        <v>253.02139413674732</v>
      </c>
      <c r="O39" s="22">
        <f t="shared" ca="1" si="13"/>
        <v>1.0166568329324197</v>
      </c>
      <c r="P39" s="23" t="str">
        <f t="shared" ca="1" si="14"/>
        <v>H</v>
      </c>
      <c r="Q39" s="22">
        <f t="shared" ca="1" si="15"/>
        <v>1.0554296333132669</v>
      </c>
      <c r="R39" s="21">
        <f t="shared" ca="1" si="16"/>
        <v>31.4</v>
      </c>
      <c r="S39" s="19">
        <f t="shared" ca="1" si="17"/>
        <v>1.1214285714285714</v>
      </c>
      <c r="T39" s="10">
        <f t="shared" ca="1" si="18"/>
        <v>33.1</v>
      </c>
      <c r="U39" s="19">
        <f t="shared" ca="1" si="19"/>
        <v>1.1821428571428572</v>
      </c>
      <c r="V39" s="21">
        <f t="shared" ca="1" si="20"/>
        <v>33.5</v>
      </c>
      <c r="W39" s="19">
        <f t="shared" ca="1" si="21"/>
        <v>1.1964285714285714</v>
      </c>
      <c r="X39" s="21">
        <f t="shared" si="22"/>
        <v>29.9</v>
      </c>
      <c r="Y39" s="19">
        <f t="shared" si="23"/>
        <v>1.0678571428571428</v>
      </c>
      <c r="Z39" s="21">
        <f t="shared" ca="1" si="24"/>
        <v>31.7</v>
      </c>
      <c r="AA39" s="19">
        <f t="shared" ca="1" si="25"/>
        <v>1.1321428571428571</v>
      </c>
      <c r="AB39" s="19">
        <f t="shared" si="26"/>
        <v>30.614583333333343</v>
      </c>
      <c r="AC39" s="19">
        <f t="shared" si="27"/>
        <v>7.2674731358389817</v>
      </c>
      <c r="AD39" s="231">
        <f t="shared" ca="1" si="28"/>
        <v>0.14935269059530584</v>
      </c>
      <c r="AE39" s="19">
        <f t="shared" ca="1" si="29"/>
        <v>55.936232981002789</v>
      </c>
    </row>
    <row r="40" spans="1:31" x14ac:dyDescent="0.25">
      <c r="A40" s="10" t="str">
        <f>'Yahoo Salaries'!A276</f>
        <v>Dario Saric</v>
      </c>
      <c r="B40" s="10" t="str">
        <f t="shared" si="0"/>
        <v>PHI</v>
      </c>
      <c r="C40" s="10" t="str">
        <f t="shared" si="1"/>
        <v>PF</v>
      </c>
      <c r="D40" s="18">
        <f t="shared" si="2"/>
        <v>28</v>
      </c>
      <c r="E40" s="19">
        <f t="shared" si="3"/>
        <v>31.58</v>
      </c>
      <c r="F40" s="19">
        <f t="shared" si="4"/>
        <v>30.631395348837209</v>
      </c>
      <c r="G40" s="19">
        <f t="shared" si="5"/>
        <v>0.89951789849295816</v>
      </c>
      <c r="H40" s="10" t="str">
        <f t="shared" ca="1" si="6"/>
        <v>SAS</v>
      </c>
      <c r="I40" s="20">
        <f t="shared" ca="1" si="7"/>
        <v>0.85965366174215241</v>
      </c>
      <c r="J40" s="10">
        <f t="shared" ca="1" si="8"/>
        <v>200.5</v>
      </c>
      <c r="K40" s="21">
        <f t="shared" si="9"/>
        <v>215.29545454545453</v>
      </c>
      <c r="L40" s="21">
        <f t="shared" ca="1" si="10"/>
        <v>209.4</v>
      </c>
      <c r="M40" s="264">
        <f t="shared" si="11"/>
        <v>0.10157663862336401</v>
      </c>
      <c r="N40" s="21">
        <f t="shared" si="12"/>
        <v>302.98368281473711</v>
      </c>
      <c r="O40" s="22">
        <f t="shared" ca="1" si="13"/>
        <v>0.94420600858369097</v>
      </c>
      <c r="P40" s="23" t="str">
        <f t="shared" ca="1" si="14"/>
        <v>A</v>
      </c>
      <c r="Q40" s="22">
        <f t="shared" ca="1" si="15"/>
        <v>1.0122460254128047</v>
      </c>
      <c r="R40" s="21">
        <f t="shared" ca="1" si="16"/>
        <v>23.1</v>
      </c>
      <c r="S40" s="19">
        <f t="shared" ca="1" si="17"/>
        <v>0.82500000000000007</v>
      </c>
      <c r="T40" s="10">
        <f t="shared" ca="1" si="18"/>
        <v>23.3</v>
      </c>
      <c r="U40" s="19">
        <f t="shared" ca="1" si="19"/>
        <v>0.83214285714285718</v>
      </c>
      <c r="V40" s="21">
        <f t="shared" ca="1" si="20"/>
        <v>29.1</v>
      </c>
      <c r="W40" s="19">
        <f t="shared" ca="1" si="21"/>
        <v>1.0392857142857144</v>
      </c>
      <c r="X40" s="21">
        <f t="shared" si="22"/>
        <v>25.9</v>
      </c>
      <c r="Y40" s="19">
        <f t="shared" si="23"/>
        <v>0.92499999999999993</v>
      </c>
      <c r="Z40" s="21">
        <f t="shared" ca="1" si="24"/>
        <v>25.8</v>
      </c>
      <c r="AA40" s="19">
        <f t="shared" ca="1" si="25"/>
        <v>0.92142857142857149</v>
      </c>
      <c r="AB40" s="19">
        <f t="shared" si="26"/>
        <v>27.553488372093028</v>
      </c>
      <c r="AC40" s="19">
        <f t="shared" si="27"/>
        <v>10.193259884126238</v>
      </c>
      <c r="AD40" s="231">
        <f t="shared" ca="1" si="28"/>
        <v>-0.17202429762667978</v>
      </c>
      <c r="AE40" s="19">
        <f t="shared" ca="1" si="29"/>
        <v>43.17092134973187</v>
      </c>
    </row>
    <row r="41" spans="1:31" x14ac:dyDescent="0.25">
      <c r="A41" s="10" t="str">
        <f>'Yahoo Salaries'!A44</f>
        <v>Tim Hardaway</v>
      </c>
      <c r="B41" s="10" t="str">
        <f t="shared" si="0"/>
        <v>NYK</v>
      </c>
      <c r="C41" s="10" t="str">
        <f t="shared" si="1"/>
        <v>SF</v>
      </c>
      <c r="D41" s="18">
        <f t="shared" si="2"/>
        <v>27</v>
      </c>
      <c r="E41" s="19">
        <f t="shared" si="3"/>
        <v>34.15</v>
      </c>
      <c r="F41" s="19">
        <f t="shared" si="4"/>
        <v>32.997530864197522</v>
      </c>
      <c r="G41" s="19">
        <f t="shared" si="5"/>
        <v>0.91151601316970998</v>
      </c>
      <c r="H41" s="10" t="str">
        <f t="shared" ca="1" si="6"/>
        <v>PHO</v>
      </c>
      <c r="I41" s="20">
        <f t="shared" ca="1" si="7"/>
        <v>0.94633359404364348</v>
      </c>
      <c r="J41" s="10">
        <f t="shared" ca="1" si="8"/>
        <v>217</v>
      </c>
      <c r="K41" s="21">
        <f t="shared" si="9"/>
        <v>209.32653061224491</v>
      </c>
      <c r="L41" s="21">
        <f t="shared" ca="1" si="10"/>
        <v>210.3</v>
      </c>
      <c r="M41" s="264">
        <f t="shared" si="11"/>
        <v>0.11792985768650642</v>
      </c>
      <c r="N41" s="21">
        <f t="shared" si="12"/>
        <v>279.77418267507466</v>
      </c>
      <c r="O41" s="22">
        <f t="shared" ca="1" si="13"/>
        <v>1.0342530043722067</v>
      </c>
      <c r="P41" s="23" t="str">
        <f t="shared" ca="1" si="14"/>
        <v>A</v>
      </c>
      <c r="Q41" s="22">
        <f t="shared" ca="1" si="15"/>
        <v>0.92953454008127101</v>
      </c>
      <c r="R41" s="21">
        <f t="shared" ca="1" si="16"/>
        <v>30.5</v>
      </c>
      <c r="S41" s="19">
        <f t="shared" ca="1" si="17"/>
        <v>1.1296296296296295</v>
      </c>
      <c r="T41" s="10">
        <f t="shared" ca="1" si="18"/>
        <v>28.3</v>
      </c>
      <c r="U41" s="19">
        <f t="shared" ca="1" si="19"/>
        <v>1.0481481481481483</v>
      </c>
      <c r="V41" s="21">
        <f t="shared" ca="1" si="20"/>
        <v>34.1</v>
      </c>
      <c r="W41" s="19">
        <f t="shared" ca="1" si="21"/>
        <v>1.2629629629629631</v>
      </c>
      <c r="X41" s="21">
        <f t="shared" si="22"/>
        <v>31.2</v>
      </c>
      <c r="Y41" s="19">
        <f t="shared" si="23"/>
        <v>1.1555555555555554</v>
      </c>
      <c r="Z41" s="21">
        <f t="shared" ca="1" si="24"/>
        <v>30.8</v>
      </c>
      <c r="AA41" s="19">
        <f t="shared" ca="1" si="25"/>
        <v>1.1407407407407408</v>
      </c>
      <c r="AB41" s="19">
        <f t="shared" si="26"/>
        <v>30.077777777777776</v>
      </c>
      <c r="AC41" s="19">
        <f t="shared" si="27"/>
        <v>13.382518255985872</v>
      </c>
      <c r="AD41" s="231">
        <f t="shared" ca="1" si="28"/>
        <v>5.3967587296148985E-2</v>
      </c>
      <c r="AE41" s="19">
        <f t="shared" ca="1" si="29"/>
        <v>52.151950590847008</v>
      </c>
    </row>
    <row r="42" spans="1:31" x14ac:dyDescent="0.25">
      <c r="A42" s="10" t="str">
        <f>'Yahoo Salaries'!A34</f>
        <v>Lauri Markkanen</v>
      </c>
      <c r="B42" s="10" t="str">
        <f t="shared" si="0"/>
        <v>CHI</v>
      </c>
      <c r="C42" s="10" t="str">
        <f t="shared" si="1"/>
        <v>PF</v>
      </c>
      <c r="D42" s="18">
        <f t="shared" si="2"/>
        <v>26</v>
      </c>
      <c r="E42" s="19">
        <f t="shared" si="3"/>
        <v>31.13</v>
      </c>
      <c r="F42" s="19">
        <f t="shared" si="4"/>
        <v>30.102222222222224</v>
      </c>
      <c r="G42" s="19">
        <f t="shared" si="5"/>
        <v>0.95592794921009905</v>
      </c>
      <c r="H42" s="10" t="str">
        <f t="shared" ca="1" si="6"/>
        <v>LAL</v>
      </c>
      <c r="I42" s="20">
        <f t="shared" ca="1" si="7"/>
        <v>0.96929947047611875</v>
      </c>
      <c r="J42" s="10">
        <f t="shared" ca="1" si="8"/>
        <v>222.5</v>
      </c>
      <c r="K42" s="21">
        <f t="shared" si="9"/>
        <v>207.1875</v>
      </c>
      <c r="L42" s="21">
        <f t="shared" ca="1" si="10"/>
        <v>210.3</v>
      </c>
      <c r="M42" s="264">
        <f t="shared" si="11"/>
        <v>0.1131988469019498</v>
      </c>
      <c r="N42" s="21">
        <f t="shared" si="12"/>
        <v>283.8752824489469</v>
      </c>
      <c r="O42" s="22">
        <f t="shared" ca="1" si="13"/>
        <v>1.0659001766519955</v>
      </c>
      <c r="P42" s="23" t="str">
        <f t="shared" ca="1" si="14"/>
        <v>H</v>
      </c>
      <c r="Q42" s="22">
        <f t="shared" ca="1" si="15"/>
        <v>1.0395728296724513</v>
      </c>
      <c r="R42" s="21">
        <f t="shared" ca="1" si="16"/>
        <v>30.7</v>
      </c>
      <c r="S42" s="19">
        <f t="shared" ca="1" si="17"/>
        <v>1.1807692307692308</v>
      </c>
      <c r="T42" s="10">
        <f t="shared" ca="1" si="18"/>
        <v>32</v>
      </c>
      <c r="U42" s="19">
        <f t="shared" ca="1" si="19"/>
        <v>1.2307692307692308</v>
      </c>
      <c r="V42" s="21">
        <f t="shared" ca="1" si="20"/>
        <v>34.299999999999997</v>
      </c>
      <c r="W42" s="19">
        <f t="shared" ca="1" si="21"/>
        <v>1.3192307692307692</v>
      </c>
      <c r="X42" s="21">
        <f t="shared" si="22"/>
        <v>29.5</v>
      </c>
      <c r="Y42" s="19">
        <f t="shared" si="23"/>
        <v>1.1346153846153846</v>
      </c>
      <c r="Z42" s="21">
        <f t="shared" ca="1" si="24"/>
        <v>31.1</v>
      </c>
      <c r="AA42" s="19">
        <f t="shared" ca="1" si="25"/>
        <v>1.1961538461538461</v>
      </c>
      <c r="AB42" s="19">
        <f t="shared" si="26"/>
        <v>28.775555555555542</v>
      </c>
      <c r="AC42" s="19">
        <f t="shared" si="27"/>
        <v>9.072815428409216</v>
      </c>
      <c r="AD42" s="231">
        <f t="shared" ca="1" si="28"/>
        <v>0.25619880210128076</v>
      </c>
      <c r="AE42" s="19">
        <f t="shared" ca="1" si="29"/>
        <v>60.110133322228606</v>
      </c>
    </row>
    <row r="43" spans="1:31" x14ac:dyDescent="0.25">
      <c r="A43" s="10" t="str">
        <f>'Yahoo Salaries'!A111</f>
        <v>Jusuf Nurkic</v>
      </c>
      <c r="B43" s="10" t="str">
        <f t="shared" si="0"/>
        <v>POR</v>
      </c>
      <c r="C43" s="10" t="str">
        <f t="shared" si="1"/>
        <v>C</v>
      </c>
      <c r="D43" s="18">
        <f t="shared" si="2"/>
        <v>26</v>
      </c>
      <c r="E43" s="19">
        <f t="shared" si="3"/>
        <v>27.32</v>
      </c>
      <c r="F43" s="19">
        <f t="shared" si="4"/>
        <v>26.862962962962968</v>
      </c>
      <c r="G43" s="19">
        <f t="shared" si="5"/>
        <v>1.1211636564180336</v>
      </c>
      <c r="H43" s="10" t="str">
        <f t="shared" ca="1" si="6"/>
        <v>DAL</v>
      </c>
      <c r="I43" s="20">
        <f t="shared" ca="1" si="7"/>
        <v>0.98104480896667356</v>
      </c>
      <c r="J43" s="10">
        <f t="shared" ca="1" si="8"/>
        <v>210</v>
      </c>
      <c r="K43" s="21">
        <f t="shared" si="9"/>
        <v>208.60416666666666</v>
      </c>
      <c r="L43" s="21">
        <f t="shared" ca="1" si="10"/>
        <v>206.9</v>
      </c>
      <c r="M43" s="264">
        <f t="shared" si="11"/>
        <v>0.12732929660732265</v>
      </c>
      <c r="N43" s="21">
        <f t="shared" si="12"/>
        <v>250.08142138546492</v>
      </c>
      <c r="O43" s="22">
        <f t="shared" ca="1" si="13"/>
        <v>1.010820188325428</v>
      </c>
      <c r="P43" s="23" t="str">
        <f t="shared" ca="1" si="14"/>
        <v>A</v>
      </c>
      <c r="Q43" s="22">
        <f t="shared" ca="1" si="15"/>
        <v>1.0747201223479537</v>
      </c>
      <c r="R43" s="21">
        <f t="shared" ca="1" si="16"/>
        <v>30.4</v>
      </c>
      <c r="S43" s="19">
        <f t="shared" ca="1" si="17"/>
        <v>1.1692307692307691</v>
      </c>
      <c r="T43" s="10">
        <f t="shared" ca="1" si="18"/>
        <v>32.6</v>
      </c>
      <c r="U43" s="19">
        <f t="shared" ca="1" si="19"/>
        <v>1.2538461538461538</v>
      </c>
      <c r="V43" s="21">
        <f t="shared" ca="1" si="20"/>
        <v>32.200000000000003</v>
      </c>
      <c r="W43" s="19">
        <f t="shared" ca="1" si="21"/>
        <v>1.2384615384615385</v>
      </c>
      <c r="X43" s="21">
        <f t="shared" si="22"/>
        <v>28.1</v>
      </c>
      <c r="Y43" s="19">
        <f t="shared" si="23"/>
        <v>1.0807692307692309</v>
      </c>
      <c r="Z43" s="21">
        <f t="shared" ca="1" si="24"/>
        <v>30.7</v>
      </c>
      <c r="AA43" s="19">
        <f t="shared" ca="1" si="25"/>
        <v>1.1807692307692308</v>
      </c>
      <c r="AB43" s="19">
        <f t="shared" si="26"/>
        <v>30.117777777777778</v>
      </c>
      <c r="AC43" s="19">
        <f t="shared" si="27"/>
        <v>12.727337950770835</v>
      </c>
      <c r="AD43" s="231">
        <f t="shared" ca="1" si="28"/>
        <v>4.5745797312387579E-2</v>
      </c>
      <c r="AE43" s="19">
        <f t="shared" ca="1" si="29"/>
        <v>51.824356949077945</v>
      </c>
    </row>
    <row r="44" spans="1:31" x14ac:dyDescent="0.25">
      <c r="A44" s="10" t="str">
        <f>'Yahoo Salaries'!A133</f>
        <v>Dennis Smith</v>
      </c>
      <c r="B44" s="10" t="str">
        <f t="shared" si="0"/>
        <v>DAL</v>
      </c>
      <c r="C44" s="10" t="str">
        <f t="shared" si="1"/>
        <v>PG</v>
      </c>
      <c r="D44" s="18">
        <f t="shared" si="2"/>
        <v>26</v>
      </c>
      <c r="E44" s="19">
        <f t="shared" si="3"/>
        <v>32.31</v>
      </c>
      <c r="F44" s="19">
        <f t="shared" si="4"/>
        <v>28.479999999999997</v>
      </c>
      <c r="G44" s="19">
        <f t="shared" si="5"/>
        <v>0.94856039325842711</v>
      </c>
      <c r="H44" s="10" t="str">
        <f t="shared" ca="1" si="6"/>
        <v>POR</v>
      </c>
      <c r="I44" s="20">
        <f t="shared" ca="1" si="7"/>
        <v>0.95141071305322411</v>
      </c>
      <c r="J44" s="10">
        <f t="shared" ca="1" si="8"/>
        <v>210</v>
      </c>
      <c r="K44" s="21">
        <f t="shared" si="9"/>
        <v>206.21875</v>
      </c>
      <c r="L44" s="21">
        <f t="shared" ca="1" si="10"/>
        <v>206.9</v>
      </c>
      <c r="M44" s="264">
        <f t="shared" si="11"/>
        <v>0.11345064696241824</v>
      </c>
      <c r="N44" s="21">
        <f t="shared" si="12"/>
        <v>253.02139413674732</v>
      </c>
      <c r="O44" s="22">
        <f t="shared" ca="1" si="13"/>
        <v>1.0166568329324197</v>
      </c>
      <c r="P44" s="23" t="str">
        <f t="shared" ca="1" si="14"/>
        <v>H</v>
      </c>
      <c r="Q44" s="22">
        <f t="shared" ca="1" si="15"/>
        <v>0.98705228174363679</v>
      </c>
      <c r="R44" s="21">
        <f t="shared" ca="1" si="16"/>
        <v>29.6</v>
      </c>
      <c r="S44" s="19">
        <f t="shared" ca="1" si="17"/>
        <v>1.1384615384615384</v>
      </c>
      <c r="T44" s="10">
        <f t="shared" ca="1" si="18"/>
        <v>29.3</v>
      </c>
      <c r="U44" s="19">
        <f t="shared" ca="1" si="19"/>
        <v>1.1269230769230769</v>
      </c>
      <c r="V44" s="21">
        <f t="shared" ca="1" si="20"/>
        <v>29.2</v>
      </c>
      <c r="W44" s="19">
        <f t="shared" ca="1" si="21"/>
        <v>1.1230769230769231</v>
      </c>
      <c r="X44" s="21">
        <f t="shared" si="22"/>
        <v>30.1</v>
      </c>
      <c r="Y44" s="19">
        <f t="shared" si="23"/>
        <v>1.1576923076923078</v>
      </c>
      <c r="Z44" s="21">
        <f t="shared" ca="1" si="24"/>
        <v>29</v>
      </c>
      <c r="AA44" s="19">
        <f t="shared" ca="1" si="25"/>
        <v>1.1153846153846154</v>
      </c>
      <c r="AB44" s="19">
        <f t="shared" si="26"/>
        <v>27.014999999999997</v>
      </c>
      <c r="AC44" s="19">
        <f t="shared" si="27"/>
        <v>9.2271213946045734</v>
      </c>
      <c r="AD44" s="231">
        <f t="shared" ca="1" si="28"/>
        <v>0.21512668091271708</v>
      </c>
      <c r="AE44" s="19">
        <f t="shared" ca="1" si="29"/>
        <v>58.516572374671874</v>
      </c>
    </row>
    <row r="45" spans="1:31" x14ac:dyDescent="0.25">
      <c r="A45" s="10" t="str">
        <f>'Yahoo Salaries'!A241</f>
        <v>Eric Gordon</v>
      </c>
      <c r="B45" s="10" t="str">
        <f t="shared" si="0"/>
        <v>HOU</v>
      </c>
      <c r="C45" s="10" t="str">
        <f t="shared" si="1"/>
        <v>SG</v>
      </c>
      <c r="D45" s="18">
        <f t="shared" si="2"/>
        <v>26</v>
      </c>
      <c r="E45" s="19">
        <f t="shared" si="3"/>
        <v>29.22</v>
      </c>
      <c r="F45" s="19">
        <f t="shared" si="4"/>
        <v>32.667045454545466</v>
      </c>
      <c r="G45" s="19">
        <f t="shared" si="5"/>
        <v>0.82930392736633363</v>
      </c>
      <c r="H45" s="10" t="str">
        <f t="shared" ca="1" si="6"/>
        <v>NOP</v>
      </c>
      <c r="I45" s="20">
        <f t="shared" ca="1" si="7"/>
        <v>1.0797286047209786</v>
      </c>
      <c r="J45" s="10">
        <f t="shared" ca="1" si="8"/>
        <v>227</v>
      </c>
      <c r="K45" s="21">
        <f t="shared" si="9"/>
        <v>218.97826086956522</v>
      </c>
      <c r="L45" s="21">
        <f t="shared" ca="1" si="10"/>
        <v>225.1</v>
      </c>
      <c r="M45" s="264">
        <f t="shared" si="11"/>
        <v>0.10000313822210945</v>
      </c>
      <c r="N45" s="21">
        <f t="shared" si="12"/>
        <v>302.75279245140683</v>
      </c>
      <c r="O45" s="22">
        <f t="shared" ca="1" si="13"/>
        <v>1.0223423211733145</v>
      </c>
      <c r="P45" s="23" t="str">
        <f t="shared" ca="1" si="14"/>
        <v>A</v>
      </c>
      <c r="Q45" s="22">
        <f t="shared" ca="1" si="15"/>
        <v>1.0270533716842445</v>
      </c>
      <c r="R45" s="21">
        <f t="shared" ca="1" si="16"/>
        <v>26.7</v>
      </c>
      <c r="S45" s="19">
        <f t="shared" ca="1" si="17"/>
        <v>1.0269230769230768</v>
      </c>
      <c r="T45" s="10">
        <f t="shared" ca="1" si="18"/>
        <v>27.5</v>
      </c>
      <c r="U45" s="19">
        <f t="shared" ca="1" si="19"/>
        <v>1.0576923076923077</v>
      </c>
      <c r="V45" s="21">
        <f t="shared" ca="1" si="20"/>
        <v>31</v>
      </c>
      <c r="W45" s="19">
        <f t="shared" ca="1" si="21"/>
        <v>1.1923076923076923</v>
      </c>
      <c r="X45" s="21">
        <f t="shared" si="22"/>
        <v>24.8</v>
      </c>
      <c r="Y45" s="19">
        <f t="shared" si="23"/>
        <v>0.9538461538461539</v>
      </c>
      <c r="Z45" s="21">
        <f t="shared" ca="1" si="24"/>
        <v>27.4</v>
      </c>
      <c r="AA45" s="19">
        <f t="shared" ca="1" si="25"/>
        <v>1.0538461538461539</v>
      </c>
      <c r="AB45" s="19">
        <f t="shared" si="26"/>
        <v>27.090909090909086</v>
      </c>
      <c r="AC45" s="19">
        <f t="shared" si="27"/>
        <v>9.8109530196782764</v>
      </c>
      <c r="AD45" s="231">
        <f t="shared" ca="1" si="28"/>
        <v>3.1504677320435076E-2</v>
      </c>
      <c r="AE45" s="19">
        <f t="shared" ca="1" si="29"/>
        <v>51.256646898212985</v>
      </c>
    </row>
    <row r="46" spans="1:31" x14ac:dyDescent="0.25">
      <c r="A46" s="10" t="str">
        <f>'Yahoo Salaries'!A142</f>
        <v>Austin Rivers</v>
      </c>
      <c r="B46" s="10" t="str">
        <f t="shared" si="0"/>
        <v>LAC</v>
      </c>
      <c r="C46" s="10" t="str">
        <f t="shared" si="1"/>
        <v>SG</v>
      </c>
      <c r="D46" s="18">
        <f t="shared" si="2"/>
        <v>26</v>
      </c>
      <c r="E46" s="19">
        <f t="shared" si="3"/>
        <v>0</v>
      </c>
      <c r="F46" s="19">
        <f t="shared" si="4"/>
        <v>32.733854166666667</v>
      </c>
      <c r="G46" s="19">
        <f t="shared" si="5"/>
        <v>0.80373593851930814</v>
      </c>
      <c r="H46" s="10" t="str">
        <f t="shared" ca="1" si="6"/>
        <v>MEM</v>
      </c>
      <c r="I46" s="20">
        <f t="shared" ca="1" si="7"/>
        <v>1.0563490626215954</v>
      </c>
      <c r="J46" s="10">
        <f t="shared" ca="1" si="8"/>
        <v>211.5</v>
      </c>
      <c r="K46" s="21">
        <f t="shared" si="9"/>
        <v>212</v>
      </c>
      <c r="L46" s="21">
        <f t="shared" ca="1" si="10"/>
        <v>207.1</v>
      </c>
      <c r="M46" s="264">
        <f t="shared" si="11"/>
        <v>9.412383761391728E-2</v>
      </c>
      <c r="N46" s="21">
        <f t="shared" si="12"/>
        <v>338.57309508364682</v>
      </c>
      <c r="O46" s="22">
        <f t="shared" ca="1" si="13"/>
        <v>1.0093056549749462</v>
      </c>
      <c r="P46" s="23" t="str">
        <f t="shared" ca="1" si="14"/>
        <v>A</v>
      </c>
      <c r="Q46" s="22">
        <f t="shared" ca="1" si="15"/>
        <v>0.9938304814739769</v>
      </c>
      <c r="R46" s="21">
        <f t="shared" ca="1" si="16"/>
        <v>0</v>
      </c>
      <c r="S46" s="19">
        <f t="shared" ca="1" si="17"/>
        <v>0</v>
      </c>
      <c r="T46" s="10">
        <f t="shared" ca="1" si="18"/>
        <v>0</v>
      </c>
      <c r="U46" s="19">
        <f t="shared" ca="1" si="19"/>
        <v>0</v>
      </c>
      <c r="V46" s="21">
        <f t="shared" ca="1" si="20"/>
        <v>0</v>
      </c>
      <c r="W46" s="19">
        <f t="shared" ca="1" si="21"/>
        <v>0</v>
      </c>
      <c r="X46" s="21">
        <f t="shared" si="22"/>
        <v>0</v>
      </c>
      <c r="Y46" s="19">
        <f t="shared" si="23"/>
        <v>0</v>
      </c>
      <c r="Z46" s="21">
        <f t="shared" ca="1" si="24"/>
        <v>5.3</v>
      </c>
      <c r="AA46" s="19">
        <f t="shared" ca="1" si="25"/>
        <v>0.20384615384615384</v>
      </c>
      <c r="AB46" s="19">
        <f t="shared" si="26"/>
        <v>26.309374999999999</v>
      </c>
      <c r="AC46" s="19">
        <f t="shared" si="27"/>
        <v>10.219442550765047</v>
      </c>
      <c r="AD46" s="231">
        <f t="shared" ca="1" si="28"/>
        <v>-2.0558239743152327</v>
      </c>
      <c r="AE46" s="19">
        <f t="shared" ca="1" si="29"/>
        <v>1.9899743138694539</v>
      </c>
    </row>
    <row r="47" spans="1:31" x14ac:dyDescent="0.25">
      <c r="A47" s="10" t="str">
        <f>'Yahoo Salaries'!A213</f>
        <v>Rondae Hollis-Jefferson</v>
      </c>
      <c r="B47" s="10" t="str">
        <f t="shared" si="0"/>
        <v>BRK</v>
      </c>
      <c r="C47" s="10" t="str">
        <f t="shared" si="1"/>
        <v>PF</v>
      </c>
      <c r="D47" s="18">
        <f t="shared" si="2"/>
        <v>25</v>
      </c>
      <c r="E47" s="19">
        <f t="shared" si="3"/>
        <v>31.7</v>
      </c>
      <c r="F47" s="19">
        <f t="shared" si="4"/>
        <v>28.62592592592593</v>
      </c>
      <c r="G47" s="19">
        <f t="shared" si="5"/>
        <v>1.0112045542761026</v>
      </c>
      <c r="H47" s="10" t="str">
        <f t="shared" ca="1" si="6"/>
        <v>MIL</v>
      </c>
      <c r="I47" s="20">
        <f t="shared" ca="1" si="7"/>
        <v>0.94703002120663859</v>
      </c>
      <c r="J47" s="10">
        <f t="shared" ca="1" si="8"/>
        <v>213</v>
      </c>
      <c r="K47" s="21">
        <f t="shared" si="9"/>
        <v>216.35416666666666</v>
      </c>
      <c r="L47" s="21">
        <f t="shared" ca="1" si="10"/>
        <v>210.5</v>
      </c>
      <c r="M47" s="264">
        <f t="shared" si="11"/>
        <v>0.11176863010908818</v>
      </c>
      <c r="N47" s="21">
        <f t="shared" si="12"/>
        <v>291.23720136821629</v>
      </c>
      <c r="O47" s="22">
        <f t="shared" ca="1" si="13"/>
        <v>0.99799892625311148</v>
      </c>
      <c r="P47" s="23" t="str">
        <f t="shared" ca="1" si="14"/>
        <v>A</v>
      </c>
      <c r="Q47" s="22">
        <f t="shared" ca="1" si="15"/>
        <v>0.95883233532934131</v>
      </c>
      <c r="R47" s="21">
        <f t="shared" ca="1" si="16"/>
        <v>30.3</v>
      </c>
      <c r="S47" s="19">
        <f t="shared" ca="1" si="17"/>
        <v>1.212</v>
      </c>
      <c r="T47" s="10">
        <f t="shared" ca="1" si="18"/>
        <v>29</v>
      </c>
      <c r="U47" s="19">
        <f t="shared" ca="1" si="19"/>
        <v>1.1599999999999999</v>
      </c>
      <c r="V47" s="21">
        <f t="shared" ca="1" si="20"/>
        <v>32.5</v>
      </c>
      <c r="W47" s="19">
        <f t="shared" ca="1" si="21"/>
        <v>1.3</v>
      </c>
      <c r="X47" s="21">
        <f t="shared" si="22"/>
        <v>29.8</v>
      </c>
      <c r="Y47" s="19">
        <f t="shared" si="23"/>
        <v>1.1919999999999999</v>
      </c>
      <c r="Z47" s="21">
        <f t="shared" ca="1" si="24"/>
        <v>30.1</v>
      </c>
      <c r="AA47" s="19">
        <f t="shared" ca="1" si="25"/>
        <v>1.204</v>
      </c>
      <c r="AB47" s="19">
        <f t="shared" si="26"/>
        <v>28.946666666666669</v>
      </c>
      <c r="AC47" s="19">
        <f t="shared" si="27"/>
        <v>10.5128622518928</v>
      </c>
      <c r="AD47" s="231">
        <f t="shared" ca="1" si="28"/>
        <v>0.10970688150371981</v>
      </c>
      <c r="AE47" s="19">
        <f t="shared" ca="1" si="29"/>
        <v>54.36790786440362</v>
      </c>
    </row>
    <row r="48" spans="1:31" x14ac:dyDescent="0.25">
      <c r="A48" s="10" t="str">
        <f>'Yahoo Salaries'!A308</f>
        <v>Derrick Favors</v>
      </c>
      <c r="B48" s="10" t="str">
        <f t="shared" si="0"/>
        <v>UTA</v>
      </c>
      <c r="C48" s="10" t="str">
        <f t="shared" si="1"/>
        <v>PF</v>
      </c>
      <c r="D48" s="18">
        <f t="shared" si="2"/>
        <v>25</v>
      </c>
      <c r="E48" s="19">
        <f t="shared" si="3"/>
        <v>26.66</v>
      </c>
      <c r="F48" s="19">
        <f t="shared" si="4"/>
        <v>28.138148148148144</v>
      </c>
      <c r="G48" s="19">
        <f t="shared" si="5"/>
        <v>0.95473391862898682</v>
      </c>
      <c r="H48" s="10" t="str">
        <f t="shared" ca="1" si="6"/>
        <v>TOR</v>
      </c>
      <c r="I48" s="20">
        <f t="shared" ca="1" si="7"/>
        <v>1.077710760308257</v>
      </c>
      <c r="J48" s="10">
        <f t="shared" ca="1" si="8"/>
        <v>208</v>
      </c>
      <c r="K48" s="21">
        <f t="shared" si="9"/>
        <v>202.91666666666666</v>
      </c>
      <c r="L48" s="21">
        <f t="shared" ca="1" si="10"/>
        <v>212.8</v>
      </c>
      <c r="M48" s="264">
        <f t="shared" si="11"/>
        <v>0.1091192226067781</v>
      </c>
      <c r="N48" s="21">
        <f t="shared" si="12"/>
        <v>267.22627964526407</v>
      </c>
      <c r="O48" s="22">
        <f t="shared" ca="1" si="13"/>
        <v>1.0006815539429899</v>
      </c>
      <c r="P48" s="23" t="str">
        <f t="shared" ca="1" si="14"/>
        <v>A</v>
      </c>
      <c r="Q48" s="22">
        <f t="shared" ca="1" si="15"/>
        <v>1</v>
      </c>
      <c r="R48" s="21">
        <f t="shared" ca="1" si="16"/>
        <v>27.4</v>
      </c>
      <c r="S48" s="19">
        <f t="shared" ca="1" si="17"/>
        <v>1.0959999999999999</v>
      </c>
      <c r="T48" s="10">
        <f t="shared" ca="1" si="18"/>
        <v>27.4</v>
      </c>
      <c r="U48" s="19">
        <f t="shared" ca="1" si="19"/>
        <v>1.0959999999999999</v>
      </c>
      <c r="V48" s="21">
        <f t="shared" ca="1" si="20"/>
        <v>29.2</v>
      </c>
      <c r="W48" s="19">
        <f t="shared" ca="1" si="21"/>
        <v>1.1679999999999999</v>
      </c>
      <c r="X48" s="21">
        <f t="shared" si="22"/>
        <v>23.9</v>
      </c>
      <c r="Y48" s="19">
        <f t="shared" si="23"/>
        <v>0.95599999999999996</v>
      </c>
      <c r="Z48" s="21">
        <f t="shared" ca="1" si="24"/>
        <v>27</v>
      </c>
      <c r="AA48" s="19">
        <f t="shared" ca="1" si="25"/>
        <v>1.08</v>
      </c>
      <c r="AB48" s="19">
        <f t="shared" si="26"/>
        <v>26.864444444444452</v>
      </c>
      <c r="AC48" s="19">
        <f t="shared" si="27"/>
        <v>10.221438156140144</v>
      </c>
      <c r="AD48" s="231">
        <f t="shared" ca="1" si="28"/>
        <v>1.3261886780004478E-2</v>
      </c>
      <c r="AE48" s="19">
        <f t="shared" ca="1" si="29"/>
        <v>50.529057227175755</v>
      </c>
    </row>
    <row r="49" spans="1:31" x14ac:dyDescent="0.25">
      <c r="A49" s="10" t="str">
        <f>'Yahoo Salaries'!A22</f>
        <v>Nikola Mirotic</v>
      </c>
      <c r="B49" s="10" t="str">
        <f t="shared" si="0"/>
        <v>CHI</v>
      </c>
      <c r="C49" s="10" t="str">
        <f t="shared" si="1"/>
        <v>C</v>
      </c>
      <c r="D49" s="18">
        <f t="shared" si="2"/>
        <v>24</v>
      </c>
      <c r="E49" s="19">
        <f t="shared" si="3"/>
        <v>25.6</v>
      </c>
      <c r="F49" s="19">
        <f t="shared" si="4"/>
        <v>24.791304347826092</v>
      </c>
      <c r="G49" s="19">
        <f t="shared" si="5"/>
        <v>1.1741494212556993</v>
      </c>
      <c r="H49" s="10" t="str">
        <f t="shared" ca="1" si="6"/>
        <v>LAL</v>
      </c>
      <c r="I49" s="20">
        <f t="shared" ca="1" si="7"/>
        <v>1.0464559096551533</v>
      </c>
      <c r="J49" s="10">
        <f t="shared" ca="1" si="8"/>
        <v>222.5</v>
      </c>
      <c r="K49" s="21">
        <f t="shared" si="9"/>
        <v>207.1875</v>
      </c>
      <c r="L49" s="21">
        <f t="shared" ca="1" si="10"/>
        <v>210.3</v>
      </c>
      <c r="M49" s="264">
        <f t="shared" si="11"/>
        <v>0.10911521582606672</v>
      </c>
      <c r="N49" s="21">
        <f t="shared" si="12"/>
        <v>283.8752824489469</v>
      </c>
      <c r="O49" s="22">
        <f t="shared" ca="1" si="13"/>
        <v>1.0659001766519955</v>
      </c>
      <c r="P49" s="23" t="str">
        <f t="shared" ca="1" si="14"/>
        <v>H</v>
      </c>
      <c r="Q49" s="22">
        <f t="shared" ca="1" si="15"/>
        <v>1.1434154841921831</v>
      </c>
      <c r="R49" s="21">
        <f t="shared" ca="1" si="16"/>
        <v>33.5</v>
      </c>
      <c r="S49" s="19">
        <f t="shared" ca="1" si="17"/>
        <v>1.3958333333333333</v>
      </c>
      <c r="T49" s="10">
        <f t="shared" ca="1" si="18"/>
        <v>38.299999999999997</v>
      </c>
      <c r="U49" s="19">
        <f t="shared" ca="1" si="19"/>
        <v>1.5958333333333332</v>
      </c>
      <c r="V49" s="21">
        <f t="shared" ca="1" si="20"/>
        <v>33</v>
      </c>
      <c r="W49" s="19">
        <f t="shared" ca="1" si="21"/>
        <v>1.375</v>
      </c>
      <c r="X49" s="21">
        <f t="shared" si="22"/>
        <v>29.3</v>
      </c>
      <c r="Y49" s="19">
        <f t="shared" si="23"/>
        <v>1.2208333333333334</v>
      </c>
      <c r="Z49" s="21">
        <f t="shared" ca="1" si="24"/>
        <v>32.6</v>
      </c>
      <c r="AA49" s="19">
        <f t="shared" ca="1" si="25"/>
        <v>1.3583333333333334</v>
      </c>
      <c r="AB49" s="19">
        <f t="shared" si="26"/>
        <v>29.108695652173918</v>
      </c>
      <c r="AC49" s="19">
        <f t="shared" si="27"/>
        <v>9.7806819358587926</v>
      </c>
      <c r="AD49" s="231">
        <f t="shared" ca="1" si="28"/>
        <v>0.35695919473937276</v>
      </c>
      <c r="AE49" s="19">
        <f t="shared" ca="1" si="29"/>
        <v>63.943882308328561</v>
      </c>
    </row>
    <row r="50" spans="1:31" x14ac:dyDescent="0.25">
      <c r="A50" s="10" t="str">
        <f>'Yahoo Salaries'!A9</f>
        <v>Jordan Clarkson</v>
      </c>
      <c r="B50" s="10" t="str">
        <f t="shared" si="0"/>
        <v>LAL</v>
      </c>
      <c r="C50" s="10" t="str">
        <f t="shared" si="1"/>
        <v>SG</v>
      </c>
      <c r="D50" s="18">
        <f t="shared" si="2"/>
        <v>24</v>
      </c>
      <c r="E50" s="19">
        <f t="shared" si="3"/>
        <v>33.79</v>
      </c>
      <c r="F50" s="19">
        <f t="shared" si="4"/>
        <v>23.475177304964532</v>
      </c>
      <c r="G50" s="19">
        <f t="shared" si="5"/>
        <v>1.0019637462235653</v>
      </c>
      <c r="H50" s="10" t="str">
        <f t="shared" ca="1" si="6"/>
        <v>CHI</v>
      </c>
      <c r="I50" s="20">
        <f t="shared" ca="1" si="7"/>
        <v>1.0651492079375204</v>
      </c>
      <c r="J50" s="10">
        <f t="shared" ca="1" si="8"/>
        <v>222.5</v>
      </c>
      <c r="K50" s="21">
        <f t="shared" si="9"/>
        <v>215.88297872340425</v>
      </c>
      <c r="L50" s="21">
        <f t="shared" ca="1" si="10"/>
        <v>210.3</v>
      </c>
      <c r="M50" s="264">
        <f t="shared" si="11"/>
        <v>9.2693232015782293E-2</v>
      </c>
      <c r="N50" s="21">
        <f t="shared" si="12"/>
        <v>276.27736825976552</v>
      </c>
      <c r="O50" s="22">
        <f t="shared" ca="1" si="13"/>
        <v>1.0441524467564625</v>
      </c>
      <c r="P50" s="23" t="str">
        <f t="shared" ca="1" si="14"/>
        <v>A</v>
      </c>
      <c r="Q50" s="22">
        <f t="shared" ca="1" si="15"/>
        <v>0.91042191639206549</v>
      </c>
      <c r="R50" s="21">
        <f t="shared" ca="1" si="16"/>
        <v>37.700000000000003</v>
      </c>
      <c r="S50" s="19">
        <f t="shared" ca="1" si="17"/>
        <v>1.5708333333333335</v>
      </c>
      <c r="T50" s="10">
        <f t="shared" ca="1" si="18"/>
        <v>34.299999999999997</v>
      </c>
      <c r="U50" s="19">
        <f t="shared" ca="1" si="19"/>
        <v>1.4291666666666665</v>
      </c>
      <c r="V50" s="21">
        <f t="shared" ca="1" si="20"/>
        <v>26.7</v>
      </c>
      <c r="W50" s="19">
        <f t="shared" ca="1" si="21"/>
        <v>1.1125</v>
      </c>
      <c r="X50" s="21">
        <f t="shared" si="22"/>
        <v>33.5</v>
      </c>
      <c r="Y50" s="19">
        <f t="shared" si="23"/>
        <v>1.3958333333333333</v>
      </c>
      <c r="Z50" s="21">
        <f t="shared" ca="1" si="24"/>
        <v>31.1</v>
      </c>
      <c r="AA50" s="19">
        <f t="shared" ca="1" si="25"/>
        <v>1.2958333333333334</v>
      </c>
      <c r="AB50" s="19">
        <f t="shared" si="26"/>
        <v>23.521276595744684</v>
      </c>
      <c r="AC50" s="19">
        <f t="shared" si="27"/>
        <v>12.236721928370608</v>
      </c>
      <c r="AD50" s="231">
        <f t="shared" ca="1" si="28"/>
        <v>0.61934261876820051</v>
      </c>
      <c r="AE50" s="19">
        <f t="shared" ca="1" si="29"/>
        <v>73.215466308336417</v>
      </c>
    </row>
    <row r="51" spans="1:31" x14ac:dyDescent="0.25">
      <c r="A51" s="10" t="str">
        <f>'Yahoo Salaries'!A78</f>
        <v>Myles Turner</v>
      </c>
      <c r="B51" s="10" t="str">
        <f t="shared" si="0"/>
        <v>IND</v>
      </c>
      <c r="C51" s="10" t="str">
        <f t="shared" si="1"/>
        <v>C</v>
      </c>
      <c r="D51" s="18">
        <f t="shared" si="2"/>
        <v>24</v>
      </c>
      <c r="E51" s="19">
        <f t="shared" si="3"/>
        <v>28.5</v>
      </c>
      <c r="F51" s="19">
        <f t="shared" si="4"/>
        <v>29.205050505050508</v>
      </c>
      <c r="G51" s="19">
        <f t="shared" si="5"/>
        <v>1.0479715007090233</v>
      </c>
      <c r="H51" s="10" t="str">
        <f t="shared" ca="1" si="6"/>
        <v>CLE</v>
      </c>
      <c r="I51" s="20">
        <f t="shared" ca="1" si="7"/>
        <v>0.88552445362513954</v>
      </c>
      <c r="J51" s="10">
        <f t="shared" ca="1" si="8"/>
        <v>223</v>
      </c>
      <c r="K51" s="21">
        <f t="shared" si="9"/>
        <v>212.88541666666666</v>
      </c>
      <c r="L51" s="21">
        <f t="shared" ca="1" si="10"/>
        <v>215.9</v>
      </c>
      <c r="M51" s="264">
        <f t="shared" si="11"/>
        <v>0.1275362952923432</v>
      </c>
      <c r="N51" s="21">
        <f t="shared" si="12"/>
        <v>250.53229222311288</v>
      </c>
      <c r="O51" s="22">
        <f t="shared" ca="1" si="13"/>
        <v>1.0401473153335246</v>
      </c>
      <c r="P51" s="23" t="str">
        <f t="shared" ca="1" si="14"/>
        <v>A</v>
      </c>
      <c r="Q51" s="22">
        <f t="shared" ca="1" si="15"/>
        <v>0.95569306930693065</v>
      </c>
      <c r="R51" s="21">
        <f t="shared" ca="1" si="16"/>
        <v>27.5</v>
      </c>
      <c r="S51" s="19">
        <f t="shared" ca="1" si="17"/>
        <v>1.1458333333333333</v>
      </c>
      <c r="T51" s="10">
        <f t="shared" ca="1" si="18"/>
        <v>26.3</v>
      </c>
      <c r="U51" s="19">
        <f t="shared" ca="1" si="19"/>
        <v>1.0958333333333334</v>
      </c>
      <c r="V51" s="21">
        <f t="shared" ca="1" si="20"/>
        <v>33.200000000000003</v>
      </c>
      <c r="W51" s="19">
        <f t="shared" ca="1" si="21"/>
        <v>1.3833333333333335</v>
      </c>
      <c r="X51" s="21">
        <f t="shared" si="22"/>
        <v>27.5</v>
      </c>
      <c r="Y51" s="19">
        <f t="shared" si="23"/>
        <v>1.1458333333333333</v>
      </c>
      <c r="Z51" s="21">
        <f t="shared" ca="1" si="24"/>
        <v>29</v>
      </c>
      <c r="AA51" s="19">
        <f t="shared" ca="1" si="25"/>
        <v>1.2083333333333333</v>
      </c>
      <c r="AB51" s="19">
        <f t="shared" si="26"/>
        <v>30.606060606060609</v>
      </c>
      <c r="AC51" s="19">
        <f t="shared" si="27"/>
        <v>11.143970886592081</v>
      </c>
      <c r="AD51" s="231">
        <f t="shared" ca="1" si="28"/>
        <v>-0.14411923921956293</v>
      </c>
      <c r="AE51" s="19">
        <f t="shared" ca="1" si="29"/>
        <v>44.270315630967644</v>
      </c>
    </row>
    <row r="52" spans="1:31" x14ac:dyDescent="0.25">
      <c r="A52" s="10" t="str">
        <f>'Yahoo Salaries'!A210</f>
        <v>Spencer Dinwiddie</v>
      </c>
      <c r="B52" s="10" t="str">
        <f t="shared" si="0"/>
        <v>BRK</v>
      </c>
      <c r="C52" s="10" t="str">
        <f t="shared" si="1"/>
        <v>PG</v>
      </c>
      <c r="D52" s="18">
        <f t="shared" si="2"/>
        <v>24</v>
      </c>
      <c r="E52" s="19">
        <f t="shared" si="3"/>
        <v>28.74</v>
      </c>
      <c r="F52" s="19">
        <f t="shared" si="4"/>
        <v>28.312056737588655</v>
      </c>
      <c r="G52" s="19">
        <f t="shared" si="5"/>
        <v>1.0180611222444889</v>
      </c>
      <c r="H52" s="10" t="str">
        <f t="shared" ca="1" si="6"/>
        <v>MIL</v>
      </c>
      <c r="I52" s="20">
        <f t="shared" ca="1" si="7"/>
        <v>0.99133304804412559</v>
      </c>
      <c r="J52" s="10">
        <f t="shared" ca="1" si="8"/>
        <v>213</v>
      </c>
      <c r="K52" s="21">
        <f t="shared" si="9"/>
        <v>216.35416666666666</v>
      </c>
      <c r="L52" s="21">
        <f t="shared" ca="1" si="10"/>
        <v>210.5</v>
      </c>
      <c r="M52" s="264">
        <f t="shared" si="11"/>
        <v>0.11179234788650583</v>
      </c>
      <c r="N52" s="21">
        <f t="shared" si="12"/>
        <v>291.23720136821629</v>
      </c>
      <c r="O52" s="22">
        <f t="shared" ca="1" si="13"/>
        <v>0.99799892625311148</v>
      </c>
      <c r="P52" s="23" t="str">
        <f t="shared" ca="1" si="14"/>
        <v>A</v>
      </c>
      <c r="Q52" s="22">
        <f t="shared" ca="1" si="15"/>
        <v>0.83896468188193318</v>
      </c>
      <c r="R52" s="21">
        <f t="shared" ca="1" si="16"/>
        <v>28.9</v>
      </c>
      <c r="S52" s="19">
        <f t="shared" ca="1" si="17"/>
        <v>1.2041666666666666</v>
      </c>
      <c r="T52" s="10">
        <f t="shared" ca="1" si="18"/>
        <v>24.3</v>
      </c>
      <c r="U52" s="19">
        <f t="shared" ca="1" si="19"/>
        <v>1.0125</v>
      </c>
      <c r="V52" s="21">
        <f t="shared" ca="1" si="20"/>
        <v>32.5</v>
      </c>
      <c r="W52" s="19">
        <f t="shared" ca="1" si="21"/>
        <v>1.3541666666666667</v>
      </c>
      <c r="X52" s="21">
        <f t="shared" si="22"/>
        <v>28.6</v>
      </c>
      <c r="Y52" s="19">
        <f t="shared" si="23"/>
        <v>1.1916666666666667</v>
      </c>
      <c r="Z52" s="21">
        <f t="shared" ca="1" si="24"/>
        <v>28.6</v>
      </c>
      <c r="AA52" s="19">
        <f t="shared" ca="1" si="25"/>
        <v>1.1916666666666667</v>
      </c>
      <c r="AB52" s="19">
        <f t="shared" si="26"/>
        <v>28.823404255319144</v>
      </c>
      <c r="AC52" s="19">
        <f t="shared" si="27"/>
        <v>10.949870214953661</v>
      </c>
      <c r="AD52" s="231">
        <f t="shared" ca="1" si="28"/>
        <v>-2.0402456918078425E-2</v>
      </c>
      <c r="AE52" s="19">
        <f t="shared" ca="1" si="29"/>
        <v>49.186116196101722</v>
      </c>
    </row>
    <row r="53" spans="1:31" x14ac:dyDescent="0.25">
      <c r="A53" s="10" t="str">
        <f>'Yahoo Salaries'!A11</f>
        <v>Brandon Ingram</v>
      </c>
      <c r="B53" s="10" t="str">
        <f t="shared" si="0"/>
        <v>LAL</v>
      </c>
      <c r="C53" s="10" t="str">
        <f t="shared" si="1"/>
        <v>SF</v>
      </c>
      <c r="D53" s="18">
        <f t="shared" si="2"/>
        <v>23</v>
      </c>
      <c r="E53" s="19">
        <f t="shared" si="3"/>
        <v>34.6</v>
      </c>
      <c r="F53" s="19">
        <f t="shared" si="4"/>
        <v>33.736434108527121</v>
      </c>
      <c r="G53" s="19">
        <f t="shared" si="5"/>
        <v>0.85498621323529433</v>
      </c>
      <c r="H53" s="10" t="str">
        <f t="shared" ca="1" si="6"/>
        <v>CHI</v>
      </c>
      <c r="I53" s="20">
        <f t="shared" ca="1" si="7"/>
        <v>1.047439611570401</v>
      </c>
      <c r="J53" s="10">
        <f t="shared" ca="1" si="8"/>
        <v>222.5</v>
      </c>
      <c r="K53" s="21">
        <f t="shared" si="9"/>
        <v>215.88297872340425</v>
      </c>
      <c r="L53" s="21">
        <f t="shared" ca="1" si="10"/>
        <v>210.3</v>
      </c>
      <c r="M53" s="264">
        <f t="shared" si="11"/>
        <v>0.11271830336362156</v>
      </c>
      <c r="N53" s="21">
        <f t="shared" si="12"/>
        <v>276.27736825976552</v>
      </c>
      <c r="O53" s="22">
        <f t="shared" ca="1" si="13"/>
        <v>1.0441524467564625</v>
      </c>
      <c r="P53" s="23" t="str">
        <f t="shared" ca="1" si="14"/>
        <v>A</v>
      </c>
      <c r="Q53" s="22">
        <f t="shared" ca="1" si="15"/>
        <v>0.8857937595742964</v>
      </c>
      <c r="R53" s="21">
        <f t="shared" ca="1" si="16"/>
        <v>32.4</v>
      </c>
      <c r="S53" s="19">
        <f t="shared" ca="1" si="17"/>
        <v>1.4086956521739129</v>
      </c>
      <c r="T53" s="10">
        <f t="shared" ca="1" si="18"/>
        <v>28.7</v>
      </c>
      <c r="U53" s="19">
        <f t="shared" ca="1" si="19"/>
        <v>1.2478260869565216</v>
      </c>
      <c r="V53" s="21">
        <f t="shared" ca="1" si="20"/>
        <v>32.5</v>
      </c>
      <c r="W53" s="19">
        <f t="shared" ca="1" si="21"/>
        <v>1.4130434782608696</v>
      </c>
      <c r="X53" s="21">
        <f t="shared" si="22"/>
        <v>27.2</v>
      </c>
      <c r="Y53" s="19">
        <f t="shared" si="23"/>
        <v>1.182608695652174</v>
      </c>
      <c r="Z53" s="21">
        <f t="shared" ca="1" si="24"/>
        <v>29.9</v>
      </c>
      <c r="AA53" s="19">
        <f t="shared" ca="1" si="25"/>
        <v>1.3</v>
      </c>
      <c r="AB53" s="19">
        <f t="shared" si="26"/>
        <v>28.844186046511631</v>
      </c>
      <c r="AC53" s="19">
        <f t="shared" si="27"/>
        <v>10.110185866257689</v>
      </c>
      <c r="AD53" s="231">
        <f t="shared" ca="1" si="28"/>
        <v>0.10443071645320604</v>
      </c>
      <c r="AE53" s="19">
        <f t="shared" ca="1" si="29"/>
        <v>54.158622613152275</v>
      </c>
    </row>
    <row r="54" spans="1:31" x14ac:dyDescent="0.25">
      <c r="A54" s="10" t="str">
        <f>'Yahoo Salaries'!A7</f>
        <v>Julius Randle</v>
      </c>
      <c r="B54" s="10" t="str">
        <f t="shared" si="0"/>
        <v>LAL</v>
      </c>
      <c r="C54" s="10" t="str">
        <f t="shared" si="1"/>
        <v>PF</v>
      </c>
      <c r="D54" s="18">
        <f t="shared" si="2"/>
        <v>23</v>
      </c>
      <c r="E54" s="19">
        <f t="shared" si="3"/>
        <v>26.13</v>
      </c>
      <c r="F54" s="19">
        <f t="shared" si="4"/>
        <v>23.312056737588652</v>
      </c>
      <c r="G54" s="19">
        <f t="shared" si="5"/>
        <v>1.1329175540006087</v>
      </c>
      <c r="H54" s="10" t="str">
        <f t="shared" ca="1" si="6"/>
        <v>CHI</v>
      </c>
      <c r="I54" s="20">
        <f t="shared" ca="1" si="7"/>
        <v>1.0465215172800708</v>
      </c>
      <c r="J54" s="10">
        <f t="shared" ca="1" si="8"/>
        <v>222.5</v>
      </c>
      <c r="K54" s="21">
        <f t="shared" si="9"/>
        <v>215.88297872340425</v>
      </c>
      <c r="L54" s="21">
        <f t="shared" ca="1" si="10"/>
        <v>210.3</v>
      </c>
      <c r="M54" s="264">
        <f t="shared" si="11"/>
        <v>0.10336009922671953</v>
      </c>
      <c r="N54" s="21">
        <f t="shared" si="12"/>
        <v>276.27736825976552</v>
      </c>
      <c r="O54" s="22">
        <f t="shared" ca="1" si="13"/>
        <v>1.0441524467564625</v>
      </c>
      <c r="P54" s="23" t="str">
        <f t="shared" ca="1" si="14"/>
        <v>A</v>
      </c>
      <c r="Q54" s="22">
        <f t="shared" ca="1" si="15"/>
        <v>0.97345333041780313</v>
      </c>
      <c r="R54" s="21">
        <f t="shared" ca="1" si="16"/>
        <v>32.299999999999997</v>
      </c>
      <c r="S54" s="19">
        <f t="shared" ca="1" si="17"/>
        <v>1.4043478260869564</v>
      </c>
      <c r="T54" s="10">
        <f t="shared" ca="1" si="18"/>
        <v>31.5</v>
      </c>
      <c r="U54" s="19">
        <f t="shared" ca="1" si="19"/>
        <v>1.3695652173913044</v>
      </c>
      <c r="V54" s="21">
        <f t="shared" ca="1" si="20"/>
        <v>29.8</v>
      </c>
      <c r="W54" s="19">
        <f t="shared" ca="1" si="21"/>
        <v>1.2956521739130435</v>
      </c>
      <c r="X54" s="21">
        <f t="shared" si="22"/>
        <v>28.1</v>
      </c>
      <c r="Y54" s="19">
        <f t="shared" si="23"/>
        <v>1.2217391304347827</v>
      </c>
      <c r="Z54" s="21">
        <f t="shared" ca="1" si="24"/>
        <v>29.6</v>
      </c>
      <c r="AA54" s="19">
        <f t="shared" ca="1" si="25"/>
        <v>1.2869565217391306</v>
      </c>
      <c r="AB54" s="19">
        <f t="shared" si="26"/>
        <v>26.410638297872339</v>
      </c>
      <c r="AC54" s="19">
        <f t="shared" si="27"/>
        <v>10.391284685244926</v>
      </c>
      <c r="AD54" s="231">
        <f t="shared" ca="1" si="28"/>
        <v>0.30692660231476354</v>
      </c>
      <c r="AE54" s="19">
        <f t="shared" ca="1" si="29"/>
        <v>62.055038000018271</v>
      </c>
    </row>
    <row r="55" spans="1:31" x14ac:dyDescent="0.25">
      <c r="A55" s="10" t="str">
        <f>'Yahoo Salaries'!A80</f>
        <v>Domantas Sabonis</v>
      </c>
      <c r="B55" s="10" t="str">
        <f t="shared" si="0"/>
        <v>IND</v>
      </c>
      <c r="C55" s="10" t="str">
        <f t="shared" si="1"/>
        <v>PF</v>
      </c>
      <c r="D55" s="18">
        <f t="shared" si="2"/>
        <v>23</v>
      </c>
      <c r="E55" s="19">
        <f t="shared" si="3"/>
        <v>25.7</v>
      </c>
      <c r="F55" s="19">
        <f t="shared" si="4"/>
        <v>25.30108695652174</v>
      </c>
      <c r="G55" s="19">
        <f t="shared" si="5"/>
        <v>1.0375907548223566</v>
      </c>
      <c r="H55" s="10" t="str">
        <f t="shared" ca="1" si="6"/>
        <v>CLE</v>
      </c>
      <c r="I55" s="20">
        <f t="shared" ca="1" si="7"/>
        <v>1.1037640878627022</v>
      </c>
      <c r="J55" s="10">
        <f t="shared" ca="1" si="8"/>
        <v>223</v>
      </c>
      <c r="K55" s="21">
        <f t="shared" si="9"/>
        <v>212.88541666666666</v>
      </c>
      <c r="L55" s="21">
        <f t="shared" ca="1" si="10"/>
        <v>215.9</v>
      </c>
      <c r="M55" s="264">
        <f t="shared" si="11"/>
        <v>0.11095244958552754</v>
      </c>
      <c r="N55" s="21">
        <f t="shared" si="12"/>
        <v>250.53229222311288</v>
      </c>
      <c r="O55" s="22">
        <f t="shared" ca="1" si="13"/>
        <v>1.0401473153335246</v>
      </c>
      <c r="P55" s="23" t="str">
        <f t="shared" ca="1" si="14"/>
        <v>A</v>
      </c>
      <c r="Q55" s="22">
        <f t="shared" ca="1" si="15"/>
        <v>0.96563431599867555</v>
      </c>
      <c r="R55" s="21">
        <f t="shared" ca="1" si="16"/>
        <v>30.6</v>
      </c>
      <c r="S55" s="19">
        <f t="shared" ca="1" si="17"/>
        <v>1.3304347826086957</v>
      </c>
      <c r="T55" s="10">
        <f t="shared" ca="1" si="18"/>
        <v>29.6</v>
      </c>
      <c r="U55" s="19">
        <f t="shared" ca="1" si="19"/>
        <v>1.2869565217391306</v>
      </c>
      <c r="V55" s="21">
        <f t="shared" ca="1" si="20"/>
        <v>28.9</v>
      </c>
      <c r="W55" s="19">
        <f t="shared" ca="1" si="21"/>
        <v>1.2565217391304346</v>
      </c>
      <c r="X55" s="21">
        <f t="shared" si="22"/>
        <v>26.3</v>
      </c>
      <c r="Y55" s="19">
        <f t="shared" si="23"/>
        <v>1.1434782608695653</v>
      </c>
      <c r="Z55" s="21">
        <f t="shared" ca="1" si="24"/>
        <v>28.3</v>
      </c>
      <c r="AA55" s="19">
        <f t="shared" ca="1" si="25"/>
        <v>1.2304347826086957</v>
      </c>
      <c r="AB55" s="19">
        <f t="shared" si="26"/>
        <v>26.252173913043467</v>
      </c>
      <c r="AC55" s="19">
        <f t="shared" si="27"/>
        <v>8.1413277413027068</v>
      </c>
      <c r="AD55" s="231">
        <f t="shared" ca="1" si="28"/>
        <v>0.25153465773985134</v>
      </c>
      <c r="AE55" s="19">
        <f t="shared" ca="1" si="29"/>
        <v>59.929961484896943</v>
      </c>
    </row>
    <row r="56" spans="1:31" x14ac:dyDescent="0.25">
      <c r="A56" s="10" t="str">
        <f>'Yahoo Salaries'!A16</f>
        <v>Kyle Kuzma</v>
      </c>
      <c r="B56" s="10" t="str">
        <f t="shared" si="0"/>
        <v>LAL</v>
      </c>
      <c r="C56" s="10" t="str">
        <f t="shared" si="1"/>
        <v>SF</v>
      </c>
      <c r="D56" s="18">
        <f t="shared" si="2"/>
        <v>23</v>
      </c>
      <c r="E56" s="19">
        <f t="shared" si="3"/>
        <v>27.14</v>
      </c>
      <c r="F56" s="19">
        <f t="shared" si="4"/>
        <v>30.660869565217389</v>
      </c>
      <c r="G56" s="19">
        <f t="shared" si="5"/>
        <v>0.90676403857061827</v>
      </c>
      <c r="H56" s="10" t="str">
        <f t="shared" ca="1" si="6"/>
        <v>CHI</v>
      </c>
      <c r="I56" s="20">
        <f t="shared" ca="1" si="7"/>
        <v>1.047439611570401</v>
      </c>
      <c r="J56" s="10">
        <f t="shared" ca="1" si="8"/>
        <v>222.5</v>
      </c>
      <c r="K56" s="21">
        <f t="shared" si="9"/>
        <v>215.88297872340425</v>
      </c>
      <c r="L56" s="21">
        <f t="shared" ca="1" si="10"/>
        <v>210.3</v>
      </c>
      <c r="M56" s="264">
        <f t="shared" si="11"/>
        <v>0.10883057729867189</v>
      </c>
      <c r="N56" s="21">
        <f t="shared" si="12"/>
        <v>276.27736825976552</v>
      </c>
      <c r="O56" s="22">
        <f t="shared" ca="1" si="13"/>
        <v>1.0441524467564625</v>
      </c>
      <c r="P56" s="23" t="str">
        <f t="shared" ca="1" si="14"/>
        <v>A</v>
      </c>
      <c r="Q56" s="22">
        <f t="shared" ca="1" si="15"/>
        <v>0.96994813250970879</v>
      </c>
      <c r="R56" s="21">
        <f t="shared" ca="1" si="16"/>
        <v>26.9</v>
      </c>
      <c r="S56" s="19">
        <f t="shared" ca="1" si="17"/>
        <v>1.1695652173913043</v>
      </c>
      <c r="T56" s="10">
        <f t="shared" ca="1" si="18"/>
        <v>26.1</v>
      </c>
      <c r="U56" s="19">
        <f t="shared" ca="1" si="19"/>
        <v>1.1347826086956523</v>
      </c>
      <c r="V56" s="21">
        <f t="shared" ca="1" si="20"/>
        <v>31.4</v>
      </c>
      <c r="W56" s="19">
        <f t="shared" ca="1" si="21"/>
        <v>1.3652173913043477</v>
      </c>
      <c r="X56" s="21">
        <f t="shared" si="22"/>
        <v>23.5</v>
      </c>
      <c r="Y56" s="19">
        <f t="shared" si="23"/>
        <v>1.0217391304347827</v>
      </c>
      <c r="Z56" s="21">
        <f t="shared" ca="1" si="24"/>
        <v>27.1</v>
      </c>
      <c r="AA56" s="19">
        <f t="shared" ca="1" si="25"/>
        <v>1.1782608695652175</v>
      </c>
      <c r="AB56" s="19">
        <f t="shared" si="26"/>
        <v>27.802173913043479</v>
      </c>
      <c r="AC56" s="19">
        <f t="shared" si="27"/>
        <v>10.839423706092189</v>
      </c>
      <c r="AD56" s="231">
        <f t="shared" ca="1" si="28"/>
        <v>-6.4779635161676313E-2</v>
      </c>
      <c r="AE56" s="19">
        <f t="shared" ca="1" si="29"/>
        <v>47.417472808695734</v>
      </c>
    </row>
    <row r="57" spans="1:31" x14ac:dyDescent="0.25">
      <c r="A57" s="10" t="str">
        <f>'Yahoo Salaries'!A202</f>
        <v>DeMarre Carroll</v>
      </c>
      <c r="B57" s="10" t="str">
        <f t="shared" si="0"/>
        <v>BRK</v>
      </c>
      <c r="C57" s="10" t="str">
        <f t="shared" si="1"/>
        <v>SF</v>
      </c>
      <c r="D57" s="18">
        <f t="shared" si="2"/>
        <v>23</v>
      </c>
      <c r="E57" s="19">
        <f t="shared" si="3"/>
        <v>29.21</v>
      </c>
      <c r="F57" s="19">
        <f t="shared" si="4"/>
        <v>29.217054263565878</v>
      </c>
      <c r="G57" s="19">
        <f t="shared" si="5"/>
        <v>0.89976120986999242</v>
      </c>
      <c r="H57" s="10" t="str">
        <f t="shared" ca="1" si="6"/>
        <v>MIL</v>
      </c>
      <c r="I57" s="20">
        <f t="shared" ca="1" si="7"/>
        <v>0.9300738372378845</v>
      </c>
      <c r="J57" s="10">
        <f t="shared" ca="1" si="8"/>
        <v>213</v>
      </c>
      <c r="K57" s="21">
        <f t="shared" si="9"/>
        <v>216.35416666666666</v>
      </c>
      <c r="L57" s="21">
        <f t="shared" ca="1" si="10"/>
        <v>210.5</v>
      </c>
      <c r="M57" s="264">
        <f t="shared" si="11"/>
        <v>0.10080428800783159</v>
      </c>
      <c r="N57" s="21">
        <f t="shared" si="12"/>
        <v>291.23720136821629</v>
      </c>
      <c r="O57" s="22">
        <f t="shared" ca="1" si="13"/>
        <v>0.99799892625311148</v>
      </c>
      <c r="P57" s="23" t="str">
        <f t="shared" ca="1" si="14"/>
        <v>A</v>
      </c>
      <c r="Q57" s="22">
        <f t="shared" ca="1" si="15"/>
        <v>0.95044737640279076</v>
      </c>
      <c r="R57" s="21">
        <f t="shared" ca="1" si="16"/>
        <v>24.4</v>
      </c>
      <c r="S57" s="19">
        <f t="shared" ca="1" si="17"/>
        <v>1.0608695652173912</v>
      </c>
      <c r="T57" s="10">
        <f t="shared" ca="1" si="18"/>
        <v>23.2</v>
      </c>
      <c r="U57" s="19">
        <f t="shared" ca="1" si="19"/>
        <v>1.008695652173913</v>
      </c>
      <c r="V57" s="21">
        <f t="shared" ca="1" si="20"/>
        <v>29.3</v>
      </c>
      <c r="W57" s="19">
        <f t="shared" ca="1" si="21"/>
        <v>1.2739130434782608</v>
      </c>
      <c r="X57" s="21">
        <f t="shared" si="22"/>
        <v>25</v>
      </c>
      <c r="Y57" s="19">
        <f t="shared" si="23"/>
        <v>1.0869565217391304</v>
      </c>
      <c r="Z57" s="21">
        <f t="shared" ca="1" si="24"/>
        <v>25.6</v>
      </c>
      <c r="AA57" s="19">
        <f t="shared" ca="1" si="25"/>
        <v>1.1130434782608696</v>
      </c>
      <c r="AB57" s="19">
        <f t="shared" si="26"/>
        <v>26.288372093023249</v>
      </c>
      <c r="AC57" s="19">
        <f t="shared" si="27"/>
        <v>8.9307710247405812</v>
      </c>
      <c r="AD57" s="231">
        <f t="shared" ca="1" si="28"/>
        <v>-7.70786857166392E-2</v>
      </c>
      <c r="AE57" s="19">
        <f t="shared" ca="1" si="29"/>
        <v>46.928047444116103</v>
      </c>
    </row>
    <row r="58" spans="1:31" x14ac:dyDescent="0.25">
      <c r="A58" s="10" t="str">
        <f>'Yahoo Salaries'!A274</f>
        <v>Robert Covington</v>
      </c>
      <c r="B58" s="10" t="str">
        <f t="shared" si="0"/>
        <v>PHI</v>
      </c>
      <c r="C58" s="10" t="str">
        <f t="shared" si="1"/>
        <v>SF</v>
      </c>
      <c r="D58" s="18">
        <f t="shared" si="2"/>
        <v>22</v>
      </c>
      <c r="E58" s="19">
        <f t="shared" si="3"/>
        <v>34.549999999999997</v>
      </c>
      <c r="F58" s="19">
        <f t="shared" si="4"/>
        <v>32.421825396825398</v>
      </c>
      <c r="G58" s="19">
        <f t="shared" si="5"/>
        <v>0.89225609830728358</v>
      </c>
      <c r="H58" s="10" t="str">
        <f t="shared" ca="1" si="6"/>
        <v>SAS</v>
      </c>
      <c r="I58" s="20">
        <f t="shared" ca="1" si="7"/>
        <v>0.98060877567956028</v>
      </c>
      <c r="J58" s="10">
        <f t="shared" ca="1" si="8"/>
        <v>200.5</v>
      </c>
      <c r="K58" s="21">
        <f t="shared" si="9"/>
        <v>215.29545454545453</v>
      </c>
      <c r="L58" s="21">
        <f t="shared" ca="1" si="10"/>
        <v>209.4</v>
      </c>
      <c r="M58" s="264">
        <f t="shared" si="11"/>
        <v>0.10570140106321101</v>
      </c>
      <c r="N58" s="21">
        <f t="shared" si="12"/>
        <v>302.98368281473711</v>
      </c>
      <c r="O58" s="22">
        <f t="shared" ca="1" si="13"/>
        <v>0.94420600858369097</v>
      </c>
      <c r="P58" s="23" t="str">
        <f t="shared" ca="1" si="14"/>
        <v>A</v>
      </c>
      <c r="Q58" s="22">
        <f t="shared" ca="1" si="15"/>
        <v>0.95476543209876563</v>
      </c>
      <c r="R58" s="21">
        <f t="shared" ca="1" si="16"/>
        <v>28.5</v>
      </c>
      <c r="S58" s="19">
        <f t="shared" ca="1" si="17"/>
        <v>1.2954545454545454</v>
      </c>
      <c r="T58" s="10">
        <f t="shared" ca="1" si="18"/>
        <v>27.3</v>
      </c>
      <c r="U58" s="19">
        <f t="shared" ca="1" si="19"/>
        <v>1.240909090909091</v>
      </c>
      <c r="V58" s="21">
        <f t="shared" ca="1" si="20"/>
        <v>30.2</v>
      </c>
      <c r="W58" s="19">
        <f t="shared" ca="1" si="21"/>
        <v>1.3727272727272728</v>
      </c>
      <c r="X58" s="21">
        <f t="shared" si="22"/>
        <v>28.7</v>
      </c>
      <c r="Y58" s="19">
        <f t="shared" si="23"/>
        <v>1.3045454545454545</v>
      </c>
      <c r="Z58" s="21">
        <f t="shared" ca="1" si="24"/>
        <v>28.7</v>
      </c>
      <c r="AA58" s="19">
        <f t="shared" ca="1" si="25"/>
        <v>1.3045454545454545</v>
      </c>
      <c r="AB58" s="19">
        <f t="shared" si="26"/>
        <v>28.928571428571427</v>
      </c>
      <c r="AC58" s="19">
        <f t="shared" si="27"/>
        <v>10.629234552765331</v>
      </c>
      <c r="AD58" s="231">
        <f t="shared" ca="1" si="28"/>
        <v>-2.1504034691939504E-2</v>
      </c>
      <c r="AE58" s="19">
        <f t="shared" ca="1" si="29"/>
        <v>49.142179249472875</v>
      </c>
    </row>
    <row r="59" spans="1:31" x14ac:dyDescent="0.25">
      <c r="A59" s="10" t="str">
        <f>'Yahoo Salaries'!A296</f>
        <v>Kyle Anderson</v>
      </c>
      <c r="B59" s="10" t="str">
        <f t="shared" si="0"/>
        <v>SAS</v>
      </c>
      <c r="C59" s="10" t="str">
        <f t="shared" si="1"/>
        <v>SF</v>
      </c>
      <c r="D59" s="18">
        <f t="shared" si="2"/>
        <v>22</v>
      </c>
      <c r="E59" s="19">
        <f t="shared" si="3"/>
        <v>29.72</v>
      </c>
      <c r="F59" s="19">
        <f t="shared" si="4"/>
        <v>27.606349206349215</v>
      </c>
      <c r="G59" s="19">
        <f t="shared" si="5"/>
        <v>0.89998275068997213</v>
      </c>
      <c r="H59" s="10" t="str">
        <f t="shared" ca="1" si="6"/>
        <v>PHI</v>
      </c>
      <c r="I59" s="20">
        <f t="shared" ca="1" si="7"/>
        <v>0.99596525341833808</v>
      </c>
      <c r="J59" s="10">
        <f t="shared" ca="1" si="8"/>
        <v>200.5</v>
      </c>
      <c r="K59" s="21">
        <f t="shared" si="9"/>
        <v>201.77</v>
      </c>
      <c r="L59" s="21">
        <f t="shared" ca="1" si="10"/>
        <v>209.4</v>
      </c>
      <c r="M59" s="264">
        <f t="shared" si="11"/>
        <v>9.5775357755813709E-2</v>
      </c>
      <c r="N59" s="21">
        <f t="shared" si="12"/>
        <v>288.40733441471065</v>
      </c>
      <c r="O59" s="22">
        <f t="shared" ca="1" si="13"/>
        <v>0.97526570518277111</v>
      </c>
      <c r="P59" s="23" t="str">
        <f t="shared" ca="1" si="14"/>
        <v>H</v>
      </c>
      <c r="Q59" s="22">
        <f t="shared" ca="1" si="15"/>
        <v>1</v>
      </c>
      <c r="R59" s="21">
        <f t="shared" ca="1" si="16"/>
        <v>26</v>
      </c>
      <c r="S59" s="19">
        <f t="shared" ca="1" si="17"/>
        <v>1.1818181818181819</v>
      </c>
      <c r="T59" s="10">
        <f t="shared" ca="1" si="18"/>
        <v>26</v>
      </c>
      <c r="U59" s="19">
        <f t="shared" ca="1" si="19"/>
        <v>1.1818181818181819</v>
      </c>
      <c r="V59" s="21">
        <f t="shared" ca="1" si="20"/>
        <v>26.9</v>
      </c>
      <c r="W59" s="19">
        <f t="shared" ca="1" si="21"/>
        <v>1.2227272727272727</v>
      </c>
      <c r="X59" s="21">
        <f t="shared" si="22"/>
        <v>24.3</v>
      </c>
      <c r="Y59" s="19">
        <f t="shared" si="23"/>
        <v>1.1045454545454545</v>
      </c>
      <c r="Z59" s="21">
        <f t="shared" ca="1" si="24"/>
        <v>25.6</v>
      </c>
      <c r="AA59" s="19">
        <f t="shared" ca="1" si="25"/>
        <v>1.1636363636363638</v>
      </c>
      <c r="AB59" s="19">
        <f t="shared" si="26"/>
        <v>24.845238095238102</v>
      </c>
      <c r="AC59" s="19">
        <f t="shared" si="27"/>
        <v>8.7643179685656527</v>
      </c>
      <c r="AD59" s="231">
        <f t="shared" ca="1" si="28"/>
        <v>8.6117585814315445E-2</v>
      </c>
      <c r="AE59" s="19">
        <f t="shared" ca="1" si="29"/>
        <v>53.431352795020494</v>
      </c>
    </row>
    <row r="60" spans="1:31" x14ac:dyDescent="0.25">
      <c r="A60" s="10" t="str">
        <f>'Yahoo Salaries'!A38</f>
        <v>Michael Beasley</v>
      </c>
      <c r="B60" s="10" t="str">
        <f t="shared" si="0"/>
        <v>NYK</v>
      </c>
      <c r="C60" s="10" t="str">
        <f t="shared" si="1"/>
        <v>PF</v>
      </c>
      <c r="D60" s="18">
        <f t="shared" si="2"/>
        <v>22</v>
      </c>
      <c r="E60" s="19">
        <f t="shared" si="3"/>
        <v>19.63</v>
      </c>
      <c r="F60" s="19">
        <f t="shared" si="4"/>
        <v>19.866666666666664</v>
      </c>
      <c r="G60" s="19">
        <f t="shared" si="5"/>
        <v>1.1057046979865777</v>
      </c>
      <c r="H60" s="10" t="str">
        <f t="shared" ca="1" si="6"/>
        <v>PHO</v>
      </c>
      <c r="I60" s="20">
        <f t="shared" ca="1" si="7"/>
        <v>0.97103782897808855</v>
      </c>
      <c r="J60" s="10">
        <f t="shared" ca="1" si="8"/>
        <v>217</v>
      </c>
      <c r="K60" s="21">
        <f t="shared" si="9"/>
        <v>209.32653061224491</v>
      </c>
      <c r="L60" s="21">
        <f t="shared" ca="1" si="10"/>
        <v>210.3</v>
      </c>
      <c r="M60" s="264">
        <f t="shared" si="11"/>
        <v>8.70320648085086E-2</v>
      </c>
      <c r="N60" s="21">
        <f t="shared" si="12"/>
        <v>279.77418267507466</v>
      </c>
      <c r="O60" s="22">
        <f t="shared" ca="1" si="13"/>
        <v>1.0342530043722067</v>
      </c>
      <c r="P60" s="23" t="str">
        <f t="shared" ca="1" si="14"/>
        <v>A</v>
      </c>
      <c r="Q60" s="22">
        <f t="shared" ca="1" si="15"/>
        <v>1.1492619671678852</v>
      </c>
      <c r="R60" s="21">
        <f t="shared" ca="1" si="16"/>
        <v>21.8</v>
      </c>
      <c r="S60" s="19">
        <f t="shared" ca="1" si="17"/>
        <v>0.99090909090909096</v>
      </c>
      <c r="T60" s="10">
        <f t="shared" ca="1" si="18"/>
        <v>25.1</v>
      </c>
      <c r="U60" s="19">
        <f t="shared" ca="1" si="19"/>
        <v>1.1409090909090909</v>
      </c>
      <c r="V60" s="21">
        <f t="shared" ca="1" si="20"/>
        <v>25.2</v>
      </c>
      <c r="W60" s="19">
        <f t="shared" ca="1" si="21"/>
        <v>1.1454545454545455</v>
      </c>
      <c r="X60" s="21">
        <f t="shared" si="22"/>
        <v>21.2</v>
      </c>
      <c r="Y60" s="19">
        <f t="shared" si="23"/>
        <v>0.96363636363636362</v>
      </c>
      <c r="Z60" s="21">
        <f t="shared" ca="1" si="24"/>
        <v>23.1</v>
      </c>
      <c r="AA60" s="19">
        <f t="shared" ca="1" si="25"/>
        <v>1.05</v>
      </c>
      <c r="AB60" s="19">
        <f t="shared" si="26"/>
        <v>21.966666666666661</v>
      </c>
      <c r="AC60" s="19">
        <f t="shared" si="27"/>
        <v>14.194548363792093</v>
      </c>
      <c r="AD60" s="231">
        <f t="shared" ca="1" si="28"/>
        <v>7.9842859687193915E-2</v>
      </c>
      <c r="AE60" s="19">
        <f t="shared" ca="1" si="29"/>
        <v>53.18188819938203</v>
      </c>
    </row>
    <row r="61" spans="1:31" x14ac:dyDescent="0.25">
      <c r="A61" s="10" t="str">
        <f>'Yahoo Salaries'!A137</f>
        <v>Danilo Gallinari</v>
      </c>
      <c r="B61" s="10" t="str">
        <f t="shared" si="0"/>
        <v>LAC</v>
      </c>
      <c r="C61" s="10" t="str">
        <f t="shared" si="1"/>
        <v>SF</v>
      </c>
      <c r="D61" s="18">
        <f t="shared" si="2"/>
        <v>22</v>
      </c>
      <c r="E61" s="19">
        <f t="shared" si="3"/>
        <v>0</v>
      </c>
      <c r="F61" s="19">
        <f t="shared" si="4"/>
        <v>31.771212121212123</v>
      </c>
      <c r="G61" s="19">
        <f t="shared" si="5"/>
        <v>0.74996423291525582</v>
      </c>
      <c r="H61" s="10" t="str">
        <f t="shared" ca="1" si="6"/>
        <v>MEM</v>
      </c>
      <c r="I61" s="20">
        <f t="shared" ca="1" si="7"/>
        <v>0.83865014937646976</v>
      </c>
      <c r="J61" s="10">
        <f t="shared" ca="1" si="8"/>
        <v>211.5</v>
      </c>
      <c r="K61" s="21">
        <f t="shared" si="9"/>
        <v>212</v>
      </c>
      <c r="L61" s="21">
        <f t="shared" ca="1" si="10"/>
        <v>207.1</v>
      </c>
      <c r="M61" s="264">
        <f t="shared" si="11"/>
        <v>8.3272380065326224E-2</v>
      </c>
      <c r="N61" s="21">
        <f t="shared" si="12"/>
        <v>338.57309508364682</v>
      </c>
      <c r="O61" s="22">
        <f t="shared" ca="1" si="13"/>
        <v>1.0093056549749462</v>
      </c>
      <c r="P61" s="23" t="str">
        <f t="shared" ca="1" si="14"/>
        <v>A</v>
      </c>
      <c r="Q61" s="22">
        <f t="shared" ca="1" si="15"/>
        <v>1.1247615413964136</v>
      </c>
      <c r="R61" s="21">
        <f t="shared" ca="1" si="16"/>
        <v>0</v>
      </c>
      <c r="S61" s="19">
        <f t="shared" ca="1" si="17"/>
        <v>0</v>
      </c>
      <c r="T61" s="10">
        <f t="shared" ca="1" si="18"/>
        <v>0</v>
      </c>
      <c r="U61" s="19">
        <f t="shared" ca="1" si="19"/>
        <v>0</v>
      </c>
      <c r="V61" s="21">
        <f t="shared" ca="1" si="20"/>
        <v>0</v>
      </c>
      <c r="W61" s="19">
        <f t="shared" ca="1" si="21"/>
        <v>0</v>
      </c>
      <c r="X61" s="21">
        <f t="shared" si="22"/>
        <v>0</v>
      </c>
      <c r="Y61" s="19">
        <f t="shared" si="23"/>
        <v>0</v>
      </c>
      <c r="Z61" s="21">
        <f t="shared" ca="1" si="24"/>
        <v>4.8</v>
      </c>
      <c r="AA61" s="19">
        <f t="shared" ca="1" si="25"/>
        <v>0.21818181818181817</v>
      </c>
      <c r="AB61" s="19">
        <f t="shared" si="26"/>
        <v>23.827272727272728</v>
      </c>
      <c r="AC61" s="19">
        <f t="shared" si="27"/>
        <v>8.0622690241756239</v>
      </c>
      <c r="AD61" s="231">
        <f t="shared" ca="1" si="28"/>
        <v>-2.3600394219316301</v>
      </c>
      <c r="AE61" s="19">
        <f t="shared" ca="1" si="29"/>
        <v>0.9136496563526384</v>
      </c>
    </row>
    <row r="62" spans="1:31" x14ac:dyDescent="0.25">
      <c r="A62" s="10" t="str">
        <f>'Yahoo Salaries'!A40</f>
        <v>Enes Kanter</v>
      </c>
      <c r="B62" s="10" t="str">
        <f t="shared" si="0"/>
        <v>NYK</v>
      </c>
      <c r="C62" s="10" t="str">
        <f t="shared" si="1"/>
        <v>C</v>
      </c>
      <c r="D62" s="18">
        <f t="shared" si="2"/>
        <v>21</v>
      </c>
      <c r="E62" s="19">
        <f t="shared" si="3"/>
        <v>25.62</v>
      </c>
      <c r="F62" s="19">
        <f t="shared" si="4"/>
        <v>25.340579710144937</v>
      </c>
      <c r="G62" s="19">
        <f t="shared" si="5"/>
        <v>1.1488704603946234</v>
      </c>
      <c r="H62" s="10" t="str">
        <f t="shared" ca="1" si="6"/>
        <v>PHO</v>
      </c>
      <c r="I62" s="20">
        <f t="shared" ca="1" si="7"/>
        <v>1.1163015804994056</v>
      </c>
      <c r="J62" s="10">
        <f t="shared" ca="1" si="8"/>
        <v>217</v>
      </c>
      <c r="K62" s="21">
        <f t="shared" si="9"/>
        <v>209.32653061224491</v>
      </c>
      <c r="L62" s="21">
        <f t="shared" ca="1" si="10"/>
        <v>210.3</v>
      </c>
      <c r="M62" s="264">
        <f t="shared" si="11"/>
        <v>0.11422235668309948</v>
      </c>
      <c r="N62" s="21">
        <f t="shared" si="12"/>
        <v>279.77418267507466</v>
      </c>
      <c r="O62" s="22">
        <f t="shared" ca="1" si="13"/>
        <v>1.0342530043722067</v>
      </c>
      <c r="P62" s="23" t="str">
        <f t="shared" ca="1" si="14"/>
        <v>A</v>
      </c>
      <c r="Q62" s="22">
        <f t="shared" ca="1" si="15"/>
        <v>0.93637992831541206</v>
      </c>
      <c r="R62" s="21">
        <f t="shared" ca="1" si="16"/>
        <v>34</v>
      </c>
      <c r="S62" s="19">
        <f t="shared" ca="1" si="17"/>
        <v>1.6190476190476191</v>
      </c>
      <c r="T62" s="10">
        <f t="shared" ca="1" si="18"/>
        <v>31.8</v>
      </c>
      <c r="U62" s="19">
        <f t="shared" ca="1" si="19"/>
        <v>1.5142857142857142</v>
      </c>
      <c r="V62" s="21">
        <f t="shared" ca="1" si="20"/>
        <v>33.1</v>
      </c>
      <c r="W62" s="19">
        <f t="shared" ca="1" si="21"/>
        <v>1.5761904761904764</v>
      </c>
      <c r="X62" s="21">
        <f t="shared" si="22"/>
        <v>28</v>
      </c>
      <c r="Y62" s="19">
        <f t="shared" si="23"/>
        <v>1.3333333333333333</v>
      </c>
      <c r="Z62" s="21">
        <f t="shared" ca="1" si="24"/>
        <v>31.2</v>
      </c>
      <c r="AA62" s="19">
        <f t="shared" ca="1" si="25"/>
        <v>1.4857142857142858</v>
      </c>
      <c r="AB62" s="19">
        <f t="shared" si="26"/>
        <v>29.11304347826087</v>
      </c>
      <c r="AC62" s="19">
        <f t="shared" si="27"/>
        <v>10.024583309614464</v>
      </c>
      <c r="AD62" s="231">
        <f t="shared" ca="1" si="28"/>
        <v>0.20818386732718883</v>
      </c>
      <c r="AE62" s="19">
        <f t="shared" ca="1" si="29"/>
        <v>58.245729768011714</v>
      </c>
    </row>
    <row r="63" spans="1:31" x14ac:dyDescent="0.25">
      <c r="A63" s="10" t="str">
        <f>'Yahoo Salaries'!A287</f>
        <v>Pau Gasol</v>
      </c>
      <c r="B63" s="10" t="str">
        <f t="shared" si="0"/>
        <v>SAS</v>
      </c>
      <c r="C63" s="10" t="str">
        <f t="shared" si="1"/>
        <v>C</v>
      </c>
      <c r="D63" s="18">
        <f t="shared" si="2"/>
        <v>21</v>
      </c>
      <c r="E63" s="19">
        <f t="shared" si="3"/>
        <v>27.21</v>
      </c>
      <c r="F63" s="19">
        <f t="shared" si="4"/>
        <v>25.491489361702126</v>
      </c>
      <c r="G63" s="19">
        <f t="shared" si="5"/>
        <v>1.1139303897838244</v>
      </c>
      <c r="H63" s="10" t="str">
        <f t="shared" ca="1" si="6"/>
        <v>PHI</v>
      </c>
      <c r="I63" s="20">
        <f t="shared" ca="1" si="7"/>
        <v>1.1045006974385636</v>
      </c>
      <c r="J63" s="10">
        <f t="shared" ca="1" si="8"/>
        <v>200.5</v>
      </c>
      <c r="K63" s="21">
        <f t="shared" si="9"/>
        <v>201.77</v>
      </c>
      <c r="L63" s="21">
        <f t="shared" ca="1" si="10"/>
        <v>209.4</v>
      </c>
      <c r="M63" s="264">
        <f t="shared" si="11"/>
        <v>0.10955285820027416</v>
      </c>
      <c r="N63" s="21">
        <f t="shared" si="12"/>
        <v>288.40733441471065</v>
      </c>
      <c r="O63" s="22">
        <f t="shared" ca="1" si="13"/>
        <v>0.97526570518277111</v>
      </c>
      <c r="P63" s="23" t="str">
        <f t="shared" ca="1" si="14"/>
        <v>H</v>
      </c>
      <c r="Q63" s="22">
        <f t="shared" ca="1" si="15"/>
        <v>1</v>
      </c>
      <c r="R63" s="21">
        <f t="shared" ca="1" si="16"/>
        <v>32.6</v>
      </c>
      <c r="S63" s="19">
        <f t="shared" ca="1" si="17"/>
        <v>1.5523809523809524</v>
      </c>
      <c r="T63" s="10">
        <f t="shared" ca="1" si="18"/>
        <v>32.6</v>
      </c>
      <c r="U63" s="19">
        <f t="shared" ca="1" si="19"/>
        <v>1.5523809523809524</v>
      </c>
      <c r="V63" s="21">
        <f t="shared" ca="1" si="20"/>
        <v>30.8</v>
      </c>
      <c r="W63" s="19">
        <f t="shared" ca="1" si="21"/>
        <v>1.4666666666666668</v>
      </c>
      <c r="X63" s="21">
        <f t="shared" si="22"/>
        <v>28.2</v>
      </c>
      <c r="Y63" s="19">
        <f t="shared" si="23"/>
        <v>1.3428571428571427</v>
      </c>
      <c r="Z63" s="21">
        <f t="shared" ca="1" si="24"/>
        <v>30.5</v>
      </c>
      <c r="AA63" s="19">
        <f t="shared" ca="1" si="25"/>
        <v>1.4523809523809523</v>
      </c>
      <c r="AB63" s="19">
        <f t="shared" si="26"/>
        <v>28.395744680851067</v>
      </c>
      <c r="AC63" s="19">
        <f t="shared" si="27"/>
        <v>11.027868993694581</v>
      </c>
      <c r="AD63" s="231">
        <f t="shared" ca="1" si="28"/>
        <v>0.19081250605643629</v>
      </c>
      <c r="AE63" s="19">
        <f t="shared" ca="1" si="29"/>
        <v>57.566375485315405</v>
      </c>
    </row>
    <row r="64" spans="1:31" x14ac:dyDescent="0.25">
      <c r="A64" s="10" t="str">
        <f>'Yahoo Salaries'!A97</f>
        <v>Isaiah Thomas</v>
      </c>
      <c r="B64" s="10" t="str">
        <f t="shared" si="0"/>
        <v>CLE</v>
      </c>
      <c r="C64" s="10" t="str">
        <f t="shared" si="1"/>
        <v>PG</v>
      </c>
      <c r="D64" s="18">
        <f t="shared" si="2"/>
        <v>21</v>
      </c>
      <c r="E64" s="19">
        <f t="shared" si="3"/>
        <v>32.49</v>
      </c>
      <c r="F64" s="19">
        <f t="shared" si="4"/>
        <v>24.916666666666664</v>
      </c>
      <c r="G64" s="19">
        <f t="shared" si="5"/>
        <v>0.87541806020066903</v>
      </c>
      <c r="H64" s="10" t="str">
        <f t="shared" ca="1" si="6"/>
        <v>IND</v>
      </c>
      <c r="I64" s="20">
        <f t="shared" ca="1" si="7"/>
        <v>0.94763580241468004</v>
      </c>
      <c r="J64" s="10">
        <f t="shared" ca="1" si="8"/>
        <v>223</v>
      </c>
      <c r="K64" s="21">
        <f t="shared" si="9"/>
        <v>216.88043478260869</v>
      </c>
      <c r="L64" s="21">
        <f t="shared" ca="1" si="10"/>
        <v>215.9</v>
      </c>
      <c r="M64" s="264">
        <f t="shared" si="11"/>
        <v>8.7175509016304956E-2</v>
      </c>
      <c r="N64" s="21">
        <f t="shared" si="12"/>
        <v>271.46368383060837</v>
      </c>
      <c r="O64" s="22">
        <f t="shared" ca="1" si="13"/>
        <v>1.0305456627770884</v>
      </c>
      <c r="P64" s="23" t="str">
        <f t="shared" ca="1" si="14"/>
        <v>H</v>
      </c>
      <c r="Q64" s="22">
        <f t="shared" ca="1" si="15"/>
        <v>1.3723018147086916</v>
      </c>
      <c r="R64" s="21">
        <f t="shared" ca="1" si="16"/>
        <v>27.8</v>
      </c>
      <c r="S64" s="19">
        <f t="shared" ca="1" si="17"/>
        <v>1.3238095238095238</v>
      </c>
      <c r="T64" s="10">
        <f t="shared" ca="1" si="18"/>
        <v>38.1</v>
      </c>
      <c r="U64" s="19">
        <f t="shared" ca="1" si="19"/>
        <v>1.8142857142857143</v>
      </c>
      <c r="V64" s="21">
        <f t="shared" ca="1" si="20"/>
        <v>24.4</v>
      </c>
      <c r="W64" s="19">
        <f t="shared" ca="1" si="21"/>
        <v>1.1619047619047618</v>
      </c>
      <c r="X64" s="21">
        <f t="shared" si="22"/>
        <v>28.9</v>
      </c>
      <c r="Y64" s="19">
        <f t="shared" si="23"/>
        <v>1.3761904761904762</v>
      </c>
      <c r="Z64" s="21">
        <f t="shared" ca="1" si="24"/>
        <v>28.2</v>
      </c>
      <c r="AA64" s="19">
        <f t="shared" ca="1" si="25"/>
        <v>1.3428571428571427</v>
      </c>
      <c r="AB64" s="19">
        <f t="shared" si="26"/>
        <v>21.8125</v>
      </c>
      <c r="AC64" s="19">
        <f t="shared" si="27"/>
        <v>7.9504604538712993</v>
      </c>
      <c r="AD64" s="231">
        <f t="shared" ca="1" si="28"/>
        <v>0.80341258686341221</v>
      </c>
      <c r="AE64" s="19">
        <f t="shared" ca="1" si="29"/>
        <v>78.913184884625537</v>
      </c>
    </row>
    <row r="65" spans="1:31" x14ac:dyDescent="0.25">
      <c r="A65" s="10" t="str">
        <f>'Yahoo Salaries'!A188</f>
        <v>Nicolas Batum</v>
      </c>
      <c r="B65" s="10" t="str">
        <f t="shared" si="0"/>
        <v>CHA</v>
      </c>
      <c r="C65" s="10" t="str">
        <f t="shared" si="1"/>
        <v>SG</v>
      </c>
      <c r="D65" s="18">
        <f t="shared" si="2"/>
        <v>21</v>
      </c>
      <c r="E65" s="19">
        <f t="shared" si="3"/>
        <v>31.31</v>
      </c>
      <c r="F65" s="19">
        <f t="shared" si="4"/>
        <v>31.228125000000006</v>
      </c>
      <c r="G65" s="19">
        <f t="shared" si="5"/>
        <v>0.79605724006804746</v>
      </c>
      <c r="H65" s="10" t="str">
        <f t="shared" ca="1" si="6"/>
        <v>ATL</v>
      </c>
      <c r="I65" s="20">
        <f t="shared" ca="1" si="7"/>
        <v>1.109035938522865</v>
      </c>
      <c r="J65" s="10">
        <f t="shared" ca="1" si="8"/>
        <v>210</v>
      </c>
      <c r="K65" s="21">
        <f t="shared" si="9"/>
        <v>208.57608695652175</v>
      </c>
      <c r="L65" s="21">
        <f t="shared" ca="1" si="10"/>
        <v>208.9</v>
      </c>
      <c r="M65" s="264">
        <f t="shared" si="11"/>
        <v>0.10115261163867069</v>
      </c>
      <c r="N65" s="21">
        <f t="shared" si="12"/>
        <v>262.11191489444218</v>
      </c>
      <c r="O65" s="22">
        <f t="shared" ca="1" si="13"/>
        <v>1.0060456469779577</v>
      </c>
      <c r="P65" s="23" t="str">
        <f t="shared" ca="1" si="14"/>
        <v>H</v>
      </c>
      <c r="Q65" s="22">
        <f t="shared" ca="1" si="15"/>
        <v>1.0219301754185475</v>
      </c>
      <c r="R65" s="21">
        <f t="shared" ca="1" si="16"/>
        <v>27.8</v>
      </c>
      <c r="S65" s="19">
        <f t="shared" ca="1" si="17"/>
        <v>1.3238095238095238</v>
      </c>
      <c r="T65" s="10">
        <f t="shared" ca="1" si="18"/>
        <v>28.4</v>
      </c>
      <c r="U65" s="19">
        <f t="shared" ca="1" si="19"/>
        <v>1.3523809523809522</v>
      </c>
      <c r="V65" s="21">
        <f t="shared" ca="1" si="20"/>
        <v>26.7</v>
      </c>
      <c r="W65" s="19">
        <f t="shared" ca="1" si="21"/>
        <v>1.2714285714285714</v>
      </c>
      <c r="X65" s="21">
        <f t="shared" si="22"/>
        <v>25</v>
      </c>
      <c r="Y65" s="19">
        <f t="shared" si="23"/>
        <v>1.1904761904761905</v>
      </c>
      <c r="Z65" s="21">
        <f t="shared" ca="1" si="24"/>
        <v>26.6</v>
      </c>
      <c r="AA65" s="19">
        <f t="shared" ca="1" si="25"/>
        <v>1.2666666666666668</v>
      </c>
      <c r="AB65" s="19">
        <f t="shared" si="26"/>
        <v>24.859375000000004</v>
      </c>
      <c r="AC65" s="19">
        <f t="shared" si="27"/>
        <v>8.8742054392164675</v>
      </c>
      <c r="AD65" s="231">
        <f t="shared" ca="1" si="28"/>
        <v>0.19614432096736351</v>
      </c>
      <c r="AE65" s="19">
        <f t="shared" ca="1" si="29"/>
        <v>57.775139657723429</v>
      </c>
    </row>
    <row r="66" spans="1:31" x14ac:dyDescent="0.25">
      <c r="A66" s="10" t="str">
        <f>'Yahoo Salaries'!A314</f>
        <v>Rodney Hood</v>
      </c>
      <c r="B66" s="10" t="str">
        <f t="shared" si="0"/>
        <v>UTA</v>
      </c>
      <c r="C66" s="10" t="str">
        <f t="shared" si="1"/>
        <v>SG</v>
      </c>
      <c r="D66" s="18">
        <f t="shared" si="2"/>
        <v>21</v>
      </c>
      <c r="E66" s="19">
        <f t="shared" si="3"/>
        <v>0</v>
      </c>
      <c r="F66" s="19">
        <f t="shared" si="4"/>
        <v>28.257407407407413</v>
      </c>
      <c r="G66" s="19">
        <f t="shared" si="5"/>
        <v>0.85051445048823637</v>
      </c>
      <c r="H66" s="10" t="str">
        <f t="shared" ca="1" si="6"/>
        <v>TOR</v>
      </c>
      <c r="I66" s="20">
        <f t="shared" ca="1" si="7"/>
        <v>0.97855242873939752</v>
      </c>
      <c r="J66" s="10">
        <f t="shared" ca="1" si="8"/>
        <v>208</v>
      </c>
      <c r="K66" s="21">
        <f t="shared" si="9"/>
        <v>202.91666666666666</v>
      </c>
      <c r="L66" s="21">
        <f t="shared" ca="1" si="10"/>
        <v>212.8</v>
      </c>
      <c r="M66" s="264">
        <f t="shared" si="11"/>
        <v>9.8608087828995106E-2</v>
      </c>
      <c r="N66" s="21">
        <f t="shared" si="12"/>
        <v>267.22627964526407</v>
      </c>
      <c r="O66" s="22">
        <f t="shared" ca="1" si="13"/>
        <v>1.0006815539429899</v>
      </c>
      <c r="P66" s="23" t="str">
        <f t="shared" ca="1" si="14"/>
        <v>A</v>
      </c>
      <c r="Q66" s="22">
        <f t="shared" ca="1" si="15"/>
        <v>1</v>
      </c>
      <c r="R66" s="21">
        <f t="shared" ca="1" si="16"/>
        <v>0</v>
      </c>
      <c r="S66" s="19">
        <f t="shared" ca="1" si="17"/>
        <v>0</v>
      </c>
      <c r="T66" s="10">
        <f t="shared" ca="1" si="18"/>
        <v>0</v>
      </c>
      <c r="U66" s="19">
        <f t="shared" ca="1" si="19"/>
        <v>0</v>
      </c>
      <c r="V66" s="21">
        <f t="shared" ca="1" si="20"/>
        <v>0</v>
      </c>
      <c r="W66" s="19">
        <f t="shared" ca="1" si="21"/>
        <v>0</v>
      </c>
      <c r="X66" s="21">
        <f t="shared" si="22"/>
        <v>0</v>
      </c>
      <c r="Y66" s="19">
        <f t="shared" si="23"/>
        <v>0</v>
      </c>
      <c r="Z66" s="21">
        <f t="shared" ca="1" si="24"/>
        <v>4.8</v>
      </c>
      <c r="AA66" s="19">
        <f t="shared" ca="1" si="25"/>
        <v>0.22857142857142856</v>
      </c>
      <c r="AB66" s="19">
        <f t="shared" si="26"/>
        <v>24.033333333333339</v>
      </c>
      <c r="AC66" s="19">
        <f t="shared" si="27"/>
        <v>9.5613806534412085</v>
      </c>
      <c r="AD66" s="231">
        <f t="shared" ca="1" si="28"/>
        <v>-2.0115644414189413</v>
      </c>
      <c r="AE66" s="19">
        <f t="shared" ca="1" si="29"/>
        <v>2.2132935461273591</v>
      </c>
    </row>
    <row r="67" spans="1:31" x14ac:dyDescent="0.25">
      <c r="A67" s="10" t="str">
        <f>'Yahoo Salaries'!A24</f>
        <v>Zach LaVine</v>
      </c>
      <c r="B67" s="10" t="str">
        <f t="shared" ref="B67:B130" si="30">VLOOKUP($A67,YSalary,2,FALSE)</f>
        <v>CHI</v>
      </c>
      <c r="C67" s="10" t="str">
        <f t="shared" ref="C67:C130" si="31">VLOOKUP($A67,YSalary,3,FALSE)</f>
        <v>SG</v>
      </c>
      <c r="D67" s="18">
        <f t="shared" ref="D67:D130" si="32">VLOOKUP($A67,YSalary,4,FALSE)</f>
        <v>20</v>
      </c>
      <c r="E67" s="19">
        <f t="shared" ref="E67:E130" si="33">VLOOKUP($A67,NumberFire_MinProj,2,FALSE)</f>
        <v>27.4</v>
      </c>
      <c r="F67" s="19">
        <f t="shared" ref="F67:F130" si="34">VLOOKUP($A67,BBRef,6,FALSE)</f>
        <v>20.955555555555556</v>
      </c>
      <c r="G67" s="19">
        <f t="shared" ref="G67:G130" si="35">VLOOKUP($A67,BBRef,30,FALSE)</f>
        <v>1.1476670201484622</v>
      </c>
      <c r="H67" s="10" t="str">
        <f t="shared" ref="H67:H130" ca="1" si="36">VLOOKUP($A67,YSalary,5,FALSE)</f>
        <v>LAL</v>
      </c>
      <c r="I67" s="20">
        <f t="shared" ref="I67:I130" ca="1" si="37">IFERROR(VLOOKUP($H67,Team_vs_Avg_by_Pos,IF($C67="PG",2,IF($C67="SG",3,IF($C67="SF",4,IF($C67="PF",5,IF($C67="C",6,"ERROR"))))),FALSE),1)</f>
        <v>1.0442033075947883</v>
      </c>
      <c r="J67" s="10">
        <f t="shared" ref="J67:J130" ca="1" si="38">VLOOKUP($B67,Daily_Schedule,4,FALSE)</f>
        <v>222.5</v>
      </c>
      <c r="K67" s="21">
        <f t="shared" ref="K67:K130" si="39">VLOOKUP($B67,Team_Line_History,10,FALSE)</f>
        <v>207.1875</v>
      </c>
      <c r="L67" s="21">
        <f t="shared" ref="L67:L130" ca="1" si="40">VLOOKUP($B67,Daily_Schedule,5,FALSE)</f>
        <v>210.3</v>
      </c>
      <c r="M67" s="264">
        <f t="shared" ref="M67:M130" si="41">VLOOKUP($A67,BBRef,37,FALSE)</f>
        <v>9.0226596889831492E-2</v>
      </c>
      <c r="N67" s="21">
        <f t="shared" ref="N67:N130" si="42">VLOOKUP(B67,Team_Line_History,14,FALSE)</f>
        <v>283.8752824489469</v>
      </c>
      <c r="O67" s="22">
        <f t="shared" ref="O67:O130" ca="1" si="43">J67/AVERAGE(K67:L67)</f>
        <v>1.0659001766519955</v>
      </c>
      <c r="P67" s="23" t="str">
        <f t="shared" ref="P67:P130" ca="1" si="44">VLOOKUP($B67,Daily_Schedule,3,FALSE)</f>
        <v>H</v>
      </c>
      <c r="Q67" s="22">
        <f t="shared" ref="Q67:Q130" ca="1" si="45">IF(OR(ISERROR(VLOOKUP($A67,Home_Away_Splits,
IF(P67="H",5,7),
FALSE)),0),1,
VLOOKUP($A67,Home_Away_Splits,
IF(P67="H",5,7),
FALSE))</f>
        <v>0.91614691614691612</v>
      </c>
      <c r="R67" s="21">
        <f t="shared" ref="R67:R130" ca="1" si="46">ROUND(E67*G67*I67*O67,1)</f>
        <v>35</v>
      </c>
      <c r="S67" s="19">
        <f t="shared" ref="S67:S130" ca="1" si="47">R67/D67</f>
        <v>1.75</v>
      </c>
      <c r="T67" s="10">
        <f t="shared" ref="T67:T130" ca="1" si="48">ROUND(G67*E67*I67*O67*IF(Q67=0,1,Q67),1)</f>
        <v>32.1</v>
      </c>
      <c r="U67" s="19">
        <f t="shared" ref="U67:U130" ca="1" si="49">T67/D67</f>
        <v>1.605</v>
      </c>
      <c r="V67" s="21">
        <f t="shared" ref="V67:V130" ca="1" si="50">ROUND(N67*O67*M67,1)*(IF(E67=0,0,1))</f>
        <v>27.3</v>
      </c>
      <c r="W67" s="19">
        <f t="shared" ref="W67:W130" ca="1" si="51">V67/D67</f>
        <v>1.365</v>
      </c>
      <c r="X67" s="21">
        <f t="shared" ref="X67:X130" si="52">VLOOKUP(A67,NumberFire_MinProj,3,FALSE)</f>
        <v>31.2</v>
      </c>
      <c r="Y67" s="19">
        <f t="shared" ref="Y67:Y130" si="53">X67/D67</f>
        <v>1.56</v>
      </c>
      <c r="Z67" s="21">
        <f t="shared" ref="Z67:Z130" ca="1" si="54">ROUND(AVERAGE(R67,T67,V67,X67,AB67),1)</f>
        <v>29.9</v>
      </c>
      <c r="AA67" s="19">
        <f t="shared" ref="AA67:AA130" ca="1" si="55">Z67/D67</f>
        <v>1.4949999999999999</v>
      </c>
      <c r="AB67" s="19">
        <f t="shared" ref="AB67:AB130" si="56">VLOOKUP($A67,BBRef,31,FALSE)</f>
        <v>24.049999999999997</v>
      </c>
      <c r="AC67" s="19">
        <f t="shared" ref="AC67:AC130" si="57">VLOOKUP($A67,BBRef,33,FALSE)</f>
        <v>9.6217981687416465</v>
      </c>
      <c r="AD67" s="231">
        <f t="shared" ref="AD67:AD130" ca="1" si="58">IFERROR((Z67-AB67)/AC67,0)</f>
        <v>0.60799446188810191</v>
      </c>
      <c r="AE67" s="19">
        <f t="shared" ref="AE67:AE130" ca="1" si="59">IFERROR(NORMDIST(Z67,AB67,AC67,TRUE)*100,0)</f>
        <v>72.840442650975248</v>
      </c>
    </row>
    <row r="68" spans="1:31" x14ac:dyDescent="0.25">
      <c r="A68" s="10" t="str">
        <f>'Yahoo Salaries'!A71</f>
        <v>Thaddeus Young</v>
      </c>
      <c r="B68" s="10" t="str">
        <f t="shared" si="30"/>
        <v>IND</v>
      </c>
      <c r="C68" s="10" t="str">
        <f t="shared" si="31"/>
        <v>PF</v>
      </c>
      <c r="D68" s="18">
        <f t="shared" si="32"/>
        <v>20</v>
      </c>
      <c r="E68" s="19">
        <f t="shared" si="33"/>
        <v>32.53</v>
      </c>
      <c r="F68" s="19">
        <f t="shared" si="34"/>
        <v>32.550694444444439</v>
      </c>
      <c r="G68" s="19">
        <f t="shared" si="35"/>
        <v>0.82416316429501013</v>
      </c>
      <c r="H68" s="10" t="str">
        <f t="shared" ca="1" si="36"/>
        <v>CLE</v>
      </c>
      <c r="I68" s="20">
        <f t="shared" ca="1" si="37"/>
        <v>1.1037640878627022</v>
      </c>
      <c r="J68" s="10">
        <f t="shared" ca="1" si="38"/>
        <v>223</v>
      </c>
      <c r="K68" s="21">
        <f t="shared" si="39"/>
        <v>212.88541666666666</v>
      </c>
      <c r="L68" s="21">
        <f t="shared" ca="1" si="40"/>
        <v>215.9</v>
      </c>
      <c r="M68" s="264">
        <f t="shared" si="41"/>
        <v>0.113170127053713</v>
      </c>
      <c r="N68" s="21">
        <f t="shared" si="42"/>
        <v>250.53229222311288</v>
      </c>
      <c r="O68" s="22">
        <f t="shared" ca="1" si="43"/>
        <v>1.0401473153335246</v>
      </c>
      <c r="P68" s="23" t="str">
        <f t="shared" ca="1" si="44"/>
        <v>A</v>
      </c>
      <c r="Q68" s="22">
        <f t="shared" ca="1" si="45"/>
        <v>0.96884570062565201</v>
      </c>
      <c r="R68" s="21">
        <f t="shared" ca="1" si="46"/>
        <v>30.8</v>
      </c>
      <c r="S68" s="19">
        <f t="shared" ca="1" si="47"/>
        <v>1.54</v>
      </c>
      <c r="T68" s="10">
        <f t="shared" ca="1" si="48"/>
        <v>29.8</v>
      </c>
      <c r="U68" s="19">
        <f t="shared" ca="1" si="49"/>
        <v>1.49</v>
      </c>
      <c r="V68" s="21">
        <f t="shared" ca="1" si="50"/>
        <v>29.5</v>
      </c>
      <c r="W68" s="19">
        <f t="shared" ca="1" si="51"/>
        <v>1.4750000000000001</v>
      </c>
      <c r="X68" s="21">
        <f t="shared" si="52"/>
        <v>25.3</v>
      </c>
      <c r="Y68" s="19">
        <f t="shared" si="53"/>
        <v>1.2650000000000001</v>
      </c>
      <c r="Z68" s="21">
        <f t="shared" ca="1" si="54"/>
        <v>28.4</v>
      </c>
      <c r="AA68" s="19">
        <f t="shared" ca="1" si="55"/>
        <v>1.42</v>
      </c>
      <c r="AB68" s="19">
        <f t="shared" si="56"/>
        <v>26.827083333333331</v>
      </c>
      <c r="AC68" s="19">
        <f t="shared" si="57"/>
        <v>9.069324955135535</v>
      </c>
      <c r="AD68" s="231">
        <f t="shared" ca="1" si="58"/>
        <v>0.17343260655535322</v>
      </c>
      <c r="AE68" s="19">
        <f t="shared" ca="1" si="59"/>
        <v>56.884430144606171</v>
      </c>
    </row>
    <row r="69" spans="1:31" x14ac:dyDescent="0.25">
      <c r="A69" s="10" t="str">
        <f>'Yahoo Salaries'!A72</f>
        <v>Darren Collison</v>
      </c>
      <c r="B69" s="10" t="str">
        <f t="shared" si="30"/>
        <v>IND</v>
      </c>
      <c r="C69" s="10" t="str">
        <f t="shared" si="31"/>
        <v>PG</v>
      </c>
      <c r="D69" s="18">
        <f t="shared" si="32"/>
        <v>20</v>
      </c>
      <c r="E69" s="19">
        <f t="shared" si="33"/>
        <v>28.35</v>
      </c>
      <c r="F69" s="19">
        <f t="shared" si="34"/>
        <v>30.103985507246371</v>
      </c>
      <c r="G69" s="19">
        <f t="shared" si="35"/>
        <v>0.8962412892510262</v>
      </c>
      <c r="H69" s="10" t="str">
        <f t="shared" ca="1" si="36"/>
        <v>CLE</v>
      </c>
      <c r="I69" s="20">
        <f t="shared" ca="1" si="37"/>
        <v>1.0024955843108372</v>
      </c>
      <c r="J69" s="10">
        <f t="shared" ca="1" si="38"/>
        <v>223</v>
      </c>
      <c r="K69" s="21">
        <f t="shared" si="39"/>
        <v>212.88541666666666</v>
      </c>
      <c r="L69" s="21">
        <f t="shared" ca="1" si="40"/>
        <v>215.9</v>
      </c>
      <c r="M69" s="264">
        <f t="shared" si="41"/>
        <v>0.11369296371577835</v>
      </c>
      <c r="N69" s="21">
        <f t="shared" si="42"/>
        <v>250.53229222311288</v>
      </c>
      <c r="O69" s="22">
        <f t="shared" ca="1" si="43"/>
        <v>1.0401473153335246</v>
      </c>
      <c r="P69" s="23" t="str">
        <f t="shared" ca="1" si="44"/>
        <v>A</v>
      </c>
      <c r="Q69" s="22">
        <f t="shared" ca="1" si="45"/>
        <v>1.0624446055918135</v>
      </c>
      <c r="R69" s="21">
        <f t="shared" ca="1" si="46"/>
        <v>26.5</v>
      </c>
      <c r="S69" s="19">
        <f t="shared" ca="1" si="47"/>
        <v>1.325</v>
      </c>
      <c r="T69" s="10">
        <f t="shared" ca="1" si="48"/>
        <v>28.1</v>
      </c>
      <c r="U69" s="19">
        <f t="shared" ca="1" si="49"/>
        <v>1.405</v>
      </c>
      <c r="V69" s="21">
        <f t="shared" ca="1" si="50"/>
        <v>29.6</v>
      </c>
      <c r="W69" s="19">
        <f t="shared" ca="1" si="51"/>
        <v>1.48</v>
      </c>
      <c r="X69" s="21">
        <f t="shared" si="52"/>
        <v>26.1</v>
      </c>
      <c r="Y69" s="19">
        <f t="shared" si="53"/>
        <v>1.3050000000000002</v>
      </c>
      <c r="Z69" s="21">
        <f t="shared" ca="1" si="54"/>
        <v>27.5</v>
      </c>
      <c r="AA69" s="19">
        <f t="shared" ca="1" si="55"/>
        <v>1.375</v>
      </c>
      <c r="AB69" s="19">
        <f t="shared" si="56"/>
        <v>26.9804347826087</v>
      </c>
      <c r="AC69" s="19">
        <f t="shared" si="57"/>
        <v>10.458460043114854</v>
      </c>
      <c r="AD69" s="231">
        <f t="shared" ca="1" si="58"/>
        <v>4.9678940804802944E-2</v>
      </c>
      <c r="AE69" s="19">
        <f t="shared" ca="1" si="59"/>
        <v>51.981088073139418</v>
      </c>
    </row>
    <row r="70" spans="1:31" x14ac:dyDescent="0.25">
      <c r="A70" s="10" t="str">
        <f>'Yahoo Salaries'!A323</f>
        <v>Serge Ibaka</v>
      </c>
      <c r="B70" s="10" t="str">
        <f t="shared" si="30"/>
        <v>TOR</v>
      </c>
      <c r="C70" s="10" t="str">
        <f t="shared" si="31"/>
        <v>PF</v>
      </c>
      <c r="D70" s="18">
        <f t="shared" si="32"/>
        <v>20</v>
      </c>
      <c r="E70" s="19">
        <f t="shared" si="33"/>
        <v>29.24</v>
      </c>
      <c r="F70" s="19">
        <f t="shared" si="34"/>
        <v>28.039024390243895</v>
      </c>
      <c r="G70" s="19">
        <f t="shared" si="35"/>
        <v>0.91901530967292999</v>
      </c>
      <c r="H70" s="10" t="str">
        <f t="shared" ca="1" si="36"/>
        <v>UTA</v>
      </c>
      <c r="I70" s="20">
        <f t="shared" ca="1" si="37"/>
        <v>0.83079626962180886</v>
      </c>
      <c r="J70" s="10">
        <f t="shared" ca="1" si="38"/>
        <v>208</v>
      </c>
      <c r="K70" s="21">
        <f t="shared" si="39"/>
        <v>213.14130434782609</v>
      </c>
      <c r="L70" s="21">
        <f t="shared" ca="1" si="40"/>
        <v>212.8</v>
      </c>
      <c r="M70" s="264">
        <f t="shared" si="41"/>
        <v>0.10407075549399075</v>
      </c>
      <c r="N70" s="21">
        <f t="shared" si="42"/>
        <v>260.26727437043053</v>
      </c>
      <c r="O70" s="22">
        <f t="shared" ca="1" si="43"/>
        <v>0.9766603890105291</v>
      </c>
      <c r="P70" s="23" t="str">
        <f t="shared" ca="1" si="44"/>
        <v>H</v>
      </c>
      <c r="Q70" s="22">
        <f t="shared" ca="1" si="45"/>
        <v>1</v>
      </c>
      <c r="R70" s="21">
        <f t="shared" ca="1" si="46"/>
        <v>21.8</v>
      </c>
      <c r="S70" s="19">
        <f t="shared" ca="1" si="47"/>
        <v>1.0900000000000001</v>
      </c>
      <c r="T70" s="10">
        <f t="shared" ca="1" si="48"/>
        <v>21.8</v>
      </c>
      <c r="U70" s="19">
        <f t="shared" ca="1" si="49"/>
        <v>1.0900000000000001</v>
      </c>
      <c r="V70" s="21">
        <f t="shared" ca="1" si="50"/>
        <v>26.5</v>
      </c>
      <c r="W70" s="19">
        <f t="shared" ca="1" si="51"/>
        <v>1.325</v>
      </c>
      <c r="X70" s="21">
        <f t="shared" si="52"/>
        <v>26</v>
      </c>
      <c r="Y70" s="19">
        <f t="shared" si="53"/>
        <v>1.3</v>
      </c>
      <c r="Z70" s="21">
        <f t="shared" ca="1" si="54"/>
        <v>24.4</v>
      </c>
      <c r="AA70" s="19">
        <f t="shared" ca="1" si="55"/>
        <v>1.22</v>
      </c>
      <c r="AB70" s="19">
        <f t="shared" si="56"/>
        <v>25.76829268292683</v>
      </c>
      <c r="AC70" s="19">
        <f t="shared" si="57"/>
        <v>8.8646048706186047</v>
      </c>
      <c r="AD70" s="231">
        <f t="shared" ca="1" si="58"/>
        <v>-0.154354616240368</v>
      </c>
      <c r="AE70" s="19">
        <f t="shared" ca="1" si="59"/>
        <v>43.866506786209989</v>
      </c>
    </row>
    <row r="71" spans="1:31" x14ac:dyDescent="0.25">
      <c r="A71" s="10" t="str">
        <f>'Yahoo Salaries'!A237</f>
        <v>Trevor Ariza</v>
      </c>
      <c r="B71" s="10" t="str">
        <f t="shared" si="30"/>
        <v>HOU</v>
      </c>
      <c r="C71" s="10" t="str">
        <f t="shared" si="31"/>
        <v>SF</v>
      </c>
      <c r="D71" s="18">
        <f t="shared" si="32"/>
        <v>20</v>
      </c>
      <c r="E71" s="19">
        <f t="shared" si="33"/>
        <v>34.130000000000003</v>
      </c>
      <c r="F71" s="19">
        <f t="shared" si="34"/>
        <v>35.923809523809524</v>
      </c>
      <c r="G71" s="19">
        <f t="shared" si="35"/>
        <v>0.69711028632025451</v>
      </c>
      <c r="H71" s="10" t="str">
        <f t="shared" ca="1" si="36"/>
        <v>NOP</v>
      </c>
      <c r="I71" s="20">
        <f t="shared" ca="1" si="37"/>
        <v>0.92278683198661304</v>
      </c>
      <c r="J71" s="10">
        <f t="shared" ca="1" si="38"/>
        <v>227</v>
      </c>
      <c r="K71" s="21">
        <f t="shared" si="39"/>
        <v>218.97826086956522</v>
      </c>
      <c r="L71" s="21">
        <f t="shared" ca="1" si="40"/>
        <v>225.1</v>
      </c>
      <c r="M71" s="264">
        <f t="shared" si="41"/>
        <v>9.2045761697785E-2</v>
      </c>
      <c r="N71" s="21">
        <f t="shared" si="42"/>
        <v>302.75279245140683</v>
      </c>
      <c r="O71" s="22">
        <f t="shared" ca="1" si="43"/>
        <v>1.0223423211733145</v>
      </c>
      <c r="P71" s="23" t="str">
        <f t="shared" ca="1" si="44"/>
        <v>A</v>
      </c>
      <c r="Q71" s="22">
        <f t="shared" ca="1" si="45"/>
        <v>0.99709070165430702</v>
      </c>
      <c r="R71" s="21">
        <f t="shared" ca="1" si="46"/>
        <v>22.4</v>
      </c>
      <c r="S71" s="19">
        <f t="shared" ca="1" si="47"/>
        <v>1.1199999999999999</v>
      </c>
      <c r="T71" s="10">
        <f t="shared" ca="1" si="48"/>
        <v>22.4</v>
      </c>
      <c r="U71" s="19">
        <f t="shared" ca="1" si="49"/>
        <v>1.1199999999999999</v>
      </c>
      <c r="V71" s="21">
        <f t="shared" ca="1" si="50"/>
        <v>28.5</v>
      </c>
      <c r="W71" s="19">
        <f t="shared" ca="1" si="51"/>
        <v>1.425</v>
      </c>
      <c r="X71" s="21">
        <f t="shared" si="52"/>
        <v>23.1</v>
      </c>
      <c r="Y71" s="19">
        <f t="shared" si="53"/>
        <v>1.155</v>
      </c>
      <c r="Z71" s="21">
        <f t="shared" ca="1" si="54"/>
        <v>24.3</v>
      </c>
      <c r="AA71" s="19">
        <f t="shared" ca="1" si="55"/>
        <v>1.2150000000000001</v>
      </c>
      <c r="AB71" s="19">
        <f t="shared" si="56"/>
        <v>25.042857142857141</v>
      </c>
      <c r="AC71" s="19">
        <f t="shared" si="57"/>
        <v>7.9353221723565879</v>
      </c>
      <c r="AD71" s="231">
        <f t="shared" ca="1" si="58"/>
        <v>-9.3613986517768644E-2</v>
      </c>
      <c r="AE71" s="19">
        <f t="shared" ca="1" si="59"/>
        <v>46.270789938690569</v>
      </c>
    </row>
    <row r="72" spans="1:31" x14ac:dyDescent="0.25">
      <c r="A72" s="10" t="str">
        <f>'Yahoo Salaries'!A271</f>
        <v>J.J. Redick</v>
      </c>
      <c r="B72" s="10" t="str">
        <f t="shared" si="30"/>
        <v>PHI</v>
      </c>
      <c r="C72" s="10" t="str">
        <f t="shared" si="31"/>
        <v>SG</v>
      </c>
      <c r="D72" s="18">
        <f t="shared" si="32"/>
        <v>20</v>
      </c>
      <c r="E72" s="19">
        <f t="shared" si="33"/>
        <v>0</v>
      </c>
      <c r="F72" s="19">
        <f t="shared" si="34"/>
        <v>32.577314814814812</v>
      </c>
      <c r="G72" s="19">
        <f t="shared" si="35"/>
        <v>0.79920985689314605</v>
      </c>
      <c r="H72" s="10" t="str">
        <f t="shared" ca="1" si="36"/>
        <v>SAS</v>
      </c>
      <c r="I72" s="20">
        <f t="shared" ca="1" si="37"/>
        <v>0.86839412537808669</v>
      </c>
      <c r="J72" s="10">
        <f t="shared" ca="1" si="38"/>
        <v>200.5</v>
      </c>
      <c r="K72" s="21">
        <f t="shared" si="39"/>
        <v>215.29545454545453</v>
      </c>
      <c r="L72" s="21">
        <f t="shared" ca="1" si="40"/>
        <v>209.4</v>
      </c>
      <c r="M72" s="264">
        <f t="shared" si="41"/>
        <v>9.5039979119397711E-2</v>
      </c>
      <c r="N72" s="21">
        <f t="shared" si="42"/>
        <v>302.98368281473711</v>
      </c>
      <c r="O72" s="22">
        <f t="shared" ca="1" si="43"/>
        <v>0.94420600858369097</v>
      </c>
      <c r="P72" s="23" t="str">
        <f t="shared" ca="1" si="44"/>
        <v>A</v>
      </c>
      <c r="Q72" s="22">
        <f t="shared" ca="1" si="45"/>
        <v>0.99590187083048265</v>
      </c>
      <c r="R72" s="21">
        <f t="shared" ca="1" si="46"/>
        <v>0</v>
      </c>
      <c r="S72" s="19">
        <f t="shared" ca="1" si="47"/>
        <v>0</v>
      </c>
      <c r="T72" s="10">
        <f t="shared" ca="1" si="48"/>
        <v>0</v>
      </c>
      <c r="U72" s="19">
        <f t="shared" ca="1" si="49"/>
        <v>0</v>
      </c>
      <c r="V72" s="21">
        <f t="shared" ca="1" si="50"/>
        <v>0</v>
      </c>
      <c r="W72" s="19">
        <f t="shared" ca="1" si="51"/>
        <v>0</v>
      </c>
      <c r="X72" s="21">
        <f t="shared" si="52"/>
        <v>0</v>
      </c>
      <c r="Y72" s="19">
        <f t="shared" si="53"/>
        <v>0</v>
      </c>
      <c r="Z72" s="21">
        <f t="shared" ca="1" si="54"/>
        <v>5.2</v>
      </c>
      <c r="AA72" s="19">
        <f t="shared" ca="1" si="55"/>
        <v>0.26</v>
      </c>
      <c r="AB72" s="19">
        <f t="shared" si="56"/>
        <v>26.036111111111115</v>
      </c>
      <c r="AC72" s="19">
        <f t="shared" si="57"/>
        <v>7.7226994827966058</v>
      </c>
      <c r="AD72" s="231">
        <f t="shared" ca="1" si="58"/>
        <v>-2.6980346907873951</v>
      </c>
      <c r="AE72" s="19">
        <f t="shared" ca="1" si="59"/>
        <v>0.34875085830601144</v>
      </c>
    </row>
    <row r="73" spans="1:31" x14ac:dyDescent="0.25">
      <c r="A73" s="10" t="str">
        <f>'Yahoo Salaries'!A126</f>
        <v>Seth Curry</v>
      </c>
      <c r="B73" s="10" t="str">
        <f t="shared" si="30"/>
        <v>DAL</v>
      </c>
      <c r="C73" s="10" t="str">
        <f t="shared" si="31"/>
        <v>SG</v>
      </c>
      <c r="D73" s="18">
        <f t="shared" si="32"/>
        <v>20</v>
      </c>
      <c r="E73" s="19">
        <f t="shared" si="33"/>
        <v>0</v>
      </c>
      <c r="F73" s="19">
        <f t="shared" si="34"/>
        <v>0</v>
      </c>
      <c r="G73" s="19">
        <f t="shared" si="35"/>
        <v>0</v>
      </c>
      <c r="H73" s="10" t="str">
        <f t="shared" ca="1" si="36"/>
        <v>POR</v>
      </c>
      <c r="I73" s="20">
        <f t="shared" ca="1" si="37"/>
        <v>0.95957596314499327</v>
      </c>
      <c r="J73" s="10">
        <f t="shared" ca="1" si="38"/>
        <v>210</v>
      </c>
      <c r="K73" s="21">
        <f t="shared" si="39"/>
        <v>206.21875</v>
      </c>
      <c r="L73" s="21">
        <f t="shared" ca="1" si="40"/>
        <v>206.9</v>
      </c>
      <c r="M73" s="264">
        <f t="shared" si="41"/>
        <v>0</v>
      </c>
      <c r="N73" s="21">
        <f t="shared" si="42"/>
        <v>253.02139413674732</v>
      </c>
      <c r="O73" s="22">
        <f t="shared" ca="1" si="43"/>
        <v>1.0166568329324197</v>
      </c>
      <c r="P73" s="23" t="str">
        <f t="shared" ca="1" si="44"/>
        <v>H</v>
      </c>
      <c r="Q73" s="22">
        <f t="shared" ca="1" si="45"/>
        <v>1</v>
      </c>
      <c r="R73" s="21">
        <f t="shared" ca="1" si="46"/>
        <v>0</v>
      </c>
      <c r="S73" s="19">
        <f t="shared" ca="1" si="47"/>
        <v>0</v>
      </c>
      <c r="T73" s="10">
        <f t="shared" ca="1" si="48"/>
        <v>0</v>
      </c>
      <c r="U73" s="19">
        <f t="shared" ca="1" si="49"/>
        <v>0</v>
      </c>
      <c r="V73" s="21">
        <f t="shared" ca="1" si="50"/>
        <v>0</v>
      </c>
      <c r="W73" s="19">
        <f t="shared" ca="1" si="51"/>
        <v>0</v>
      </c>
      <c r="X73" s="21">
        <f t="shared" si="52"/>
        <v>0</v>
      </c>
      <c r="Y73" s="19">
        <f t="shared" si="53"/>
        <v>0</v>
      </c>
      <c r="Z73" s="21">
        <f t="shared" ca="1" si="54"/>
        <v>0</v>
      </c>
      <c r="AA73" s="19">
        <f t="shared" ca="1" si="55"/>
        <v>0</v>
      </c>
      <c r="AB73" s="19">
        <f t="shared" si="56"/>
        <v>0</v>
      </c>
      <c r="AC73" s="19">
        <f t="shared" si="57"/>
        <v>0</v>
      </c>
      <c r="AD73" s="231">
        <f t="shared" ca="1" si="58"/>
        <v>0</v>
      </c>
      <c r="AE73" s="19">
        <f t="shared" ca="1" si="59"/>
        <v>0</v>
      </c>
    </row>
    <row r="74" spans="1:31" x14ac:dyDescent="0.25">
      <c r="A74" s="10" t="str">
        <f>'Yahoo Salaries'!A23</f>
        <v>Justin Holiday</v>
      </c>
      <c r="B74" s="10" t="str">
        <f t="shared" si="30"/>
        <v>CHI</v>
      </c>
      <c r="C74" s="10" t="str">
        <f t="shared" si="31"/>
        <v>SF</v>
      </c>
      <c r="D74" s="18">
        <f t="shared" si="32"/>
        <v>19</v>
      </c>
      <c r="E74" s="19">
        <f t="shared" si="33"/>
        <v>32.82</v>
      </c>
      <c r="F74" s="19">
        <f t="shared" si="34"/>
        <v>34.150000000000006</v>
      </c>
      <c r="G74" s="19">
        <f t="shared" si="35"/>
        <v>0.76259306563658436</v>
      </c>
      <c r="H74" s="10" t="str">
        <f t="shared" ca="1" si="36"/>
        <v>LAL</v>
      </c>
      <c r="I74" s="20">
        <f t="shared" ca="1" si="37"/>
        <v>1.1281412731942189</v>
      </c>
      <c r="J74" s="10">
        <f t="shared" ca="1" si="38"/>
        <v>222.5</v>
      </c>
      <c r="K74" s="21">
        <f t="shared" si="39"/>
        <v>207.1875</v>
      </c>
      <c r="L74" s="21">
        <f t="shared" ca="1" si="40"/>
        <v>210.3</v>
      </c>
      <c r="M74" s="264">
        <f t="shared" si="41"/>
        <v>0.10156144096002274</v>
      </c>
      <c r="N74" s="21">
        <f t="shared" si="42"/>
        <v>283.8752824489469</v>
      </c>
      <c r="O74" s="22">
        <f t="shared" ca="1" si="43"/>
        <v>1.0659001766519955</v>
      </c>
      <c r="P74" s="23" t="str">
        <f t="shared" ca="1" si="44"/>
        <v>H</v>
      </c>
      <c r="Q74" s="22">
        <f t="shared" ca="1" si="45"/>
        <v>1.0890203182722364</v>
      </c>
      <c r="R74" s="21">
        <f t="shared" ca="1" si="46"/>
        <v>30.1</v>
      </c>
      <c r="S74" s="19">
        <f t="shared" ca="1" si="47"/>
        <v>1.5842105263157895</v>
      </c>
      <c r="T74" s="10">
        <f t="shared" ca="1" si="48"/>
        <v>32.799999999999997</v>
      </c>
      <c r="U74" s="19">
        <f t="shared" ca="1" si="49"/>
        <v>1.726315789473684</v>
      </c>
      <c r="V74" s="21">
        <f t="shared" ca="1" si="50"/>
        <v>30.7</v>
      </c>
      <c r="W74" s="19">
        <f t="shared" ca="1" si="51"/>
        <v>1.6157894736842104</v>
      </c>
      <c r="X74" s="21">
        <f t="shared" si="52"/>
        <v>25</v>
      </c>
      <c r="Y74" s="19">
        <f t="shared" si="53"/>
        <v>1.3157894736842106</v>
      </c>
      <c r="Z74" s="21">
        <f t="shared" ca="1" si="54"/>
        <v>28.9</v>
      </c>
      <c r="AA74" s="19">
        <f t="shared" ca="1" si="55"/>
        <v>1.5210526315789472</v>
      </c>
      <c r="AB74" s="19">
        <f t="shared" si="56"/>
        <v>26.042553191489358</v>
      </c>
      <c r="AC74" s="19">
        <f t="shared" si="57"/>
        <v>8.4090981959979079</v>
      </c>
      <c r="AD74" s="231">
        <f t="shared" ca="1" si="58"/>
        <v>0.33980419087870428</v>
      </c>
      <c r="AE74" s="19">
        <f t="shared" ca="1" si="59"/>
        <v>63.299800417137952</v>
      </c>
    </row>
    <row r="75" spans="1:31" x14ac:dyDescent="0.25">
      <c r="A75" s="10" t="str">
        <f>'Yahoo Salaries'!A173</f>
        <v>Kent Bazemore</v>
      </c>
      <c r="B75" s="10" t="str">
        <f t="shared" si="30"/>
        <v>ATL</v>
      </c>
      <c r="C75" s="10" t="str">
        <f t="shared" si="31"/>
        <v>SG</v>
      </c>
      <c r="D75" s="18">
        <f t="shared" si="32"/>
        <v>19</v>
      </c>
      <c r="E75" s="19">
        <f t="shared" si="33"/>
        <v>28.62</v>
      </c>
      <c r="F75" s="19">
        <f t="shared" si="34"/>
        <v>28.24645390070922</v>
      </c>
      <c r="G75" s="19">
        <f t="shared" si="35"/>
        <v>0.98878915322327554</v>
      </c>
      <c r="H75" s="10" t="str">
        <f t="shared" ca="1" si="36"/>
        <v>CHA</v>
      </c>
      <c r="I75" s="20">
        <f t="shared" ca="1" si="37"/>
        <v>0.98609148398158974</v>
      </c>
      <c r="J75" s="10">
        <f t="shared" ca="1" si="38"/>
        <v>210</v>
      </c>
      <c r="K75" s="21">
        <f t="shared" si="39"/>
        <v>209.88297872340425</v>
      </c>
      <c r="L75" s="21">
        <f t="shared" ca="1" si="40"/>
        <v>208.9</v>
      </c>
      <c r="M75" s="264">
        <f t="shared" si="41"/>
        <v>0.11201854215775196</v>
      </c>
      <c r="N75" s="21">
        <f t="shared" si="42"/>
        <v>272.64626050219374</v>
      </c>
      <c r="O75" s="22">
        <f t="shared" ca="1" si="43"/>
        <v>1.0029060905968663</v>
      </c>
      <c r="P75" s="23" t="str">
        <f t="shared" ca="1" si="44"/>
        <v>A</v>
      </c>
      <c r="Q75" s="22">
        <f t="shared" ca="1" si="45"/>
        <v>1.0345818939391431</v>
      </c>
      <c r="R75" s="21">
        <f t="shared" ca="1" si="46"/>
        <v>28</v>
      </c>
      <c r="S75" s="19">
        <f t="shared" ca="1" si="47"/>
        <v>1.4736842105263157</v>
      </c>
      <c r="T75" s="10">
        <f t="shared" ca="1" si="48"/>
        <v>29</v>
      </c>
      <c r="U75" s="19">
        <f t="shared" ca="1" si="49"/>
        <v>1.5263157894736843</v>
      </c>
      <c r="V75" s="21">
        <f t="shared" ca="1" si="50"/>
        <v>30.6</v>
      </c>
      <c r="W75" s="19">
        <f t="shared" ca="1" si="51"/>
        <v>1.6105263157894738</v>
      </c>
      <c r="X75" s="21">
        <f t="shared" si="52"/>
        <v>26.6</v>
      </c>
      <c r="Y75" s="19">
        <f t="shared" si="53"/>
        <v>1.4000000000000001</v>
      </c>
      <c r="Z75" s="21">
        <f t="shared" ca="1" si="54"/>
        <v>28.4</v>
      </c>
      <c r="AA75" s="19">
        <f t="shared" ca="1" si="55"/>
        <v>1.4947368421052631</v>
      </c>
      <c r="AB75" s="19">
        <f t="shared" si="56"/>
        <v>27.929787234042553</v>
      </c>
      <c r="AC75" s="19">
        <f t="shared" si="57"/>
        <v>10.356323732777685</v>
      </c>
      <c r="AD75" s="231">
        <f t="shared" ca="1" si="58"/>
        <v>4.5403444126531627E-2</v>
      </c>
      <c r="AE75" s="19">
        <f t="shared" ca="1" si="59"/>
        <v>51.810713209775258</v>
      </c>
    </row>
    <row r="76" spans="1:31" x14ac:dyDescent="0.25">
      <c r="A76" s="10" t="str">
        <f>'Yahoo Salaries'!A6</f>
        <v>Kentavious Caldwell-Pope</v>
      </c>
      <c r="B76" s="10" t="str">
        <f t="shared" si="30"/>
        <v>LAL</v>
      </c>
      <c r="C76" s="10" t="str">
        <f t="shared" si="31"/>
        <v>SG</v>
      </c>
      <c r="D76" s="18">
        <f t="shared" si="32"/>
        <v>19</v>
      </c>
      <c r="E76" s="19">
        <f t="shared" si="33"/>
        <v>31.34</v>
      </c>
      <c r="F76" s="19">
        <f t="shared" si="34"/>
        <v>33.157264957264957</v>
      </c>
      <c r="G76" s="19">
        <f t="shared" si="35"/>
        <v>0.80463473733051516</v>
      </c>
      <c r="H76" s="10" t="str">
        <f t="shared" ca="1" si="36"/>
        <v>CHI</v>
      </c>
      <c r="I76" s="20">
        <f t="shared" ca="1" si="37"/>
        <v>1.0651492079375204</v>
      </c>
      <c r="J76" s="10">
        <f t="shared" ca="1" si="38"/>
        <v>222.5</v>
      </c>
      <c r="K76" s="21">
        <f t="shared" si="39"/>
        <v>215.88297872340425</v>
      </c>
      <c r="L76" s="21">
        <f t="shared" ca="1" si="40"/>
        <v>210.3</v>
      </c>
      <c r="M76" s="264">
        <f t="shared" si="41"/>
        <v>0.1046249816182671</v>
      </c>
      <c r="N76" s="21">
        <f t="shared" si="42"/>
        <v>276.27736825976552</v>
      </c>
      <c r="O76" s="22">
        <f t="shared" ca="1" si="43"/>
        <v>1.0441524467564625</v>
      </c>
      <c r="P76" s="23" t="str">
        <f t="shared" ca="1" si="44"/>
        <v>A</v>
      </c>
      <c r="Q76" s="22">
        <f t="shared" ca="1" si="45"/>
        <v>1.022320999519462</v>
      </c>
      <c r="R76" s="21">
        <f t="shared" ca="1" si="46"/>
        <v>28</v>
      </c>
      <c r="S76" s="19">
        <f t="shared" ca="1" si="47"/>
        <v>1.4736842105263157</v>
      </c>
      <c r="T76" s="10">
        <f t="shared" ca="1" si="48"/>
        <v>28.7</v>
      </c>
      <c r="U76" s="19">
        <f t="shared" ca="1" si="49"/>
        <v>1.5105263157894737</v>
      </c>
      <c r="V76" s="21">
        <f t="shared" ca="1" si="50"/>
        <v>30.2</v>
      </c>
      <c r="W76" s="19">
        <f t="shared" ca="1" si="51"/>
        <v>1.5894736842105264</v>
      </c>
      <c r="X76" s="21">
        <f t="shared" si="52"/>
        <v>25.2</v>
      </c>
      <c r="Y76" s="19">
        <f t="shared" si="53"/>
        <v>1.3263157894736841</v>
      </c>
      <c r="Z76" s="21">
        <f t="shared" ca="1" si="54"/>
        <v>27.8</v>
      </c>
      <c r="AA76" s="19">
        <f t="shared" ca="1" si="55"/>
        <v>1.4631578947368422</v>
      </c>
      <c r="AB76" s="19">
        <f t="shared" si="56"/>
        <v>26.679487179487175</v>
      </c>
      <c r="AC76" s="19">
        <f t="shared" si="57"/>
        <v>9.2636010812886784</v>
      </c>
      <c r="AD76" s="231">
        <f t="shared" ca="1" si="58"/>
        <v>0.12095866506774799</v>
      </c>
      <c r="AE76" s="19">
        <f t="shared" ca="1" si="59"/>
        <v>54.813811238555523</v>
      </c>
    </row>
    <row r="77" spans="1:31" x14ac:dyDescent="0.25">
      <c r="A77" s="10" t="str">
        <f>'Yahoo Salaries'!A232</f>
        <v>Malcolm Brogdon</v>
      </c>
      <c r="B77" s="10" t="str">
        <f t="shared" si="30"/>
        <v>MIL</v>
      </c>
      <c r="C77" s="10" t="str">
        <f t="shared" si="31"/>
        <v>SG</v>
      </c>
      <c r="D77" s="18">
        <f t="shared" si="32"/>
        <v>19</v>
      </c>
      <c r="E77" s="19">
        <f t="shared" si="33"/>
        <v>35.11</v>
      </c>
      <c r="F77" s="19">
        <f t="shared" si="34"/>
        <v>31.193181818181813</v>
      </c>
      <c r="G77" s="19">
        <f t="shared" si="35"/>
        <v>0.79642987249544639</v>
      </c>
      <c r="H77" s="10" t="str">
        <f t="shared" ca="1" si="36"/>
        <v>BRK</v>
      </c>
      <c r="I77" s="20">
        <f t="shared" ca="1" si="37"/>
        <v>0.9828337367959421</v>
      </c>
      <c r="J77" s="10">
        <f t="shared" ca="1" si="38"/>
        <v>213</v>
      </c>
      <c r="K77" s="21">
        <f t="shared" si="39"/>
        <v>208.75</v>
      </c>
      <c r="L77" s="21">
        <f t="shared" ca="1" si="40"/>
        <v>210.5</v>
      </c>
      <c r="M77" s="264">
        <f t="shared" si="41"/>
        <v>0.10139744687427237</v>
      </c>
      <c r="N77" s="21">
        <f t="shared" si="42"/>
        <v>264.59191059525915</v>
      </c>
      <c r="O77" s="22">
        <f t="shared" ca="1" si="43"/>
        <v>1.0161001788908766</v>
      </c>
      <c r="P77" s="23" t="str">
        <f t="shared" ca="1" si="44"/>
        <v>H</v>
      </c>
      <c r="Q77" s="22">
        <f t="shared" ca="1" si="45"/>
        <v>1.0175130164311315</v>
      </c>
      <c r="R77" s="21">
        <f t="shared" ca="1" si="46"/>
        <v>27.9</v>
      </c>
      <c r="S77" s="19">
        <f t="shared" ca="1" si="47"/>
        <v>1.4684210526315788</v>
      </c>
      <c r="T77" s="10">
        <f t="shared" ca="1" si="48"/>
        <v>28.4</v>
      </c>
      <c r="U77" s="19">
        <f t="shared" ca="1" si="49"/>
        <v>1.4947368421052631</v>
      </c>
      <c r="V77" s="21">
        <f t="shared" ca="1" si="50"/>
        <v>27.3</v>
      </c>
      <c r="W77" s="19">
        <f t="shared" ca="1" si="51"/>
        <v>1.4368421052631579</v>
      </c>
      <c r="X77" s="21">
        <f t="shared" si="52"/>
        <v>26.7</v>
      </c>
      <c r="Y77" s="19">
        <f t="shared" si="53"/>
        <v>1.4052631578947368</v>
      </c>
      <c r="Z77" s="21">
        <f t="shared" ca="1" si="54"/>
        <v>27</v>
      </c>
      <c r="AA77" s="19">
        <f t="shared" ca="1" si="55"/>
        <v>1.4210526315789473</v>
      </c>
      <c r="AB77" s="19">
        <f t="shared" si="56"/>
        <v>24.843181818181812</v>
      </c>
      <c r="AC77" s="19">
        <f t="shared" si="57"/>
        <v>8.3027425484979709</v>
      </c>
      <c r="AD77" s="231">
        <f t="shared" ca="1" si="58"/>
        <v>0.25977177652080435</v>
      </c>
      <c r="AE77" s="19">
        <f t="shared" ca="1" si="59"/>
        <v>60.248008859055879</v>
      </c>
    </row>
    <row r="78" spans="1:31" x14ac:dyDescent="0.25">
      <c r="A78" s="10" t="str">
        <f>'Yahoo Salaries'!A211</f>
        <v>D'Angelo Russell</v>
      </c>
      <c r="B78" s="10" t="str">
        <f t="shared" si="30"/>
        <v>BRK</v>
      </c>
      <c r="C78" s="10" t="str">
        <f t="shared" si="31"/>
        <v>PG</v>
      </c>
      <c r="D78" s="18">
        <f t="shared" si="32"/>
        <v>19</v>
      </c>
      <c r="E78" s="19">
        <f t="shared" si="33"/>
        <v>16.18</v>
      </c>
      <c r="F78" s="19">
        <f t="shared" si="34"/>
        <v>25.111111111111111</v>
      </c>
      <c r="G78" s="19">
        <f t="shared" si="35"/>
        <v>1.1471681415929202</v>
      </c>
      <c r="H78" s="10" t="str">
        <f t="shared" ca="1" si="36"/>
        <v>MIL</v>
      </c>
      <c r="I78" s="20">
        <f t="shared" ca="1" si="37"/>
        <v>0.99133304804412559</v>
      </c>
      <c r="J78" s="10">
        <f t="shared" ca="1" si="38"/>
        <v>213</v>
      </c>
      <c r="K78" s="21">
        <f t="shared" si="39"/>
        <v>216.35416666666666</v>
      </c>
      <c r="L78" s="21">
        <f t="shared" ca="1" si="40"/>
        <v>210.5</v>
      </c>
      <c r="M78" s="264">
        <f t="shared" si="41"/>
        <v>0.10825339541414253</v>
      </c>
      <c r="N78" s="21">
        <f t="shared" si="42"/>
        <v>291.23720136821629</v>
      </c>
      <c r="O78" s="22">
        <f t="shared" ca="1" si="43"/>
        <v>0.99799892625311148</v>
      </c>
      <c r="P78" s="23" t="str">
        <f t="shared" ca="1" si="44"/>
        <v>A</v>
      </c>
      <c r="Q78" s="22">
        <f t="shared" ca="1" si="45"/>
        <v>1.0216385096042584</v>
      </c>
      <c r="R78" s="21">
        <f t="shared" ca="1" si="46"/>
        <v>18.399999999999999</v>
      </c>
      <c r="S78" s="19">
        <f t="shared" ca="1" si="47"/>
        <v>0.96842105263157885</v>
      </c>
      <c r="T78" s="10">
        <f t="shared" ca="1" si="48"/>
        <v>18.8</v>
      </c>
      <c r="U78" s="19">
        <f t="shared" ca="1" si="49"/>
        <v>0.98947368421052639</v>
      </c>
      <c r="V78" s="21">
        <f t="shared" ca="1" si="50"/>
        <v>31.5</v>
      </c>
      <c r="W78" s="19">
        <f t="shared" ca="1" si="51"/>
        <v>1.6578947368421053</v>
      </c>
      <c r="X78" s="21">
        <f t="shared" si="52"/>
        <v>17.7</v>
      </c>
      <c r="Y78" s="19">
        <f t="shared" si="53"/>
        <v>0.93157894736842106</v>
      </c>
      <c r="Z78" s="21">
        <f t="shared" ca="1" si="54"/>
        <v>23</v>
      </c>
      <c r="AA78" s="19">
        <f t="shared" ca="1" si="55"/>
        <v>1.2105263157894737</v>
      </c>
      <c r="AB78" s="19">
        <f t="shared" si="56"/>
        <v>28.806666666666665</v>
      </c>
      <c r="AC78" s="19">
        <f t="shared" si="57"/>
        <v>14.920047235977824</v>
      </c>
      <c r="AD78" s="231">
        <f t="shared" ca="1" si="58"/>
        <v>-0.38918554176320674</v>
      </c>
      <c r="AE78" s="19">
        <f t="shared" ca="1" si="59"/>
        <v>34.856944901839363</v>
      </c>
    </row>
    <row r="79" spans="1:31" x14ac:dyDescent="0.25">
      <c r="A79" s="10" t="str">
        <f>'Yahoo Salaries'!A169</f>
        <v>Ersan Ilyasova</v>
      </c>
      <c r="B79" s="10" t="str">
        <f t="shared" si="30"/>
        <v>ATL</v>
      </c>
      <c r="C79" s="10" t="str">
        <f t="shared" si="31"/>
        <v>PF</v>
      </c>
      <c r="D79" s="18">
        <f t="shared" si="32"/>
        <v>19</v>
      </c>
      <c r="E79" s="19">
        <f t="shared" si="33"/>
        <v>23.45</v>
      </c>
      <c r="F79" s="19">
        <f t="shared" si="34"/>
        <v>25.728703703703701</v>
      </c>
      <c r="G79" s="19">
        <f t="shared" si="35"/>
        <v>0.86317342642242789</v>
      </c>
      <c r="H79" s="10" t="str">
        <f t="shared" ca="1" si="36"/>
        <v>CHA</v>
      </c>
      <c r="I79" s="20">
        <f t="shared" ca="1" si="37"/>
        <v>1.0619902955668299</v>
      </c>
      <c r="J79" s="10">
        <f t="shared" ca="1" si="38"/>
        <v>210</v>
      </c>
      <c r="K79" s="21">
        <f t="shared" si="39"/>
        <v>209.88297872340425</v>
      </c>
      <c r="L79" s="21">
        <f t="shared" ca="1" si="40"/>
        <v>208.9</v>
      </c>
      <c r="M79" s="264">
        <f t="shared" si="41"/>
        <v>8.9088330530048568E-2</v>
      </c>
      <c r="N79" s="21">
        <f t="shared" si="42"/>
        <v>272.64626050219374</v>
      </c>
      <c r="O79" s="22">
        <f t="shared" ca="1" si="43"/>
        <v>1.0029060905968663</v>
      </c>
      <c r="P79" s="23" t="str">
        <f t="shared" ca="1" si="44"/>
        <v>A</v>
      </c>
      <c r="Q79" s="22">
        <f t="shared" ca="1" si="45"/>
        <v>1.072795497185741</v>
      </c>
      <c r="R79" s="21">
        <f t="shared" ca="1" si="46"/>
        <v>21.6</v>
      </c>
      <c r="S79" s="19">
        <f t="shared" ca="1" si="47"/>
        <v>1.1368421052631579</v>
      </c>
      <c r="T79" s="10">
        <f t="shared" ca="1" si="48"/>
        <v>23.1</v>
      </c>
      <c r="U79" s="19">
        <f t="shared" ca="1" si="49"/>
        <v>1.2157894736842105</v>
      </c>
      <c r="V79" s="21">
        <f t="shared" ca="1" si="50"/>
        <v>24.4</v>
      </c>
      <c r="W79" s="19">
        <f t="shared" ca="1" si="51"/>
        <v>1.2842105263157895</v>
      </c>
      <c r="X79" s="21">
        <f t="shared" si="52"/>
        <v>19.7</v>
      </c>
      <c r="Y79" s="19">
        <f t="shared" si="53"/>
        <v>1.0368421052631578</v>
      </c>
      <c r="Z79" s="21">
        <f t="shared" ca="1" si="54"/>
        <v>22.2</v>
      </c>
      <c r="AA79" s="19">
        <f t="shared" ca="1" si="55"/>
        <v>1.1684210526315788</v>
      </c>
      <c r="AB79" s="19">
        <f t="shared" si="56"/>
        <v>22.208333333333336</v>
      </c>
      <c r="AC79" s="19">
        <f t="shared" si="57"/>
        <v>9.8052864750165583</v>
      </c>
      <c r="AD79" s="231">
        <f t="shared" ca="1" si="58"/>
        <v>-8.4988167908906908E-4</v>
      </c>
      <c r="AE79" s="19">
        <f t="shared" ca="1" si="59"/>
        <v>49.966094630568911</v>
      </c>
    </row>
    <row r="80" spans="1:31" x14ac:dyDescent="0.25">
      <c r="A80" s="10" t="str">
        <f>'Yahoo Salaries'!A280</f>
        <v>T.J. McConnell</v>
      </c>
      <c r="B80" s="10" t="str">
        <f t="shared" si="30"/>
        <v>PHI</v>
      </c>
      <c r="C80" s="10" t="str">
        <f t="shared" si="31"/>
        <v>PG</v>
      </c>
      <c r="D80" s="18">
        <f t="shared" si="32"/>
        <v>19</v>
      </c>
      <c r="E80" s="19">
        <f t="shared" si="33"/>
        <v>27</v>
      </c>
      <c r="F80" s="19">
        <f t="shared" si="34"/>
        <v>25.060964912280703</v>
      </c>
      <c r="G80" s="19">
        <f t="shared" si="35"/>
        <v>0.87113880186912607</v>
      </c>
      <c r="H80" s="10" t="str">
        <f t="shared" ca="1" si="36"/>
        <v>SAS</v>
      </c>
      <c r="I80" s="20">
        <f t="shared" ca="1" si="37"/>
        <v>0.951434694838457</v>
      </c>
      <c r="J80" s="10">
        <f t="shared" ca="1" si="38"/>
        <v>200.5</v>
      </c>
      <c r="K80" s="21">
        <f t="shared" si="39"/>
        <v>215.29545454545453</v>
      </c>
      <c r="L80" s="21">
        <f t="shared" ca="1" si="40"/>
        <v>209.4</v>
      </c>
      <c r="M80" s="264">
        <f t="shared" si="41"/>
        <v>7.9760114481653224E-2</v>
      </c>
      <c r="N80" s="21">
        <f t="shared" si="42"/>
        <v>302.98368281473711</v>
      </c>
      <c r="O80" s="22">
        <f t="shared" ca="1" si="43"/>
        <v>0.94420600858369097</v>
      </c>
      <c r="P80" s="23" t="str">
        <f t="shared" ca="1" si="44"/>
        <v>A</v>
      </c>
      <c r="Q80" s="22">
        <f t="shared" ca="1" si="45"/>
        <v>0.95925747348119561</v>
      </c>
      <c r="R80" s="21">
        <f t="shared" ca="1" si="46"/>
        <v>21.1</v>
      </c>
      <c r="S80" s="19">
        <f t="shared" ca="1" si="47"/>
        <v>1.1105263157894738</v>
      </c>
      <c r="T80" s="10">
        <f t="shared" ca="1" si="48"/>
        <v>20.3</v>
      </c>
      <c r="U80" s="19">
        <f t="shared" ca="1" si="49"/>
        <v>1.0684210526315789</v>
      </c>
      <c r="V80" s="21">
        <f t="shared" ca="1" si="50"/>
        <v>22.8</v>
      </c>
      <c r="W80" s="19">
        <f t="shared" ca="1" si="51"/>
        <v>1.2</v>
      </c>
      <c r="X80" s="21">
        <f t="shared" si="52"/>
        <v>22.2</v>
      </c>
      <c r="Y80" s="19">
        <f t="shared" si="53"/>
        <v>1.1684210526315788</v>
      </c>
      <c r="Z80" s="21">
        <f t="shared" ca="1" si="54"/>
        <v>21.6</v>
      </c>
      <c r="AA80" s="19">
        <f t="shared" ca="1" si="55"/>
        <v>1.1368421052631579</v>
      </c>
      <c r="AB80" s="19">
        <f t="shared" si="56"/>
        <v>21.831578947368424</v>
      </c>
      <c r="AC80" s="19">
        <f t="shared" si="57"/>
        <v>11.103374341337368</v>
      </c>
      <c r="AD80" s="231">
        <f t="shared" ca="1" si="58"/>
        <v>-2.0856627926725352E-2</v>
      </c>
      <c r="AE80" s="19">
        <f t="shared" ca="1" si="59"/>
        <v>49.168001249540886</v>
      </c>
    </row>
    <row r="81" spans="1:31" x14ac:dyDescent="0.25">
      <c r="A81" s="10" t="str">
        <f>'Yahoo Salaries'!A306</f>
        <v>Ricky Rubio</v>
      </c>
      <c r="B81" s="10" t="str">
        <f t="shared" si="30"/>
        <v>UTA</v>
      </c>
      <c r="C81" s="10" t="str">
        <f t="shared" si="31"/>
        <v>PG</v>
      </c>
      <c r="D81" s="18">
        <f t="shared" si="32"/>
        <v>18</v>
      </c>
      <c r="E81" s="19">
        <f t="shared" si="33"/>
        <v>29.44</v>
      </c>
      <c r="F81" s="19">
        <f t="shared" si="34"/>
        <v>29.214184397163123</v>
      </c>
      <c r="G81" s="19">
        <f t="shared" si="35"/>
        <v>0.8755583608467663</v>
      </c>
      <c r="H81" s="10" t="str">
        <f t="shared" ca="1" si="36"/>
        <v>TOR</v>
      </c>
      <c r="I81" s="20">
        <f t="shared" ca="1" si="37"/>
        <v>0.99504078479685343</v>
      </c>
      <c r="J81" s="10">
        <f t="shared" ca="1" si="38"/>
        <v>208</v>
      </c>
      <c r="K81" s="21">
        <f t="shared" si="39"/>
        <v>202.91666666666666</v>
      </c>
      <c r="L81" s="21">
        <f t="shared" ca="1" si="40"/>
        <v>212.8</v>
      </c>
      <c r="M81" s="264">
        <f t="shared" si="41"/>
        <v>0.10365035692102453</v>
      </c>
      <c r="N81" s="21">
        <f t="shared" si="42"/>
        <v>267.22627964526407</v>
      </c>
      <c r="O81" s="22">
        <f t="shared" ca="1" si="43"/>
        <v>1.0006815539429899</v>
      </c>
      <c r="P81" s="23" t="str">
        <f t="shared" ca="1" si="44"/>
        <v>A</v>
      </c>
      <c r="Q81" s="22">
        <f t="shared" ca="1" si="45"/>
        <v>1</v>
      </c>
      <c r="R81" s="21">
        <f t="shared" ca="1" si="46"/>
        <v>25.7</v>
      </c>
      <c r="S81" s="19">
        <f t="shared" ca="1" si="47"/>
        <v>1.4277777777777778</v>
      </c>
      <c r="T81" s="10">
        <f t="shared" ca="1" si="48"/>
        <v>25.7</v>
      </c>
      <c r="U81" s="19">
        <f t="shared" ca="1" si="49"/>
        <v>1.4277777777777778</v>
      </c>
      <c r="V81" s="21">
        <f t="shared" ca="1" si="50"/>
        <v>27.7</v>
      </c>
      <c r="W81" s="19">
        <f t="shared" ca="1" si="51"/>
        <v>1.5388888888888888</v>
      </c>
      <c r="X81" s="21">
        <f t="shared" si="52"/>
        <v>25.3</v>
      </c>
      <c r="Y81" s="19">
        <f t="shared" si="53"/>
        <v>1.4055555555555557</v>
      </c>
      <c r="Z81" s="21">
        <f t="shared" ca="1" si="54"/>
        <v>26</v>
      </c>
      <c r="AA81" s="19">
        <f t="shared" ca="1" si="55"/>
        <v>1.4444444444444444</v>
      </c>
      <c r="AB81" s="19">
        <f t="shared" si="56"/>
        <v>25.578723404255321</v>
      </c>
      <c r="AC81" s="19">
        <f t="shared" si="57"/>
        <v>9.6468948861056063</v>
      </c>
      <c r="AD81" s="231">
        <f t="shared" ca="1" si="58"/>
        <v>4.3669657513470218E-2</v>
      </c>
      <c r="AE81" s="19">
        <f t="shared" ca="1" si="59"/>
        <v>51.741613703486401</v>
      </c>
    </row>
    <row r="82" spans="1:31" x14ac:dyDescent="0.25">
      <c r="A82" s="10" t="str">
        <f>'Yahoo Salaries'!A104</f>
        <v>Al-Farouq Aminu</v>
      </c>
      <c r="B82" s="10" t="str">
        <f t="shared" si="30"/>
        <v>POR</v>
      </c>
      <c r="C82" s="10" t="str">
        <f t="shared" si="31"/>
        <v>PF</v>
      </c>
      <c r="D82" s="18">
        <f t="shared" si="32"/>
        <v>18</v>
      </c>
      <c r="E82" s="19">
        <f t="shared" si="33"/>
        <v>30.08</v>
      </c>
      <c r="F82" s="19">
        <f t="shared" si="34"/>
        <v>30.176190476190477</v>
      </c>
      <c r="G82" s="19">
        <f t="shared" si="35"/>
        <v>0.77535111251380773</v>
      </c>
      <c r="H82" s="10" t="str">
        <f t="shared" ca="1" si="36"/>
        <v>DAL</v>
      </c>
      <c r="I82" s="20">
        <f t="shared" ca="1" si="37"/>
        <v>1.0496626986164226</v>
      </c>
      <c r="J82" s="10">
        <f t="shared" ca="1" si="38"/>
        <v>210</v>
      </c>
      <c r="K82" s="21">
        <f t="shared" si="39"/>
        <v>208.60416666666666</v>
      </c>
      <c r="L82" s="21">
        <f t="shared" ca="1" si="40"/>
        <v>206.9</v>
      </c>
      <c r="M82" s="264">
        <f t="shared" si="41"/>
        <v>9.8755117052135952E-2</v>
      </c>
      <c r="N82" s="21">
        <f t="shared" si="42"/>
        <v>250.08142138546492</v>
      </c>
      <c r="O82" s="22">
        <f t="shared" ca="1" si="43"/>
        <v>1.010820188325428</v>
      </c>
      <c r="P82" s="23" t="str">
        <f t="shared" ca="1" si="44"/>
        <v>A</v>
      </c>
      <c r="Q82" s="22">
        <f t="shared" ca="1" si="45"/>
        <v>0.99466085941846105</v>
      </c>
      <c r="R82" s="21">
        <f t="shared" ca="1" si="46"/>
        <v>24.7</v>
      </c>
      <c r="S82" s="19">
        <f t="shared" ca="1" si="47"/>
        <v>1.3722222222222222</v>
      </c>
      <c r="T82" s="10">
        <f t="shared" ca="1" si="48"/>
        <v>24.6</v>
      </c>
      <c r="U82" s="19">
        <f t="shared" ca="1" si="49"/>
        <v>1.3666666666666667</v>
      </c>
      <c r="V82" s="21">
        <f t="shared" ca="1" si="50"/>
        <v>25</v>
      </c>
      <c r="W82" s="19">
        <f t="shared" ca="1" si="51"/>
        <v>1.3888888888888888</v>
      </c>
      <c r="X82" s="21">
        <f t="shared" si="52"/>
        <v>22.4</v>
      </c>
      <c r="Y82" s="19">
        <f t="shared" si="53"/>
        <v>1.2444444444444445</v>
      </c>
      <c r="Z82" s="21">
        <f t="shared" ca="1" si="54"/>
        <v>24</v>
      </c>
      <c r="AA82" s="19">
        <f t="shared" ca="1" si="55"/>
        <v>1.3333333333333333</v>
      </c>
      <c r="AB82" s="19">
        <f t="shared" si="56"/>
        <v>23.397142857142853</v>
      </c>
      <c r="AC82" s="19">
        <f t="shared" si="57"/>
        <v>8.824414185331829</v>
      </c>
      <c r="AD82" s="231">
        <f t="shared" ca="1" si="58"/>
        <v>6.8316959085990281E-2</v>
      </c>
      <c r="AE82" s="19">
        <f t="shared" ca="1" si="59"/>
        <v>52.723333786498017</v>
      </c>
    </row>
    <row r="83" spans="1:31" x14ac:dyDescent="0.25">
      <c r="A83" s="10" t="str">
        <f>'Yahoo Salaries'!A64</f>
        <v>Marquese Chriss</v>
      </c>
      <c r="B83" s="10" t="str">
        <f t="shared" si="30"/>
        <v>PHO</v>
      </c>
      <c r="C83" s="10" t="str">
        <f t="shared" si="31"/>
        <v>PF</v>
      </c>
      <c r="D83" s="18">
        <f t="shared" si="32"/>
        <v>18</v>
      </c>
      <c r="E83" s="19">
        <f t="shared" si="33"/>
        <v>28.25</v>
      </c>
      <c r="F83" s="19">
        <f t="shared" si="34"/>
        <v>21.198015873015866</v>
      </c>
      <c r="G83" s="19">
        <f t="shared" si="35"/>
        <v>0.89103128100488627</v>
      </c>
      <c r="H83" s="10" t="str">
        <f t="shared" ca="1" si="36"/>
        <v>NYK</v>
      </c>
      <c r="I83" s="20">
        <f t="shared" ca="1" si="37"/>
        <v>1.0933669885048909</v>
      </c>
      <c r="J83" s="10">
        <f t="shared" ca="1" si="38"/>
        <v>217</v>
      </c>
      <c r="K83" s="21">
        <f t="shared" si="39"/>
        <v>218.40625</v>
      </c>
      <c r="L83" s="21">
        <f t="shared" ca="1" si="40"/>
        <v>210.3</v>
      </c>
      <c r="M83" s="264">
        <f t="shared" si="41"/>
        <v>7.788661381422067E-2</v>
      </c>
      <c r="N83" s="21">
        <f t="shared" si="42"/>
        <v>261.22709296481815</v>
      </c>
      <c r="O83" s="22">
        <f t="shared" ca="1" si="43"/>
        <v>1.0123481987957954</v>
      </c>
      <c r="P83" s="23" t="str">
        <f t="shared" ca="1" si="44"/>
        <v>H</v>
      </c>
      <c r="Q83" s="22">
        <f t="shared" ca="1" si="45"/>
        <v>1.0244548090255894</v>
      </c>
      <c r="R83" s="21">
        <f t="shared" ca="1" si="46"/>
        <v>27.9</v>
      </c>
      <c r="S83" s="19">
        <f t="shared" ca="1" si="47"/>
        <v>1.5499999999999998</v>
      </c>
      <c r="T83" s="10">
        <f t="shared" ca="1" si="48"/>
        <v>28.5</v>
      </c>
      <c r="U83" s="19">
        <f t="shared" ca="1" si="49"/>
        <v>1.5833333333333333</v>
      </c>
      <c r="V83" s="21">
        <f t="shared" ca="1" si="50"/>
        <v>20.6</v>
      </c>
      <c r="W83" s="19">
        <f t="shared" ca="1" si="51"/>
        <v>1.1444444444444446</v>
      </c>
      <c r="X83" s="21">
        <f t="shared" si="52"/>
        <v>23.7</v>
      </c>
      <c r="Y83" s="19">
        <f t="shared" si="53"/>
        <v>1.3166666666666667</v>
      </c>
      <c r="Z83" s="21">
        <f t="shared" ca="1" si="54"/>
        <v>23.9</v>
      </c>
      <c r="AA83" s="19">
        <f t="shared" ca="1" si="55"/>
        <v>1.3277777777777777</v>
      </c>
      <c r="AB83" s="19">
        <f t="shared" si="56"/>
        <v>18.888095238095236</v>
      </c>
      <c r="AC83" s="19">
        <f t="shared" si="57"/>
        <v>10.040556839600342</v>
      </c>
      <c r="AD83" s="231">
        <f t="shared" ca="1" si="58"/>
        <v>0.49916601658362392</v>
      </c>
      <c r="AE83" s="19">
        <f t="shared" ca="1" si="59"/>
        <v>69.116878343769486</v>
      </c>
    </row>
    <row r="84" spans="1:31" x14ac:dyDescent="0.25">
      <c r="A84" s="10" t="str">
        <f>'Yahoo Salaries'!A214</f>
        <v>Caris LeVert</v>
      </c>
      <c r="B84" s="10" t="str">
        <f t="shared" si="30"/>
        <v>BRK</v>
      </c>
      <c r="C84" s="10" t="str">
        <f t="shared" si="31"/>
        <v>SG</v>
      </c>
      <c r="D84" s="18">
        <f t="shared" si="32"/>
        <v>18</v>
      </c>
      <c r="E84" s="19">
        <f t="shared" si="33"/>
        <v>23.93</v>
      </c>
      <c r="F84" s="19">
        <f t="shared" si="34"/>
        <v>26.615942028985508</v>
      </c>
      <c r="G84" s="19">
        <f t="shared" si="35"/>
        <v>0.94043016607677654</v>
      </c>
      <c r="H84" s="10" t="str">
        <f t="shared" ca="1" si="36"/>
        <v>MIL</v>
      </c>
      <c r="I84" s="20">
        <f t="shared" ca="1" si="37"/>
        <v>0.95610467998455484</v>
      </c>
      <c r="J84" s="10">
        <f t="shared" ca="1" si="38"/>
        <v>213</v>
      </c>
      <c r="K84" s="21">
        <f t="shared" si="39"/>
        <v>216.35416666666666</v>
      </c>
      <c r="L84" s="21">
        <f t="shared" ca="1" si="40"/>
        <v>210.5</v>
      </c>
      <c r="M84" s="264">
        <f t="shared" si="41"/>
        <v>9.6337603986883291E-2</v>
      </c>
      <c r="N84" s="21">
        <f t="shared" si="42"/>
        <v>291.23720136821629</v>
      </c>
      <c r="O84" s="22">
        <f t="shared" ca="1" si="43"/>
        <v>0.99799892625311148</v>
      </c>
      <c r="P84" s="23" t="str">
        <f t="shared" ca="1" si="44"/>
        <v>A</v>
      </c>
      <c r="Q84" s="22">
        <f t="shared" ca="1" si="45"/>
        <v>0.97324995657460456</v>
      </c>
      <c r="R84" s="21">
        <f t="shared" ca="1" si="46"/>
        <v>21.5</v>
      </c>
      <c r="S84" s="19">
        <f t="shared" ca="1" si="47"/>
        <v>1.1944444444444444</v>
      </c>
      <c r="T84" s="10">
        <f t="shared" ca="1" si="48"/>
        <v>20.9</v>
      </c>
      <c r="U84" s="19">
        <f t="shared" ca="1" si="49"/>
        <v>1.161111111111111</v>
      </c>
      <c r="V84" s="21">
        <f t="shared" ca="1" si="50"/>
        <v>28</v>
      </c>
      <c r="W84" s="19">
        <f t="shared" ca="1" si="51"/>
        <v>1.5555555555555556</v>
      </c>
      <c r="X84" s="21">
        <f t="shared" si="52"/>
        <v>21.8</v>
      </c>
      <c r="Y84" s="19">
        <f t="shared" si="53"/>
        <v>1.2111111111111112</v>
      </c>
      <c r="Z84" s="21">
        <f t="shared" ca="1" si="54"/>
        <v>23.4</v>
      </c>
      <c r="AA84" s="19">
        <f t="shared" ca="1" si="55"/>
        <v>1.2999999999999998</v>
      </c>
      <c r="AB84" s="19">
        <f t="shared" si="56"/>
        <v>25.030434782608697</v>
      </c>
      <c r="AC84" s="19">
        <f t="shared" si="57"/>
        <v>8.6472826705584751</v>
      </c>
      <c r="AD84" s="231">
        <f t="shared" ca="1" si="58"/>
        <v>-0.18854880136622146</v>
      </c>
      <c r="AE84" s="19">
        <f t="shared" ca="1" si="59"/>
        <v>42.522323175066404</v>
      </c>
    </row>
    <row r="85" spans="1:31" x14ac:dyDescent="0.25">
      <c r="A85" s="10" t="str">
        <f>'Yahoo Salaries'!A39</f>
        <v>Courtney Lee</v>
      </c>
      <c r="B85" s="10" t="str">
        <f t="shared" si="30"/>
        <v>NYK</v>
      </c>
      <c r="C85" s="10" t="str">
        <f t="shared" si="31"/>
        <v>SG</v>
      </c>
      <c r="D85" s="18">
        <f t="shared" si="32"/>
        <v>17</v>
      </c>
      <c r="E85" s="19">
        <f t="shared" si="33"/>
        <v>33.54</v>
      </c>
      <c r="F85" s="19">
        <f t="shared" si="34"/>
        <v>33.107823129251692</v>
      </c>
      <c r="G85" s="19">
        <f t="shared" si="35"/>
        <v>0.75708106886384441</v>
      </c>
      <c r="H85" s="10" t="str">
        <f t="shared" ca="1" si="36"/>
        <v>PHO</v>
      </c>
      <c r="I85" s="20">
        <f t="shared" ca="1" si="37"/>
        <v>1.0804920324402405</v>
      </c>
      <c r="J85" s="10">
        <f t="shared" ca="1" si="38"/>
        <v>217</v>
      </c>
      <c r="K85" s="21">
        <f t="shared" si="39"/>
        <v>209.32653061224491</v>
      </c>
      <c r="L85" s="21">
        <f t="shared" ca="1" si="40"/>
        <v>210.3</v>
      </c>
      <c r="M85" s="264">
        <f t="shared" si="41"/>
        <v>9.8624208088596718E-2</v>
      </c>
      <c r="N85" s="21">
        <f t="shared" si="42"/>
        <v>279.77418267507466</v>
      </c>
      <c r="O85" s="22">
        <f t="shared" ca="1" si="43"/>
        <v>1.0342530043722067</v>
      </c>
      <c r="P85" s="23" t="str">
        <f t="shared" ca="1" si="44"/>
        <v>A</v>
      </c>
      <c r="Q85" s="22">
        <f t="shared" ca="1" si="45"/>
        <v>0.98095749877870053</v>
      </c>
      <c r="R85" s="21">
        <f t="shared" ca="1" si="46"/>
        <v>28.4</v>
      </c>
      <c r="S85" s="19">
        <f t="shared" ca="1" si="47"/>
        <v>1.6705882352941175</v>
      </c>
      <c r="T85" s="10">
        <f t="shared" ca="1" si="48"/>
        <v>27.8</v>
      </c>
      <c r="U85" s="19">
        <f t="shared" ca="1" si="49"/>
        <v>1.6352941176470588</v>
      </c>
      <c r="V85" s="21">
        <f t="shared" ca="1" si="50"/>
        <v>28.5</v>
      </c>
      <c r="W85" s="19">
        <f t="shared" ca="1" si="51"/>
        <v>1.6764705882352942</v>
      </c>
      <c r="X85" s="21">
        <f t="shared" si="52"/>
        <v>24.9</v>
      </c>
      <c r="Y85" s="19">
        <f t="shared" si="53"/>
        <v>1.4647058823529411</v>
      </c>
      <c r="Z85" s="21">
        <f t="shared" ca="1" si="54"/>
        <v>26.9</v>
      </c>
      <c r="AA85" s="19">
        <f t="shared" ca="1" si="55"/>
        <v>1.5823529411764705</v>
      </c>
      <c r="AB85" s="19">
        <f t="shared" si="56"/>
        <v>25.06530612244898</v>
      </c>
      <c r="AC85" s="19">
        <f t="shared" si="57"/>
        <v>8.4811199884510042</v>
      </c>
      <c r="AD85" s="231">
        <f t="shared" ca="1" si="58"/>
        <v>0.21632683891389062</v>
      </c>
      <c r="AE85" s="19">
        <f t="shared" ca="1" si="59"/>
        <v>58.563350505039161</v>
      </c>
    </row>
    <row r="86" spans="1:31" x14ac:dyDescent="0.25">
      <c r="A86" s="10" t="str">
        <f>'Yahoo Salaries'!A177</f>
        <v>Taurean Waller-Prince</v>
      </c>
      <c r="B86" s="10" t="str">
        <f t="shared" si="30"/>
        <v>ATL</v>
      </c>
      <c r="C86" s="10" t="str">
        <f t="shared" si="31"/>
        <v>SF</v>
      </c>
      <c r="D86" s="18">
        <f t="shared" si="32"/>
        <v>17</v>
      </c>
      <c r="E86" s="19">
        <f t="shared" si="33"/>
        <v>30.15</v>
      </c>
      <c r="F86" s="19">
        <f t="shared" si="34"/>
        <v>30.303546099290777</v>
      </c>
      <c r="G86" s="19">
        <f t="shared" si="35"/>
        <v>0.8042033327092305</v>
      </c>
      <c r="H86" s="10" t="str">
        <f t="shared" ca="1" si="36"/>
        <v>CHA</v>
      </c>
      <c r="I86" s="20">
        <f t="shared" ca="1" si="37"/>
        <v>1.0510705747270661</v>
      </c>
      <c r="J86" s="10">
        <f t="shared" ca="1" si="38"/>
        <v>210</v>
      </c>
      <c r="K86" s="21">
        <f t="shared" si="39"/>
        <v>209.88297872340425</v>
      </c>
      <c r="L86" s="21">
        <f t="shared" ca="1" si="40"/>
        <v>208.9</v>
      </c>
      <c r="M86" s="264">
        <f t="shared" si="41"/>
        <v>9.7984615516750015E-2</v>
      </c>
      <c r="N86" s="21">
        <f t="shared" si="42"/>
        <v>272.64626050219374</v>
      </c>
      <c r="O86" s="22">
        <f t="shared" ca="1" si="43"/>
        <v>1.0029060905968663</v>
      </c>
      <c r="P86" s="23" t="str">
        <f t="shared" ca="1" si="44"/>
        <v>A</v>
      </c>
      <c r="Q86" s="22">
        <f t="shared" ca="1" si="45"/>
        <v>1.123966565695675</v>
      </c>
      <c r="R86" s="21">
        <f t="shared" ca="1" si="46"/>
        <v>25.6</v>
      </c>
      <c r="S86" s="19">
        <f t="shared" ca="1" si="47"/>
        <v>1.5058823529411764</v>
      </c>
      <c r="T86" s="10">
        <f t="shared" ca="1" si="48"/>
        <v>28.7</v>
      </c>
      <c r="U86" s="19">
        <f t="shared" ca="1" si="49"/>
        <v>1.6882352941176471</v>
      </c>
      <c r="V86" s="21">
        <f t="shared" ca="1" si="50"/>
        <v>26.8</v>
      </c>
      <c r="W86" s="19">
        <f t="shared" ca="1" si="51"/>
        <v>1.5764705882352941</v>
      </c>
      <c r="X86" s="21">
        <f t="shared" si="52"/>
        <v>22.7</v>
      </c>
      <c r="Y86" s="19">
        <f t="shared" si="53"/>
        <v>1.3352941176470587</v>
      </c>
      <c r="Z86" s="21">
        <f t="shared" ca="1" si="54"/>
        <v>25.6</v>
      </c>
      <c r="AA86" s="19">
        <f t="shared" ca="1" si="55"/>
        <v>1.5058823529411764</v>
      </c>
      <c r="AB86" s="19">
        <f t="shared" si="56"/>
        <v>24.370212765957447</v>
      </c>
      <c r="AC86" s="19">
        <f t="shared" si="57"/>
        <v>10.254392799813987</v>
      </c>
      <c r="AD86" s="231">
        <f t="shared" ca="1" si="58"/>
        <v>0.11992784536836373</v>
      </c>
      <c r="AE86" s="19">
        <f t="shared" ca="1" si="59"/>
        <v>54.772984687510139</v>
      </c>
    </row>
    <row r="87" spans="1:31" x14ac:dyDescent="0.25">
      <c r="A87" s="10" t="str">
        <f>'Yahoo Salaries'!A254</f>
        <v>Rajon Rondo</v>
      </c>
      <c r="B87" s="10" t="str">
        <f t="shared" si="30"/>
        <v>NOP</v>
      </c>
      <c r="C87" s="10" t="str">
        <f t="shared" si="31"/>
        <v>PG</v>
      </c>
      <c r="D87" s="18">
        <f t="shared" si="32"/>
        <v>17</v>
      </c>
      <c r="E87" s="19">
        <f t="shared" si="33"/>
        <v>22.05</v>
      </c>
      <c r="F87" s="19">
        <f t="shared" si="34"/>
        <v>24.463131313131314</v>
      </c>
      <c r="G87" s="19">
        <f t="shared" si="35"/>
        <v>0.9583995705762125</v>
      </c>
      <c r="H87" s="10" t="str">
        <f t="shared" ca="1" si="36"/>
        <v>HOU</v>
      </c>
      <c r="I87" s="20">
        <f t="shared" ca="1" si="37"/>
        <v>1.0218046544979438</v>
      </c>
      <c r="J87" s="10">
        <f t="shared" ca="1" si="38"/>
        <v>227</v>
      </c>
      <c r="K87" s="21">
        <f t="shared" si="39"/>
        <v>216.97872340425531</v>
      </c>
      <c r="L87" s="21">
        <f t="shared" ca="1" si="40"/>
        <v>225.1</v>
      </c>
      <c r="M87" s="264">
        <f t="shared" si="41"/>
        <v>8.5348790302134839E-2</v>
      </c>
      <c r="N87" s="21">
        <f t="shared" si="42"/>
        <v>300.46358604974171</v>
      </c>
      <c r="O87" s="22">
        <f t="shared" ca="1" si="43"/>
        <v>1.0269664111042127</v>
      </c>
      <c r="P87" s="23" t="str">
        <f t="shared" ca="1" si="44"/>
        <v>H</v>
      </c>
      <c r="Q87" s="22">
        <f t="shared" ca="1" si="45"/>
        <v>1.0713697169445522</v>
      </c>
      <c r="R87" s="21">
        <f t="shared" ca="1" si="46"/>
        <v>22.2</v>
      </c>
      <c r="S87" s="19">
        <f t="shared" ca="1" si="47"/>
        <v>1.3058823529411765</v>
      </c>
      <c r="T87" s="10">
        <f t="shared" ca="1" si="48"/>
        <v>23.8</v>
      </c>
      <c r="U87" s="19">
        <f t="shared" ca="1" si="49"/>
        <v>1.4000000000000001</v>
      </c>
      <c r="V87" s="21">
        <f t="shared" ca="1" si="50"/>
        <v>26.3</v>
      </c>
      <c r="W87" s="19">
        <f t="shared" ca="1" si="51"/>
        <v>1.5470588235294118</v>
      </c>
      <c r="X87" s="21">
        <f t="shared" si="52"/>
        <v>20.100000000000001</v>
      </c>
      <c r="Y87" s="19">
        <f t="shared" si="53"/>
        <v>1.1823529411764706</v>
      </c>
      <c r="Z87" s="21">
        <f t="shared" ca="1" si="54"/>
        <v>23.2</v>
      </c>
      <c r="AA87" s="19">
        <f t="shared" ca="1" si="55"/>
        <v>1.3647058823529412</v>
      </c>
      <c r="AB87" s="19">
        <f t="shared" si="56"/>
        <v>23.445454545454542</v>
      </c>
      <c r="AC87" s="19">
        <f t="shared" si="57"/>
        <v>12.682716854766639</v>
      </c>
      <c r="AD87" s="231">
        <f t="shared" ca="1" si="58"/>
        <v>-1.9353467262993536E-2</v>
      </c>
      <c r="AE87" s="19">
        <f t="shared" ca="1" si="59"/>
        <v>49.227956559616779</v>
      </c>
    </row>
    <row r="88" spans="1:31" x14ac:dyDescent="0.25">
      <c r="A88" s="10" t="str">
        <f>'Yahoo Salaries'!A30</f>
        <v>Denzel Valentine</v>
      </c>
      <c r="B88" s="10" t="str">
        <f t="shared" si="30"/>
        <v>CHI</v>
      </c>
      <c r="C88" s="10" t="str">
        <f t="shared" si="31"/>
        <v>SG</v>
      </c>
      <c r="D88" s="18">
        <f t="shared" si="32"/>
        <v>17</v>
      </c>
      <c r="E88" s="19">
        <f t="shared" si="33"/>
        <v>25.19</v>
      </c>
      <c r="F88" s="19">
        <f t="shared" si="34"/>
        <v>28.379166666666666</v>
      </c>
      <c r="G88" s="19">
        <f t="shared" si="35"/>
        <v>0.78006166495375129</v>
      </c>
      <c r="H88" s="10" t="str">
        <f t="shared" ca="1" si="36"/>
        <v>LAL</v>
      </c>
      <c r="I88" s="20">
        <f t="shared" ca="1" si="37"/>
        <v>1.0442033075947883</v>
      </c>
      <c r="J88" s="10">
        <f t="shared" ca="1" si="38"/>
        <v>222.5</v>
      </c>
      <c r="K88" s="21">
        <f t="shared" si="39"/>
        <v>207.1875</v>
      </c>
      <c r="L88" s="21">
        <f t="shared" ca="1" si="40"/>
        <v>210.3</v>
      </c>
      <c r="M88" s="264">
        <f t="shared" si="41"/>
        <v>8.7181794497481604E-2</v>
      </c>
      <c r="N88" s="21">
        <f t="shared" si="42"/>
        <v>283.8752824489469</v>
      </c>
      <c r="O88" s="22">
        <f t="shared" ca="1" si="43"/>
        <v>1.0659001766519955</v>
      </c>
      <c r="P88" s="23" t="str">
        <f t="shared" ca="1" si="44"/>
        <v>H</v>
      </c>
      <c r="Q88" s="22">
        <f t="shared" ca="1" si="45"/>
        <v>1.0391574399135837</v>
      </c>
      <c r="R88" s="21">
        <f t="shared" ca="1" si="46"/>
        <v>21.9</v>
      </c>
      <c r="S88" s="19">
        <f t="shared" ca="1" si="47"/>
        <v>1.2882352941176469</v>
      </c>
      <c r="T88" s="10">
        <f t="shared" ca="1" si="48"/>
        <v>22.7</v>
      </c>
      <c r="U88" s="19">
        <f t="shared" ca="1" si="49"/>
        <v>1.3352941176470587</v>
      </c>
      <c r="V88" s="21">
        <f t="shared" ca="1" si="50"/>
        <v>26.4</v>
      </c>
      <c r="W88" s="19">
        <f t="shared" ca="1" si="51"/>
        <v>1.552941176470588</v>
      </c>
      <c r="X88" s="21">
        <f t="shared" si="52"/>
        <v>19</v>
      </c>
      <c r="Y88" s="19">
        <f t="shared" si="53"/>
        <v>1.1176470588235294</v>
      </c>
      <c r="Z88" s="21">
        <f t="shared" ca="1" si="54"/>
        <v>22.4</v>
      </c>
      <c r="AA88" s="19">
        <f t="shared" ca="1" si="55"/>
        <v>1.3176470588235294</v>
      </c>
      <c r="AB88" s="19">
        <f t="shared" si="56"/>
        <v>22.137499999999992</v>
      </c>
      <c r="AC88" s="19">
        <f t="shared" si="57"/>
        <v>8.6508055214652124</v>
      </c>
      <c r="AD88" s="231">
        <f t="shared" ca="1" si="58"/>
        <v>3.0343995059034224E-2</v>
      </c>
      <c r="AE88" s="19">
        <f t="shared" ca="1" si="59"/>
        <v>51.210364513542302</v>
      </c>
    </row>
    <row r="89" spans="1:31" x14ac:dyDescent="0.25">
      <c r="A89" s="10" t="str">
        <f>'Yahoo Salaries'!A239</f>
        <v>Gerald Green</v>
      </c>
      <c r="B89" s="10" t="str">
        <f t="shared" si="30"/>
        <v>HOU</v>
      </c>
      <c r="C89" s="10" t="str">
        <f t="shared" si="31"/>
        <v>SG</v>
      </c>
      <c r="D89" s="18">
        <f t="shared" si="32"/>
        <v>17</v>
      </c>
      <c r="E89" s="19">
        <f t="shared" si="33"/>
        <v>0.24</v>
      </c>
      <c r="F89" s="19">
        <f t="shared" si="34"/>
        <v>24.653030303030299</v>
      </c>
      <c r="G89" s="19">
        <f t="shared" si="35"/>
        <v>0.8403908794788274</v>
      </c>
      <c r="H89" s="10" t="str">
        <f t="shared" ca="1" si="36"/>
        <v>NOP</v>
      </c>
      <c r="I89" s="20">
        <f t="shared" ca="1" si="37"/>
        <v>1.0797286047209786</v>
      </c>
      <c r="J89" s="10">
        <f t="shared" ca="1" si="38"/>
        <v>227</v>
      </c>
      <c r="K89" s="21">
        <f t="shared" si="39"/>
        <v>218.97826086956522</v>
      </c>
      <c r="L89" s="21">
        <f t="shared" ca="1" si="40"/>
        <v>225.1</v>
      </c>
      <c r="M89" s="264">
        <f t="shared" si="41"/>
        <v>7.7270190580901482E-2</v>
      </c>
      <c r="N89" s="21">
        <f t="shared" si="42"/>
        <v>302.75279245140683</v>
      </c>
      <c r="O89" s="22">
        <f t="shared" ca="1" si="43"/>
        <v>1.0223423211733145</v>
      </c>
      <c r="P89" s="23" t="str">
        <f t="shared" ca="1" si="44"/>
        <v>A</v>
      </c>
      <c r="Q89" s="22">
        <f t="shared" ca="1" si="45"/>
        <v>0.88991882404563416</v>
      </c>
      <c r="R89" s="21">
        <f t="shared" ca="1" si="46"/>
        <v>0.2</v>
      </c>
      <c r="S89" s="19">
        <f t="shared" ca="1" si="47"/>
        <v>1.1764705882352941E-2</v>
      </c>
      <c r="T89" s="10">
        <f t="shared" ca="1" si="48"/>
        <v>0.2</v>
      </c>
      <c r="U89" s="19">
        <f t="shared" ca="1" si="49"/>
        <v>1.1764705882352941E-2</v>
      </c>
      <c r="V89" s="21">
        <f t="shared" ca="1" si="50"/>
        <v>23.9</v>
      </c>
      <c r="W89" s="19">
        <f t="shared" ca="1" si="51"/>
        <v>1.4058823529411764</v>
      </c>
      <c r="X89" s="21">
        <f t="shared" si="52"/>
        <v>0.9</v>
      </c>
      <c r="Y89" s="19">
        <f t="shared" si="53"/>
        <v>5.2941176470588235E-2</v>
      </c>
      <c r="Z89" s="21">
        <f t="shared" ca="1" si="54"/>
        <v>9.1999999999999993</v>
      </c>
      <c r="AA89" s="19">
        <f t="shared" ca="1" si="55"/>
        <v>0.54117647058823526</v>
      </c>
      <c r="AB89" s="19">
        <f t="shared" si="56"/>
        <v>20.718181818181815</v>
      </c>
      <c r="AC89" s="19">
        <f t="shared" si="57"/>
        <v>11.879462797771474</v>
      </c>
      <c r="AD89" s="231">
        <f t="shared" ca="1" si="58"/>
        <v>-0.96958776792015944</v>
      </c>
      <c r="AE89" s="19">
        <f t="shared" ca="1" si="59"/>
        <v>16.612600623789177</v>
      </c>
    </row>
    <row r="90" spans="1:31" x14ac:dyDescent="0.25">
      <c r="A90" s="10" t="str">
        <f>'Yahoo Salaries'!A160</f>
        <v>JaMychal Green</v>
      </c>
      <c r="B90" s="10" t="str">
        <f t="shared" si="30"/>
        <v>MEM</v>
      </c>
      <c r="C90" s="10" t="str">
        <f t="shared" si="31"/>
        <v>PF</v>
      </c>
      <c r="D90" s="18">
        <f t="shared" si="32"/>
        <v>17</v>
      </c>
      <c r="E90" s="19">
        <f t="shared" si="33"/>
        <v>0</v>
      </c>
      <c r="F90" s="19">
        <f t="shared" si="34"/>
        <v>26.81111111111111</v>
      </c>
      <c r="G90" s="19">
        <f t="shared" si="35"/>
        <v>0.82279320348114371</v>
      </c>
      <c r="H90" s="10" t="str">
        <f t="shared" ca="1" si="36"/>
        <v>LAC</v>
      </c>
      <c r="I90" s="20">
        <f t="shared" ca="1" si="37"/>
        <v>1.0514740869777792</v>
      </c>
      <c r="J90" s="10">
        <f t="shared" ca="1" si="38"/>
        <v>211.5</v>
      </c>
      <c r="K90" s="21">
        <f t="shared" si="39"/>
        <v>202.21276595744681</v>
      </c>
      <c r="L90" s="21">
        <f t="shared" ca="1" si="40"/>
        <v>207.1</v>
      </c>
      <c r="M90" s="264">
        <f t="shared" si="41"/>
        <v>8.5709305535207628E-2</v>
      </c>
      <c r="N90" s="21">
        <f t="shared" si="42"/>
        <v>300.03036708411912</v>
      </c>
      <c r="O90" s="22">
        <f t="shared" ca="1" si="43"/>
        <v>1.0334395483867613</v>
      </c>
      <c r="P90" s="23" t="str">
        <f t="shared" ca="1" si="44"/>
        <v>H</v>
      </c>
      <c r="Q90" s="22">
        <f t="shared" ca="1" si="45"/>
        <v>0.97008159564823193</v>
      </c>
      <c r="R90" s="21">
        <f t="shared" ca="1" si="46"/>
        <v>0</v>
      </c>
      <c r="S90" s="19">
        <f t="shared" ca="1" si="47"/>
        <v>0</v>
      </c>
      <c r="T90" s="10">
        <f t="shared" ca="1" si="48"/>
        <v>0</v>
      </c>
      <c r="U90" s="19">
        <f t="shared" ca="1" si="49"/>
        <v>0</v>
      </c>
      <c r="V90" s="21">
        <f t="shared" ca="1" si="50"/>
        <v>0</v>
      </c>
      <c r="W90" s="19">
        <f t="shared" ca="1" si="51"/>
        <v>0</v>
      </c>
      <c r="X90" s="21">
        <f t="shared" si="52"/>
        <v>0</v>
      </c>
      <c r="Y90" s="19">
        <f t="shared" si="53"/>
        <v>0</v>
      </c>
      <c r="Z90" s="21">
        <f t="shared" ca="1" si="54"/>
        <v>4.4000000000000004</v>
      </c>
      <c r="AA90" s="19">
        <f t="shared" ca="1" si="55"/>
        <v>0.25882352941176473</v>
      </c>
      <c r="AB90" s="19">
        <f t="shared" si="56"/>
        <v>22.060000000000002</v>
      </c>
      <c r="AC90" s="19">
        <f t="shared" si="57"/>
        <v>9.4421140239556145</v>
      </c>
      <c r="AD90" s="231">
        <f t="shared" ca="1" si="58"/>
        <v>-1.8703438610458174</v>
      </c>
      <c r="AE90" s="19">
        <f t="shared" ca="1" si="59"/>
        <v>3.0718041193354493</v>
      </c>
    </row>
    <row r="91" spans="1:31" x14ac:dyDescent="0.25">
      <c r="A91" s="10" t="str">
        <f>'Yahoo Salaries'!A221</f>
        <v>John Henson</v>
      </c>
      <c r="B91" s="10" t="str">
        <f t="shared" si="30"/>
        <v>MIL</v>
      </c>
      <c r="C91" s="10" t="str">
        <f t="shared" si="31"/>
        <v>C</v>
      </c>
      <c r="D91" s="18">
        <f t="shared" si="32"/>
        <v>16</v>
      </c>
      <c r="E91" s="19">
        <f t="shared" si="33"/>
        <v>29.25</v>
      </c>
      <c r="F91" s="19">
        <f t="shared" si="34"/>
        <v>24.905185185185182</v>
      </c>
      <c r="G91" s="19">
        <f t="shared" si="35"/>
        <v>0.92385937778835292</v>
      </c>
      <c r="H91" s="10" t="str">
        <f t="shared" ca="1" si="36"/>
        <v>BRK</v>
      </c>
      <c r="I91" s="20">
        <f t="shared" ca="1" si="37"/>
        <v>1.1220464840031563</v>
      </c>
      <c r="J91" s="10">
        <f t="shared" ca="1" si="38"/>
        <v>213</v>
      </c>
      <c r="K91" s="21">
        <f t="shared" si="39"/>
        <v>208.75</v>
      </c>
      <c r="L91" s="21">
        <f t="shared" ca="1" si="40"/>
        <v>210.5</v>
      </c>
      <c r="M91" s="264">
        <f t="shared" si="41"/>
        <v>9.3437559980302273E-2</v>
      </c>
      <c r="N91" s="21">
        <f t="shared" si="42"/>
        <v>264.59191059525915</v>
      </c>
      <c r="O91" s="22">
        <f t="shared" ca="1" si="43"/>
        <v>1.0161001788908766</v>
      </c>
      <c r="P91" s="23" t="str">
        <f t="shared" ca="1" si="44"/>
        <v>H</v>
      </c>
      <c r="Q91" s="22">
        <f t="shared" ca="1" si="45"/>
        <v>0.93659455282982373</v>
      </c>
      <c r="R91" s="21">
        <f t="shared" ca="1" si="46"/>
        <v>30.8</v>
      </c>
      <c r="S91" s="19">
        <f t="shared" ca="1" si="47"/>
        <v>1.925</v>
      </c>
      <c r="T91" s="10">
        <f t="shared" ca="1" si="48"/>
        <v>28.9</v>
      </c>
      <c r="U91" s="19">
        <f t="shared" ca="1" si="49"/>
        <v>1.8062499999999999</v>
      </c>
      <c r="V91" s="21">
        <f t="shared" ca="1" si="50"/>
        <v>25.1</v>
      </c>
      <c r="W91" s="19">
        <f t="shared" ca="1" si="51"/>
        <v>1.5687500000000001</v>
      </c>
      <c r="X91" s="21">
        <f t="shared" si="52"/>
        <v>26.1</v>
      </c>
      <c r="Y91" s="19">
        <f t="shared" si="53"/>
        <v>1.6312500000000001</v>
      </c>
      <c r="Z91" s="21">
        <f t="shared" ca="1" si="54"/>
        <v>26.8</v>
      </c>
      <c r="AA91" s="19">
        <f t="shared" ca="1" si="55"/>
        <v>1.675</v>
      </c>
      <c r="AB91" s="19">
        <f t="shared" si="56"/>
        <v>23.008888888888897</v>
      </c>
      <c r="AC91" s="19">
        <f t="shared" si="57"/>
        <v>9.4775769396225105</v>
      </c>
      <c r="AD91" s="231">
        <f t="shared" ca="1" si="58"/>
        <v>0.40000847635029618</v>
      </c>
      <c r="AE91" s="19">
        <f t="shared" ca="1" si="59"/>
        <v>65.542486319174515</v>
      </c>
    </row>
    <row r="92" spans="1:31" x14ac:dyDescent="0.25">
      <c r="A92" s="10" t="str">
        <f>'Yahoo Salaries'!A192</f>
        <v>Jeremy Lamb</v>
      </c>
      <c r="B92" s="10" t="str">
        <f t="shared" si="30"/>
        <v>CHA</v>
      </c>
      <c r="C92" s="10" t="str">
        <f t="shared" si="31"/>
        <v>SG</v>
      </c>
      <c r="D92" s="18">
        <f t="shared" si="32"/>
        <v>16</v>
      </c>
      <c r="E92" s="19">
        <f t="shared" si="33"/>
        <v>21.34</v>
      </c>
      <c r="F92" s="19">
        <f t="shared" si="34"/>
        <v>25.605925925925924</v>
      </c>
      <c r="G92" s="19">
        <f t="shared" si="35"/>
        <v>0.99438787317750521</v>
      </c>
      <c r="H92" s="10" t="str">
        <f t="shared" ca="1" si="36"/>
        <v>ATL</v>
      </c>
      <c r="I92" s="20">
        <f t="shared" ca="1" si="37"/>
        <v>1.109035938522865</v>
      </c>
      <c r="J92" s="10">
        <f t="shared" ca="1" si="38"/>
        <v>210</v>
      </c>
      <c r="K92" s="21">
        <f t="shared" si="39"/>
        <v>208.57608695652175</v>
      </c>
      <c r="L92" s="21">
        <f t="shared" ca="1" si="40"/>
        <v>208.9</v>
      </c>
      <c r="M92" s="264">
        <f t="shared" si="41"/>
        <v>0.10415321399950256</v>
      </c>
      <c r="N92" s="21">
        <f t="shared" si="42"/>
        <v>262.11191489444218</v>
      </c>
      <c r="O92" s="22">
        <f t="shared" ca="1" si="43"/>
        <v>1.0060456469779577</v>
      </c>
      <c r="P92" s="23" t="str">
        <f t="shared" ca="1" si="44"/>
        <v>H</v>
      </c>
      <c r="Q92" s="22">
        <f t="shared" ca="1" si="45"/>
        <v>0.96915826362501145</v>
      </c>
      <c r="R92" s="21">
        <f t="shared" ca="1" si="46"/>
        <v>23.7</v>
      </c>
      <c r="S92" s="19">
        <f t="shared" ca="1" si="47"/>
        <v>1.48125</v>
      </c>
      <c r="T92" s="10">
        <f t="shared" ca="1" si="48"/>
        <v>22.9</v>
      </c>
      <c r="U92" s="19">
        <f t="shared" ca="1" si="49"/>
        <v>1.4312499999999999</v>
      </c>
      <c r="V92" s="21">
        <f t="shared" ca="1" si="50"/>
        <v>27.5</v>
      </c>
      <c r="W92" s="19">
        <f t="shared" ca="1" si="51"/>
        <v>1.71875</v>
      </c>
      <c r="X92" s="21">
        <f t="shared" si="52"/>
        <v>21.5</v>
      </c>
      <c r="Y92" s="19">
        <f t="shared" si="53"/>
        <v>1.34375</v>
      </c>
      <c r="Z92" s="21">
        <f t="shared" ca="1" si="54"/>
        <v>24.2</v>
      </c>
      <c r="AA92" s="19">
        <f t="shared" ca="1" si="55"/>
        <v>1.5125</v>
      </c>
      <c r="AB92" s="19">
        <f t="shared" si="56"/>
        <v>25.462222222222227</v>
      </c>
      <c r="AC92" s="19">
        <f t="shared" si="57"/>
        <v>9.0413014170046893</v>
      </c>
      <c r="AD92" s="231">
        <f t="shared" ca="1" si="58"/>
        <v>-0.1396062540120902</v>
      </c>
      <c r="AE92" s="19">
        <f t="shared" ca="1" si="59"/>
        <v>44.448554951542754</v>
      </c>
    </row>
    <row r="93" spans="1:31" x14ac:dyDescent="0.25">
      <c r="A93" s="10" t="str">
        <f>'Yahoo Salaries'!A325</f>
        <v>Jonas Valanciunas</v>
      </c>
      <c r="B93" s="10" t="str">
        <f t="shared" si="30"/>
        <v>TOR</v>
      </c>
      <c r="C93" s="10" t="str">
        <f t="shared" si="31"/>
        <v>C</v>
      </c>
      <c r="D93" s="18">
        <f t="shared" si="32"/>
        <v>16</v>
      </c>
      <c r="E93" s="19">
        <f t="shared" si="33"/>
        <v>22.16</v>
      </c>
      <c r="F93" s="19">
        <f t="shared" si="34"/>
        <v>21.058730158730164</v>
      </c>
      <c r="G93" s="19">
        <f t="shared" si="35"/>
        <v>1.1306248586718923</v>
      </c>
      <c r="H93" s="10" t="str">
        <f t="shared" ca="1" si="36"/>
        <v>UTA</v>
      </c>
      <c r="I93" s="20">
        <f t="shared" ca="1" si="37"/>
        <v>0.97832893461311232</v>
      </c>
      <c r="J93" s="10">
        <f t="shared" ca="1" si="38"/>
        <v>208</v>
      </c>
      <c r="K93" s="21">
        <f t="shared" si="39"/>
        <v>213.14130434782609</v>
      </c>
      <c r="L93" s="21">
        <f t="shared" ca="1" si="40"/>
        <v>212.8</v>
      </c>
      <c r="M93" s="264">
        <f t="shared" si="41"/>
        <v>9.5823348740651862E-2</v>
      </c>
      <c r="N93" s="21">
        <f t="shared" si="42"/>
        <v>260.26727437043053</v>
      </c>
      <c r="O93" s="22">
        <f t="shared" ca="1" si="43"/>
        <v>0.9766603890105291</v>
      </c>
      <c r="P93" s="23" t="str">
        <f t="shared" ca="1" si="44"/>
        <v>H</v>
      </c>
      <c r="Q93" s="22">
        <f t="shared" ca="1" si="45"/>
        <v>1</v>
      </c>
      <c r="R93" s="21">
        <f t="shared" ca="1" si="46"/>
        <v>23.9</v>
      </c>
      <c r="S93" s="19">
        <f t="shared" ca="1" si="47"/>
        <v>1.4937499999999999</v>
      </c>
      <c r="T93" s="10">
        <f t="shared" ca="1" si="48"/>
        <v>23.9</v>
      </c>
      <c r="U93" s="19">
        <f t="shared" ca="1" si="49"/>
        <v>1.4937499999999999</v>
      </c>
      <c r="V93" s="21">
        <f t="shared" ca="1" si="50"/>
        <v>24.4</v>
      </c>
      <c r="W93" s="19">
        <f t="shared" ca="1" si="51"/>
        <v>1.5249999999999999</v>
      </c>
      <c r="X93" s="21">
        <f t="shared" si="52"/>
        <v>24.3</v>
      </c>
      <c r="Y93" s="19">
        <f t="shared" si="53"/>
        <v>1.51875</v>
      </c>
      <c r="Z93" s="21">
        <f t="shared" ca="1" si="54"/>
        <v>24.1</v>
      </c>
      <c r="AA93" s="19">
        <f t="shared" ca="1" si="55"/>
        <v>1.5062500000000001</v>
      </c>
      <c r="AB93" s="19">
        <f t="shared" si="56"/>
        <v>23.809523809523817</v>
      </c>
      <c r="AC93" s="19">
        <f t="shared" si="57"/>
        <v>11.802186848286127</v>
      </c>
      <c r="AD93" s="231">
        <f t="shared" ca="1" si="58"/>
        <v>2.4612065052873323E-2</v>
      </c>
      <c r="AE93" s="19">
        <f t="shared" ca="1" si="59"/>
        <v>50.981780215250417</v>
      </c>
    </row>
    <row r="94" spans="1:31" x14ac:dyDescent="0.25">
      <c r="A94" s="10" t="str">
        <f>'Yahoo Salaries'!A315</f>
        <v>Joe Ingles</v>
      </c>
      <c r="B94" s="10" t="str">
        <f t="shared" si="30"/>
        <v>UTA</v>
      </c>
      <c r="C94" s="10" t="str">
        <f t="shared" si="31"/>
        <v>SF</v>
      </c>
      <c r="D94" s="18">
        <f t="shared" si="32"/>
        <v>16</v>
      </c>
      <c r="E94" s="19">
        <f t="shared" si="33"/>
        <v>33.29</v>
      </c>
      <c r="F94" s="19">
        <f t="shared" si="34"/>
        <v>30.645486111111104</v>
      </c>
      <c r="G94" s="19">
        <f t="shared" si="35"/>
        <v>0.75330561189227174</v>
      </c>
      <c r="H94" s="10" t="str">
        <f t="shared" ca="1" si="36"/>
        <v>TOR</v>
      </c>
      <c r="I94" s="20">
        <f t="shared" ca="1" si="37"/>
        <v>0.91511328618173837</v>
      </c>
      <c r="J94" s="10">
        <f t="shared" ca="1" si="38"/>
        <v>208</v>
      </c>
      <c r="K94" s="21">
        <f t="shared" si="39"/>
        <v>202.91666666666666</v>
      </c>
      <c r="L94" s="21">
        <f t="shared" ca="1" si="40"/>
        <v>212.8</v>
      </c>
      <c r="M94" s="264">
        <f t="shared" si="41"/>
        <v>9.4123673077783312E-2</v>
      </c>
      <c r="N94" s="21">
        <f t="shared" si="42"/>
        <v>267.22627964526407</v>
      </c>
      <c r="O94" s="22">
        <f t="shared" ca="1" si="43"/>
        <v>1.0006815539429899</v>
      </c>
      <c r="P94" s="23" t="str">
        <f t="shared" ca="1" si="44"/>
        <v>A</v>
      </c>
      <c r="Q94" s="22">
        <f t="shared" ca="1" si="45"/>
        <v>1</v>
      </c>
      <c r="R94" s="21">
        <f t="shared" ca="1" si="46"/>
        <v>23</v>
      </c>
      <c r="S94" s="19">
        <f t="shared" ca="1" si="47"/>
        <v>1.4375</v>
      </c>
      <c r="T94" s="10">
        <f t="shared" ca="1" si="48"/>
        <v>23</v>
      </c>
      <c r="U94" s="19">
        <f t="shared" ca="1" si="49"/>
        <v>1.4375</v>
      </c>
      <c r="V94" s="21">
        <f t="shared" ca="1" si="50"/>
        <v>25.2</v>
      </c>
      <c r="W94" s="19">
        <f t="shared" ca="1" si="51"/>
        <v>1.575</v>
      </c>
      <c r="X94" s="21">
        <f t="shared" si="52"/>
        <v>23.7</v>
      </c>
      <c r="Y94" s="19">
        <f t="shared" si="53"/>
        <v>1.48125</v>
      </c>
      <c r="Z94" s="21">
        <f t="shared" ca="1" si="54"/>
        <v>23.6</v>
      </c>
      <c r="AA94" s="19">
        <f t="shared" ca="1" si="55"/>
        <v>1.4750000000000001</v>
      </c>
      <c r="AB94" s="19">
        <f t="shared" si="56"/>
        <v>23.085416666666671</v>
      </c>
      <c r="AC94" s="19">
        <f t="shared" si="57"/>
        <v>7.2611173626797898</v>
      </c>
      <c r="AD94" s="231">
        <f t="shared" ca="1" si="58"/>
        <v>7.0868339902912469E-2</v>
      </c>
      <c r="AE94" s="19">
        <f t="shared" ca="1" si="59"/>
        <v>52.824872945177724</v>
      </c>
    </row>
    <row r="95" spans="1:31" x14ac:dyDescent="0.25">
      <c r="A95" s="10" t="str">
        <f>'Yahoo Salaries'!A36</f>
        <v>Jarrett Jack</v>
      </c>
      <c r="B95" s="10" t="str">
        <f t="shared" si="30"/>
        <v>NYK</v>
      </c>
      <c r="C95" s="10" t="str">
        <f t="shared" si="31"/>
        <v>PG</v>
      </c>
      <c r="D95" s="18">
        <f t="shared" si="32"/>
        <v>16</v>
      </c>
      <c r="E95" s="19">
        <f t="shared" si="33"/>
        <v>27.24</v>
      </c>
      <c r="F95" s="19">
        <f t="shared" si="34"/>
        <v>26.860638297872338</v>
      </c>
      <c r="G95" s="19">
        <f t="shared" si="35"/>
        <v>0.80129906134896445</v>
      </c>
      <c r="H95" s="10" t="str">
        <f t="shared" ca="1" si="36"/>
        <v>PHO</v>
      </c>
      <c r="I95" s="20">
        <f t="shared" ca="1" si="37"/>
        <v>1.1290137820343402</v>
      </c>
      <c r="J95" s="10">
        <f t="shared" ca="1" si="38"/>
        <v>217</v>
      </c>
      <c r="K95" s="21">
        <f t="shared" si="39"/>
        <v>209.32653061224491</v>
      </c>
      <c r="L95" s="21">
        <f t="shared" ca="1" si="40"/>
        <v>210.3</v>
      </c>
      <c r="M95" s="264">
        <f t="shared" si="41"/>
        <v>8.4419510000753914E-2</v>
      </c>
      <c r="N95" s="21">
        <f t="shared" si="42"/>
        <v>279.77418267507466</v>
      </c>
      <c r="O95" s="22">
        <f t="shared" ca="1" si="43"/>
        <v>1.0342530043722067</v>
      </c>
      <c r="P95" s="23" t="str">
        <f t="shared" ca="1" si="44"/>
        <v>A</v>
      </c>
      <c r="Q95" s="22">
        <f t="shared" ca="1" si="45"/>
        <v>0.96445400026360872</v>
      </c>
      <c r="R95" s="21">
        <f t="shared" ca="1" si="46"/>
        <v>25.5</v>
      </c>
      <c r="S95" s="19">
        <f t="shared" ca="1" si="47"/>
        <v>1.59375</v>
      </c>
      <c r="T95" s="10">
        <f t="shared" ca="1" si="48"/>
        <v>24.6</v>
      </c>
      <c r="U95" s="19">
        <f t="shared" ca="1" si="49"/>
        <v>1.5375000000000001</v>
      </c>
      <c r="V95" s="21">
        <f t="shared" ca="1" si="50"/>
        <v>24.4</v>
      </c>
      <c r="W95" s="19">
        <f t="shared" ca="1" si="51"/>
        <v>1.5249999999999999</v>
      </c>
      <c r="X95" s="21">
        <f t="shared" si="52"/>
        <v>21.1</v>
      </c>
      <c r="Y95" s="19">
        <f t="shared" si="53"/>
        <v>1.3187500000000001</v>
      </c>
      <c r="Z95" s="21">
        <f t="shared" ca="1" si="54"/>
        <v>23.4</v>
      </c>
      <c r="AA95" s="19">
        <f t="shared" ca="1" si="55"/>
        <v>1.4624999999999999</v>
      </c>
      <c r="AB95" s="19">
        <f t="shared" si="56"/>
        <v>21.523404255319146</v>
      </c>
      <c r="AC95" s="19">
        <f t="shared" si="57"/>
        <v>8.6889037875141213</v>
      </c>
      <c r="AD95" s="231">
        <f t="shared" ca="1" si="58"/>
        <v>0.21597612202560049</v>
      </c>
      <c r="AE95" s="19">
        <f t="shared" ca="1" si="59"/>
        <v>58.549681990903011</v>
      </c>
    </row>
    <row r="96" spans="1:31" x14ac:dyDescent="0.25">
      <c r="A96" s="10" t="str">
        <f>'Yahoo Salaries'!A298</f>
        <v>Dejounte Murray</v>
      </c>
      <c r="B96" s="10" t="str">
        <f t="shared" si="30"/>
        <v>SAS</v>
      </c>
      <c r="C96" s="10" t="str">
        <f t="shared" si="31"/>
        <v>PG</v>
      </c>
      <c r="D96" s="18">
        <f t="shared" si="32"/>
        <v>16</v>
      </c>
      <c r="E96" s="19">
        <f t="shared" si="33"/>
        <v>27.24</v>
      </c>
      <c r="F96" s="19">
        <f t="shared" si="34"/>
        <v>18.447333333333336</v>
      </c>
      <c r="G96" s="19">
        <f t="shared" si="35"/>
        <v>1.0002529724260052</v>
      </c>
      <c r="H96" s="10" t="str">
        <f t="shared" ca="1" si="36"/>
        <v>PHI</v>
      </c>
      <c r="I96" s="20">
        <f t="shared" ca="1" si="37"/>
        <v>1.0324200838767865</v>
      </c>
      <c r="J96" s="10">
        <f t="shared" ca="1" si="38"/>
        <v>200.5</v>
      </c>
      <c r="K96" s="21">
        <f t="shared" si="39"/>
        <v>201.77</v>
      </c>
      <c r="L96" s="21">
        <f t="shared" ca="1" si="40"/>
        <v>209.4</v>
      </c>
      <c r="M96" s="264">
        <f t="shared" si="41"/>
        <v>7.1690083202438262E-2</v>
      </c>
      <c r="N96" s="21">
        <f t="shared" si="42"/>
        <v>288.40733441471065</v>
      </c>
      <c r="O96" s="22">
        <f t="shared" ca="1" si="43"/>
        <v>0.97526570518277111</v>
      </c>
      <c r="P96" s="23" t="str">
        <f t="shared" ca="1" si="44"/>
        <v>H</v>
      </c>
      <c r="Q96" s="22">
        <f t="shared" ca="1" si="45"/>
        <v>0.87253414264036411</v>
      </c>
      <c r="R96" s="21">
        <f t="shared" ca="1" si="46"/>
        <v>27.4</v>
      </c>
      <c r="S96" s="19">
        <f t="shared" ca="1" si="47"/>
        <v>1.7124999999999999</v>
      </c>
      <c r="T96" s="10">
        <f t="shared" ca="1" si="48"/>
        <v>23.9</v>
      </c>
      <c r="U96" s="19">
        <f t="shared" ca="1" si="49"/>
        <v>1.4937499999999999</v>
      </c>
      <c r="V96" s="21">
        <f t="shared" ca="1" si="50"/>
        <v>20.2</v>
      </c>
      <c r="W96" s="19">
        <f t="shared" ca="1" si="51"/>
        <v>1.2625</v>
      </c>
      <c r="X96" s="21">
        <f t="shared" si="52"/>
        <v>26.2</v>
      </c>
      <c r="Y96" s="19">
        <f t="shared" si="53"/>
        <v>1.6375</v>
      </c>
      <c r="Z96" s="21">
        <f t="shared" ca="1" si="54"/>
        <v>23.2</v>
      </c>
      <c r="AA96" s="19">
        <f t="shared" ca="1" si="55"/>
        <v>1.45</v>
      </c>
      <c r="AB96" s="19">
        <f t="shared" si="56"/>
        <v>18.451999999999998</v>
      </c>
      <c r="AC96" s="19">
        <f t="shared" si="57"/>
        <v>12.730282713246543</v>
      </c>
      <c r="AD96" s="231">
        <f t="shared" ca="1" si="58"/>
        <v>0.37296893611478493</v>
      </c>
      <c r="AE96" s="19">
        <f t="shared" ca="1" si="59"/>
        <v>64.541421804551334</v>
      </c>
    </row>
    <row r="97" spans="1:31" x14ac:dyDescent="0.25">
      <c r="A97" s="10" t="str">
        <f>'Yahoo Salaries'!A261</f>
        <v>E'Twaun Moore</v>
      </c>
      <c r="B97" s="10" t="str">
        <f t="shared" si="30"/>
        <v>NOP</v>
      </c>
      <c r="C97" s="10" t="str">
        <f t="shared" si="31"/>
        <v>SF</v>
      </c>
      <c r="D97" s="18">
        <f t="shared" si="32"/>
        <v>16</v>
      </c>
      <c r="E97" s="19">
        <f t="shared" si="33"/>
        <v>33.04</v>
      </c>
      <c r="F97" s="19">
        <f t="shared" si="34"/>
        <v>32.499290780141841</v>
      </c>
      <c r="G97" s="19">
        <f t="shared" si="35"/>
        <v>0.66875436452513959</v>
      </c>
      <c r="H97" s="10" t="str">
        <f t="shared" ca="1" si="36"/>
        <v>HOU</v>
      </c>
      <c r="I97" s="20">
        <f t="shared" ca="1" si="37"/>
        <v>0.97912578046680798</v>
      </c>
      <c r="J97" s="10">
        <f t="shared" ca="1" si="38"/>
        <v>227</v>
      </c>
      <c r="K97" s="21">
        <f t="shared" si="39"/>
        <v>216.97872340425531</v>
      </c>
      <c r="L97" s="21">
        <f t="shared" ca="1" si="40"/>
        <v>225.1</v>
      </c>
      <c r="M97" s="264">
        <f t="shared" si="41"/>
        <v>8.0331411262586319E-2</v>
      </c>
      <c r="N97" s="21">
        <f t="shared" si="42"/>
        <v>300.46358604974171</v>
      </c>
      <c r="O97" s="22">
        <f t="shared" ca="1" si="43"/>
        <v>1.0269664111042127</v>
      </c>
      <c r="P97" s="23" t="str">
        <f t="shared" ca="1" si="44"/>
        <v>H</v>
      </c>
      <c r="Q97" s="22">
        <f t="shared" ca="1" si="45"/>
        <v>1.0716326258176483</v>
      </c>
      <c r="R97" s="21">
        <f t="shared" ca="1" si="46"/>
        <v>22.2</v>
      </c>
      <c r="S97" s="19">
        <f t="shared" ca="1" si="47"/>
        <v>1.3875</v>
      </c>
      <c r="T97" s="10">
        <f t="shared" ca="1" si="48"/>
        <v>23.8</v>
      </c>
      <c r="U97" s="19">
        <f t="shared" ca="1" si="49"/>
        <v>1.4875</v>
      </c>
      <c r="V97" s="21">
        <f t="shared" ca="1" si="50"/>
        <v>24.8</v>
      </c>
      <c r="W97" s="19">
        <f t="shared" ca="1" si="51"/>
        <v>1.55</v>
      </c>
      <c r="X97" s="21">
        <f t="shared" si="52"/>
        <v>21.9</v>
      </c>
      <c r="Y97" s="19">
        <f t="shared" si="53"/>
        <v>1.3687499999999999</v>
      </c>
      <c r="Z97" s="21">
        <f t="shared" ca="1" si="54"/>
        <v>22.9</v>
      </c>
      <c r="AA97" s="19">
        <f t="shared" ca="1" si="55"/>
        <v>1.4312499999999999</v>
      </c>
      <c r="AB97" s="19">
        <f t="shared" si="56"/>
        <v>21.734042553191486</v>
      </c>
      <c r="AC97" s="19">
        <f t="shared" si="57"/>
        <v>7.8886621061011946</v>
      </c>
      <c r="AD97" s="231">
        <f t="shared" ca="1" si="58"/>
        <v>0.14780167170637792</v>
      </c>
      <c r="AE97" s="19">
        <f t="shared" ca="1" si="59"/>
        <v>55.875035500032844</v>
      </c>
    </row>
    <row r="98" spans="1:31" x14ac:dyDescent="0.25">
      <c r="A98" s="10" t="str">
        <f>'Yahoo Salaries'!A191</f>
        <v>Michael Kidd-Gilchrist</v>
      </c>
      <c r="B98" s="10" t="str">
        <f t="shared" si="30"/>
        <v>CHA</v>
      </c>
      <c r="C98" s="10" t="str">
        <f t="shared" si="31"/>
        <v>SF</v>
      </c>
      <c r="D98" s="18">
        <f t="shared" si="32"/>
        <v>16</v>
      </c>
      <c r="E98" s="19">
        <f t="shared" si="33"/>
        <v>27.93</v>
      </c>
      <c r="F98" s="19">
        <f t="shared" si="34"/>
        <v>26.418803418803421</v>
      </c>
      <c r="G98" s="19">
        <f t="shared" si="35"/>
        <v>0.79731478485926865</v>
      </c>
      <c r="H98" s="10" t="str">
        <f t="shared" ca="1" si="36"/>
        <v>ATL</v>
      </c>
      <c r="I98" s="20">
        <f t="shared" ca="1" si="37"/>
        <v>1.0202045957059649</v>
      </c>
      <c r="J98" s="10">
        <f t="shared" ca="1" si="38"/>
        <v>210</v>
      </c>
      <c r="K98" s="21">
        <f t="shared" si="39"/>
        <v>208.57608695652175</v>
      </c>
      <c r="L98" s="21">
        <f t="shared" ca="1" si="40"/>
        <v>208.9</v>
      </c>
      <c r="M98" s="264">
        <f t="shared" si="41"/>
        <v>8.5385022264423363E-2</v>
      </c>
      <c r="N98" s="21">
        <f t="shared" si="42"/>
        <v>262.11191489444218</v>
      </c>
      <c r="O98" s="22">
        <f t="shared" ca="1" si="43"/>
        <v>1.0060456469779577</v>
      </c>
      <c r="P98" s="23" t="str">
        <f t="shared" ca="1" si="44"/>
        <v>H</v>
      </c>
      <c r="Q98" s="22">
        <f t="shared" ca="1" si="45"/>
        <v>0.95100182592818028</v>
      </c>
      <c r="R98" s="21">
        <f t="shared" ca="1" si="46"/>
        <v>22.9</v>
      </c>
      <c r="S98" s="19">
        <f t="shared" ca="1" si="47"/>
        <v>1.4312499999999999</v>
      </c>
      <c r="T98" s="10">
        <f t="shared" ca="1" si="48"/>
        <v>21.7</v>
      </c>
      <c r="U98" s="19">
        <f t="shared" ca="1" si="49"/>
        <v>1.35625</v>
      </c>
      <c r="V98" s="21">
        <f t="shared" ca="1" si="50"/>
        <v>22.5</v>
      </c>
      <c r="W98" s="19">
        <f t="shared" ca="1" si="51"/>
        <v>1.40625</v>
      </c>
      <c r="X98" s="21">
        <f t="shared" si="52"/>
        <v>21.8</v>
      </c>
      <c r="Y98" s="19">
        <f t="shared" si="53"/>
        <v>1.3625</v>
      </c>
      <c r="Z98" s="21">
        <f t="shared" ca="1" si="54"/>
        <v>22</v>
      </c>
      <c r="AA98" s="19">
        <f t="shared" ca="1" si="55"/>
        <v>1.375</v>
      </c>
      <c r="AB98" s="19">
        <f t="shared" si="56"/>
        <v>21.064102564102562</v>
      </c>
      <c r="AC98" s="19">
        <f t="shared" si="57"/>
        <v>9.4072616738204022</v>
      </c>
      <c r="AD98" s="231">
        <f t="shared" ca="1" si="58"/>
        <v>9.9486701693645846E-2</v>
      </c>
      <c r="AE98" s="19">
        <f t="shared" ca="1" si="59"/>
        <v>53.962407698620773</v>
      </c>
    </row>
    <row r="99" spans="1:31" x14ac:dyDescent="0.25">
      <c r="A99" s="10" t="str">
        <f>'Yahoo Salaries'!A63</f>
        <v>Dragan Bender</v>
      </c>
      <c r="B99" s="10" t="str">
        <f t="shared" si="30"/>
        <v>PHO</v>
      </c>
      <c r="C99" s="10" t="str">
        <f t="shared" si="31"/>
        <v>PF</v>
      </c>
      <c r="D99" s="18">
        <f t="shared" si="32"/>
        <v>16</v>
      </c>
      <c r="E99" s="19">
        <f t="shared" si="33"/>
        <v>22.16</v>
      </c>
      <c r="F99" s="19">
        <f t="shared" si="34"/>
        <v>22.444444444444446</v>
      </c>
      <c r="G99" s="19">
        <f t="shared" si="35"/>
        <v>0.58217821782178214</v>
      </c>
      <c r="H99" s="10" t="str">
        <f t="shared" ca="1" si="36"/>
        <v>NYK</v>
      </c>
      <c r="I99" s="20">
        <f t="shared" ca="1" si="37"/>
        <v>1.0933669885048909</v>
      </c>
      <c r="J99" s="10">
        <f t="shared" ca="1" si="38"/>
        <v>217</v>
      </c>
      <c r="K99" s="21">
        <f t="shared" si="39"/>
        <v>218.40625</v>
      </c>
      <c r="L99" s="21">
        <f t="shared" ca="1" si="40"/>
        <v>210.3</v>
      </c>
      <c r="M99" s="264">
        <f t="shared" si="41"/>
        <v>5.3639931804412726E-2</v>
      </c>
      <c r="N99" s="21">
        <f t="shared" si="42"/>
        <v>261.22709296481815</v>
      </c>
      <c r="O99" s="22">
        <f t="shared" ca="1" si="43"/>
        <v>1.0123481987957954</v>
      </c>
      <c r="P99" s="23" t="str">
        <f t="shared" ca="1" si="44"/>
        <v>H</v>
      </c>
      <c r="Q99" s="22">
        <f t="shared" ca="1" si="45"/>
        <v>0.91039540816326558</v>
      </c>
      <c r="R99" s="21">
        <f t="shared" ca="1" si="46"/>
        <v>14.3</v>
      </c>
      <c r="S99" s="19">
        <f t="shared" ca="1" si="47"/>
        <v>0.89375000000000004</v>
      </c>
      <c r="T99" s="10">
        <f t="shared" ca="1" si="48"/>
        <v>13</v>
      </c>
      <c r="U99" s="19">
        <f t="shared" ca="1" si="49"/>
        <v>0.8125</v>
      </c>
      <c r="V99" s="21">
        <f t="shared" ca="1" si="50"/>
        <v>14.2</v>
      </c>
      <c r="W99" s="19">
        <f t="shared" ca="1" si="51"/>
        <v>0.88749999999999996</v>
      </c>
      <c r="X99" s="21">
        <f t="shared" si="52"/>
        <v>12.9</v>
      </c>
      <c r="Y99" s="19">
        <f t="shared" si="53"/>
        <v>0.80625000000000002</v>
      </c>
      <c r="Z99" s="21">
        <f t="shared" ca="1" si="54"/>
        <v>13.5</v>
      </c>
      <c r="AA99" s="19">
        <f t="shared" ca="1" si="55"/>
        <v>0.84375</v>
      </c>
      <c r="AB99" s="19">
        <f t="shared" si="56"/>
        <v>13.066666666666665</v>
      </c>
      <c r="AC99" s="19">
        <f t="shared" si="57"/>
        <v>8.3286568438551374</v>
      </c>
      <c r="AD99" s="231">
        <f t="shared" ca="1" si="58"/>
        <v>5.2029197679461077E-2</v>
      </c>
      <c r="AE99" s="19">
        <f t="shared" ca="1" si="59"/>
        <v>52.07472857345644</v>
      </c>
    </row>
    <row r="100" spans="1:31" x14ac:dyDescent="0.25">
      <c r="A100" s="10" t="str">
        <f>'Yahoo Salaries'!A182</f>
        <v>John Collins</v>
      </c>
      <c r="B100" s="10" t="str">
        <f t="shared" si="30"/>
        <v>ATL</v>
      </c>
      <c r="C100" s="10" t="str">
        <f t="shared" si="31"/>
        <v>PF</v>
      </c>
      <c r="D100" s="18">
        <f t="shared" si="32"/>
        <v>15</v>
      </c>
      <c r="E100" s="19">
        <f t="shared" si="33"/>
        <v>23.07</v>
      </c>
      <c r="F100" s="19">
        <f t="shared" si="34"/>
        <v>22.240243902439019</v>
      </c>
      <c r="G100" s="19">
        <f t="shared" si="35"/>
        <v>1.1182760322421454</v>
      </c>
      <c r="H100" s="10" t="str">
        <f t="shared" ca="1" si="36"/>
        <v>CHA</v>
      </c>
      <c r="I100" s="20">
        <f t="shared" ca="1" si="37"/>
        <v>1.0619902955668299</v>
      </c>
      <c r="J100" s="10">
        <f t="shared" ca="1" si="38"/>
        <v>210</v>
      </c>
      <c r="K100" s="21">
        <f t="shared" si="39"/>
        <v>209.88297872340425</v>
      </c>
      <c r="L100" s="21">
        <f t="shared" ca="1" si="40"/>
        <v>208.9</v>
      </c>
      <c r="M100" s="264">
        <f t="shared" si="41"/>
        <v>0.10065986981009313</v>
      </c>
      <c r="N100" s="21">
        <f t="shared" si="42"/>
        <v>272.64626050219374</v>
      </c>
      <c r="O100" s="22">
        <f t="shared" ca="1" si="43"/>
        <v>1.0029060905968663</v>
      </c>
      <c r="P100" s="23" t="str">
        <f t="shared" ca="1" si="44"/>
        <v>A</v>
      </c>
      <c r="Q100" s="22">
        <f t="shared" ca="1" si="45"/>
        <v>0.98657499883866784</v>
      </c>
      <c r="R100" s="21">
        <f t="shared" ca="1" si="46"/>
        <v>27.5</v>
      </c>
      <c r="S100" s="19">
        <f t="shared" ca="1" si="47"/>
        <v>1.8333333333333333</v>
      </c>
      <c r="T100" s="10">
        <f t="shared" ca="1" si="48"/>
        <v>27.1</v>
      </c>
      <c r="U100" s="19">
        <f t="shared" ca="1" si="49"/>
        <v>1.8066666666666669</v>
      </c>
      <c r="V100" s="21">
        <f t="shared" ca="1" si="50"/>
        <v>27.5</v>
      </c>
      <c r="W100" s="19">
        <f t="shared" ca="1" si="51"/>
        <v>1.8333333333333333</v>
      </c>
      <c r="X100" s="21">
        <f t="shared" si="52"/>
        <v>23.7</v>
      </c>
      <c r="Y100" s="19">
        <f t="shared" si="53"/>
        <v>1.5799999999999998</v>
      </c>
      <c r="Z100" s="21">
        <f t="shared" ca="1" si="54"/>
        <v>26.1</v>
      </c>
      <c r="AA100" s="19">
        <f t="shared" ca="1" si="55"/>
        <v>1.74</v>
      </c>
      <c r="AB100" s="19">
        <f t="shared" si="56"/>
        <v>24.87073170731707</v>
      </c>
      <c r="AC100" s="19">
        <f t="shared" si="57"/>
        <v>8.4855537209553926</v>
      </c>
      <c r="AD100" s="231">
        <f t="shared" ca="1" si="58"/>
        <v>0.14486600793619483</v>
      </c>
      <c r="AE100" s="19">
        <f t="shared" ca="1" si="59"/>
        <v>55.759166749505731</v>
      </c>
    </row>
    <row r="101" spans="1:31" x14ac:dyDescent="0.25">
      <c r="A101" s="10" t="str">
        <f>'Yahoo Salaries'!A10</f>
        <v>Larry Nance</v>
      </c>
      <c r="B101" s="10" t="str">
        <f t="shared" si="30"/>
        <v>LAL</v>
      </c>
      <c r="C101" s="10" t="str">
        <f t="shared" si="31"/>
        <v>PF</v>
      </c>
      <c r="D101" s="18">
        <f t="shared" si="32"/>
        <v>15</v>
      </c>
      <c r="E101" s="19">
        <f t="shared" si="33"/>
        <v>22.47</v>
      </c>
      <c r="F101" s="19">
        <f t="shared" si="34"/>
        <v>22.371759259259257</v>
      </c>
      <c r="G101" s="19">
        <f t="shared" si="35"/>
        <v>1.0866874987066202</v>
      </c>
      <c r="H101" s="10" t="str">
        <f t="shared" ca="1" si="36"/>
        <v>CHI</v>
      </c>
      <c r="I101" s="20">
        <f t="shared" ca="1" si="37"/>
        <v>1.0465215172800708</v>
      </c>
      <c r="J101" s="10">
        <f t="shared" ca="1" si="38"/>
        <v>222.5</v>
      </c>
      <c r="K101" s="21">
        <f t="shared" si="39"/>
        <v>215.88297872340425</v>
      </c>
      <c r="L101" s="21">
        <f t="shared" ca="1" si="40"/>
        <v>210.3</v>
      </c>
      <c r="M101" s="264">
        <f t="shared" si="41"/>
        <v>9.5242075046406041E-2</v>
      </c>
      <c r="N101" s="21">
        <f t="shared" si="42"/>
        <v>276.27736825976552</v>
      </c>
      <c r="O101" s="22">
        <f t="shared" ca="1" si="43"/>
        <v>1.0441524467564625</v>
      </c>
      <c r="P101" s="23" t="str">
        <f t="shared" ca="1" si="44"/>
        <v>A</v>
      </c>
      <c r="Q101" s="22">
        <f t="shared" ca="1" si="45"/>
        <v>0.91676188299817185</v>
      </c>
      <c r="R101" s="21">
        <f t="shared" ca="1" si="46"/>
        <v>26.7</v>
      </c>
      <c r="S101" s="19">
        <f t="shared" ca="1" si="47"/>
        <v>1.78</v>
      </c>
      <c r="T101" s="10">
        <f t="shared" ca="1" si="48"/>
        <v>24.5</v>
      </c>
      <c r="U101" s="19">
        <f t="shared" ca="1" si="49"/>
        <v>1.6333333333333333</v>
      </c>
      <c r="V101" s="21">
        <f t="shared" ca="1" si="50"/>
        <v>27.5</v>
      </c>
      <c r="W101" s="19">
        <f t="shared" ca="1" si="51"/>
        <v>1.8333333333333333</v>
      </c>
      <c r="X101" s="21">
        <f t="shared" si="52"/>
        <v>22.9</v>
      </c>
      <c r="Y101" s="19">
        <f t="shared" si="53"/>
        <v>1.5266666666666666</v>
      </c>
      <c r="Z101" s="21">
        <f t="shared" ca="1" si="54"/>
        <v>25.2</v>
      </c>
      <c r="AA101" s="19">
        <f t="shared" ca="1" si="55"/>
        <v>1.68</v>
      </c>
      <c r="AB101" s="19">
        <f t="shared" si="56"/>
        <v>24.31111111111111</v>
      </c>
      <c r="AC101" s="19">
        <f t="shared" si="57"/>
        <v>9.9116894272160945</v>
      </c>
      <c r="AD101" s="231">
        <f t="shared" ca="1" si="58"/>
        <v>8.9680865751112657E-2</v>
      </c>
      <c r="AE101" s="19">
        <f t="shared" ca="1" si="59"/>
        <v>53.57295892089433</v>
      </c>
    </row>
    <row r="102" spans="1:31" x14ac:dyDescent="0.25">
      <c r="A102" s="10" t="str">
        <f>'Yahoo Salaries'!A26</f>
        <v>Jerian Grant</v>
      </c>
      <c r="B102" s="10" t="str">
        <f t="shared" si="30"/>
        <v>CHI</v>
      </c>
      <c r="C102" s="10" t="str">
        <f t="shared" si="31"/>
        <v>PG</v>
      </c>
      <c r="D102" s="18">
        <f t="shared" si="32"/>
        <v>15</v>
      </c>
      <c r="E102" s="19">
        <f t="shared" si="33"/>
        <v>29.28</v>
      </c>
      <c r="F102" s="19">
        <f t="shared" si="34"/>
        <v>21.926041666666674</v>
      </c>
      <c r="G102" s="19">
        <f t="shared" si="35"/>
        <v>0.87852154496650636</v>
      </c>
      <c r="H102" s="10" t="str">
        <f t="shared" ca="1" si="36"/>
        <v>LAL</v>
      </c>
      <c r="I102" s="20">
        <f t="shared" ca="1" si="37"/>
        <v>1.0389669279631137</v>
      </c>
      <c r="J102" s="10">
        <f t="shared" ca="1" si="38"/>
        <v>222.5</v>
      </c>
      <c r="K102" s="21">
        <f t="shared" si="39"/>
        <v>207.1875</v>
      </c>
      <c r="L102" s="21">
        <f t="shared" ca="1" si="40"/>
        <v>210.3</v>
      </c>
      <c r="M102" s="264">
        <f t="shared" si="41"/>
        <v>7.5749266672663351E-2</v>
      </c>
      <c r="N102" s="21">
        <f t="shared" si="42"/>
        <v>283.8752824489469</v>
      </c>
      <c r="O102" s="22">
        <f t="shared" ca="1" si="43"/>
        <v>1.0659001766519955</v>
      </c>
      <c r="P102" s="23" t="str">
        <f t="shared" ca="1" si="44"/>
        <v>H</v>
      </c>
      <c r="Q102" s="22">
        <f t="shared" ca="1" si="45"/>
        <v>1.0358039669328212</v>
      </c>
      <c r="R102" s="21">
        <f t="shared" ca="1" si="46"/>
        <v>28.5</v>
      </c>
      <c r="S102" s="19">
        <f t="shared" ca="1" si="47"/>
        <v>1.9</v>
      </c>
      <c r="T102" s="10">
        <f t="shared" ca="1" si="48"/>
        <v>29.5</v>
      </c>
      <c r="U102" s="19">
        <f t="shared" ca="1" si="49"/>
        <v>1.9666666666666666</v>
      </c>
      <c r="V102" s="21">
        <f t="shared" ca="1" si="50"/>
        <v>22.9</v>
      </c>
      <c r="W102" s="19">
        <f t="shared" ca="1" si="51"/>
        <v>1.5266666666666666</v>
      </c>
      <c r="X102" s="21">
        <f t="shared" si="52"/>
        <v>23.5</v>
      </c>
      <c r="Y102" s="19">
        <f t="shared" si="53"/>
        <v>1.5666666666666667</v>
      </c>
      <c r="Z102" s="21">
        <f t="shared" ca="1" si="54"/>
        <v>24.7</v>
      </c>
      <c r="AA102" s="19">
        <f t="shared" ca="1" si="55"/>
        <v>1.6466666666666667</v>
      </c>
      <c r="AB102" s="19">
        <f t="shared" si="56"/>
        <v>19.262500000000006</v>
      </c>
      <c r="AC102" s="19">
        <f t="shared" si="57"/>
        <v>10.342694512902996</v>
      </c>
      <c r="AD102" s="231">
        <f t="shared" ca="1" si="58"/>
        <v>0.52573340469608343</v>
      </c>
      <c r="AE102" s="19">
        <f t="shared" ca="1" si="59"/>
        <v>70.046327463634711</v>
      </c>
    </row>
    <row r="103" spans="1:31" x14ac:dyDescent="0.25">
      <c r="A103" s="10" t="str">
        <f>'Yahoo Salaries'!A119</f>
        <v>Dirk Nowitzki</v>
      </c>
      <c r="B103" s="10" t="str">
        <f t="shared" si="30"/>
        <v>DAL</v>
      </c>
      <c r="C103" s="10" t="str">
        <f t="shared" si="31"/>
        <v>C</v>
      </c>
      <c r="D103" s="18">
        <f t="shared" si="32"/>
        <v>15</v>
      </c>
      <c r="E103" s="19">
        <f t="shared" si="33"/>
        <v>25.82</v>
      </c>
      <c r="F103" s="19">
        <f t="shared" si="34"/>
        <v>24.893055555555556</v>
      </c>
      <c r="G103" s="19">
        <f t="shared" si="35"/>
        <v>0.94412207777715795</v>
      </c>
      <c r="H103" s="10" t="str">
        <f t="shared" ca="1" si="36"/>
        <v>POR</v>
      </c>
      <c r="I103" s="20">
        <f t="shared" ca="1" si="37"/>
        <v>0.98420483921199542</v>
      </c>
      <c r="J103" s="10">
        <f t="shared" ca="1" si="38"/>
        <v>210</v>
      </c>
      <c r="K103" s="21">
        <f t="shared" si="39"/>
        <v>206.21875</v>
      </c>
      <c r="L103" s="21">
        <f t="shared" ca="1" si="40"/>
        <v>206.9</v>
      </c>
      <c r="M103" s="264">
        <f t="shared" si="41"/>
        <v>0.10024898252561913</v>
      </c>
      <c r="N103" s="21">
        <f t="shared" si="42"/>
        <v>253.02139413674732</v>
      </c>
      <c r="O103" s="22">
        <f t="shared" ca="1" si="43"/>
        <v>1.0166568329324197</v>
      </c>
      <c r="P103" s="23" t="str">
        <f t="shared" ca="1" si="44"/>
        <v>H</v>
      </c>
      <c r="Q103" s="22">
        <f t="shared" ca="1" si="45"/>
        <v>0.98911034891887673</v>
      </c>
      <c r="R103" s="21">
        <f t="shared" ca="1" si="46"/>
        <v>24.4</v>
      </c>
      <c r="S103" s="19">
        <f t="shared" ca="1" si="47"/>
        <v>1.6266666666666665</v>
      </c>
      <c r="T103" s="10">
        <f t="shared" ca="1" si="48"/>
        <v>24.1</v>
      </c>
      <c r="U103" s="19">
        <f t="shared" ca="1" si="49"/>
        <v>1.6066666666666667</v>
      </c>
      <c r="V103" s="21">
        <f t="shared" ca="1" si="50"/>
        <v>25.8</v>
      </c>
      <c r="W103" s="19">
        <f t="shared" ca="1" si="51"/>
        <v>1.72</v>
      </c>
      <c r="X103" s="21">
        <f t="shared" si="52"/>
        <v>24.8</v>
      </c>
      <c r="Y103" s="19">
        <f t="shared" si="53"/>
        <v>1.6533333333333333</v>
      </c>
      <c r="Z103" s="21">
        <f t="shared" ca="1" si="54"/>
        <v>24.5</v>
      </c>
      <c r="AA103" s="19">
        <f t="shared" ca="1" si="55"/>
        <v>1.6333333333333333</v>
      </c>
      <c r="AB103" s="19">
        <f t="shared" si="56"/>
        <v>23.502083333333328</v>
      </c>
      <c r="AC103" s="19">
        <f t="shared" si="57"/>
        <v>7.6054428881441867</v>
      </c>
      <c r="AD103" s="231">
        <f t="shared" ca="1" si="58"/>
        <v>0.13121085534969745</v>
      </c>
      <c r="AE103" s="19">
        <f t="shared" ca="1" si="59"/>
        <v>55.219574556286474</v>
      </c>
    </row>
    <row r="104" spans="1:31" x14ac:dyDescent="0.25">
      <c r="A104" s="10" t="str">
        <f>'Yahoo Salaries'!A123</f>
        <v>Wesley Matthews</v>
      </c>
      <c r="B104" s="10" t="str">
        <f t="shared" si="30"/>
        <v>DAL</v>
      </c>
      <c r="C104" s="10" t="str">
        <f t="shared" si="31"/>
        <v>SG</v>
      </c>
      <c r="D104" s="18">
        <f t="shared" si="32"/>
        <v>15</v>
      </c>
      <c r="E104" s="19">
        <f t="shared" si="33"/>
        <v>34.47</v>
      </c>
      <c r="F104" s="19">
        <f t="shared" si="34"/>
        <v>34.512152777777793</v>
      </c>
      <c r="G104" s="19">
        <f t="shared" si="35"/>
        <v>0.67796166809195602</v>
      </c>
      <c r="H104" s="10" t="str">
        <f t="shared" ca="1" si="36"/>
        <v>POR</v>
      </c>
      <c r="I104" s="20">
        <f t="shared" ca="1" si="37"/>
        <v>0.95957596314499327</v>
      </c>
      <c r="J104" s="10">
        <f t="shared" ca="1" si="38"/>
        <v>210</v>
      </c>
      <c r="K104" s="21">
        <f t="shared" si="39"/>
        <v>206.21875</v>
      </c>
      <c r="L104" s="21">
        <f t="shared" ca="1" si="40"/>
        <v>206.9</v>
      </c>
      <c r="M104" s="264">
        <f t="shared" si="41"/>
        <v>9.926743594675079E-2</v>
      </c>
      <c r="N104" s="21">
        <f t="shared" si="42"/>
        <v>253.02139413674732</v>
      </c>
      <c r="O104" s="22">
        <f t="shared" ca="1" si="43"/>
        <v>1.0166568329324197</v>
      </c>
      <c r="P104" s="23" t="str">
        <f t="shared" ca="1" si="44"/>
        <v>H</v>
      </c>
      <c r="Q104" s="22">
        <f t="shared" ca="1" si="45"/>
        <v>1.0998678109353925</v>
      </c>
      <c r="R104" s="21">
        <f t="shared" ca="1" si="46"/>
        <v>22.8</v>
      </c>
      <c r="S104" s="19">
        <f t="shared" ca="1" si="47"/>
        <v>1.52</v>
      </c>
      <c r="T104" s="10">
        <f t="shared" ca="1" si="48"/>
        <v>25.1</v>
      </c>
      <c r="U104" s="19">
        <f t="shared" ca="1" si="49"/>
        <v>1.6733333333333333</v>
      </c>
      <c r="V104" s="21">
        <f t="shared" ca="1" si="50"/>
        <v>25.5</v>
      </c>
      <c r="W104" s="19">
        <f t="shared" ca="1" si="51"/>
        <v>1.7</v>
      </c>
      <c r="X104" s="21">
        <f t="shared" si="52"/>
        <v>22.6</v>
      </c>
      <c r="Y104" s="19">
        <f t="shared" si="53"/>
        <v>1.5066666666666668</v>
      </c>
      <c r="Z104" s="21">
        <f t="shared" ca="1" si="54"/>
        <v>23.9</v>
      </c>
      <c r="AA104" s="19">
        <f t="shared" ca="1" si="55"/>
        <v>1.5933333333333333</v>
      </c>
      <c r="AB104" s="19">
        <f t="shared" si="56"/>
        <v>23.397916666666649</v>
      </c>
      <c r="AC104" s="19">
        <f t="shared" si="57"/>
        <v>9.4925836579693588</v>
      </c>
      <c r="AD104" s="231">
        <f t="shared" ca="1" si="58"/>
        <v>5.2892168394200301E-2</v>
      </c>
      <c r="AE104" s="19">
        <f t="shared" ca="1" si="59"/>
        <v>52.109108781027146</v>
      </c>
    </row>
    <row r="105" spans="1:31" x14ac:dyDescent="0.25">
      <c r="A105" s="10" t="str">
        <f>'Yahoo Salaries'!A73</f>
        <v>Lance Stephenson</v>
      </c>
      <c r="B105" s="10" t="str">
        <f t="shared" si="30"/>
        <v>IND</v>
      </c>
      <c r="C105" s="10" t="str">
        <f t="shared" si="31"/>
        <v>SG</v>
      </c>
      <c r="D105" s="18">
        <f t="shared" si="32"/>
        <v>15</v>
      </c>
      <c r="E105" s="19">
        <f t="shared" si="33"/>
        <v>21.61</v>
      </c>
      <c r="F105" s="19">
        <f t="shared" si="34"/>
        <v>23.066666666666663</v>
      </c>
      <c r="G105" s="19">
        <f t="shared" si="35"/>
        <v>0.88403179190751469</v>
      </c>
      <c r="H105" s="10" t="str">
        <f t="shared" ca="1" si="36"/>
        <v>CLE</v>
      </c>
      <c r="I105" s="20">
        <f t="shared" ca="1" si="37"/>
        <v>1.0969748919819255</v>
      </c>
      <c r="J105" s="10">
        <f t="shared" ca="1" si="38"/>
        <v>223</v>
      </c>
      <c r="K105" s="21">
        <f t="shared" si="39"/>
        <v>212.88541666666666</v>
      </c>
      <c r="L105" s="21">
        <f t="shared" ca="1" si="40"/>
        <v>215.9</v>
      </c>
      <c r="M105" s="264">
        <f t="shared" si="41"/>
        <v>8.6632077051266007E-2</v>
      </c>
      <c r="N105" s="21">
        <f t="shared" si="42"/>
        <v>250.53229222311288</v>
      </c>
      <c r="O105" s="22">
        <f t="shared" ca="1" si="43"/>
        <v>1.0401473153335246</v>
      </c>
      <c r="P105" s="23" t="str">
        <f t="shared" ca="1" si="44"/>
        <v>A</v>
      </c>
      <c r="Q105" s="22">
        <f t="shared" ca="1" si="45"/>
        <v>0.8225866633499761</v>
      </c>
      <c r="R105" s="21">
        <f t="shared" ca="1" si="46"/>
        <v>21.8</v>
      </c>
      <c r="S105" s="19">
        <f t="shared" ca="1" si="47"/>
        <v>1.4533333333333334</v>
      </c>
      <c r="T105" s="10">
        <f t="shared" ca="1" si="48"/>
        <v>17.899999999999999</v>
      </c>
      <c r="U105" s="19">
        <f t="shared" ca="1" si="49"/>
        <v>1.1933333333333331</v>
      </c>
      <c r="V105" s="21">
        <f t="shared" ca="1" si="50"/>
        <v>22.6</v>
      </c>
      <c r="W105" s="19">
        <f t="shared" ca="1" si="51"/>
        <v>1.5066666666666668</v>
      </c>
      <c r="X105" s="21">
        <f t="shared" si="52"/>
        <v>18.3</v>
      </c>
      <c r="Y105" s="19">
        <f t="shared" si="53"/>
        <v>1.22</v>
      </c>
      <c r="Z105" s="21">
        <f t="shared" ca="1" si="54"/>
        <v>20.2</v>
      </c>
      <c r="AA105" s="19">
        <f t="shared" ca="1" si="55"/>
        <v>1.3466666666666667</v>
      </c>
      <c r="AB105" s="19">
        <f t="shared" si="56"/>
        <v>20.391666666666662</v>
      </c>
      <c r="AC105" s="19">
        <f t="shared" si="57"/>
        <v>9.0370121529453815</v>
      </c>
      <c r="AD105" s="231">
        <f t="shared" ca="1" si="58"/>
        <v>-2.1209074794061668E-2</v>
      </c>
      <c r="AE105" s="19">
        <f t="shared" ca="1" si="59"/>
        <v>49.153943763641173</v>
      </c>
    </row>
    <row r="106" spans="1:31" x14ac:dyDescent="0.25">
      <c r="A106" s="10" t="str">
        <f>'Yahoo Salaries'!A329</f>
        <v>Delon Wright</v>
      </c>
      <c r="B106" s="10" t="str">
        <f t="shared" si="30"/>
        <v>TOR</v>
      </c>
      <c r="C106" s="10" t="str">
        <f t="shared" si="31"/>
        <v>PG</v>
      </c>
      <c r="D106" s="18">
        <f t="shared" si="32"/>
        <v>15</v>
      </c>
      <c r="E106" s="19">
        <f t="shared" si="33"/>
        <v>21.16</v>
      </c>
      <c r="F106" s="19">
        <f t="shared" si="34"/>
        <v>21.599019607843147</v>
      </c>
      <c r="G106" s="19">
        <f t="shared" si="35"/>
        <v>0.93713403840043552</v>
      </c>
      <c r="H106" s="10" t="str">
        <f t="shared" ca="1" si="36"/>
        <v>UTA</v>
      </c>
      <c r="I106" s="20">
        <f t="shared" ca="1" si="37"/>
        <v>0.94346119535558493</v>
      </c>
      <c r="J106" s="10">
        <f t="shared" ca="1" si="38"/>
        <v>208</v>
      </c>
      <c r="K106" s="21">
        <f t="shared" si="39"/>
        <v>213.14130434782609</v>
      </c>
      <c r="L106" s="21">
        <f t="shared" ca="1" si="40"/>
        <v>212.8</v>
      </c>
      <c r="M106" s="264">
        <f t="shared" si="41"/>
        <v>8.1220821557983644E-2</v>
      </c>
      <c r="N106" s="21">
        <f t="shared" si="42"/>
        <v>260.26727437043053</v>
      </c>
      <c r="O106" s="22">
        <f t="shared" ca="1" si="43"/>
        <v>0.9766603890105291</v>
      </c>
      <c r="P106" s="23" t="str">
        <f t="shared" ca="1" si="44"/>
        <v>H</v>
      </c>
      <c r="Q106" s="22">
        <f t="shared" ca="1" si="45"/>
        <v>1</v>
      </c>
      <c r="R106" s="21">
        <f t="shared" ca="1" si="46"/>
        <v>18.3</v>
      </c>
      <c r="S106" s="19">
        <f t="shared" ca="1" si="47"/>
        <v>1.22</v>
      </c>
      <c r="T106" s="10">
        <f t="shared" ca="1" si="48"/>
        <v>18.3</v>
      </c>
      <c r="U106" s="19">
        <f t="shared" ca="1" si="49"/>
        <v>1.22</v>
      </c>
      <c r="V106" s="21">
        <f t="shared" ca="1" si="50"/>
        <v>20.6</v>
      </c>
      <c r="W106" s="19">
        <f t="shared" ca="1" si="51"/>
        <v>1.3733333333333335</v>
      </c>
      <c r="X106" s="21">
        <f t="shared" si="52"/>
        <v>18.5</v>
      </c>
      <c r="Y106" s="19">
        <f t="shared" si="53"/>
        <v>1.2333333333333334</v>
      </c>
      <c r="Z106" s="21">
        <f t="shared" ca="1" si="54"/>
        <v>19.2</v>
      </c>
      <c r="AA106" s="19">
        <f t="shared" ca="1" si="55"/>
        <v>1.28</v>
      </c>
      <c r="AB106" s="19">
        <f t="shared" si="56"/>
        <v>20.241176470588229</v>
      </c>
      <c r="AC106" s="19">
        <f t="shared" si="57"/>
        <v>10.390121113624875</v>
      </c>
      <c r="AD106" s="231">
        <f t="shared" ca="1" si="58"/>
        <v>-0.10020830933557685</v>
      </c>
      <c r="AE106" s="19">
        <f t="shared" ca="1" si="59"/>
        <v>46.008947466338626</v>
      </c>
    </row>
    <row r="107" spans="1:31" x14ac:dyDescent="0.25">
      <c r="A107" s="10" t="str">
        <f>'Yahoo Salaries'!A145</f>
        <v>Montrezl Harrell</v>
      </c>
      <c r="B107" s="10" t="str">
        <f t="shared" si="30"/>
        <v>LAC</v>
      </c>
      <c r="C107" s="10" t="str">
        <f t="shared" si="31"/>
        <v>C</v>
      </c>
      <c r="D107" s="18">
        <f t="shared" si="32"/>
        <v>15</v>
      </c>
      <c r="E107" s="19">
        <f t="shared" si="33"/>
        <v>14.76</v>
      </c>
      <c r="F107" s="19">
        <f t="shared" si="34"/>
        <v>15.377642276422764</v>
      </c>
      <c r="G107" s="19">
        <f t="shared" si="35"/>
        <v>1.0866266620846439</v>
      </c>
      <c r="H107" s="10" t="str">
        <f t="shared" ca="1" si="36"/>
        <v>MEM</v>
      </c>
      <c r="I107" s="20">
        <f t="shared" ca="1" si="37"/>
        <v>0.8580148752566189</v>
      </c>
      <c r="J107" s="10">
        <f t="shared" ca="1" si="38"/>
        <v>211.5</v>
      </c>
      <c r="K107" s="21">
        <f t="shared" si="39"/>
        <v>212</v>
      </c>
      <c r="L107" s="21">
        <f t="shared" ca="1" si="40"/>
        <v>207.1</v>
      </c>
      <c r="M107" s="264">
        <f t="shared" si="41"/>
        <v>5.8136423790852799E-2</v>
      </c>
      <c r="N107" s="21">
        <f t="shared" si="42"/>
        <v>338.57309508364682</v>
      </c>
      <c r="O107" s="22">
        <f t="shared" ca="1" si="43"/>
        <v>1.0093056549749462</v>
      </c>
      <c r="P107" s="23" t="str">
        <f t="shared" ca="1" si="44"/>
        <v>A</v>
      </c>
      <c r="Q107" s="22">
        <f t="shared" ca="1" si="45"/>
        <v>0.92401109327105491</v>
      </c>
      <c r="R107" s="21">
        <f t="shared" ca="1" si="46"/>
        <v>13.9</v>
      </c>
      <c r="S107" s="19">
        <f t="shared" ca="1" si="47"/>
        <v>0.92666666666666664</v>
      </c>
      <c r="T107" s="10">
        <f t="shared" ca="1" si="48"/>
        <v>12.8</v>
      </c>
      <c r="U107" s="19">
        <f t="shared" ca="1" si="49"/>
        <v>0.85333333333333339</v>
      </c>
      <c r="V107" s="21">
        <f t="shared" ca="1" si="50"/>
        <v>19.899999999999999</v>
      </c>
      <c r="W107" s="19">
        <f t="shared" ca="1" si="51"/>
        <v>1.3266666666666667</v>
      </c>
      <c r="X107" s="21">
        <f t="shared" si="52"/>
        <v>15</v>
      </c>
      <c r="Y107" s="19">
        <f t="shared" si="53"/>
        <v>1</v>
      </c>
      <c r="Z107" s="21">
        <f t="shared" ca="1" si="54"/>
        <v>15.7</v>
      </c>
      <c r="AA107" s="19">
        <f t="shared" ca="1" si="55"/>
        <v>1.0466666666666666</v>
      </c>
      <c r="AB107" s="19">
        <f t="shared" si="56"/>
        <v>16.70975609756098</v>
      </c>
      <c r="AC107" s="19">
        <f t="shared" si="57"/>
        <v>9.9094602496313708</v>
      </c>
      <c r="AD107" s="231">
        <f t="shared" ca="1" si="58"/>
        <v>-0.10189819345594969</v>
      </c>
      <c r="AE107" s="19">
        <f t="shared" ca="1" si="59"/>
        <v>45.941874195667623</v>
      </c>
    </row>
    <row r="108" spans="1:31" x14ac:dyDescent="0.25">
      <c r="A108" s="10" t="str">
        <f>'Yahoo Salaries'!A55</f>
        <v>Greg Monroe</v>
      </c>
      <c r="B108" s="10" t="str">
        <f t="shared" si="30"/>
        <v>PHO</v>
      </c>
      <c r="C108" s="10" t="str">
        <f t="shared" si="31"/>
        <v>C</v>
      </c>
      <c r="D108" s="18">
        <f t="shared" si="32"/>
        <v>15</v>
      </c>
      <c r="E108" s="19">
        <f t="shared" si="33"/>
        <v>2.15</v>
      </c>
      <c r="F108" s="19">
        <f t="shared" si="34"/>
        <v>21.779545454545456</v>
      </c>
      <c r="G108" s="19">
        <f t="shared" si="35"/>
        <v>1.0871334655118436</v>
      </c>
      <c r="H108" s="10" t="str">
        <f t="shared" ca="1" si="36"/>
        <v>NYK</v>
      </c>
      <c r="I108" s="20">
        <f t="shared" ca="1" si="37"/>
        <v>1.0092080374270347</v>
      </c>
      <c r="J108" s="10">
        <f t="shared" ca="1" si="38"/>
        <v>217</v>
      </c>
      <c r="K108" s="21">
        <f t="shared" si="39"/>
        <v>218.40625</v>
      </c>
      <c r="L108" s="21">
        <f t="shared" ca="1" si="40"/>
        <v>210.3</v>
      </c>
      <c r="M108" s="264">
        <f t="shared" si="41"/>
        <v>9.8693720055445036E-2</v>
      </c>
      <c r="N108" s="21">
        <f t="shared" si="42"/>
        <v>261.22709296481815</v>
      </c>
      <c r="O108" s="22">
        <f t="shared" ca="1" si="43"/>
        <v>1.0123481987957954</v>
      </c>
      <c r="P108" s="23" t="str">
        <f t="shared" ca="1" si="44"/>
        <v>H</v>
      </c>
      <c r="Q108" s="22">
        <f t="shared" ca="1" si="45"/>
        <v>0.92168879306525697</v>
      </c>
      <c r="R108" s="21">
        <f t="shared" ca="1" si="46"/>
        <v>2.4</v>
      </c>
      <c r="S108" s="19">
        <f t="shared" ca="1" si="47"/>
        <v>0.16</v>
      </c>
      <c r="T108" s="10">
        <f t="shared" ca="1" si="48"/>
        <v>2.2000000000000002</v>
      </c>
      <c r="U108" s="19">
        <f t="shared" ca="1" si="49"/>
        <v>0.14666666666666667</v>
      </c>
      <c r="V108" s="21">
        <f t="shared" ca="1" si="50"/>
        <v>26.1</v>
      </c>
      <c r="W108" s="19">
        <f t="shared" ca="1" si="51"/>
        <v>1.74</v>
      </c>
      <c r="X108" s="21">
        <f t="shared" si="52"/>
        <v>2.1</v>
      </c>
      <c r="Y108" s="19">
        <f t="shared" si="53"/>
        <v>0.14000000000000001</v>
      </c>
      <c r="Z108" s="21">
        <f t="shared" ca="1" si="54"/>
        <v>11.3</v>
      </c>
      <c r="AA108" s="19">
        <f t="shared" ca="1" si="55"/>
        <v>0.75333333333333341</v>
      </c>
      <c r="AB108" s="19">
        <f t="shared" si="56"/>
        <v>23.677272727272722</v>
      </c>
      <c r="AC108" s="19">
        <f t="shared" si="57"/>
        <v>13.13145738904001</v>
      </c>
      <c r="AD108" s="231">
        <f t="shared" ca="1" si="58"/>
        <v>-0.94256656824727181</v>
      </c>
      <c r="AE108" s="19">
        <f t="shared" ca="1" si="59"/>
        <v>17.29513233809843</v>
      </c>
    </row>
    <row r="109" spans="1:31" x14ac:dyDescent="0.25">
      <c r="A109" s="10" t="str">
        <f>'Yahoo Salaries'!A121</f>
        <v>J.J. Barea</v>
      </c>
      <c r="B109" s="10" t="str">
        <f t="shared" si="30"/>
        <v>DAL</v>
      </c>
      <c r="C109" s="10" t="str">
        <f t="shared" si="31"/>
        <v>PG</v>
      </c>
      <c r="D109" s="18">
        <f t="shared" si="32"/>
        <v>14</v>
      </c>
      <c r="E109" s="19">
        <f t="shared" si="33"/>
        <v>23.27</v>
      </c>
      <c r="F109" s="19">
        <f t="shared" si="34"/>
        <v>23.017730496453897</v>
      </c>
      <c r="G109" s="19">
        <f t="shared" si="35"/>
        <v>1.0403635803420122</v>
      </c>
      <c r="H109" s="10" t="str">
        <f t="shared" ca="1" si="36"/>
        <v>POR</v>
      </c>
      <c r="I109" s="20">
        <f t="shared" ca="1" si="37"/>
        <v>0.95141071305322411</v>
      </c>
      <c r="J109" s="10">
        <f t="shared" ca="1" si="38"/>
        <v>210</v>
      </c>
      <c r="K109" s="21">
        <f t="shared" si="39"/>
        <v>206.21875</v>
      </c>
      <c r="L109" s="21">
        <f t="shared" ca="1" si="40"/>
        <v>206.9</v>
      </c>
      <c r="M109" s="264">
        <f t="shared" si="41"/>
        <v>0.10192554422991683</v>
      </c>
      <c r="N109" s="21">
        <f t="shared" si="42"/>
        <v>253.02139413674732</v>
      </c>
      <c r="O109" s="22">
        <f t="shared" ca="1" si="43"/>
        <v>1.0166568329324197</v>
      </c>
      <c r="P109" s="23" t="str">
        <f t="shared" ca="1" si="44"/>
        <v>H</v>
      </c>
      <c r="Q109" s="22">
        <f t="shared" ca="1" si="45"/>
        <v>0.98905102005946055</v>
      </c>
      <c r="R109" s="21">
        <f t="shared" ca="1" si="46"/>
        <v>23.4</v>
      </c>
      <c r="S109" s="19">
        <f t="shared" ca="1" si="47"/>
        <v>1.6714285714285713</v>
      </c>
      <c r="T109" s="10">
        <f t="shared" ca="1" si="48"/>
        <v>23.2</v>
      </c>
      <c r="U109" s="19">
        <f t="shared" ca="1" si="49"/>
        <v>1.657142857142857</v>
      </c>
      <c r="V109" s="21">
        <f t="shared" ca="1" si="50"/>
        <v>26.2</v>
      </c>
      <c r="W109" s="19">
        <f t="shared" ca="1" si="51"/>
        <v>1.8714285714285714</v>
      </c>
      <c r="X109" s="21">
        <f t="shared" si="52"/>
        <v>24.6</v>
      </c>
      <c r="Y109" s="19">
        <f t="shared" si="53"/>
        <v>1.7571428571428573</v>
      </c>
      <c r="Z109" s="21">
        <f t="shared" ca="1" si="54"/>
        <v>24.3</v>
      </c>
      <c r="AA109" s="19">
        <f t="shared" ca="1" si="55"/>
        <v>1.7357142857142858</v>
      </c>
      <c r="AB109" s="19">
        <f t="shared" si="56"/>
        <v>23.946808510638302</v>
      </c>
      <c r="AC109" s="19">
        <f t="shared" si="57"/>
        <v>7.178617132902076</v>
      </c>
      <c r="AD109" s="231">
        <f t="shared" ca="1" si="58"/>
        <v>4.9200491239865717E-2</v>
      </c>
      <c r="AE109" s="19">
        <f t="shared" ca="1" si="59"/>
        <v>51.962024010520992</v>
      </c>
    </row>
    <row r="110" spans="1:31" x14ac:dyDescent="0.25">
      <c r="A110" s="10" t="str">
        <f>'Yahoo Salaries'!A27</f>
        <v>Bobby Portis</v>
      </c>
      <c r="B110" s="10" t="str">
        <f t="shared" si="30"/>
        <v>CHI</v>
      </c>
      <c r="C110" s="10" t="str">
        <f t="shared" si="31"/>
        <v>C</v>
      </c>
      <c r="D110" s="18">
        <f t="shared" si="32"/>
        <v>14</v>
      </c>
      <c r="E110" s="19">
        <f t="shared" si="33"/>
        <v>19.25</v>
      </c>
      <c r="F110" s="19">
        <f t="shared" si="34"/>
        <v>20.408547008547007</v>
      </c>
      <c r="G110" s="19">
        <f t="shared" si="35"/>
        <v>1.1362760700226151</v>
      </c>
      <c r="H110" s="10" t="str">
        <f t="shared" ca="1" si="36"/>
        <v>LAL</v>
      </c>
      <c r="I110" s="20">
        <f t="shared" ca="1" si="37"/>
        <v>1.0464559096551533</v>
      </c>
      <c r="J110" s="10">
        <f t="shared" ca="1" si="38"/>
        <v>222.5</v>
      </c>
      <c r="K110" s="21">
        <f t="shared" si="39"/>
        <v>207.1875</v>
      </c>
      <c r="L110" s="21">
        <f t="shared" ca="1" si="40"/>
        <v>210.3</v>
      </c>
      <c r="M110" s="264">
        <f t="shared" si="41"/>
        <v>9.1717606909959504E-2</v>
      </c>
      <c r="N110" s="21">
        <f t="shared" si="42"/>
        <v>283.8752824489469</v>
      </c>
      <c r="O110" s="22">
        <f t="shared" ca="1" si="43"/>
        <v>1.0659001766519955</v>
      </c>
      <c r="P110" s="23" t="str">
        <f t="shared" ca="1" si="44"/>
        <v>H</v>
      </c>
      <c r="Q110" s="22">
        <f t="shared" ca="1" si="45"/>
        <v>0.96330900781365192</v>
      </c>
      <c r="R110" s="21">
        <f t="shared" ca="1" si="46"/>
        <v>24.4</v>
      </c>
      <c r="S110" s="19">
        <f t="shared" ca="1" si="47"/>
        <v>1.7428571428571427</v>
      </c>
      <c r="T110" s="10">
        <f t="shared" ca="1" si="48"/>
        <v>23.5</v>
      </c>
      <c r="U110" s="19">
        <f t="shared" ca="1" si="49"/>
        <v>1.6785714285714286</v>
      </c>
      <c r="V110" s="21">
        <f t="shared" ca="1" si="50"/>
        <v>27.8</v>
      </c>
      <c r="W110" s="19">
        <f t="shared" ca="1" si="51"/>
        <v>1.9857142857142858</v>
      </c>
      <c r="X110" s="21">
        <f t="shared" si="52"/>
        <v>21.7</v>
      </c>
      <c r="Y110" s="19">
        <f t="shared" si="53"/>
        <v>1.55</v>
      </c>
      <c r="Z110" s="21">
        <f t="shared" ca="1" si="54"/>
        <v>24.1</v>
      </c>
      <c r="AA110" s="19">
        <f t="shared" ca="1" si="55"/>
        <v>1.7214285714285715</v>
      </c>
      <c r="AB110" s="19">
        <f t="shared" si="56"/>
        <v>23.189743589743586</v>
      </c>
      <c r="AC110" s="19">
        <f t="shared" si="57"/>
        <v>9.3006449938133198</v>
      </c>
      <c r="AD110" s="231">
        <f t="shared" ca="1" si="58"/>
        <v>9.7870245650910001E-2</v>
      </c>
      <c r="AE110" s="19">
        <f t="shared" ca="1" si="59"/>
        <v>53.89823364695463</v>
      </c>
    </row>
    <row r="111" spans="1:31" x14ac:dyDescent="0.25">
      <c r="A111" s="10" t="str">
        <f>'Yahoo Salaries'!A151</f>
        <v>Milos Teodosic</v>
      </c>
      <c r="B111" s="10" t="str">
        <f t="shared" si="30"/>
        <v>LAC</v>
      </c>
      <c r="C111" s="10" t="str">
        <f t="shared" si="31"/>
        <v>PG</v>
      </c>
      <c r="D111" s="18">
        <f t="shared" si="32"/>
        <v>14</v>
      </c>
      <c r="E111" s="19">
        <f t="shared" si="33"/>
        <v>30.07</v>
      </c>
      <c r="F111" s="19">
        <f t="shared" si="34"/>
        <v>25.515833333333333</v>
      </c>
      <c r="G111" s="19">
        <f t="shared" si="35"/>
        <v>0.80714588980698254</v>
      </c>
      <c r="H111" s="10" t="str">
        <f t="shared" ca="1" si="36"/>
        <v>MEM</v>
      </c>
      <c r="I111" s="20">
        <f t="shared" ca="1" si="37"/>
        <v>0.89248460471174063</v>
      </c>
      <c r="J111" s="10">
        <f t="shared" ca="1" si="38"/>
        <v>211.5</v>
      </c>
      <c r="K111" s="21">
        <f t="shared" si="39"/>
        <v>212</v>
      </c>
      <c r="L111" s="21">
        <f t="shared" ca="1" si="40"/>
        <v>207.1</v>
      </c>
      <c r="M111" s="264">
        <f t="shared" si="41"/>
        <v>7.1221210422422465E-2</v>
      </c>
      <c r="N111" s="21">
        <f t="shared" si="42"/>
        <v>338.57309508364682</v>
      </c>
      <c r="O111" s="22">
        <f t="shared" ca="1" si="43"/>
        <v>1.0093056549749462</v>
      </c>
      <c r="P111" s="23" t="str">
        <f t="shared" ca="1" si="44"/>
        <v>A</v>
      </c>
      <c r="Q111" s="22">
        <f t="shared" ca="1" si="45"/>
        <v>1.0354454964797282</v>
      </c>
      <c r="R111" s="21">
        <f t="shared" ca="1" si="46"/>
        <v>21.9</v>
      </c>
      <c r="S111" s="19">
        <f t="shared" ca="1" si="47"/>
        <v>1.5642857142857143</v>
      </c>
      <c r="T111" s="10">
        <f t="shared" ca="1" si="48"/>
        <v>22.6</v>
      </c>
      <c r="U111" s="19">
        <f t="shared" ca="1" si="49"/>
        <v>1.6142857142857143</v>
      </c>
      <c r="V111" s="21">
        <f t="shared" ca="1" si="50"/>
        <v>24.3</v>
      </c>
      <c r="W111" s="19">
        <f t="shared" ca="1" si="51"/>
        <v>1.7357142857142858</v>
      </c>
      <c r="X111" s="21">
        <f t="shared" si="52"/>
        <v>24.4</v>
      </c>
      <c r="Y111" s="19">
        <f t="shared" si="53"/>
        <v>1.7428571428571427</v>
      </c>
      <c r="Z111" s="21">
        <f t="shared" ca="1" si="54"/>
        <v>22.8</v>
      </c>
      <c r="AA111" s="19">
        <f t="shared" ca="1" si="55"/>
        <v>1.6285714285714286</v>
      </c>
      <c r="AB111" s="19">
        <f t="shared" si="56"/>
        <v>20.594999999999999</v>
      </c>
      <c r="AC111" s="19">
        <f t="shared" si="57"/>
        <v>7.5384959410104857</v>
      </c>
      <c r="AD111" s="231">
        <f t="shared" ca="1" si="58"/>
        <v>0.29249866515208817</v>
      </c>
      <c r="AE111" s="19">
        <f t="shared" ca="1" si="59"/>
        <v>61.504730983264409</v>
      </c>
    </row>
    <row r="112" spans="1:31" x14ac:dyDescent="0.25">
      <c r="A112" s="10" t="str">
        <f>'Yahoo Salaries'!A176</f>
        <v>Dewayne Dedmon</v>
      </c>
      <c r="B112" s="10" t="str">
        <f t="shared" si="30"/>
        <v>ATL</v>
      </c>
      <c r="C112" s="10" t="str">
        <f t="shared" si="31"/>
        <v>C</v>
      </c>
      <c r="D112" s="18">
        <f t="shared" si="32"/>
        <v>14</v>
      </c>
      <c r="E112" s="19">
        <f t="shared" si="33"/>
        <v>22.57</v>
      </c>
      <c r="F112" s="19">
        <f t="shared" si="34"/>
        <v>23.420833333333334</v>
      </c>
      <c r="G112" s="19">
        <f t="shared" si="35"/>
        <v>1.0108521615370931</v>
      </c>
      <c r="H112" s="10" t="str">
        <f t="shared" ca="1" si="36"/>
        <v>CHA</v>
      </c>
      <c r="I112" s="20">
        <f t="shared" ca="1" si="37"/>
        <v>0.96393562603296135</v>
      </c>
      <c r="J112" s="10">
        <f t="shared" ca="1" si="38"/>
        <v>210</v>
      </c>
      <c r="K112" s="21">
        <f t="shared" si="39"/>
        <v>209.88297872340425</v>
      </c>
      <c r="L112" s="21">
        <f t="shared" ca="1" si="40"/>
        <v>208.9</v>
      </c>
      <c r="M112" s="264">
        <f t="shared" si="41"/>
        <v>9.5126198071994864E-2</v>
      </c>
      <c r="N112" s="21">
        <f t="shared" si="42"/>
        <v>272.64626050219374</v>
      </c>
      <c r="O112" s="22">
        <f t="shared" ca="1" si="43"/>
        <v>1.0029060905968663</v>
      </c>
      <c r="P112" s="23" t="str">
        <f t="shared" ca="1" si="44"/>
        <v>A</v>
      </c>
      <c r="Q112" s="22">
        <f t="shared" ca="1" si="45"/>
        <v>0.91755340752172843</v>
      </c>
      <c r="R112" s="21">
        <f t="shared" ca="1" si="46"/>
        <v>22.1</v>
      </c>
      <c r="S112" s="19">
        <f t="shared" ca="1" si="47"/>
        <v>1.5785714285714287</v>
      </c>
      <c r="T112" s="10">
        <f t="shared" ca="1" si="48"/>
        <v>20.2</v>
      </c>
      <c r="U112" s="19">
        <f t="shared" ca="1" si="49"/>
        <v>1.4428571428571428</v>
      </c>
      <c r="V112" s="21">
        <f t="shared" ca="1" si="50"/>
        <v>26</v>
      </c>
      <c r="W112" s="19">
        <f t="shared" ca="1" si="51"/>
        <v>1.8571428571428572</v>
      </c>
      <c r="X112" s="21">
        <f t="shared" si="52"/>
        <v>22</v>
      </c>
      <c r="Y112" s="19">
        <f t="shared" si="53"/>
        <v>1.5714285714285714</v>
      </c>
      <c r="Z112" s="21">
        <f t="shared" ca="1" si="54"/>
        <v>22.8</v>
      </c>
      <c r="AA112" s="19">
        <f t="shared" ca="1" si="55"/>
        <v>1.6285714285714286</v>
      </c>
      <c r="AB112" s="19">
        <f t="shared" si="56"/>
        <v>23.675000000000001</v>
      </c>
      <c r="AC112" s="19">
        <f t="shared" si="57"/>
        <v>9.5318423464993671</v>
      </c>
      <c r="AD112" s="231">
        <f t="shared" ca="1" si="58"/>
        <v>-9.1797573668573065E-2</v>
      </c>
      <c r="AE112" s="19">
        <f t="shared" ca="1" si="59"/>
        <v>46.342943592794406</v>
      </c>
    </row>
    <row r="113" spans="1:31" x14ac:dyDescent="0.25">
      <c r="A113" s="10" t="str">
        <f>'Yahoo Salaries'!A87</f>
        <v>Dwyane Wade</v>
      </c>
      <c r="B113" s="10" t="str">
        <f t="shared" si="30"/>
        <v>CLE</v>
      </c>
      <c r="C113" s="10" t="str">
        <f t="shared" si="31"/>
        <v>SG</v>
      </c>
      <c r="D113" s="18">
        <f t="shared" si="32"/>
        <v>14</v>
      </c>
      <c r="E113" s="19">
        <f t="shared" si="33"/>
        <v>18.739999999999998</v>
      </c>
      <c r="F113" s="19">
        <f t="shared" si="34"/>
        <v>23.144047619047619</v>
      </c>
      <c r="G113" s="19">
        <f t="shared" si="35"/>
        <v>1.0448022221079161</v>
      </c>
      <c r="H113" s="10" t="str">
        <f t="shared" ca="1" si="36"/>
        <v>IND</v>
      </c>
      <c r="I113" s="20">
        <f t="shared" ca="1" si="37"/>
        <v>0.99610649767527926</v>
      </c>
      <c r="J113" s="10">
        <f t="shared" ca="1" si="38"/>
        <v>223</v>
      </c>
      <c r="K113" s="21">
        <f t="shared" si="39"/>
        <v>216.88043478260869</v>
      </c>
      <c r="L113" s="21">
        <f t="shared" ca="1" si="40"/>
        <v>215.9</v>
      </c>
      <c r="M113" s="264">
        <f t="shared" si="41"/>
        <v>9.6630361139178542E-2</v>
      </c>
      <c r="N113" s="21">
        <f t="shared" si="42"/>
        <v>271.46368383060837</v>
      </c>
      <c r="O113" s="22">
        <f t="shared" ca="1" si="43"/>
        <v>1.0305456627770884</v>
      </c>
      <c r="P113" s="23" t="str">
        <f t="shared" ca="1" si="44"/>
        <v>H</v>
      </c>
      <c r="Q113" s="22">
        <f t="shared" ca="1" si="45"/>
        <v>1.0216719180779832</v>
      </c>
      <c r="R113" s="21">
        <f t="shared" ca="1" si="46"/>
        <v>20.100000000000001</v>
      </c>
      <c r="S113" s="19">
        <f t="shared" ca="1" si="47"/>
        <v>1.4357142857142857</v>
      </c>
      <c r="T113" s="10">
        <f t="shared" ca="1" si="48"/>
        <v>20.5</v>
      </c>
      <c r="U113" s="19">
        <f t="shared" ca="1" si="49"/>
        <v>1.4642857142857142</v>
      </c>
      <c r="V113" s="21">
        <f t="shared" ca="1" si="50"/>
        <v>27</v>
      </c>
      <c r="W113" s="19">
        <f t="shared" ca="1" si="51"/>
        <v>1.9285714285714286</v>
      </c>
      <c r="X113" s="21">
        <f t="shared" si="52"/>
        <v>19.2</v>
      </c>
      <c r="Y113" s="19">
        <f t="shared" si="53"/>
        <v>1.3714285714285714</v>
      </c>
      <c r="Z113" s="21">
        <f t="shared" ca="1" si="54"/>
        <v>22.2</v>
      </c>
      <c r="AA113" s="19">
        <f t="shared" ca="1" si="55"/>
        <v>1.5857142857142856</v>
      </c>
      <c r="AB113" s="19">
        <f t="shared" si="56"/>
        <v>24.180952380952384</v>
      </c>
      <c r="AC113" s="19">
        <f t="shared" si="57"/>
        <v>9.9413214534879266</v>
      </c>
      <c r="AD113" s="231">
        <f t="shared" ca="1" si="58"/>
        <v>-0.19926449317835554</v>
      </c>
      <c r="AE113" s="19">
        <f t="shared" ca="1" si="59"/>
        <v>42.102792625922056</v>
      </c>
    </row>
    <row r="114" spans="1:31" x14ac:dyDescent="0.25">
      <c r="A114" s="10" t="str">
        <f>'Yahoo Salaries'!A131</f>
        <v>Yogi Ferrell</v>
      </c>
      <c r="B114" s="10" t="str">
        <f t="shared" si="30"/>
        <v>DAL</v>
      </c>
      <c r="C114" s="10" t="str">
        <f t="shared" si="31"/>
        <v>PG</v>
      </c>
      <c r="D114" s="18">
        <f t="shared" si="32"/>
        <v>14</v>
      </c>
      <c r="E114" s="19">
        <f t="shared" si="33"/>
        <v>32.89</v>
      </c>
      <c r="F114" s="19">
        <f t="shared" si="34"/>
        <v>28.908333333333324</v>
      </c>
      <c r="G114" s="19">
        <f t="shared" si="35"/>
        <v>0.67641971749783825</v>
      </c>
      <c r="H114" s="10" t="str">
        <f t="shared" ca="1" si="36"/>
        <v>POR</v>
      </c>
      <c r="I114" s="20">
        <f t="shared" ca="1" si="37"/>
        <v>0.95141071305322411</v>
      </c>
      <c r="J114" s="10">
        <f t="shared" ca="1" si="38"/>
        <v>210</v>
      </c>
      <c r="K114" s="21">
        <f t="shared" si="39"/>
        <v>206.21875</v>
      </c>
      <c r="L114" s="21">
        <f t="shared" ca="1" si="40"/>
        <v>206.9</v>
      </c>
      <c r="M114" s="264">
        <f t="shared" si="41"/>
        <v>8.4098479353494057E-2</v>
      </c>
      <c r="N114" s="21">
        <f t="shared" si="42"/>
        <v>253.02139413674732</v>
      </c>
      <c r="O114" s="22">
        <f t="shared" ca="1" si="43"/>
        <v>1.0166568329324197</v>
      </c>
      <c r="P114" s="23" t="str">
        <f t="shared" ca="1" si="44"/>
        <v>H</v>
      </c>
      <c r="Q114" s="22">
        <f t="shared" ca="1" si="45"/>
        <v>1.0135553770755135</v>
      </c>
      <c r="R114" s="21">
        <f t="shared" ca="1" si="46"/>
        <v>21.5</v>
      </c>
      <c r="S114" s="19">
        <f t="shared" ca="1" si="47"/>
        <v>1.5357142857142858</v>
      </c>
      <c r="T114" s="10">
        <f t="shared" ca="1" si="48"/>
        <v>21.8</v>
      </c>
      <c r="U114" s="19">
        <f t="shared" ca="1" si="49"/>
        <v>1.5571428571428572</v>
      </c>
      <c r="V114" s="21">
        <f t="shared" ca="1" si="50"/>
        <v>21.6</v>
      </c>
      <c r="W114" s="19">
        <f t="shared" ca="1" si="51"/>
        <v>1.5428571428571429</v>
      </c>
      <c r="X114" s="21">
        <f t="shared" si="52"/>
        <v>22.3</v>
      </c>
      <c r="Y114" s="19">
        <f t="shared" si="53"/>
        <v>1.592857142857143</v>
      </c>
      <c r="Z114" s="21">
        <f t="shared" ca="1" si="54"/>
        <v>21.4</v>
      </c>
      <c r="AA114" s="19">
        <f t="shared" ca="1" si="55"/>
        <v>1.5285714285714285</v>
      </c>
      <c r="AB114" s="19">
        <f t="shared" si="56"/>
        <v>19.554166666666664</v>
      </c>
      <c r="AC114" s="19">
        <f t="shared" si="57"/>
        <v>8.5129927815833941</v>
      </c>
      <c r="AD114" s="231">
        <f t="shared" ca="1" si="58"/>
        <v>0.21682543151293673</v>
      </c>
      <c r="AE114" s="19">
        <f t="shared" ca="1" si="59"/>
        <v>58.582780404331338</v>
      </c>
    </row>
    <row r="115" spans="1:31" x14ac:dyDescent="0.25">
      <c r="A115" s="10" t="str">
        <f>'Yahoo Salaries'!A242</f>
        <v>Ryan Anderson</v>
      </c>
      <c r="B115" s="10" t="str">
        <f t="shared" si="30"/>
        <v>HOU</v>
      </c>
      <c r="C115" s="10" t="str">
        <f t="shared" si="31"/>
        <v>PF</v>
      </c>
      <c r="D115" s="18">
        <f t="shared" si="32"/>
        <v>14</v>
      </c>
      <c r="E115" s="19">
        <f t="shared" si="33"/>
        <v>25.66</v>
      </c>
      <c r="F115" s="19">
        <f t="shared" si="34"/>
        <v>28.611111111111107</v>
      </c>
      <c r="G115" s="19">
        <f t="shared" si="35"/>
        <v>0.7002718446601941</v>
      </c>
      <c r="H115" s="10" t="str">
        <f t="shared" ca="1" si="36"/>
        <v>NOP</v>
      </c>
      <c r="I115" s="20">
        <f t="shared" ca="1" si="37"/>
        <v>1.1078145880030172</v>
      </c>
      <c r="J115" s="10">
        <f t="shared" ca="1" si="38"/>
        <v>227</v>
      </c>
      <c r="K115" s="21">
        <f t="shared" si="39"/>
        <v>218.97826086956522</v>
      </c>
      <c r="L115" s="21">
        <f t="shared" ca="1" si="40"/>
        <v>225.1</v>
      </c>
      <c r="M115" s="264">
        <f t="shared" si="41"/>
        <v>7.4281447622799313E-2</v>
      </c>
      <c r="N115" s="21">
        <f t="shared" si="42"/>
        <v>302.75279245140683</v>
      </c>
      <c r="O115" s="22">
        <f t="shared" ca="1" si="43"/>
        <v>1.0223423211733145</v>
      </c>
      <c r="P115" s="23" t="str">
        <f t="shared" ca="1" si="44"/>
        <v>A</v>
      </c>
      <c r="Q115" s="22">
        <f t="shared" ca="1" si="45"/>
        <v>1.0715041945632007</v>
      </c>
      <c r="R115" s="21">
        <f t="shared" ca="1" si="46"/>
        <v>20.399999999999999</v>
      </c>
      <c r="S115" s="19">
        <f t="shared" ca="1" si="47"/>
        <v>1.4571428571428571</v>
      </c>
      <c r="T115" s="10">
        <f t="shared" ca="1" si="48"/>
        <v>21.8</v>
      </c>
      <c r="U115" s="19">
        <f t="shared" ca="1" si="49"/>
        <v>1.5571428571428572</v>
      </c>
      <c r="V115" s="21">
        <f t="shared" ca="1" si="50"/>
        <v>23</v>
      </c>
      <c r="W115" s="19">
        <f t="shared" ca="1" si="51"/>
        <v>1.6428571428571428</v>
      </c>
      <c r="X115" s="21">
        <f t="shared" si="52"/>
        <v>18.899999999999999</v>
      </c>
      <c r="Y115" s="19">
        <f t="shared" si="53"/>
        <v>1.3499999999999999</v>
      </c>
      <c r="Z115" s="21">
        <f t="shared" ca="1" si="54"/>
        <v>20.8</v>
      </c>
      <c r="AA115" s="19">
        <f t="shared" ca="1" si="55"/>
        <v>1.4857142857142858</v>
      </c>
      <c r="AB115" s="19">
        <f t="shared" si="56"/>
        <v>20.035555555555554</v>
      </c>
      <c r="AC115" s="19">
        <f t="shared" si="57"/>
        <v>8.3425839564673954</v>
      </c>
      <c r="AD115" s="231">
        <f t="shared" ca="1" si="58"/>
        <v>9.1631615388398799E-2</v>
      </c>
      <c r="AE115" s="19">
        <f t="shared" ca="1" si="59"/>
        <v>53.650463416820649</v>
      </c>
    </row>
    <row r="116" spans="1:31" x14ac:dyDescent="0.25">
      <c r="A116" s="10" t="str">
        <f>'Yahoo Salaries'!A20</f>
        <v>Robin Lopez</v>
      </c>
      <c r="B116" s="10" t="str">
        <f t="shared" si="30"/>
        <v>CHI</v>
      </c>
      <c r="C116" s="10" t="str">
        <f t="shared" si="31"/>
        <v>C</v>
      </c>
      <c r="D116" s="18">
        <f t="shared" si="32"/>
        <v>13</v>
      </c>
      <c r="E116" s="19">
        <f t="shared" si="33"/>
        <v>24.19</v>
      </c>
      <c r="F116" s="19">
        <f t="shared" si="34"/>
        <v>28.261805555555558</v>
      </c>
      <c r="G116" s="19">
        <f t="shared" si="35"/>
        <v>0.82465538000343996</v>
      </c>
      <c r="H116" s="10" t="str">
        <f t="shared" ca="1" si="36"/>
        <v>LAL</v>
      </c>
      <c r="I116" s="20">
        <f t="shared" ca="1" si="37"/>
        <v>1.0464559096551533</v>
      </c>
      <c r="J116" s="10">
        <f t="shared" ca="1" si="38"/>
        <v>222.5</v>
      </c>
      <c r="K116" s="21">
        <f t="shared" si="39"/>
        <v>207.1875</v>
      </c>
      <c r="L116" s="21">
        <f t="shared" ca="1" si="40"/>
        <v>210.3</v>
      </c>
      <c r="M116" s="264">
        <f t="shared" si="41"/>
        <v>9.1889678209283968E-2</v>
      </c>
      <c r="N116" s="21">
        <f t="shared" si="42"/>
        <v>283.8752824489469</v>
      </c>
      <c r="O116" s="22">
        <f t="shared" ca="1" si="43"/>
        <v>1.0659001766519955</v>
      </c>
      <c r="P116" s="23" t="str">
        <f t="shared" ca="1" si="44"/>
        <v>H</v>
      </c>
      <c r="Q116" s="22">
        <f t="shared" ca="1" si="45"/>
        <v>0.98182284561661259</v>
      </c>
      <c r="R116" s="21">
        <f t="shared" ca="1" si="46"/>
        <v>22.3</v>
      </c>
      <c r="S116" s="19">
        <f t="shared" ca="1" si="47"/>
        <v>1.7153846153846155</v>
      </c>
      <c r="T116" s="10">
        <f t="shared" ca="1" si="48"/>
        <v>21.8</v>
      </c>
      <c r="U116" s="19">
        <f t="shared" ca="1" si="49"/>
        <v>1.676923076923077</v>
      </c>
      <c r="V116" s="21">
        <f t="shared" ca="1" si="50"/>
        <v>27.8</v>
      </c>
      <c r="W116" s="19">
        <f t="shared" ca="1" si="51"/>
        <v>2.1384615384615384</v>
      </c>
      <c r="X116" s="21">
        <f t="shared" si="52"/>
        <v>19.100000000000001</v>
      </c>
      <c r="Y116" s="19">
        <f t="shared" si="53"/>
        <v>1.4692307692307693</v>
      </c>
      <c r="Z116" s="21">
        <f t="shared" ca="1" si="54"/>
        <v>22.9</v>
      </c>
      <c r="AA116" s="19">
        <f t="shared" ca="1" si="55"/>
        <v>1.7615384615384615</v>
      </c>
      <c r="AB116" s="19">
        <f t="shared" si="56"/>
        <v>23.306249999999995</v>
      </c>
      <c r="AC116" s="19">
        <f t="shared" si="57"/>
        <v>7.4122786644863989</v>
      </c>
      <c r="AD116" s="231">
        <f t="shared" ca="1" si="58"/>
        <v>-5.4807707371609692E-2</v>
      </c>
      <c r="AE116" s="19">
        <f t="shared" ca="1" si="59"/>
        <v>47.814583001972544</v>
      </c>
    </row>
    <row r="117" spans="1:31" x14ac:dyDescent="0.25">
      <c r="A117" s="10" t="str">
        <f>'Yahoo Salaries'!A147</f>
        <v>Tyrone Wallace</v>
      </c>
      <c r="B117" s="10" t="str">
        <f t="shared" si="30"/>
        <v>LAC</v>
      </c>
      <c r="C117" s="10" t="str">
        <f t="shared" si="31"/>
        <v>SF</v>
      </c>
      <c r="D117" s="18">
        <f t="shared" si="32"/>
        <v>13</v>
      </c>
      <c r="E117" s="19">
        <f t="shared" si="33"/>
        <v>31.84</v>
      </c>
      <c r="F117" s="19">
        <f t="shared" si="34"/>
        <v>32.33</v>
      </c>
      <c r="G117" s="19">
        <f t="shared" si="35"/>
        <v>0.72131147540983598</v>
      </c>
      <c r="H117" s="10" t="str">
        <f t="shared" ca="1" si="36"/>
        <v>MEM</v>
      </c>
      <c r="I117" s="20">
        <f t="shared" ca="1" si="37"/>
        <v>0.83865014937646976</v>
      </c>
      <c r="J117" s="10">
        <f t="shared" ca="1" si="38"/>
        <v>211.5</v>
      </c>
      <c r="K117" s="21">
        <f t="shared" si="39"/>
        <v>212</v>
      </c>
      <c r="L117" s="21">
        <f t="shared" ca="1" si="40"/>
        <v>207.1</v>
      </c>
      <c r="M117" s="264">
        <f t="shared" si="41"/>
        <v>7.8857895203384903E-2</v>
      </c>
      <c r="N117" s="21">
        <f t="shared" si="42"/>
        <v>338.57309508364682</v>
      </c>
      <c r="O117" s="22">
        <f t="shared" ca="1" si="43"/>
        <v>1.0093056549749462</v>
      </c>
      <c r="P117" s="23" t="str">
        <f t="shared" ca="1" si="44"/>
        <v>A</v>
      </c>
      <c r="Q117" s="22">
        <f t="shared" ca="1" si="45"/>
        <v>1.1735277301315037</v>
      </c>
      <c r="R117" s="21">
        <f t="shared" ca="1" si="46"/>
        <v>19.399999999999999</v>
      </c>
      <c r="S117" s="19">
        <f t="shared" ca="1" si="47"/>
        <v>1.4923076923076921</v>
      </c>
      <c r="T117" s="10">
        <f t="shared" ca="1" si="48"/>
        <v>22.8</v>
      </c>
      <c r="U117" s="19">
        <f t="shared" ca="1" si="49"/>
        <v>1.7538461538461538</v>
      </c>
      <c r="V117" s="21">
        <f t="shared" ca="1" si="50"/>
        <v>26.9</v>
      </c>
      <c r="W117" s="19">
        <f t="shared" ca="1" si="51"/>
        <v>2.069230769230769</v>
      </c>
      <c r="X117" s="21">
        <f t="shared" si="52"/>
        <v>20.9</v>
      </c>
      <c r="Y117" s="19">
        <f t="shared" si="53"/>
        <v>1.6076923076923075</v>
      </c>
      <c r="Z117" s="21">
        <f t="shared" ca="1" si="54"/>
        <v>22.7</v>
      </c>
      <c r="AA117" s="19">
        <f t="shared" ca="1" si="55"/>
        <v>1.7461538461538462</v>
      </c>
      <c r="AB117" s="19">
        <f t="shared" si="56"/>
        <v>23.320000000000004</v>
      </c>
      <c r="AC117" s="19">
        <f t="shared" si="57"/>
        <v>7.2901455556265882</v>
      </c>
      <c r="AD117" s="231">
        <f t="shared" ca="1" si="58"/>
        <v>-8.5046312898579099E-2</v>
      </c>
      <c r="AE117" s="19">
        <f t="shared" ca="1" si="59"/>
        <v>46.611228584300456</v>
      </c>
    </row>
    <row r="118" spans="1:31" x14ac:dyDescent="0.25">
      <c r="A118" s="10" t="str">
        <f>'Yahoo Salaries'!A112</f>
        <v>Shabazz Napier</v>
      </c>
      <c r="B118" s="10" t="str">
        <f t="shared" si="30"/>
        <v>POR</v>
      </c>
      <c r="C118" s="10" t="str">
        <f t="shared" si="31"/>
        <v>PG</v>
      </c>
      <c r="D118" s="18">
        <f t="shared" si="32"/>
        <v>13</v>
      </c>
      <c r="E118" s="19">
        <f t="shared" si="33"/>
        <v>21.82</v>
      </c>
      <c r="F118" s="19">
        <f t="shared" si="34"/>
        <v>21.344841269841268</v>
      </c>
      <c r="G118" s="19">
        <f t="shared" si="35"/>
        <v>0.90910781014705622</v>
      </c>
      <c r="H118" s="10" t="str">
        <f t="shared" ca="1" si="36"/>
        <v>DAL</v>
      </c>
      <c r="I118" s="20">
        <f t="shared" ca="1" si="37"/>
        <v>1.0819492469247098</v>
      </c>
      <c r="J118" s="10">
        <f t="shared" ca="1" si="38"/>
        <v>210</v>
      </c>
      <c r="K118" s="21">
        <f t="shared" si="39"/>
        <v>208.60416666666666</v>
      </c>
      <c r="L118" s="21">
        <f t="shared" ca="1" si="40"/>
        <v>206.9</v>
      </c>
      <c r="M118" s="264">
        <f t="shared" si="41"/>
        <v>8.2958642960406115E-2</v>
      </c>
      <c r="N118" s="21">
        <f t="shared" si="42"/>
        <v>250.08142138546492</v>
      </c>
      <c r="O118" s="22">
        <f t="shared" ca="1" si="43"/>
        <v>1.010820188325428</v>
      </c>
      <c r="P118" s="23" t="str">
        <f t="shared" ca="1" si="44"/>
        <v>A</v>
      </c>
      <c r="Q118" s="22">
        <f t="shared" ca="1" si="45"/>
        <v>0.98851087562743989</v>
      </c>
      <c r="R118" s="21">
        <f t="shared" ca="1" si="46"/>
        <v>21.7</v>
      </c>
      <c r="S118" s="19">
        <f t="shared" ca="1" si="47"/>
        <v>1.6692307692307691</v>
      </c>
      <c r="T118" s="10">
        <f t="shared" ca="1" si="48"/>
        <v>21.4</v>
      </c>
      <c r="U118" s="19">
        <f t="shared" ca="1" si="49"/>
        <v>1.6461538461538461</v>
      </c>
      <c r="V118" s="21">
        <f t="shared" ca="1" si="50"/>
        <v>21</v>
      </c>
      <c r="W118" s="19">
        <f t="shared" ca="1" si="51"/>
        <v>1.6153846153846154</v>
      </c>
      <c r="X118" s="21">
        <f t="shared" si="52"/>
        <v>19.100000000000001</v>
      </c>
      <c r="Y118" s="19">
        <f t="shared" si="53"/>
        <v>1.4692307692307693</v>
      </c>
      <c r="Z118" s="21">
        <f t="shared" ca="1" si="54"/>
        <v>20.5</v>
      </c>
      <c r="AA118" s="19">
        <f t="shared" ca="1" si="55"/>
        <v>1.5769230769230769</v>
      </c>
      <c r="AB118" s="19">
        <f t="shared" si="56"/>
        <v>19.404761904761905</v>
      </c>
      <c r="AC118" s="19">
        <f t="shared" si="57"/>
        <v>12.168310550328878</v>
      </c>
      <c r="AD118" s="231">
        <f t="shared" ca="1" si="58"/>
        <v>9.000740823536045E-2</v>
      </c>
      <c r="AE118" s="19">
        <f t="shared" ca="1" si="59"/>
        <v>53.58593360970989</v>
      </c>
    </row>
    <row r="119" spans="1:31" x14ac:dyDescent="0.25">
      <c r="A119" s="10" t="str">
        <f>'Yahoo Salaries'!A5</f>
        <v>Brook Lopez</v>
      </c>
      <c r="B119" s="10" t="str">
        <f t="shared" si="30"/>
        <v>LAL</v>
      </c>
      <c r="C119" s="10" t="str">
        <f t="shared" si="31"/>
        <v>C</v>
      </c>
      <c r="D119" s="18">
        <f t="shared" si="32"/>
        <v>13</v>
      </c>
      <c r="E119" s="19">
        <f t="shared" si="33"/>
        <v>16.3</v>
      </c>
      <c r="F119" s="19">
        <f t="shared" si="34"/>
        <v>21.07692307692308</v>
      </c>
      <c r="G119" s="19">
        <f t="shared" si="35"/>
        <v>1.0708029197080287</v>
      </c>
      <c r="H119" s="10" t="str">
        <f t="shared" ca="1" si="36"/>
        <v>CHI</v>
      </c>
      <c r="I119" s="20">
        <f t="shared" ca="1" si="37"/>
        <v>0.97161432403685455</v>
      </c>
      <c r="J119" s="10">
        <f t="shared" ca="1" si="38"/>
        <v>222.5</v>
      </c>
      <c r="K119" s="21">
        <f t="shared" si="39"/>
        <v>215.88297872340425</v>
      </c>
      <c r="L119" s="21">
        <f t="shared" ca="1" si="40"/>
        <v>210.3</v>
      </c>
      <c r="M119" s="264">
        <f t="shared" si="41"/>
        <v>8.7979440236363934E-2</v>
      </c>
      <c r="N119" s="21">
        <f t="shared" si="42"/>
        <v>276.27736825976552</v>
      </c>
      <c r="O119" s="22">
        <f t="shared" ca="1" si="43"/>
        <v>1.0441524467564625</v>
      </c>
      <c r="P119" s="23" t="str">
        <f t="shared" ca="1" si="44"/>
        <v>A</v>
      </c>
      <c r="Q119" s="22">
        <f t="shared" ca="1" si="45"/>
        <v>0.89997594129676395</v>
      </c>
      <c r="R119" s="21">
        <f t="shared" ca="1" si="46"/>
        <v>17.7</v>
      </c>
      <c r="S119" s="19">
        <f t="shared" ca="1" si="47"/>
        <v>1.3615384615384616</v>
      </c>
      <c r="T119" s="10">
        <f t="shared" ca="1" si="48"/>
        <v>15.9</v>
      </c>
      <c r="U119" s="19">
        <f t="shared" ca="1" si="49"/>
        <v>1.2230769230769232</v>
      </c>
      <c r="V119" s="21">
        <f t="shared" ca="1" si="50"/>
        <v>25.4</v>
      </c>
      <c r="W119" s="19">
        <f t="shared" ca="1" si="51"/>
        <v>1.9538461538461538</v>
      </c>
      <c r="X119" s="21">
        <f t="shared" si="52"/>
        <v>17.2</v>
      </c>
      <c r="Y119" s="19">
        <f t="shared" si="53"/>
        <v>1.323076923076923</v>
      </c>
      <c r="Z119" s="21">
        <f t="shared" ca="1" si="54"/>
        <v>19.8</v>
      </c>
      <c r="AA119" s="19">
        <f t="shared" ca="1" si="55"/>
        <v>1.5230769230769232</v>
      </c>
      <c r="AB119" s="19">
        <f t="shared" si="56"/>
        <v>22.569230769230771</v>
      </c>
      <c r="AC119" s="19">
        <f t="shared" si="57"/>
        <v>10.328299239574068</v>
      </c>
      <c r="AD119" s="231">
        <f t="shared" ca="1" si="58"/>
        <v>-0.2681206948981632</v>
      </c>
      <c r="AE119" s="19">
        <f t="shared" ca="1" si="59"/>
        <v>39.430320831299106</v>
      </c>
    </row>
    <row r="120" spans="1:31" x14ac:dyDescent="0.25">
      <c r="A120" s="10" t="str">
        <f>'Yahoo Salaries'!A93</f>
        <v>Derrick Rose</v>
      </c>
      <c r="B120" s="10" t="str">
        <f t="shared" si="30"/>
        <v>CLE</v>
      </c>
      <c r="C120" s="10" t="str">
        <f t="shared" si="31"/>
        <v>PG</v>
      </c>
      <c r="D120" s="18">
        <f t="shared" si="32"/>
        <v>13</v>
      </c>
      <c r="E120" s="19">
        <f t="shared" si="33"/>
        <v>14.86</v>
      </c>
      <c r="F120" s="19">
        <f t="shared" si="34"/>
        <v>23.498333333333335</v>
      </c>
      <c r="G120" s="19">
        <f t="shared" si="35"/>
        <v>0.71962550535498948</v>
      </c>
      <c r="H120" s="10" t="str">
        <f t="shared" ca="1" si="36"/>
        <v>IND</v>
      </c>
      <c r="I120" s="20">
        <f t="shared" ca="1" si="37"/>
        <v>0.94763580241468004</v>
      </c>
      <c r="J120" s="10">
        <f t="shared" ca="1" si="38"/>
        <v>223</v>
      </c>
      <c r="K120" s="21">
        <f t="shared" si="39"/>
        <v>216.88043478260869</v>
      </c>
      <c r="L120" s="21">
        <f t="shared" ca="1" si="40"/>
        <v>215.9</v>
      </c>
      <c r="M120" s="264">
        <f t="shared" si="41"/>
        <v>6.8314605803625139E-2</v>
      </c>
      <c r="N120" s="21">
        <f t="shared" si="42"/>
        <v>271.46368383060837</v>
      </c>
      <c r="O120" s="22">
        <f t="shared" ca="1" si="43"/>
        <v>1.0305456627770884</v>
      </c>
      <c r="P120" s="23" t="str">
        <f t="shared" ca="1" si="44"/>
        <v>H</v>
      </c>
      <c r="Q120" s="22">
        <f t="shared" ca="1" si="45"/>
        <v>1.0095463377544989</v>
      </c>
      <c r="R120" s="21">
        <f t="shared" ca="1" si="46"/>
        <v>10.4</v>
      </c>
      <c r="S120" s="19">
        <f t="shared" ca="1" si="47"/>
        <v>0.8</v>
      </c>
      <c r="T120" s="10">
        <f t="shared" ca="1" si="48"/>
        <v>10.5</v>
      </c>
      <c r="U120" s="19">
        <f t="shared" ca="1" si="49"/>
        <v>0.80769230769230771</v>
      </c>
      <c r="V120" s="21">
        <f t="shared" ca="1" si="50"/>
        <v>19.100000000000001</v>
      </c>
      <c r="W120" s="19">
        <f t="shared" ca="1" si="51"/>
        <v>1.4692307692307693</v>
      </c>
      <c r="X120" s="21">
        <f t="shared" si="52"/>
        <v>10.199999999999999</v>
      </c>
      <c r="Y120" s="19">
        <f t="shared" si="53"/>
        <v>0.7846153846153846</v>
      </c>
      <c r="Z120" s="21">
        <f t="shared" ca="1" si="54"/>
        <v>13.4</v>
      </c>
      <c r="AA120" s="19">
        <f t="shared" ca="1" si="55"/>
        <v>1.0307692307692309</v>
      </c>
      <c r="AB120" s="19">
        <f t="shared" si="56"/>
        <v>16.91</v>
      </c>
      <c r="AC120" s="19">
        <f t="shared" si="57"/>
        <v>5.4101653291640632</v>
      </c>
      <c r="AD120" s="231">
        <f t="shared" ca="1" si="58"/>
        <v>-0.64877869463230209</v>
      </c>
      <c r="AE120" s="19">
        <f t="shared" ca="1" si="59"/>
        <v>25.824071519159141</v>
      </c>
    </row>
    <row r="121" spans="1:31" x14ac:dyDescent="0.25">
      <c r="A121" s="10" t="str">
        <f>'Yahoo Salaries'!A290</f>
        <v>Rudy Gay</v>
      </c>
      <c r="B121" s="10" t="str">
        <f t="shared" si="30"/>
        <v>SAS</v>
      </c>
      <c r="C121" s="10" t="str">
        <f t="shared" si="31"/>
        <v>SF</v>
      </c>
      <c r="D121" s="18">
        <f t="shared" si="32"/>
        <v>13</v>
      </c>
      <c r="E121" s="19">
        <f t="shared" si="33"/>
        <v>0</v>
      </c>
      <c r="F121" s="19">
        <f t="shared" si="34"/>
        <v>22.665196078431372</v>
      </c>
      <c r="G121" s="19">
        <f t="shared" si="35"/>
        <v>0.99855094404913824</v>
      </c>
      <c r="H121" s="10" t="str">
        <f t="shared" ca="1" si="36"/>
        <v>PHI</v>
      </c>
      <c r="I121" s="20">
        <f t="shared" ca="1" si="37"/>
        <v>0.99596525341833808</v>
      </c>
      <c r="J121" s="10">
        <f t="shared" ca="1" si="38"/>
        <v>200.5</v>
      </c>
      <c r="K121" s="21">
        <f t="shared" si="39"/>
        <v>201.77</v>
      </c>
      <c r="L121" s="21">
        <f t="shared" ca="1" si="40"/>
        <v>209.4</v>
      </c>
      <c r="M121" s="264">
        <f t="shared" si="41"/>
        <v>8.7786753286484623E-2</v>
      </c>
      <c r="N121" s="21">
        <f t="shared" si="42"/>
        <v>288.40733441471065</v>
      </c>
      <c r="O121" s="22">
        <f t="shared" ca="1" si="43"/>
        <v>0.97526570518277111</v>
      </c>
      <c r="P121" s="23" t="str">
        <f t="shared" ca="1" si="44"/>
        <v>H</v>
      </c>
      <c r="Q121" s="22">
        <f t="shared" ca="1" si="45"/>
        <v>1</v>
      </c>
      <c r="R121" s="21">
        <f t="shared" ca="1" si="46"/>
        <v>0</v>
      </c>
      <c r="S121" s="19">
        <f t="shared" ca="1" si="47"/>
        <v>0</v>
      </c>
      <c r="T121" s="10">
        <f t="shared" ca="1" si="48"/>
        <v>0</v>
      </c>
      <c r="U121" s="19">
        <f t="shared" ca="1" si="49"/>
        <v>0</v>
      </c>
      <c r="V121" s="21">
        <f t="shared" ca="1" si="50"/>
        <v>0</v>
      </c>
      <c r="W121" s="19">
        <f t="shared" ca="1" si="51"/>
        <v>0</v>
      </c>
      <c r="X121" s="21">
        <f t="shared" si="52"/>
        <v>0</v>
      </c>
      <c r="Y121" s="19">
        <f t="shared" si="53"/>
        <v>0</v>
      </c>
      <c r="Z121" s="21">
        <f t="shared" ca="1" si="54"/>
        <v>4.5</v>
      </c>
      <c r="AA121" s="19">
        <f t="shared" ca="1" si="55"/>
        <v>0.34615384615384615</v>
      </c>
      <c r="AB121" s="19">
        <f t="shared" si="56"/>
        <v>22.632352941176471</v>
      </c>
      <c r="AC121" s="19">
        <f t="shared" si="57"/>
        <v>9.1071973065674179</v>
      </c>
      <c r="AD121" s="231">
        <f t="shared" ca="1" si="58"/>
        <v>-1.990991556546249</v>
      </c>
      <c r="AE121" s="19">
        <f t="shared" ca="1" si="59"/>
        <v>2.324090775947123</v>
      </c>
    </row>
    <row r="122" spans="1:31" x14ac:dyDescent="0.25">
      <c r="A122" s="10" t="str">
        <f>'Yahoo Salaries'!A166</f>
        <v>Dillon Brooks</v>
      </c>
      <c r="B122" s="10" t="str">
        <f t="shared" si="30"/>
        <v>MEM</v>
      </c>
      <c r="C122" s="10" t="str">
        <f t="shared" si="31"/>
        <v>SF</v>
      </c>
      <c r="D122" s="18">
        <f t="shared" si="32"/>
        <v>12</v>
      </c>
      <c r="E122" s="19">
        <f t="shared" si="33"/>
        <v>29.54</v>
      </c>
      <c r="F122" s="19">
        <f t="shared" si="34"/>
        <v>27.472340425531915</v>
      </c>
      <c r="G122" s="19">
        <f t="shared" si="35"/>
        <v>0.57620817843866179</v>
      </c>
      <c r="H122" s="10" t="str">
        <f t="shared" ca="1" si="36"/>
        <v>LAC</v>
      </c>
      <c r="I122" s="20">
        <f t="shared" ca="1" si="37"/>
        <v>1.0219499933291818</v>
      </c>
      <c r="J122" s="10">
        <f t="shared" ca="1" si="38"/>
        <v>211.5</v>
      </c>
      <c r="K122" s="21">
        <f t="shared" si="39"/>
        <v>202.21276595744681</v>
      </c>
      <c r="L122" s="21">
        <f t="shared" ca="1" si="40"/>
        <v>207.1</v>
      </c>
      <c r="M122" s="264">
        <f t="shared" si="41"/>
        <v>6.0533783973806987E-2</v>
      </c>
      <c r="N122" s="21">
        <f t="shared" si="42"/>
        <v>300.03036708411912</v>
      </c>
      <c r="O122" s="22">
        <f t="shared" ca="1" si="43"/>
        <v>1.0334395483867613</v>
      </c>
      <c r="P122" s="23" t="str">
        <f t="shared" ca="1" si="44"/>
        <v>H</v>
      </c>
      <c r="Q122" s="22">
        <f t="shared" ca="1" si="45"/>
        <v>1.0753825475599668</v>
      </c>
      <c r="R122" s="21">
        <f t="shared" ca="1" si="46"/>
        <v>18</v>
      </c>
      <c r="S122" s="19">
        <f t="shared" ca="1" si="47"/>
        <v>1.5</v>
      </c>
      <c r="T122" s="10">
        <f t="shared" ca="1" si="48"/>
        <v>19.3</v>
      </c>
      <c r="U122" s="19">
        <f t="shared" ca="1" si="49"/>
        <v>1.6083333333333334</v>
      </c>
      <c r="V122" s="21">
        <f t="shared" ca="1" si="50"/>
        <v>18.8</v>
      </c>
      <c r="W122" s="19">
        <f t="shared" ca="1" si="51"/>
        <v>1.5666666666666667</v>
      </c>
      <c r="X122" s="21">
        <f t="shared" si="52"/>
        <v>15.4</v>
      </c>
      <c r="Y122" s="19">
        <f t="shared" si="53"/>
        <v>1.2833333333333334</v>
      </c>
      <c r="Z122" s="21">
        <f t="shared" ca="1" si="54"/>
        <v>17.5</v>
      </c>
      <c r="AA122" s="19">
        <f t="shared" ca="1" si="55"/>
        <v>1.4583333333333333</v>
      </c>
      <c r="AB122" s="19">
        <f t="shared" si="56"/>
        <v>15.829787234042554</v>
      </c>
      <c r="AC122" s="19">
        <f t="shared" si="57"/>
        <v>8.5979500816136678</v>
      </c>
      <c r="AD122" s="231">
        <f t="shared" ca="1" si="58"/>
        <v>0.19425709036496056</v>
      </c>
      <c r="AE122" s="19">
        <f t="shared" ca="1" si="59"/>
        <v>57.701270874684695</v>
      </c>
    </row>
    <row r="123" spans="1:31" x14ac:dyDescent="0.25">
      <c r="A123" s="10" t="str">
        <f>'Yahoo Salaries'!A243</f>
        <v>Luc Mbah a Moute</v>
      </c>
      <c r="B123" s="10" t="str">
        <f t="shared" si="30"/>
        <v>HOU</v>
      </c>
      <c r="C123" s="10" t="str">
        <f t="shared" si="31"/>
        <v>PF</v>
      </c>
      <c r="D123" s="18">
        <f t="shared" si="32"/>
        <v>12</v>
      </c>
      <c r="E123" s="19">
        <f t="shared" si="33"/>
        <v>24.07</v>
      </c>
      <c r="F123" s="19">
        <f t="shared" si="34"/>
        <v>25.583908045977008</v>
      </c>
      <c r="G123" s="19">
        <f t="shared" si="35"/>
        <v>0.63968011501482624</v>
      </c>
      <c r="H123" s="10" t="str">
        <f t="shared" ca="1" si="36"/>
        <v>NOP</v>
      </c>
      <c r="I123" s="20">
        <f t="shared" ca="1" si="37"/>
        <v>1.1078145880030172</v>
      </c>
      <c r="J123" s="10">
        <f t="shared" ca="1" si="38"/>
        <v>227</v>
      </c>
      <c r="K123" s="21">
        <f t="shared" si="39"/>
        <v>218.97826086956522</v>
      </c>
      <c r="L123" s="21">
        <f t="shared" ca="1" si="40"/>
        <v>225.1</v>
      </c>
      <c r="M123" s="264">
        <f t="shared" si="41"/>
        <v>5.9627467155409453E-2</v>
      </c>
      <c r="N123" s="21">
        <f t="shared" si="42"/>
        <v>302.75279245140683</v>
      </c>
      <c r="O123" s="22">
        <f t="shared" ca="1" si="43"/>
        <v>1.0223423211733145</v>
      </c>
      <c r="P123" s="23" t="str">
        <f t="shared" ca="1" si="44"/>
        <v>A</v>
      </c>
      <c r="Q123" s="22">
        <f t="shared" ca="1" si="45"/>
        <v>1.0614652940822349</v>
      </c>
      <c r="R123" s="21">
        <f t="shared" ca="1" si="46"/>
        <v>17.399999999999999</v>
      </c>
      <c r="S123" s="19">
        <f t="shared" ca="1" si="47"/>
        <v>1.45</v>
      </c>
      <c r="T123" s="10">
        <f t="shared" ca="1" si="48"/>
        <v>18.5</v>
      </c>
      <c r="U123" s="19">
        <f t="shared" ca="1" si="49"/>
        <v>1.5416666666666667</v>
      </c>
      <c r="V123" s="21">
        <f t="shared" ca="1" si="50"/>
        <v>18.5</v>
      </c>
      <c r="W123" s="19">
        <f t="shared" ca="1" si="51"/>
        <v>1.5416666666666667</v>
      </c>
      <c r="X123" s="21">
        <f t="shared" si="52"/>
        <v>14.7</v>
      </c>
      <c r="Y123" s="19">
        <f t="shared" si="53"/>
        <v>1.2249999999999999</v>
      </c>
      <c r="Z123" s="21">
        <f t="shared" ca="1" si="54"/>
        <v>17.100000000000001</v>
      </c>
      <c r="AA123" s="19">
        <f t="shared" ca="1" si="55"/>
        <v>1.425</v>
      </c>
      <c r="AB123" s="19">
        <f t="shared" si="56"/>
        <v>16.365517241379308</v>
      </c>
      <c r="AC123" s="19">
        <f t="shared" si="57"/>
        <v>9.1037777033990928</v>
      </c>
      <c r="AD123" s="231">
        <f t="shared" ca="1" si="58"/>
        <v>8.067889864516993E-2</v>
      </c>
      <c r="AE123" s="19">
        <f t="shared" ca="1" si="59"/>
        <v>53.215134072842638</v>
      </c>
    </row>
    <row r="124" spans="1:31" x14ac:dyDescent="0.25">
      <c r="A124" s="10" t="str">
        <f>'Yahoo Salaries'!A75</f>
        <v>Bojan Bogdanovic</v>
      </c>
      <c r="B124" s="10" t="str">
        <f t="shared" si="30"/>
        <v>IND</v>
      </c>
      <c r="C124" s="10" t="str">
        <f t="shared" si="31"/>
        <v>SF</v>
      </c>
      <c r="D124" s="18">
        <f t="shared" si="32"/>
        <v>11</v>
      </c>
      <c r="E124" s="19">
        <f t="shared" si="33"/>
        <v>28.98</v>
      </c>
      <c r="F124" s="19">
        <f t="shared" si="34"/>
        <v>30.575177304964544</v>
      </c>
      <c r="G124" s="19">
        <f t="shared" si="35"/>
        <v>0.66532903435318136</v>
      </c>
      <c r="H124" s="10" t="str">
        <f t="shared" ca="1" si="36"/>
        <v>CLE</v>
      </c>
      <c r="I124" s="20">
        <f t="shared" ca="1" si="37"/>
        <v>1.1400502331514781</v>
      </c>
      <c r="J124" s="10">
        <f t="shared" ca="1" si="38"/>
        <v>223</v>
      </c>
      <c r="K124" s="21">
        <f t="shared" si="39"/>
        <v>212.88541666666666</v>
      </c>
      <c r="L124" s="21">
        <f t="shared" ca="1" si="40"/>
        <v>215.9</v>
      </c>
      <c r="M124" s="264">
        <f t="shared" si="41"/>
        <v>8.5595519343625789E-2</v>
      </c>
      <c r="N124" s="21">
        <f t="shared" si="42"/>
        <v>250.53229222311288</v>
      </c>
      <c r="O124" s="22">
        <f t="shared" ca="1" si="43"/>
        <v>1.0401473153335246</v>
      </c>
      <c r="P124" s="23" t="str">
        <f t="shared" ca="1" si="44"/>
        <v>A</v>
      </c>
      <c r="Q124" s="22">
        <f t="shared" ca="1" si="45"/>
        <v>1.0254794159242939</v>
      </c>
      <c r="R124" s="21">
        <f t="shared" ca="1" si="46"/>
        <v>22.9</v>
      </c>
      <c r="S124" s="19">
        <f t="shared" ca="1" si="47"/>
        <v>2.0818181818181816</v>
      </c>
      <c r="T124" s="10">
        <f t="shared" ca="1" si="48"/>
        <v>23.4</v>
      </c>
      <c r="U124" s="19">
        <f t="shared" ca="1" si="49"/>
        <v>2.127272727272727</v>
      </c>
      <c r="V124" s="21">
        <f t="shared" ca="1" si="50"/>
        <v>22.3</v>
      </c>
      <c r="W124" s="19">
        <f t="shared" ca="1" si="51"/>
        <v>2.0272727272727273</v>
      </c>
      <c r="X124" s="21">
        <f t="shared" si="52"/>
        <v>20.100000000000001</v>
      </c>
      <c r="Y124" s="19">
        <f t="shared" si="53"/>
        <v>1.8272727272727274</v>
      </c>
      <c r="Z124" s="21">
        <f t="shared" ca="1" si="54"/>
        <v>21.8</v>
      </c>
      <c r="AA124" s="19">
        <f t="shared" ca="1" si="55"/>
        <v>1.9818181818181819</v>
      </c>
      <c r="AB124" s="19">
        <f t="shared" si="56"/>
        <v>20.342553191489362</v>
      </c>
      <c r="AC124" s="19">
        <f t="shared" si="57"/>
        <v>8.0722214140155835</v>
      </c>
      <c r="AD124" s="231">
        <f t="shared" ca="1" si="58"/>
        <v>0.18055089593802676</v>
      </c>
      <c r="AE124" s="19">
        <f t="shared" ca="1" si="59"/>
        <v>57.16399491684021</v>
      </c>
    </row>
    <row r="125" spans="1:31" x14ac:dyDescent="0.25">
      <c r="A125" s="10" t="str">
        <f>'Yahoo Salaries'!A53</f>
        <v>Tyson Chandler</v>
      </c>
      <c r="B125" s="10" t="str">
        <f t="shared" si="30"/>
        <v>PHO</v>
      </c>
      <c r="C125" s="10" t="str">
        <f t="shared" si="31"/>
        <v>C</v>
      </c>
      <c r="D125" s="18">
        <f t="shared" si="32"/>
        <v>11</v>
      </c>
      <c r="E125" s="19">
        <f t="shared" si="33"/>
        <v>25.13</v>
      </c>
      <c r="F125" s="19">
        <f t="shared" si="34"/>
        <v>25.247685185185187</v>
      </c>
      <c r="G125" s="19">
        <f t="shared" si="35"/>
        <v>0.83131933620610587</v>
      </c>
      <c r="H125" s="10" t="str">
        <f t="shared" ca="1" si="36"/>
        <v>NYK</v>
      </c>
      <c r="I125" s="20">
        <f t="shared" ca="1" si="37"/>
        <v>1.0092080374270347</v>
      </c>
      <c r="J125" s="10">
        <f t="shared" ca="1" si="38"/>
        <v>217</v>
      </c>
      <c r="K125" s="21">
        <f t="shared" si="39"/>
        <v>218.40625</v>
      </c>
      <c r="L125" s="21">
        <f t="shared" ca="1" si="40"/>
        <v>210.3</v>
      </c>
      <c r="M125" s="264">
        <f t="shared" si="41"/>
        <v>8.7131163329517647E-2</v>
      </c>
      <c r="N125" s="21">
        <f t="shared" si="42"/>
        <v>261.22709296481815</v>
      </c>
      <c r="O125" s="22">
        <f t="shared" ca="1" si="43"/>
        <v>1.0123481987957954</v>
      </c>
      <c r="P125" s="23" t="str">
        <f t="shared" ca="1" si="44"/>
        <v>H</v>
      </c>
      <c r="Q125" s="22">
        <f t="shared" ca="1" si="45"/>
        <v>1.0534985831283281</v>
      </c>
      <c r="R125" s="21">
        <f t="shared" ca="1" si="46"/>
        <v>21.3</v>
      </c>
      <c r="S125" s="19">
        <f t="shared" ca="1" si="47"/>
        <v>1.9363636363636365</v>
      </c>
      <c r="T125" s="10">
        <f t="shared" ca="1" si="48"/>
        <v>22.5</v>
      </c>
      <c r="U125" s="19">
        <f t="shared" ca="1" si="49"/>
        <v>2.0454545454545454</v>
      </c>
      <c r="V125" s="21">
        <f t="shared" ca="1" si="50"/>
        <v>23</v>
      </c>
      <c r="W125" s="19">
        <f t="shared" ca="1" si="51"/>
        <v>2.0909090909090908</v>
      </c>
      <c r="X125" s="21">
        <f t="shared" si="52"/>
        <v>19.8</v>
      </c>
      <c r="Y125" s="19">
        <f t="shared" si="53"/>
        <v>1.8</v>
      </c>
      <c r="Z125" s="21">
        <f t="shared" ca="1" si="54"/>
        <v>21.5</v>
      </c>
      <c r="AA125" s="19">
        <f t="shared" ca="1" si="55"/>
        <v>1.9545454545454546</v>
      </c>
      <c r="AB125" s="19">
        <f t="shared" si="56"/>
        <v>20.988888888888891</v>
      </c>
      <c r="AC125" s="19">
        <f t="shared" si="57"/>
        <v>8.4937213038397683</v>
      </c>
      <c r="AD125" s="231">
        <f t="shared" ca="1" si="58"/>
        <v>6.0175168554217874E-2</v>
      </c>
      <c r="AE125" s="19">
        <f t="shared" ca="1" si="59"/>
        <v>52.399193875493623</v>
      </c>
    </row>
    <row r="126" spans="1:31" x14ac:dyDescent="0.25">
      <c r="A126" s="10" t="str">
        <f>'Yahoo Salaries'!A207</f>
        <v>Allen Crabbe</v>
      </c>
      <c r="B126" s="10" t="str">
        <f t="shared" si="30"/>
        <v>BRK</v>
      </c>
      <c r="C126" s="10" t="str">
        <f t="shared" si="31"/>
        <v>SG</v>
      </c>
      <c r="D126" s="18">
        <f t="shared" si="32"/>
        <v>11</v>
      </c>
      <c r="E126" s="19">
        <f t="shared" si="33"/>
        <v>29.03</v>
      </c>
      <c r="F126" s="19">
        <f t="shared" si="34"/>
        <v>29.071590909090901</v>
      </c>
      <c r="G126" s="19">
        <f t="shared" si="35"/>
        <v>0.73861548684673439</v>
      </c>
      <c r="H126" s="10" t="str">
        <f t="shared" ca="1" si="36"/>
        <v>MIL</v>
      </c>
      <c r="I126" s="20">
        <f t="shared" ca="1" si="37"/>
        <v>0.95610467998455484</v>
      </c>
      <c r="J126" s="10">
        <f t="shared" ca="1" si="38"/>
        <v>213</v>
      </c>
      <c r="K126" s="21">
        <f t="shared" si="39"/>
        <v>216.35416666666666</v>
      </c>
      <c r="L126" s="21">
        <f t="shared" ca="1" si="40"/>
        <v>210.5</v>
      </c>
      <c r="M126" s="264">
        <f t="shared" si="41"/>
        <v>8.301295743143422E-2</v>
      </c>
      <c r="N126" s="21">
        <f t="shared" si="42"/>
        <v>291.23720136821629</v>
      </c>
      <c r="O126" s="22">
        <f t="shared" ca="1" si="43"/>
        <v>0.99799892625311148</v>
      </c>
      <c r="P126" s="23" t="str">
        <f t="shared" ca="1" si="44"/>
        <v>A</v>
      </c>
      <c r="Q126" s="22">
        <f t="shared" ca="1" si="45"/>
        <v>0.91107001203262172</v>
      </c>
      <c r="R126" s="21">
        <f t="shared" ca="1" si="46"/>
        <v>20.5</v>
      </c>
      <c r="S126" s="19">
        <f t="shared" ca="1" si="47"/>
        <v>1.8636363636363635</v>
      </c>
      <c r="T126" s="10">
        <f t="shared" ca="1" si="48"/>
        <v>18.600000000000001</v>
      </c>
      <c r="U126" s="19">
        <f t="shared" ca="1" si="49"/>
        <v>1.6909090909090911</v>
      </c>
      <c r="V126" s="21">
        <f t="shared" ca="1" si="50"/>
        <v>24.1</v>
      </c>
      <c r="W126" s="19">
        <f t="shared" ca="1" si="51"/>
        <v>2.1909090909090909</v>
      </c>
      <c r="X126" s="21">
        <f t="shared" si="52"/>
        <v>21.3</v>
      </c>
      <c r="Y126" s="19">
        <f t="shared" si="53"/>
        <v>1.9363636363636365</v>
      </c>
      <c r="Z126" s="21">
        <f t="shared" ca="1" si="54"/>
        <v>21.2</v>
      </c>
      <c r="AA126" s="19">
        <f t="shared" ca="1" si="55"/>
        <v>1.9272727272727272</v>
      </c>
      <c r="AB126" s="19">
        <f t="shared" si="56"/>
        <v>21.472727272727276</v>
      </c>
      <c r="AC126" s="19">
        <f t="shared" si="57"/>
        <v>7.4638154603537386</v>
      </c>
      <c r="AD126" s="231">
        <f t="shared" ca="1" si="58"/>
        <v>-3.6539927089026841E-2</v>
      </c>
      <c r="AE126" s="19">
        <f t="shared" ca="1" si="59"/>
        <v>48.542592136991637</v>
      </c>
    </row>
    <row r="127" spans="1:31" x14ac:dyDescent="0.25">
      <c r="A127" s="10" t="str">
        <f>'Yahoo Salaries'!A187</f>
        <v>Marvin Williams</v>
      </c>
      <c r="B127" s="10" t="str">
        <f t="shared" si="30"/>
        <v>CHA</v>
      </c>
      <c r="C127" s="10" t="str">
        <f t="shared" si="31"/>
        <v>PF</v>
      </c>
      <c r="D127" s="18">
        <f t="shared" si="32"/>
        <v>11</v>
      </c>
      <c r="E127" s="19">
        <f t="shared" si="33"/>
        <v>27.92</v>
      </c>
      <c r="F127" s="19">
        <f t="shared" si="34"/>
        <v>26.142391304347818</v>
      </c>
      <c r="G127" s="19">
        <f t="shared" si="35"/>
        <v>0.74691281027815903</v>
      </c>
      <c r="H127" s="10" t="str">
        <f t="shared" ca="1" si="36"/>
        <v>ATL</v>
      </c>
      <c r="I127" s="20">
        <f t="shared" ca="1" si="37"/>
        <v>1.0177931462613796</v>
      </c>
      <c r="J127" s="10">
        <f t="shared" ca="1" si="38"/>
        <v>210</v>
      </c>
      <c r="K127" s="21">
        <f t="shared" si="39"/>
        <v>208.57608695652175</v>
      </c>
      <c r="L127" s="21">
        <f t="shared" ca="1" si="40"/>
        <v>208.9</v>
      </c>
      <c r="M127" s="264">
        <f t="shared" si="41"/>
        <v>7.9990228574876129E-2</v>
      </c>
      <c r="N127" s="21">
        <f t="shared" si="42"/>
        <v>262.11191489444218</v>
      </c>
      <c r="O127" s="22">
        <f t="shared" ca="1" si="43"/>
        <v>1.0060456469779577</v>
      </c>
      <c r="P127" s="23" t="str">
        <f t="shared" ca="1" si="44"/>
        <v>H</v>
      </c>
      <c r="Q127" s="22">
        <f t="shared" ca="1" si="45"/>
        <v>0.98348961297079762</v>
      </c>
      <c r="R127" s="21">
        <f t="shared" ca="1" si="46"/>
        <v>21.4</v>
      </c>
      <c r="S127" s="19">
        <f t="shared" ca="1" si="47"/>
        <v>1.9454545454545453</v>
      </c>
      <c r="T127" s="10">
        <f t="shared" ca="1" si="48"/>
        <v>21</v>
      </c>
      <c r="U127" s="19">
        <f t="shared" ca="1" si="49"/>
        <v>1.9090909090909092</v>
      </c>
      <c r="V127" s="21">
        <f t="shared" ca="1" si="50"/>
        <v>21.1</v>
      </c>
      <c r="W127" s="19">
        <f t="shared" ca="1" si="51"/>
        <v>1.9181818181818182</v>
      </c>
      <c r="X127" s="21">
        <f t="shared" si="52"/>
        <v>21.4</v>
      </c>
      <c r="Y127" s="19">
        <f t="shared" si="53"/>
        <v>1.9454545454545453</v>
      </c>
      <c r="Z127" s="21">
        <f t="shared" ca="1" si="54"/>
        <v>20.9</v>
      </c>
      <c r="AA127" s="19">
        <f t="shared" ca="1" si="55"/>
        <v>1.9</v>
      </c>
      <c r="AB127" s="19">
        <f t="shared" si="56"/>
        <v>19.526086956521738</v>
      </c>
      <c r="AC127" s="19">
        <f t="shared" si="57"/>
        <v>8.3769905702759928</v>
      </c>
      <c r="AD127" s="231">
        <f t="shared" ca="1" si="58"/>
        <v>0.16401033664205203</v>
      </c>
      <c r="AE127" s="19">
        <f t="shared" ca="1" si="59"/>
        <v>56.513849672999108</v>
      </c>
    </row>
    <row r="128" spans="1:31" x14ac:dyDescent="0.25">
      <c r="A128" s="10" t="str">
        <f>'Yahoo Salaries'!A196</f>
        <v>Frank Kaminsky</v>
      </c>
      <c r="B128" s="10" t="str">
        <f t="shared" si="30"/>
        <v>CHA</v>
      </c>
      <c r="C128" s="10" t="str">
        <f t="shared" si="31"/>
        <v>PF</v>
      </c>
      <c r="D128" s="18">
        <f t="shared" si="32"/>
        <v>11</v>
      </c>
      <c r="E128" s="19">
        <f t="shared" si="33"/>
        <v>22.27</v>
      </c>
      <c r="F128" s="19">
        <f t="shared" si="34"/>
        <v>23.004263565891474</v>
      </c>
      <c r="G128" s="19">
        <f t="shared" si="35"/>
        <v>0.84382739970682896</v>
      </c>
      <c r="H128" s="10" t="str">
        <f t="shared" ca="1" si="36"/>
        <v>ATL</v>
      </c>
      <c r="I128" s="20">
        <f t="shared" ca="1" si="37"/>
        <v>1.0177931462613796</v>
      </c>
      <c r="J128" s="10">
        <f t="shared" ca="1" si="38"/>
        <v>210</v>
      </c>
      <c r="K128" s="21">
        <f t="shared" si="39"/>
        <v>208.57608695652175</v>
      </c>
      <c r="L128" s="21">
        <f t="shared" ca="1" si="40"/>
        <v>208.9</v>
      </c>
      <c r="M128" s="264">
        <f t="shared" si="41"/>
        <v>7.9525838037173294E-2</v>
      </c>
      <c r="N128" s="21">
        <f t="shared" si="42"/>
        <v>262.11191489444218</v>
      </c>
      <c r="O128" s="22">
        <f t="shared" ca="1" si="43"/>
        <v>1.0060456469779577</v>
      </c>
      <c r="P128" s="23" t="str">
        <f t="shared" ca="1" si="44"/>
        <v>H</v>
      </c>
      <c r="Q128" s="22">
        <f t="shared" ca="1" si="45"/>
        <v>1.0537069206501337</v>
      </c>
      <c r="R128" s="21">
        <f t="shared" ca="1" si="46"/>
        <v>19.2</v>
      </c>
      <c r="S128" s="19">
        <f t="shared" ca="1" si="47"/>
        <v>1.7454545454545454</v>
      </c>
      <c r="T128" s="10">
        <f t="shared" ca="1" si="48"/>
        <v>20.3</v>
      </c>
      <c r="U128" s="19">
        <f t="shared" ca="1" si="49"/>
        <v>1.8454545454545455</v>
      </c>
      <c r="V128" s="21">
        <f t="shared" ca="1" si="50"/>
        <v>21</v>
      </c>
      <c r="W128" s="19">
        <f t="shared" ca="1" si="51"/>
        <v>1.9090909090909092</v>
      </c>
      <c r="X128" s="21">
        <f t="shared" si="52"/>
        <v>19</v>
      </c>
      <c r="Y128" s="19">
        <f t="shared" si="53"/>
        <v>1.7272727272727273</v>
      </c>
      <c r="Z128" s="21">
        <f t="shared" ca="1" si="54"/>
        <v>19.8</v>
      </c>
      <c r="AA128" s="19">
        <f t="shared" ca="1" si="55"/>
        <v>1.8</v>
      </c>
      <c r="AB128" s="19">
        <f t="shared" si="56"/>
        <v>19.411627906976747</v>
      </c>
      <c r="AC128" s="19">
        <f t="shared" si="57"/>
        <v>9.0257886953183117</v>
      </c>
      <c r="AD128" s="231">
        <f t="shared" ca="1" si="58"/>
        <v>4.3029158573665988E-2</v>
      </c>
      <c r="AE128" s="19">
        <f t="shared" ca="1" si="59"/>
        <v>51.716085490371434</v>
      </c>
    </row>
    <row r="129" spans="1:31" x14ac:dyDescent="0.25">
      <c r="A129" s="10" t="str">
        <f>'Yahoo Salaries'!A92</f>
        <v>Jeff Green</v>
      </c>
      <c r="B129" s="10" t="str">
        <f t="shared" si="30"/>
        <v>CLE</v>
      </c>
      <c r="C129" s="10" t="str">
        <f t="shared" si="31"/>
        <v>SF</v>
      </c>
      <c r="D129" s="18">
        <f t="shared" si="32"/>
        <v>11</v>
      </c>
      <c r="E129" s="19">
        <f t="shared" si="33"/>
        <v>20.58</v>
      </c>
      <c r="F129" s="19">
        <f t="shared" si="34"/>
        <v>22.526811594202901</v>
      </c>
      <c r="G129" s="19">
        <f t="shared" si="35"/>
        <v>0.8455624537588059</v>
      </c>
      <c r="H129" s="10" t="str">
        <f t="shared" ca="1" si="36"/>
        <v>IND</v>
      </c>
      <c r="I129" s="20">
        <f t="shared" ca="1" si="37"/>
        <v>1.0172649786563361</v>
      </c>
      <c r="J129" s="10">
        <f t="shared" ca="1" si="38"/>
        <v>223</v>
      </c>
      <c r="K129" s="21">
        <f t="shared" si="39"/>
        <v>216.88043478260869</v>
      </c>
      <c r="L129" s="21">
        <f t="shared" ca="1" si="40"/>
        <v>215.9</v>
      </c>
      <c r="M129" s="264">
        <f t="shared" si="41"/>
        <v>7.6496410004263882E-2</v>
      </c>
      <c r="N129" s="21">
        <f t="shared" si="42"/>
        <v>271.46368383060837</v>
      </c>
      <c r="O129" s="22">
        <f t="shared" ca="1" si="43"/>
        <v>1.0305456627770884</v>
      </c>
      <c r="P129" s="23" t="str">
        <f t="shared" ca="1" si="44"/>
        <v>H</v>
      </c>
      <c r="Q129" s="22">
        <f t="shared" ca="1" si="45"/>
        <v>0.89649025554070072</v>
      </c>
      <c r="R129" s="21">
        <f t="shared" ca="1" si="46"/>
        <v>18.2</v>
      </c>
      <c r="S129" s="19">
        <f t="shared" ca="1" si="47"/>
        <v>1.6545454545454545</v>
      </c>
      <c r="T129" s="10">
        <f t="shared" ca="1" si="48"/>
        <v>16.399999999999999</v>
      </c>
      <c r="U129" s="19">
        <f t="shared" ca="1" si="49"/>
        <v>1.4909090909090907</v>
      </c>
      <c r="V129" s="21">
        <f t="shared" ca="1" si="50"/>
        <v>21.4</v>
      </c>
      <c r="W129" s="19">
        <f t="shared" ca="1" si="51"/>
        <v>1.9454545454545453</v>
      </c>
      <c r="X129" s="21">
        <f t="shared" si="52"/>
        <v>17.7</v>
      </c>
      <c r="Y129" s="19">
        <f t="shared" si="53"/>
        <v>1.6090909090909091</v>
      </c>
      <c r="Z129" s="21">
        <f t="shared" ca="1" si="54"/>
        <v>18.5</v>
      </c>
      <c r="AA129" s="19">
        <f t="shared" ca="1" si="55"/>
        <v>1.6818181818181819</v>
      </c>
      <c r="AB129" s="19">
        <f t="shared" si="56"/>
        <v>19.047826086956519</v>
      </c>
      <c r="AC129" s="19">
        <f t="shared" si="57"/>
        <v>9.1195452891135567</v>
      </c>
      <c r="AD129" s="231">
        <f t="shared" ca="1" si="58"/>
        <v>-6.0071644976694788E-2</v>
      </c>
      <c r="AE129" s="19">
        <f t="shared" ca="1" si="59"/>
        <v>47.604928659856149</v>
      </c>
    </row>
    <row r="130" spans="1:31" x14ac:dyDescent="0.25">
      <c r="A130" s="10" t="str">
        <f>'Yahoo Salaries'!A57</f>
        <v>Alex Len</v>
      </c>
      <c r="B130" s="10" t="str">
        <f t="shared" si="30"/>
        <v>PHO</v>
      </c>
      <c r="C130" s="10" t="str">
        <f t="shared" si="31"/>
        <v>C</v>
      </c>
      <c r="D130" s="18">
        <f t="shared" si="32"/>
        <v>11</v>
      </c>
      <c r="E130" s="19">
        <f t="shared" si="33"/>
        <v>14.15</v>
      </c>
      <c r="F130" s="19">
        <f t="shared" si="34"/>
        <v>20.755952380952383</v>
      </c>
      <c r="G130" s="19">
        <f t="shared" si="35"/>
        <v>1.0804703183252078</v>
      </c>
      <c r="H130" s="10" t="str">
        <f t="shared" ca="1" si="36"/>
        <v>NYK</v>
      </c>
      <c r="I130" s="20">
        <f t="shared" ca="1" si="37"/>
        <v>1.0092080374270347</v>
      </c>
      <c r="J130" s="10">
        <f t="shared" ca="1" si="38"/>
        <v>217</v>
      </c>
      <c r="K130" s="21">
        <f t="shared" si="39"/>
        <v>218.40625</v>
      </c>
      <c r="L130" s="21">
        <f t="shared" ca="1" si="40"/>
        <v>210.3</v>
      </c>
      <c r="M130" s="264">
        <f t="shared" si="41"/>
        <v>9.2670286739712782E-2</v>
      </c>
      <c r="N130" s="21">
        <f t="shared" si="42"/>
        <v>261.22709296481815</v>
      </c>
      <c r="O130" s="22">
        <f t="shared" ca="1" si="43"/>
        <v>1.0123481987957954</v>
      </c>
      <c r="P130" s="23" t="str">
        <f t="shared" ca="1" si="44"/>
        <v>H</v>
      </c>
      <c r="Q130" s="22">
        <f t="shared" ca="1" si="45"/>
        <v>0.92621297377640921</v>
      </c>
      <c r="R130" s="21">
        <f t="shared" ca="1" si="46"/>
        <v>15.6</v>
      </c>
      <c r="S130" s="19">
        <f t="shared" ca="1" si="47"/>
        <v>1.4181818181818182</v>
      </c>
      <c r="T130" s="10">
        <f t="shared" ca="1" si="48"/>
        <v>14.5</v>
      </c>
      <c r="U130" s="19">
        <f t="shared" ca="1" si="49"/>
        <v>1.3181818181818181</v>
      </c>
      <c r="V130" s="21">
        <f t="shared" ca="1" si="50"/>
        <v>24.5</v>
      </c>
      <c r="W130" s="19">
        <f t="shared" ca="1" si="51"/>
        <v>2.2272727272727271</v>
      </c>
      <c r="X130" s="21">
        <f t="shared" si="52"/>
        <v>14.3</v>
      </c>
      <c r="Y130" s="19">
        <f t="shared" si="53"/>
        <v>1.3</v>
      </c>
      <c r="Z130" s="21">
        <f t="shared" ca="1" si="54"/>
        <v>18.3</v>
      </c>
      <c r="AA130" s="19">
        <f t="shared" ca="1" si="55"/>
        <v>1.6636363636363638</v>
      </c>
      <c r="AB130" s="19">
        <f t="shared" si="56"/>
        <v>22.426190476190481</v>
      </c>
      <c r="AC130" s="19">
        <f t="shared" si="57"/>
        <v>10.168868309430552</v>
      </c>
      <c r="AD130" s="231">
        <f t="shared" ca="1" si="58"/>
        <v>-0.40576693006869546</v>
      </c>
      <c r="AE130" s="19">
        <f t="shared" ca="1" si="59"/>
        <v>34.245692966083908</v>
      </c>
    </row>
    <row r="131" spans="1:31" x14ac:dyDescent="0.25">
      <c r="A131" s="10" t="str">
        <f>'Yahoo Salaries'!A67</f>
        <v>Josh Jackson</v>
      </c>
      <c r="B131" s="10" t="str">
        <f t="shared" ref="B131:B194" si="60">VLOOKUP($A131,YSalary,2,FALSE)</f>
        <v>PHO</v>
      </c>
      <c r="C131" s="10" t="str">
        <f t="shared" ref="C131:C194" si="61">VLOOKUP($A131,YSalary,3,FALSE)</f>
        <v>SF</v>
      </c>
      <c r="D131" s="18">
        <f t="shared" ref="D131:D194" si="62">VLOOKUP($A131,YSalary,4,FALSE)</f>
        <v>11</v>
      </c>
      <c r="E131" s="19">
        <f t="shared" ref="E131:E194" si="63">VLOOKUP($A131,NumberFire_MinProj,2,FALSE)</f>
        <v>22.72</v>
      </c>
      <c r="F131" s="19">
        <f t="shared" ref="F131:F194" si="64">VLOOKUP($A131,BBRef,6,FALSE)</f>
        <v>21.755072463768109</v>
      </c>
      <c r="G131" s="19">
        <f t="shared" ref="G131:G194" si="65">VLOOKUP($A131,BBRef,30,FALSE)</f>
        <v>0.81999866764372831</v>
      </c>
      <c r="H131" s="10" t="str">
        <f t="shared" ref="H131:H194" ca="1" si="66">VLOOKUP($A131,YSalary,5,FALSE)</f>
        <v>NYK</v>
      </c>
      <c r="I131" s="20">
        <f t="shared" ref="I131:I194" ca="1" si="67">IFERROR(VLOOKUP($H131,Team_vs_Avg_by_Pos,IF($C131="PG",2,IF($C131="SG",3,IF($C131="SF",4,IF($C131="PF",5,IF($C131="C",6,"ERROR"))))),FALSE),1)</f>
        <v>0.92916628879954677</v>
      </c>
      <c r="J131" s="10">
        <f t="shared" ref="J131:J194" ca="1" si="68">VLOOKUP($B131,Daily_Schedule,4,FALSE)</f>
        <v>217</v>
      </c>
      <c r="K131" s="21">
        <f t="shared" ref="K131:K194" si="69">VLOOKUP($B131,Team_Line_History,10,FALSE)</f>
        <v>218.40625</v>
      </c>
      <c r="L131" s="21">
        <f t="shared" ref="L131:L194" ca="1" si="70">VLOOKUP($B131,Daily_Schedule,5,FALSE)</f>
        <v>210.3</v>
      </c>
      <c r="M131" s="264">
        <f t="shared" ref="M131:M194" si="71">VLOOKUP($A131,BBRef,37,FALSE)</f>
        <v>7.4349053486674213E-2</v>
      </c>
      <c r="N131" s="21">
        <f t="shared" ref="N131:N194" si="72">VLOOKUP(B131,Team_Line_History,14,FALSE)</f>
        <v>261.22709296481815</v>
      </c>
      <c r="O131" s="22">
        <f t="shared" ref="O131:O194" ca="1" si="73">J131/AVERAGE(K131:L131)</f>
        <v>1.0123481987957954</v>
      </c>
      <c r="P131" s="23" t="str">
        <f t="shared" ref="P131:P194" ca="1" si="74">VLOOKUP($B131,Daily_Schedule,3,FALSE)</f>
        <v>H</v>
      </c>
      <c r="Q131" s="22">
        <f t="shared" ref="Q131:Q194" ca="1" si="75">IF(OR(ISERROR(VLOOKUP($A131,Home_Away_Splits,
IF(P131="H",5,7),
FALSE)),0),1,
VLOOKUP($A131,Home_Away_Splits,
IF(P131="H",5,7),
FALSE))</f>
        <v>0.98200872975428155</v>
      </c>
      <c r="R131" s="21">
        <f t="shared" ref="R131:R194" ca="1" si="76">ROUND(E131*G131*I131*O131,1)</f>
        <v>17.5</v>
      </c>
      <c r="S131" s="19">
        <f t="shared" ref="S131:S194" ca="1" si="77">R131/D131</f>
        <v>1.5909090909090908</v>
      </c>
      <c r="T131" s="10">
        <f t="shared" ref="T131:T194" ca="1" si="78">ROUND(G131*E131*I131*O131*IF(Q131=0,1,Q131),1)</f>
        <v>17.2</v>
      </c>
      <c r="U131" s="19">
        <f t="shared" ref="U131:U194" ca="1" si="79">T131/D131</f>
        <v>1.5636363636363635</v>
      </c>
      <c r="V131" s="21">
        <f t="shared" ref="V131:V194" ca="1" si="80">ROUND(N131*O131*M131,1)*(IF(E131=0,0,1))</f>
        <v>19.7</v>
      </c>
      <c r="W131" s="19">
        <f t="shared" ref="W131:W194" ca="1" si="81">V131/D131</f>
        <v>1.7909090909090908</v>
      </c>
      <c r="X131" s="21">
        <f t="shared" ref="X131:X194" si="82">VLOOKUP(A131,NumberFire_MinProj,3,FALSE)</f>
        <v>18.899999999999999</v>
      </c>
      <c r="Y131" s="19">
        <f t="shared" ref="Y131:Y194" si="83">X131/D131</f>
        <v>1.718181818181818</v>
      </c>
      <c r="Z131" s="21">
        <f t="shared" ref="Z131:Z194" ca="1" si="84">ROUND(AVERAGE(R131,T131,V131,X131,AB131),1)</f>
        <v>18.2</v>
      </c>
      <c r="AA131" s="19">
        <f t="shared" ref="AA131:AA194" ca="1" si="85">Z131/D131</f>
        <v>1.6545454545454545</v>
      </c>
      <c r="AB131" s="19">
        <f t="shared" ref="AB131:AB194" si="86">VLOOKUP($A131,BBRef,31,FALSE)</f>
        <v>17.839130434782611</v>
      </c>
      <c r="AC131" s="19">
        <f t="shared" ref="AC131:AC194" si="87">VLOOKUP($A131,BBRef,33,FALSE)</f>
        <v>8.6821266790745231</v>
      </c>
      <c r="AD131" s="231">
        <f t="shared" ref="AD131:AD194" ca="1" si="88">IFERROR((Z131-AB131)/AC131,0)</f>
        <v>4.1564650984320314E-2</v>
      </c>
      <c r="AE131" s="19">
        <f t="shared" ref="AE131:AE194" ca="1" si="89">IFERROR(NORMDIST(Z131,AB131,AC131,TRUE)*100,0)</f>
        <v>51.657712334817575</v>
      </c>
    </row>
    <row r="132" spans="1:31" x14ac:dyDescent="0.25">
      <c r="A132" s="10" t="str">
        <f>'Yahoo Salaries'!A240</f>
        <v>P.J. Tucker</v>
      </c>
      <c r="B132" s="10" t="str">
        <f t="shared" si="60"/>
        <v>HOU</v>
      </c>
      <c r="C132" s="10" t="str">
        <f t="shared" si="61"/>
        <v>SF</v>
      </c>
      <c r="D132" s="18">
        <f t="shared" si="62"/>
        <v>11</v>
      </c>
      <c r="E132" s="19">
        <f t="shared" si="63"/>
        <v>22.48</v>
      </c>
      <c r="F132" s="19">
        <f t="shared" si="64"/>
        <v>26.851449275362313</v>
      </c>
      <c r="G132" s="19">
        <f t="shared" si="65"/>
        <v>0.62445014168128465</v>
      </c>
      <c r="H132" s="10" t="str">
        <f t="shared" ca="1" si="66"/>
        <v>NOP</v>
      </c>
      <c r="I132" s="20">
        <f t="shared" ca="1" si="67"/>
        <v>0.92278683198661304</v>
      </c>
      <c r="J132" s="10">
        <f t="shared" ca="1" si="68"/>
        <v>227</v>
      </c>
      <c r="K132" s="21">
        <f t="shared" si="69"/>
        <v>218.97826086956522</v>
      </c>
      <c r="L132" s="21">
        <f t="shared" ca="1" si="70"/>
        <v>225.1</v>
      </c>
      <c r="M132" s="264">
        <f t="shared" si="71"/>
        <v>6.141219862483982E-2</v>
      </c>
      <c r="N132" s="21">
        <f t="shared" si="72"/>
        <v>302.75279245140683</v>
      </c>
      <c r="O132" s="22">
        <f t="shared" ca="1" si="73"/>
        <v>1.0223423211733145</v>
      </c>
      <c r="P132" s="23" t="str">
        <f t="shared" ca="1" si="74"/>
        <v>A</v>
      </c>
      <c r="Q132" s="22">
        <f t="shared" ca="1" si="75"/>
        <v>0.98676378723053182</v>
      </c>
      <c r="R132" s="21">
        <f t="shared" ca="1" si="76"/>
        <v>13.2</v>
      </c>
      <c r="S132" s="19">
        <f t="shared" ca="1" si="77"/>
        <v>1.2</v>
      </c>
      <c r="T132" s="10">
        <f t="shared" ca="1" si="78"/>
        <v>13.1</v>
      </c>
      <c r="U132" s="19">
        <f t="shared" ca="1" si="79"/>
        <v>1.1909090909090909</v>
      </c>
      <c r="V132" s="21">
        <f t="shared" ca="1" si="80"/>
        <v>19</v>
      </c>
      <c r="W132" s="19">
        <f t="shared" ca="1" si="81"/>
        <v>1.7272727272727273</v>
      </c>
      <c r="X132" s="21">
        <f t="shared" si="82"/>
        <v>14.1</v>
      </c>
      <c r="Y132" s="19">
        <f t="shared" si="83"/>
        <v>1.2818181818181817</v>
      </c>
      <c r="Z132" s="21">
        <f t="shared" ca="1" si="84"/>
        <v>15.2</v>
      </c>
      <c r="AA132" s="19">
        <f t="shared" ca="1" si="85"/>
        <v>1.3818181818181818</v>
      </c>
      <c r="AB132" s="19">
        <f t="shared" si="86"/>
        <v>16.767391304347822</v>
      </c>
      <c r="AC132" s="19">
        <f t="shared" si="87"/>
        <v>6.9393901220280609</v>
      </c>
      <c r="AD132" s="231">
        <f t="shared" ca="1" si="88"/>
        <v>-0.22586874016095043</v>
      </c>
      <c r="AE132" s="19">
        <f t="shared" ca="1" si="89"/>
        <v>41.065175565210573</v>
      </c>
    </row>
    <row r="133" spans="1:31" x14ac:dyDescent="0.25">
      <c r="A133" s="10" t="str">
        <f>'Yahoo Salaries'!A141</f>
        <v>Wesley Johnson</v>
      </c>
      <c r="B133" s="10" t="str">
        <f t="shared" si="60"/>
        <v>LAC</v>
      </c>
      <c r="C133" s="10" t="str">
        <f t="shared" si="61"/>
        <v>SF</v>
      </c>
      <c r="D133" s="18">
        <f t="shared" si="62"/>
        <v>10</v>
      </c>
      <c r="E133" s="19">
        <f t="shared" si="63"/>
        <v>32.49</v>
      </c>
      <c r="F133" s="19">
        <f t="shared" si="64"/>
        <v>24.385317460317466</v>
      </c>
      <c r="G133" s="19">
        <f t="shared" si="65"/>
        <v>0.76744072513059169</v>
      </c>
      <c r="H133" s="10" t="str">
        <f t="shared" ca="1" si="66"/>
        <v>MEM</v>
      </c>
      <c r="I133" s="20">
        <f t="shared" ca="1" si="67"/>
        <v>0.83865014937646976</v>
      </c>
      <c r="J133" s="10">
        <f t="shared" ca="1" si="68"/>
        <v>211.5</v>
      </c>
      <c r="K133" s="21">
        <f t="shared" si="69"/>
        <v>212</v>
      </c>
      <c r="L133" s="21">
        <f t="shared" ca="1" si="70"/>
        <v>207.1</v>
      </c>
      <c r="M133" s="264">
        <f t="shared" si="71"/>
        <v>6.5886852518518238E-2</v>
      </c>
      <c r="N133" s="21">
        <f t="shared" si="72"/>
        <v>338.57309508364682</v>
      </c>
      <c r="O133" s="22">
        <f t="shared" ca="1" si="73"/>
        <v>1.0093056549749462</v>
      </c>
      <c r="P133" s="23" t="str">
        <f t="shared" ca="1" si="74"/>
        <v>A</v>
      </c>
      <c r="Q133" s="22">
        <f t="shared" ca="1" si="75"/>
        <v>1.0377661711530735</v>
      </c>
      <c r="R133" s="21">
        <f t="shared" ca="1" si="76"/>
        <v>21.1</v>
      </c>
      <c r="S133" s="19">
        <f t="shared" ca="1" si="77"/>
        <v>2.1100000000000003</v>
      </c>
      <c r="T133" s="10">
        <f t="shared" ca="1" si="78"/>
        <v>21.9</v>
      </c>
      <c r="U133" s="19">
        <f t="shared" ca="1" si="79"/>
        <v>2.19</v>
      </c>
      <c r="V133" s="21">
        <f t="shared" ca="1" si="80"/>
        <v>22.5</v>
      </c>
      <c r="W133" s="19">
        <f t="shared" ca="1" si="81"/>
        <v>2.25</v>
      </c>
      <c r="X133" s="21">
        <f t="shared" si="82"/>
        <v>22.7</v>
      </c>
      <c r="Y133" s="19">
        <f t="shared" si="83"/>
        <v>2.27</v>
      </c>
      <c r="Z133" s="21">
        <f t="shared" ca="1" si="84"/>
        <v>21.4</v>
      </c>
      <c r="AA133" s="19">
        <f t="shared" ca="1" si="85"/>
        <v>2.1399999999999997</v>
      </c>
      <c r="AB133" s="19">
        <f t="shared" si="86"/>
        <v>18.714285714285715</v>
      </c>
      <c r="AC133" s="19">
        <f t="shared" si="87"/>
        <v>9.8644365279491311</v>
      </c>
      <c r="AD133" s="231">
        <f t="shared" ca="1" si="88"/>
        <v>0.27226231099006903</v>
      </c>
      <c r="AE133" s="19">
        <f t="shared" ca="1" si="89"/>
        <v>60.728983329867916</v>
      </c>
    </row>
    <row r="134" spans="1:31" x14ac:dyDescent="0.25">
      <c r="A134" s="10" t="str">
        <f>'Yahoo Salaries'!A161</f>
        <v>Jarell Martin</v>
      </c>
      <c r="B134" s="10" t="str">
        <f t="shared" si="60"/>
        <v>MEM</v>
      </c>
      <c r="C134" s="10" t="str">
        <f t="shared" si="61"/>
        <v>PF</v>
      </c>
      <c r="D134" s="18">
        <f t="shared" si="62"/>
        <v>10</v>
      </c>
      <c r="E134" s="19">
        <f t="shared" si="63"/>
        <v>31.74</v>
      </c>
      <c r="F134" s="19">
        <f t="shared" si="64"/>
        <v>18.752272727272729</v>
      </c>
      <c r="G134" s="19">
        <f t="shared" si="65"/>
        <v>0.74887892376681608</v>
      </c>
      <c r="H134" s="10" t="str">
        <f t="shared" ca="1" si="66"/>
        <v>LAC</v>
      </c>
      <c r="I134" s="20">
        <f t="shared" ca="1" si="67"/>
        <v>1.0514740869777792</v>
      </c>
      <c r="J134" s="10">
        <f t="shared" ca="1" si="68"/>
        <v>211.5</v>
      </c>
      <c r="K134" s="21">
        <f t="shared" si="69"/>
        <v>202.21276595744681</v>
      </c>
      <c r="L134" s="21">
        <f t="shared" ca="1" si="70"/>
        <v>207.1</v>
      </c>
      <c r="M134" s="264">
        <f t="shared" si="71"/>
        <v>5.3942911517922666E-2</v>
      </c>
      <c r="N134" s="21">
        <f t="shared" si="72"/>
        <v>300.03036708411912</v>
      </c>
      <c r="O134" s="22">
        <f t="shared" ca="1" si="73"/>
        <v>1.0334395483867613</v>
      </c>
      <c r="P134" s="23" t="str">
        <f t="shared" ca="1" si="74"/>
        <v>H</v>
      </c>
      <c r="Q134" s="22">
        <f t="shared" ca="1" si="75"/>
        <v>1.0021883377780283</v>
      </c>
      <c r="R134" s="21">
        <f t="shared" ca="1" si="76"/>
        <v>25.8</v>
      </c>
      <c r="S134" s="19">
        <f t="shared" ca="1" si="77"/>
        <v>2.58</v>
      </c>
      <c r="T134" s="10">
        <f t="shared" ca="1" si="78"/>
        <v>25.9</v>
      </c>
      <c r="U134" s="19">
        <f t="shared" ca="1" si="79"/>
        <v>2.59</v>
      </c>
      <c r="V134" s="21">
        <f t="shared" ca="1" si="80"/>
        <v>16.7</v>
      </c>
      <c r="W134" s="19">
        <f t="shared" ca="1" si="81"/>
        <v>1.67</v>
      </c>
      <c r="X134" s="21">
        <f t="shared" si="82"/>
        <v>22.5</v>
      </c>
      <c r="Y134" s="19">
        <f t="shared" si="83"/>
        <v>2.25</v>
      </c>
      <c r="Z134" s="21">
        <f t="shared" ca="1" si="84"/>
        <v>21</v>
      </c>
      <c r="AA134" s="19">
        <f t="shared" ca="1" si="85"/>
        <v>2.1</v>
      </c>
      <c r="AB134" s="19">
        <f t="shared" si="86"/>
        <v>14.043181818181814</v>
      </c>
      <c r="AC134" s="19">
        <f t="shared" si="87"/>
        <v>8.8449012438062322</v>
      </c>
      <c r="AD134" s="231">
        <f t="shared" ca="1" si="88"/>
        <v>0.78653429699848787</v>
      </c>
      <c r="AE134" s="19">
        <f t="shared" ca="1" si="89"/>
        <v>78.422273284812121</v>
      </c>
    </row>
    <row r="135" spans="1:31" x14ac:dyDescent="0.25">
      <c r="A135" s="10" t="str">
        <f>'Yahoo Salaries'!A291</f>
        <v>Danny Green</v>
      </c>
      <c r="B135" s="10" t="str">
        <f t="shared" si="60"/>
        <v>SAS</v>
      </c>
      <c r="C135" s="10" t="str">
        <f t="shared" si="61"/>
        <v>SG</v>
      </c>
      <c r="D135" s="18">
        <f t="shared" si="62"/>
        <v>10</v>
      </c>
      <c r="E135" s="19">
        <f t="shared" si="63"/>
        <v>27.28</v>
      </c>
      <c r="F135" s="19">
        <f t="shared" si="64"/>
        <v>26.504700854700857</v>
      </c>
      <c r="G135" s="19">
        <f t="shared" si="65"/>
        <v>0.78815239999355047</v>
      </c>
      <c r="H135" s="10" t="str">
        <f t="shared" ca="1" si="66"/>
        <v>PHI</v>
      </c>
      <c r="I135" s="20">
        <f t="shared" ca="1" si="67"/>
        <v>0.97211073342775933</v>
      </c>
      <c r="J135" s="10">
        <f t="shared" ca="1" si="68"/>
        <v>200.5</v>
      </c>
      <c r="K135" s="21">
        <f t="shared" si="69"/>
        <v>201.77</v>
      </c>
      <c r="L135" s="21">
        <f t="shared" ca="1" si="70"/>
        <v>209.4</v>
      </c>
      <c r="M135" s="264">
        <f t="shared" si="71"/>
        <v>7.9740336118050759E-2</v>
      </c>
      <c r="N135" s="21">
        <f t="shared" si="72"/>
        <v>288.40733441471065</v>
      </c>
      <c r="O135" s="22">
        <f t="shared" ca="1" si="73"/>
        <v>0.97526570518277111</v>
      </c>
      <c r="P135" s="23" t="str">
        <f t="shared" ca="1" si="74"/>
        <v>H</v>
      </c>
      <c r="Q135" s="22">
        <f t="shared" ca="1" si="75"/>
        <v>1</v>
      </c>
      <c r="R135" s="21">
        <f t="shared" ca="1" si="76"/>
        <v>20.399999999999999</v>
      </c>
      <c r="S135" s="19">
        <f t="shared" ca="1" si="77"/>
        <v>2.04</v>
      </c>
      <c r="T135" s="10">
        <f t="shared" ca="1" si="78"/>
        <v>20.399999999999999</v>
      </c>
      <c r="U135" s="19">
        <f t="shared" ca="1" si="79"/>
        <v>2.04</v>
      </c>
      <c r="V135" s="21">
        <f t="shared" ca="1" si="80"/>
        <v>22.4</v>
      </c>
      <c r="W135" s="19">
        <f t="shared" ca="1" si="81"/>
        <v>2.2399999999999998</v>
      </c>
      <c r="X135" s="21">
        <f t="shared" si="82"/>
        <v>19.899999999999999</v>
      </c>
      <c r="Y135" s="19">
        <f t="shared" si="83"/>
        <v>1.9899999999999998</v>
      </c>
      <c r="Z135" s="21">
        <f t="shared" ca="1" si="84"/>
        <v>20.8</v>
      </c>
      <c r="AA135" s="19">
        <f t="shared" ca="1" si="85"/>
        <v>2.08</v>
      </c>
      <c r="AB135" s="19">
        <f t="shared" si="86"/>
        <v>20.889743589743592</v>
      </c>
      <c r="AC135" s="19">
        <f t="shared" si="87"/>
        <v>10.060051137041608</v>
      </c>
      <c r="AD135" s="231">
        <f t="shared" ca="1" si="88"/>
        <v>-8.92078862433918E-3</v>
      </c>
      <c r="AE135" s="19">
        <f t="shared" ca="1" si="89"/>
        <v>49.644116744555063</v>
      </c>
    </row>
    <row r="136" spans="1:31" x14ac:dyDescent="0.25">
      <c r="A136" s="10" t="str">
        <f>'Yahoo Salaries'!A74</f>
        <v>Cory Joseph</v>
      </c>
      <c r="B136" s="10" t="str">
        <f t="shared" si="60"/>
        <v>IND</v>
      </c>
      <c r="C136" s="10" t="str">
        <f t="shared" si="61"/>
        <v>PG</v>
      </c>
      <c r="D136" s="18">
        <f t="shared" si="62"/>
        <v>10</v>
      </c>
      <c r="E136" s="19">
        <f t="shared" si="63"/>
        <v>27.96</v>
      </c>
      <c r="F136" s="19">
        <f t="shared" si="64"/>
        <v>25.947569444444444</v>
      </c>
      <c r="G136" s="19">
        <f t="shared" si="65"/>
        <v>0.70695446212313828</v>
      </c>
      <c r="H136" s="10" t="str">
        <f t="shared" ca="1" si="66"/>
        <v>CLE</v>
      </c>
      <c r="I136" s="20">
        <f t="shared" ca="1" si="67"/>
        <v>1.0024955843108372</v>
      </c>
      <c r="J136" s="10">
        <f t="shared" ca="1" si="68"/>
        <v>223</v>
      </c>
      <c r="K136" s="21">
        <f t="shared" si="69"/>
        <v>212.88541666666666</v>
      </c>
      <c r="L136" s="21">
        <f t="shared" ca="1" si="70"/>
        <v>215.9</v>
      </c>
      <c r="M136" s="264">
        <f t="shared" si="71"/>
        <v>7.6688510224525108E-2</v>
      </c>
      <c r="N136" s="21">
        <f t="shared" si="72"/>
        <v>250.53229222311288</v>
      </c>
      <c r="O136" s="22">
        <f t="shared" ca="1" si="73"/>
        <v>1.0401473153335246</v>
      </c>
      <c r="P136" s="23" t="str">
        <f t="shared" ca="1" si="74"/>
        <v>A</v>
      </c>
      <c r="Q136" s="22">
        <f t="shared" ca="1" si="75"/>
        <v>1.144330049625953</v>
      </c>
      <c r="R136" s="21">
        <f t="shared" ca="1" si="76"/>
        <v>20.6</v>
      </c>
      <c r="S136" s="19">
        <f t="shared" ca="1" si="77"/>
        <v>2.06</v>
      </c>
      <c r="T136" s="10">
        <f t="shared" ca="1" si="78"/>
        <v>23.6</v>
      </c>
      <c r="U136" s="19">
        <f t="shared" ca="1" si="79"/>
        <v>2.3600000000000003</v>
      </c>
      <c r="V136" s="21">
        <f t="shared" ca="1" si="80"/>
        <v>20</v>
      </c>
      <c r="W136" s="19">
        <f t="shared" ca="1" si="81"/>
        <v>2</v>
      </c>
      <c r="X136" s="21">
        <f t="shared" si="82"/>
        <v>17.899999999999999</v>
      </c>
      <c r="Y136" s="19">
        <f t="shared" si="83"/>
        <v>1.7899999999999998</v>
      </c>
      <c r="Z136" s="21">
        <f t="shared" ca="1" si="84"/>
        <v>20.100000000000001</v>
      </c>
      <c r="AA136" s="19">
        <f t="shared" ca="1" si="85"/>
        <v>2.0100000000000002</v>
      </c>
      <c r="AB136" s="19">
        <f t="shared" si="86"/>
        <v>18.343750000000007</v>
      </c>
      <c r="AC136" s="19">
        <f t="shared" si="87"/>
        <v>7.8567468296159735</v>
      </c>
      <c r="AD136" s="231">
        <f t="shared" ca="1" si="88"/>
        <v>0.2235339941691665</v>
      </c>
      <c r="AE136" s="19">
        <f t="shared" ca="1" si="89"/>
        <v>58.84400355732835</v>
      </c>
    </row>
    <row r="137" spans="1:31" x14ac:dyDescent="0.25">
      <c r="A137" s="10" t="str">
        <f>'Yahoo Salaries'!A42</f>
        <v>Kyle O'Quinn</v>
      </c>
      <c r="B137" s="10" t="str">
        <f t="shared" si="60"/>
        <v>NYK</v>
      </c>
      <c r="C137" s="10" t="str">
        <f t="shared" si="61"/>
        <v>C</v>
      </c>
      <c r="D137" s="18">
        <f t="shared" si="62"/>
        <v>10</v>
      </c>
      <c r="E137" s="19">
        <f t="shared" si="63"/>
        <v>15.27</v>
      </c>
      <c r="F137" s="19">
        <f t="shared" si="64"/>
        <v>16.973758865248229</v>
      </c>
      <c r="G137" s="19">
        <f t="shared" si="65"/>
        <v>1.1717711945848828</v>
      </c>
      <c r="H137" s="10" t="str">
        <f t="shared" ca="1" si="66"/>
        <v>PHO</v>
      </c>
      <c r="I137" s="20">
        <f t="shared" ca="1" si="67"/>
        <v>1.1163015804994056</v>
      </c>
      <c r="J137" s="10">
        <f t="shared" ca="1" si="68"/>
        <v>217</v>
      </c>
      <c r="K137" s="21">
        <f t="shared" si="69"/>
        <v>209.32653061224491</v>
      </c>
      <c r="L137" s="21">
        <f t="shared" ca="1" si="70"/>
        <v>210.3</v>
      </c>
      <c r="M137" s="264">
        <f t="shared" si="71"/>
        <v>7.8726360817653343E-2</v>
      </c>
      <c r="N137" s="21">
        <f t="shared" si="72"/>
        <v>279.77418267507466</v>
      </c>
      <c r="O137" s="22">
        <f t="shared" ca="1" si="73"/>
        <v>1.0342530043722067</v>
      </c>
      <c r="P137" s="23" t="str">
        <f t="shared" ca="1" si="74"/>
        <v>A</v>
      </c>
      <c r="Q137" s="22">
        <f t="shared" ca="1" si="75"/>
        <v>1.0134323082361256</v>
      </c>
      <c r="R137" s="21">
        <f t="shared" ca="1" si="76"/>
        <v>20.7</v>
      </c>
      <c r="S137" s="19">
        <f t="shared" ca="1" si="77"/>
        <v>2.0699999999999998</v>
      </c>
      <c r="T137" s="10">
        <f t="shared" ca="1" si="78"/>
        <v>20.9</v>
      </c>
      <c r="U137" s="19">
        <f t="shared" ca="1" si="79"/>
        <v>2.09</v>
      </c>
      <c r="V137" s="21">
        <f t="shared" ca="1" si="80"/>
        <v>22.8</v>
      </c>
      <c r="W137" s="19">
        <f t="shared" ca="1" si="81"/>
        <v>2.2800000000000002</v>
      </c>
      <c r="X137" s="21">
        <f t="shared" si="82"/>
        <v>16.100000000000001</v>
      </c>
      <c r="Y137" s="19">
        <f t="shared" si="83"/>
        <v>1.61</v>
      </c>
      <c r="Z137" s="21">
        <f t="shared" ca="1" si="84"/>
        <v>20.100000000000001</v>
      </c>
      <c r="AA137" s="19">
        <f t="shared" ca="1" si="85"/>
        <v>2.0100000000000002</v>
      </c>
      <c r="AB137" s="19">
        <f t="shared" si="86"/>
        <v>19.889361702127658</v>
      </c>
      <c r="AC137" s="19">
        <f t="shared" si="87"/>
        <v>9.3241443025632762</v>
      </c>
      <c r="AD137" s="231">
        <f t="shared" ca="1" si="88"/>
        <v>2.2590630414679135E-2</v>
      </c>
      <c r="AE137" s="19">
        <f t="shared" ca="1" si="89"/>
        <v>50.901159111605054</v>
      </c>
    </row>
    <row r="138" spans="1:31" x14ac:dyDescent="0.25">
      <c r="A138" s="10" t="str">
        <f>'Yahoo Salaries'!A58</f>
        <v>Isaiah Canaan</v>
      </c>
      <c r="B138" s="10" t="str">
        <f t="shared" si="60"/>
        <v>PHO</v>
      </c>
      <c r="C138" s="10" t="str">
        <f t="shared" si="61"/>
        <v>PG</v>
      </c>
      <c r="D138" s="18">
        <f t="shared" si="62"/>
        <v>10</v>
      </c>
      <c r="E138" s="19">
        <f t="shared" si="63"/>
        <v>21.39</v>
      </c>
      <c r="F138" s="19">
        <f t="shared" si="64"/>
        <v>22.264583333333334</v>
      </c>
      <c r="G138" s="19">
        <f t="shared" si="65"/>
        <v>0.89716477963881358</v>
      </c>
      <c r="H138" s="10" t="str">
        <f t="shared" ca="1" si="66"/>
        <v>NYK</v>
      </c>
      <c r="I138" s="20">
        <f t="shared" ca="1" si="67"/>
        <v>1.0340849569301165</v>
      </c>
      <c r="J138" s="10">
        <f t="shared" ca="1" si="68"/>
        <v>217</v>
      </c>
      <c r="K138" s="21">
        <f t="shared" si="69"/>
        <v>218.40625</v>
      </c>
      <c r="L138" s="21">
        <f t="shared" ca="1" si="70"/>
        <v>210.3</v>
      </c>
      <c r="M138" s="264">
        <f t="shared" si="71"/>
        <v>8.3901135857824216E-2</v>
      </c>
      <c r="N138" s="21">
        <f t="shared" si="72"/>
        <v>261.22709296481815</v>
      </c>
      <c r="O138" s="22">
        <f t="shared" ca="1" si="73"/>
        <v>1.0123481987957954</v>
      </c>
      <c r="P138" s="23" t="str">
        <f t="shared" ca="1" si="74"/>
        <v>H</v>
      </c>
      <c r="Q138" s="22">
        <f t="shared" ca="1" si="75"/>
        <v>0.91113892365456806</v>
      </c>
      <c r="R138" s="21">
        <f t="shared" ca="1" si="76"/>
        <v>20.100000000000001</v>
      </c>
      <c r="S138" s="19">
        <f t="shared" ca="1" si="77"/>
        <v>2.0100000000000002</v>
      </c>
      <c r="T138" s="10">
        <f t="shared" ca="1" si="78"/>
        <v>18.3</v>
      </c>
      <c r="U138" s="19">
        <f t="shared" ca="1" si="79"/>
        <v>1.83</v>
      </c>
      <c r="V138" s="21">
        <f t="shared" ca="1" si="80"/>
        <v>22.2</v>
      </c>
      <c r="W138" s="19">
        <f t="shared" ca="1" si="81"/>
        <v>2.2199999999999998</v>
      </c>
      <c r="X138" s="21">
        <f t="shared" si="82"/>
        <v>17.899999999999999</v>
      </c>
      <c r="Y138" s="19">
        <f t="shared" si="83"/>
        <v>1.7899999999999998</v>
      </c>
      <c r="Z138" s="21">
        <f t="shared" ca="1" si="84"/>
        <v>19.7</v>
      </c>
      <c r="AA138" s="19">
        <f t="shared" ca="1" si="85"/>
        <v>1.97</v>
      </c>
      <c r="AB138" s="19">
        <f t="shared" si="86"/>
        <v>19.975000000000001</v>
      </c>
      <c r="AC138" s="19">
        <f t="shared" si="87"/>
        <v>8.7372383127240596</v>
      </c>
      <c r="AD138" s="231">
        <f t="shared" ca="1" si="88"/>
        <v>-3.14744762769626E-2</v>
      </c>
      <c r="AE138" s="19">
        <f t="shared" ca="1" si="89"/>
        <v>48.744557351891018</v>
      </c>
    </row>
    <row r="139" spans="1:31" x14ac:dyDescent="0.25">
      <c r="A139" s="10" t="str">
        <f>'Yahoo Salaries'!A95</f>
        <v>Tristan Thompson</v>
      </c>
      <c r="B139" s="10" t="str">
        <f t="shared" si="60"/>
        <v>CLE</v>
      </c>
      <c r="C139" s="10" t="str">
        <f t="shared" si="61"/>
        <v>C</v>
      </c>
      <c r="D139" s="18">
        <f t="shared" si="62"/>
        <v>10</v>
      </c>
      <c r="E139" s="19">
        <f t="shared" si="63"/>
        <v>25.53</v>
      </c>
      <c r="F139" s="19">
        <f t="shared" si="64"/>
        <v>19.105769230769237</v>
      </c>
      <c r="G139" s="19">
        <f t="shared" si="65"/>
        <v>0.75530951182687445</v>
      </c>
      <c r="H139" s="10" t="str">
        <f t="shared" ca="1" si="66"/>
        <v>IND</v>
      </c>
      <c r="I139" s="20">
        <f t="shared" ca="1" si="67"/>
        <v>1.1090234366170728</v>
      </c>
      <c r="J139" s="10">
        <f t="shared" ca="1" si="68"/>
        <v>223</v>
      </c>
      <c r="K139" s="21">
        <f t="shared" si="69"/>
        <v>216.88043478260869</v>
      </c>
      <c r="L139" s="21">
        <f t="shared" ca="1" si="70"/>
        <v>215.9</v>
      </c>
      <c r="M139" s="264">
        <f t="shared" si="71"/>
        <v>5.9256360982547829E-2</v>
      </c>
      <c r="N139" s="21">
        <f t="shared" si="72"/>
        <v>271.46368383060837</v>
      </c>
      <c r="O139" s="22">
        <f t="shared" ca="1" si="73"/>
        <v>1.0305456627770884</v>
      </c>
      <c r="P139" s="23" t="str">
        <f t="shared" ca="1" si="74"/>
        <v>H</v>
      </c>
      <c r="Q139" s="22">
        <f t="shared" ca="1" si="75"/>
        <v>0.90589261484783878</v>
      </c>
      <c r="R139" s="21">
        <f t="shared" ca="1" si="76"/>
        <v>22</v>
      </c>
      <c r="S139" s="19">
        <f t="shared" ca="1" si="77"/>
        <v>2.2000000000000002</v>
      </c>
      <c r="T139" s="10">
        <f t="shared" ca="1" si="78"/>
        <v>20</v>
      </c>
      <c r="U139" s="19">
        <f t="shared" ca="1" si="79"/>
        <v>2</v>
      </c>
      <c r="V139" s="21">
        <f t="shared" ca="1" si="80"/>
        <v>16.600000000000001</v>
      </c>
      <c r="W139" s="19">
        <f t="shared" ca="1" si="81"/>
        <v>1.6600000000000001</v>
      </c>
      <c r="X139" s="21">
        <f t="shared" si="82"/>
        <v>20.100000000000001</v>
      </c>
      <c r="Y139" s="19">
        <f t="shared" si="83"/>
        <v>2.0100000000000002</v>
      </c>
      <c r="Z139" s="21">
        <f t="shared" ca="1" si="84"/>
        <v>18.600000000000001</v>
      </c>
      <c r="AA139" s="19">
        <f t="shared" ca="1" si="85"/>
        <v>1.86</v>
      </c>
      <c r="AB139" s="19">
        <f t="shared" si="86"/>
        <v>14.430769230769231</v>
      </c>
      <c r="AC139" s="19">
        <f t="shared" si="87"/>
        <v>6.926284385196392</v>
      </c>
      <c r="AD139" s="231">
        <f t="shared" ca="1" si="88"/>
        <v>0.60194334182143949</v>
      </c>
      <c r="AE139" s="19">
        <f t="shared" ca="1" si="89"/>
        <v>72.639407376155404</v>
      </c>
    </row>
    <row r="140" spans="1:31" x14ac:dyDescent="0.25">
      <c r="A140" s="10" t="str">
        <f>'Yahoo Salaries'!A103</f>
        <v>Evan Turner</v>
      </c>
      <c r="B140" s="10" t="str">
        <f t="shared" si="60"/>
        <v>POR</v>
      </c>
      <c r="C140" s="10" t="str">
        <f t="shared" si="61"/>
        <v>SF</v>
      </c>
      <c r="D140" s="18">
        <f t="shared" si="62"/>
        <v>10</v>
      </c>
      <c r="E140" s="19">
        <f t="shared" si="63"/>
        <v>26.71</v>
      </c>
      <c r="F140" s="19">
        <f t="shared" si="64"/>
        <v>26.812056737588655</v>
      </c>
      <c r="G140" s="19">
        <f t="shared" si="65"/>
        <v>0.66316624785081346</v>
      </c>
      <c r="H140" s="10" t="str">
        <f t="shared" ca="1" si="66"/>
        <v>DAL</v>
      </c>
      <c r="I140" s="20">
        <f t="shared" ca="1" si="67"/>
        <v>0.99512686263734673</v>
      </c>
      <c r="J140" s="10">
        <f t="shared" ca="1" si="68"/>
        <v>210</v>
      </c>
      <c r="K140" s="21">
        <f t="shared" si="69"/>
        <v>208.60416666666666</v>
      </c>
      <c r="L140" s="21">
        <f t="shared" ca="1" si="70"/>
        <v>206.9</v>
      </c>
      <c r="M140" s="264">
        <f t="shared" si="71"/>
        <v>7.5506583903584168E-2</v>
      </c>
      <c r="N140" s="21">
        <f t="shared" si="72"/>
        <v>250.08142138546492</v>
      </c>
      <c r="O140" s="22">
        <f t="shared" ca="1" si="73"/>
        <v>1.010820188325428</v>
      </c>
      <c r="P140" s="23" t="str">
        <f t="shared" ca="1" si="74"/>
        <v>A</v>
      </c>
      <c r="Q140" s="22">
        <f t="shared" ca="1" si="75"/>
        <v>1.1032875329715781</v>
      </c>
      <c r="R140" s="21">
        <f t="shared" ca="1" si="76"/>
        <v>17.8</v>
      </c>
      <c r="S140" s="19">
        <f t="shared" ca="1" si="77"/>
        <v>1.78</v>
      </c>
      <c r="T140" s="10">
        <f t="shared" ca="1" si="78"/>
        <v>19.7</v>
      </c>
      <c r="U140" s="19">
        <f t="shared" ca="1" si="79"/>
        <v>1.97</v>
      </c>
      <c r="V140" s="21">
        <f t="shared" ca="1" si="80"/>
        <v>19.100000000000001</v>
      </c>
      <c r="W140" s="19">
        <f t="shared" ca="1" si="81"/>
        <v>1.9100000000000001</v>
      </c>
      <c r="X140" s="21">
        <f t="shared" si="82"/>
        <v>17.5</v>
      </c>
      <c r="Y140" s="19">
        <f t="shared" si="83"/>
        <v>1.75</v>
      </c>
      <c r="Z140" s="21">
        <f t="shared" ca="1" si="84"/>
        <v>18.399999999999999</v>
      </c>
      <c r="AA140" s="19">
        <f t="shared" ca="1" si="85"/>
        <v>1.8399999999999999</v>
      </c>
      <c r="AB140" s="19">
        <f t="shared" si="86"/>
        <v>17.780851063829786</v>
      </c>
      <c r="AC140" s="19">
        <f t="shared" si="87"/>
        <v>7.9334086730098585</v>
      </c>
      <c r="AD140" s="231">
        <f t="shared" ca="1" si="88"/>
        <v>7.804324240557664E-2</v>
      </c>
      <c r="AE140" s="19">
        <f t="shared" ca="1" si="89"/>
        <v>53.110317229942048</v>
      </c>
    </row>
    <row r="141" spans="1:31" x14ac:dyDescent="0.25">
      <c r="A141" s="10" t="str">
        <f>'Yahoo Salaries'!A127</f>
        <v>Dwight Powell</v>
      </c>
      <c r="B141" s="10" t="str">
        <f t="shared" si="60"/>
        <v>DAL</v>
      </c>
      <c r="C141" s="10" t="str">
        <f t="shared" si="61"/>
        <v>C</v>
      </c>
      <c r="D141" s="18">
        <f t="shared" si="62"/>
        <v>10</v>
      </c>
      <c r="E141" s="19">
        <f t="shared" si="63"/>
        <v>21.66</v>
      </c>
      <c r="F141" s="19">
        <f t="shared" si="64"/>
        <v>18.630496453900719</v>
      </c>
      <c r="G141" s="19">
        <f t="shared" si="65"/>
        <v>0.89329628078723933</v>
      </c>
      <c r="H141" s="10" t="str">
        <f t="shared" ca="1" si="66"/>
        <v>POR</v>
      </c>
      <c r="I141" s="20">
        <f t="shared" ca="1" si="67"/>
        <v>0.98420483921199542</v>
      </c>
      <c r="J141" s="10">
        <f t="shared" ca="1" si="68"/>
        <v>210</v>
      </c>
      <c r="K141" s="21">
        <f t="shared" si="69"/>
        <v>206.21875</v>
      </c>
      <c r="L141" s="21">
        <f t="shared" ca="1" si="70"/>
        <v>206.9</v>
      </c>
      <c r="M141" s="264">
        <f t="shared" si="71"/>
        <v>7.0947566011924881E-2</v>
      </c>
      <c r="N141" s="21">
        <f t="shared" si="72"/>
        <v>253.02139413674732</v>
      </c>
      <c r="O141" s="22">
        <f t="shared" ca="1" si="73"/>
        <v>1.0166568329324197</v>
      </c>
      <c r="P141" s="23" t="str">
        <f t="shared" ca="1" si="74"/>
        <v>H</v>
      </c>
      <c r="Q141" s="22">
        <f t="shared" ca="1" si="75"/>
        <v>0.99840450012784487</v>
      </c>
      <c r="R141" s="21">
        <f t="shared" ca="1" si="76"/>
        <v>19.399999999999999</v>
      </c>
      <c r="S141" s="19">
        <f t="shared" ca="1" si="77"/>
        <v>1.94</v>
      </c>
      <c r="T141" s="10">
        <f t="shared" ca="1" si="78"/>
        <v>19.3</v>
      </c>
      <c r="U141" s="19">
        <f t="shared" ca="1" si="79"/>
        <v>1.9300000000000002</v>
      </c>
      <c r="V141" s="21">
        <f t="shared" ca="1" si="80"/>
        <v>18.3</v>
      </c>
      <c r="W141" s="19">
        <f t="shared" ca="1" si="81"/>
        <v>1.83</v>
      </c>
      <c r="X141" s="21">
        <f t="shared" si="82"/>
        <v>18.3</v>
      </c>
      <c r="Y141" s="19">
        <f t="shared" si="83"/>
        <v>1.83</v>
      </c>
      <c r="Z141" s="21">
        <f t="shared" ca="1" si="84"/>
        <v>18.399999999999999</v>
      </c>
      <c r="AA141" s="19">
        <f t="shared" ca="1" si="85"/>
        <v>1.8399999999999999</v>
      </c>
      <c r="AB141" s="19">
        <f t="shared" si="86"/>
        <v>16.642553191489355</v>
      </c>
      <c r="AC141" s="19">
        <f t="shared" si="87"/>
        <v>7.8383046270515191</v>
      </c>
      <c r="AD141" s="231">
        <f t="shared" ca="1" si="88"/>
        <v>0.22421261894381486</v>
      </c>
      <c r="AE141" s="19">
        <f t="shared" ca="1" si="89"/>
        <v>58.870406753951542</v>
      </c>
    </row>
    <row r="142" spans="1:31" x14ac:dyDescent="0.25">
      <c r="A142" s="10" t="str">
        <f>'Yahoo Salaries'!A170</f>
        <v>Marco Belinelli</v>
      </c>
      <c r="B142" s="10" t="str">
        <f t="shared" si="60"/>
        <v>ATL</v>
      </c>
      <c r="C142" s="10" t="str">
        <f t="shared" si="61"/>
        <v>SG</v>
      </c>
      <c r="D142" s="18">
        <f t="shared" si="62"/>
        <v>10</v>
      </c>
      <c r="E142" s="19">
        <f t="shared" si="63"/>
        <v>22.06</v>
      </c>
      <c r="F142" s="19">
        <f t="shared" si="64"/>
        <v>23.395652173913042</v>
      </c>
      <c r="G142" s="19">
        <f t="shared" si="65"/>
        <v>0.79548411076008185</v>
      </c>
      <c r="H142" s="10" t="str">
        <f t="shared" ca="1" si="66"/>
        <v>CHA</v>
      </c>
      <c r="I142" s="20">
        <f t="shared" ca="1" si="67"/>
        <v>0.98609148398158974</v>
      </c>
      <c r="J142" s="10">
        <f t="shared" ca="1" si="68"/>
        <v>210</v>
      </c>
      <c r="K142" s="21">
        <f t="shared" si="69"/>
        <v>209.88297872340425</v>
      </c>
      <c r="L142" s="21">
        <f t="shared" ca="1" si="70"/>
        <v>208.9</v>
      </c>
      <c r="M142" s="264">
        <f t="shared" si="71"/>
        <v>7.4838526831724553E-2</v>
      </c>
      <c r="N142" s="21">
        <f t="shared" si="72"/>
        <v>272.64626050219374</v>
      </c>
      <c r="O142" s="22">
        <f t="shared" ca="1" si="73"/>
        <v>1.0029060905968663</v>
      </c>
      <c r="P142" s="23" t="str">
        <f t="shared" ca="1" si="74"/>
        <v>A</v>
      </c>
      <c r="Q142" s="22">
        <f t="shared" ca="1" si="75"/>
        <v>1.0239458007242142</v>
      </c>
      <c r="R142" s="21">
        <f t="shared" ca="1" si="76"/>
        <v>17.399999999999999</v>
      </c>
      <c r="S142" s="19">
        <f t="shared" ca="1" si="77"/>
        <v>1.7399999999999998</v>
      </c>
      <c r="T142" s="10">
        <f t="shared" ca="1" si="78"/>
        <v>17.8</v>
      </c>
      <c r="U142" s="19">
        <f t="shared" ca="1" si="79"/>
        <v>1.78</v>
      </c>
      <c r="V142" s="21">
        <f t="shared" ca="1" si="80"/>
        <v>20.5</v>
      </c>
      <c r="W142" s="19">
        <f t="shared" ca="1" si="81"/>
        <v>2.0499999999999998</v>
      </c>
      <c r="X142" s="21">
        <f t="shared" si="82"/>
        <v>17.3</v>
      </c>
      <c r="Y142" s="19">
        <f t="shared" si="83"/>
        <v>1.73</v>
      </c>
      <c r="Z142" s="21">
        <f t="shared" ca="1" si="84"/>
        <v>18.3</v>
      </c>
      <c r="AA142" s="19">
        <f t="shared" ca="1" si="85"/>
        <v>1.83</v>
      </c>
      <c r="AB142" s="19">
        <f t="shared" si="86"/>
        <v>18.610869565217399</v>
      </c>
      <c r="AC142" s="19">
        <f t="shared" si="87"/>
        <v>8.775957770101698</v>
      </c>
      <c r="AD142" s="231">
        <f t="shared" ca="1" si="88"/>
        <v>-3.5422864758588746E-2</v>
      </c>
      <c r="AE142" s="19">
        <f t="shared" ca="1" si="89"/>
        <v>48.587127635506903</v>
      </c>
    </row>
    <row r="143" spans="1:31" x14ac:dyDescent="0.25">
      <c r="A143" s="10" t="str">
        <f>'Yahoo Salaries'!A155</f>
        <v>Mario Chalmers</v>
      </c>
      <c r="B143" s="10" t="str">
        <f t="shared" si="60"/>
        <v>MEM</v>
      </c>
      <c r="C143" s="10" t="str">
        <f t="shared" si="61"/>
        <v>SG</v>
      </c>
      <c r="D143" s="18">
        <f t="shared" si="62"/>
        <v>10</v>
      </c>
      <c r="E143" s="19">
        <f t="shared" si="63"/>
        <v>20.03</v>
      </c>
      <c r="F143" s="19">
        <f t="shared" si="64"/>
        <v>22.472480620155036</v>
      </c>
      <c r="G143" s="19">
        <f t="shared" si="65"/>
        <v>0.81008641059694031</v>
      </c>
      <c r="H143" s="10" t="str">
        <f t="shared" ca="1" si="66"/>
        <v>LAC</v>
      </c>
      <c r="I143" s="20">
        <f t="shared" ca="1" si="67"/>
        <v>1.0223575297820668</v>
      </c>
      <c r="J143" s="10">
        <f t="shared" ca="1" si="68"/>
        <v>211.5</v>
      </c>
      <c r="K143" s="21">
        <f t="shared" si="69"/>
        <v>202.21276595744681</v>
      </c>
      <c r="L143" s="21">
        <f t="shared" ca="1" si="70"/>
        <v>207.1</v>
      </c>
      <c r="M143" s="264">
        <f t="shared" si="71"/>
        <v>7.0419538347761781E-2</v>
      </c>
      <c r="N143" s="21">
        <f t="shared" si="72"/>
        <v>300.03036708411912</v>
      </c>
      <c r="O143" s="22">
        <f t="shared" ca="1" si="73"/>
        <v>1.0334395483867613</v>
      </c>
      <c r="P143" s="23" t="str">
        <f t="shared" ca="1" si="74"/>
        <v>H</v>
      </c>
      <c r="Q143" s="22">
        <f t="shared" ca="1" si="75"/>
        <v>1.0500613183444047</v>
      </c>
      <c r="R143" s="21">
        <f t="shared" ca="1" si="76"/>
        <v>17.100000000000001</v>
      </c>
      <c r="S143" s="19">
        <f t="shared" ca="1" si="77"/>
        <v>1.7100000000000002</v>
      </c>
      <c r="T143" s="10">
        <f t="shared" ca="1" si="78"/>
        <v>18</v>
      </c>
      <c r="U143" s="19">
        <f t="shared" ca="1" si="79"/>
        <v>1.8</v>
      </c>
      <c r="V143" s="21">
        <f t="shared" ca="1" si="80"/>
        <v>21.8</v>
      </c>
      <c r="W143" s="19">
        <f t="shared" ca="1" si="81"/>
        <v>2.1800000000000002</v>
      </c>
      <c r="X143" s="21">
        <f t="shared" si="82"/>
        <v>15.7</v>
      </c>
      <c r="Y143" s="19">
        <f t="shared" si="83"/>
        <v>1.5699999999999998</v>
      </c>
      <c r="Z143" s="21">
        <f t="shared" ca="1" si="84"/>
        <v>18.2</v>
      </c>
      <c r="AA143" s="19">
        <f t="shared" ca="1" si="85"/>
        <v>1.8199999999999998</v>
      </c>
      <c r="AB143" s="19">
        <f t="shared" si="86"/>
        <v>18.204651162790697</v>
      </c>
      <c r="AC143" s="19">
        <f t="shared" si="87"/>
        <v>8.6578605486677436</v>
      </c>
      <c r="AD143" s="231">
        <f t="shared" ca="1" si="88"/>
        <v>-5.3721849232291465E-4</v>
      </c>
      <c r="AE143" s="19">
        <f t="shared" ca="1" si="89"/>
        <v>49.97856808399078</v>
      </c>
    </row>
    <row r="144" spans="1:31" x14ac:dyDescent="0.25">
      <c r="A144" s="10" t="str">
        <f>'Yahoo Salaries'!A33</f>
        <v>David Nwaba</v>
      </c>
      <c r="B144" s="10" t="str">
        <f t="shared" si="60"/>
        <v>CHI</v>
      </c>
      <c r="C144" s="10" t="str">
        <f t="shared" si="61"/>
        <v>SF</v>
      </c>
      <c r="D144" s="18">
        <f t="shared" si="62"/>
        <v>10</v>
      </c>
      <c r="E144" s="19">
        <f t="shared" si="63"/>
        <v>20.28</v>
      </c>
      <c r="F144" s="19">
        <f t="shared" si="64"/>
        <v>22.786574074074075</v>
      </c>
      <c r="G144" s="19">
        <f t="shared" si="65"/>
        <v>0.78286840447794548</v>
      </c>
      <c r="H144" s="10" t="str">
        <f t="shared" ca="1" si="66"/>
        <v>LAL</v>
      </c>
      <c r="I144" s="20">
        <f t="shared" ca="1" si="67"/>
        <v>1.1281412731942189</v>
      </c>
      <c r="J144" s="10">
        <f t="shared" ca="1" si="68"/>
        <v>222.5</v>
      </c>
      <c r="K144" s="21">
        <f t="shared" si="69"/>
        <v>207.1875</v>
      </c>
      <c r="L144" s="21">
        <f t="shared" ca="1" si="70"/>
        <v>210.3</v>
      </c>
      <c r="M144" s="264">
        <f t="shared" si="71"/>
        <v>6.9063168476095962E-2</v>
      </c>
      <c r="N144" s="21">
        <f t="shared" si="72"/>
        <v>283.8752824489469</v>
      </c>
      <c r="O144" s="22">
        <f t="shared" ca="1" si="73"/>
        <v>1.0659001766519955</v>
      </c>
      <c r="P144" s="23" t="str">
        <f t="shared" ca="1" si="74"/>
        <v>H</v>
      </c>
      <c r="Q144" s="22">
        <f t="shared" ca="1" si="75"/>
        <v>0.90753823206412154</v>
      </c>
      <c r="R144" s="21">
        <f t="shared" ca="1" si="76"/>
        <v>19.100000000000001</v>
      </c>
      <c r="S144" s="19">
        <f t="shared" ca="1" si="77"/>
        <v>1.9100000000000001</v>
      </c>
      <c r="T144" s="10">
        <f t="shared" ca="1" si="78"/>
        <v>17.3</v>
      </c>
      <c r="U144" s="19">
        <f t="shared" ca="1" si="79"/>
        <v>1.73</v>
      </c>
      <c r="V144" s="21">
        <f t="shared" ca="1" si="80"/>
        <v>20.9</v>
      </c>
      <c r="W144" s="19">
        <f t="shared" ca="1" si="81"/>
        <v>2.09</v>
      </c>
      <c r="X144" s="21">
        <f t="shared" si="82"/>
        <v>14.8</v>
      </c>
      <c r="Y144" s="19">
        <f t="shared" si="83"/>
        <v>1.48</v>
      </c>
      <c r="Z144" s="21">
        <f t="shared" ca="1" si="84"/>
        <v>18</v>
      </c>
      <c r="AA144" s="19">
        <f t="shared" ca="1" si="85"/>
        <v>1.8</v>
      </c>
      <c r="AB144" s="19">
        <f t="shared" si="86"/>
        <v>17.838888888888892</v>
      </c>
      <c r="AC144" s="19">
        <f t="shared" si="87"/>
        <v>8.6506243466758725</v>
      </c>
      <c r="AD144" s="231">
        <f t="shared" ca="1" si="88"/>
        <v>1.8624217704357623E-2</v>
      </c>
      <c r="AE144" s="19">
        <f t="shared" ca="1" si="89"/>
        <v>50.742955837457785</v>
      </c>
    </row>
    <row r="145" spans="1:31" x14ac:dyDescent="0.25">
      <c r="A145" s="10" t="str">
        <f>'Yahoo Salaries'!A162</f>
        <v>Andrew Harrison</v>
      </c>
      <c r="B145" s="10" t="str">
        <f t="shared" si="60"/>
        <v>MEM</v>
      </c>
      <c r="C145" s="10" t="str">
        <f t="shared" si="61"/>
        <v>SG</v>
      </c>
      <c r="D145" s="18">
        <f t="shared" si="62"/>
        <v>10</v>
      </c>
      <c r="E145" s="19">
        <f t="shared" si="63"/>
        <v>24.03</v>
      </c>
      <c r="F145" s="19">
        <f t="shared" si="64"/>
        <v>21.353418803418805</v>
      </c>
      <c r="G145" s="19">
        <f t="shared" si="65"/>
        <v>0.74581223607580993</v>
      </c>
      <c r="H145" s="10" t="str">
        <f t="shared" ca="1" si="66"/>
        <v>LAC</v>
      </c>
      <c r="I145" s="20">
        <f t="shared" ca="1" si="67"/>
        <v>1.0223575297820668</v>
      </c>
      <c r="J145" s="10">
        <f t="shared" ca="1" si="68"/>
        <v>211.5</v>
      </c>
      <c r="K145" s="21">
        <f t="shared" si="69"/>
        <v>202.21276595744681</v>
      </c>
      <c r="L145" s="21">
        <f t="shared" ca="1" si="70"/>
        <v>207.1</v>
      </c>
      <c r="M145" s="264">
        <f t="shared" si="71"/>
        <v>6.2643074841472329E-2</v>
      </c>
      <c r="N145" s="21">
        <f t="shared" si="72"/>
        <v>300.03036708411912</v>
      </c>
      <c r="O145" s="22">
        <f t="shared" ca="1" si="73"/>
        <v>1.0334395483867613</v>
      </c>
      <c r="P145" s="23" t="str">
        <f t="shared" ca="1" si="74"/>
        <v>H</v>
      </c>
      <c r="Q145" s="22">
        <f t="shared" ca="1" si="75"/>
        <v>0.93314106109077144</v>
      </c>
      <c r="R145" s="21">
        <f t="shared" ca="1" si="76"/>
        <v>18.899999999999999</v>
      </c>
      <c r="S145" s="19">
        <f t="shared" ca="1" si="77"/>
        <v>1.89</v>
      </c>
      <c r="T145" s="10">
        <f t="shared" ca="1" si="78"/>
        <v>17.7</v>
      </c>
      <c r="U145" s="19">
        <f t="shared" ca="1" si="79"/>
        <v>1.77</v>
      </c>
      <c r="V145" s="21">
        <f t="shared" ca="1" si="80"/>
        <v>19.399999999999999</v>
      </c>
      <c r="W145" s="19">
        <f t="shared" ca="1" si="81"/>
        <v>1.94</v>
      </c>
      <c r="X145" s="21">
        <f t="shared" si="82"/>
        <v>17.5</v>
      </c>
      <c r="Y145" s="19">
        <f t="shared" si="83"/>
        <v>1.75</v>
      </c>
      <c r="Z145" s="21">
        <f t="shared" ca="1" si="84"/>
        <v>17.899999999999999</v>
      </c>
      <c r="AA145" s="19">
        <f t="shared" ca="1" si="85"/>
        <v>1.7899999999999998</v>
      </c>
      <c r="AB145" s="19">
        <f t="shared" si="86"/>
        <v>15.925641025641026</v>
      </c>
      <c r="AC145" s="19">
        <f t="shared" si="87"/>
        <v>8.2716611310997354</v>
      </c>
      <c r="AD145" s="231">
        <f t="shared" ca="1" si="88"/>
        <v>0.23868953805853957</v>
      </c>
      <c r="AE145" s="19">
        <f t="shared" ca="1" si="89"/>
        <v>59.432683513387275</v>
      </c>
    </row>
    <row r="146" spans="1:31" x14ac:dyDescent="0.25">
      <c r="A146" s="10" t="str">
        <f>'Yahoo Salaries'!A288</f>
        <v>Tony Parker</v>
      </c>
      <c r="B146" s="10" t="str">
        <f t="shared" si="60"/>
        <v>SAS</v>
      </c>
      <c r="C146" s="10" t="str">
        <f t="shared" si="61"/>
        <v>PG</v>
      </c>
      <c r="D146" s="18">
        <f t="shared" si="62"/>
        <v>10</v>
      </c>
      <c r="E146" s="19">
        <f t="shared" si="63"/>
        <v>20.86</v>
      </c>
      <c r="F146" s="19">
        <f t="shared" si="64"/>
        <v>21.463888888888889</v>
      </c>
      <c r="G146" s="19">
        <f t="shared" si="65"/>
        <v>0.82755273715542899</v>
      </c>
      <c r="H146" s="10" t="str">
        <f t="shared" ca="1" si="66"/>
        <v>PHI</v>
      </c>
      <c r="I146" s="20">
        <f t="shared" ca="1" si="67"/>
        <v>1.0324200838767865</v>
      </c>
      <c r="J146" s="10">
        <f t="shared" ca="1" si="68"/>
        <v>200.5</v>
      </c>
      <c r="K146" s="21">
        <f t="shared" si="69"/>
        <v>201.77</v>
      </c>
      <c r="L146" s="21">
        <f t="shared" ca="1" si="70"/>
        <v>209.4</v>
      </c>
      <c r="M146" s="264">
        <f t="shared" si="71"/>
        <v>6.8781006898841882E-2</v>
      </c>
      <c r="N146" s="21">
        <f t="shared" si="72"/>
        <v>288.40733441471065</v>
      </c>
      <c r="O146" s="22">
        <f t="shared" ca="1" si="73"/>
        <v>0.97526570518277111</v>
      </c>
      <c r="P146" s="23" t="str">
        <f t="shared" ca="1" si="74"/>
        <v>H</v>
      </c>
      <c r="Q146" s="22">
        <f t="shared" ca="1" si="75"/>
        <v>1</v>
      </c>
      <c r="R146" s="21">
        <f t="shared" ca="1" si="76"/>
        <v>17.399999999999999</v>
      </c>
      <c r="S146" s="19">
        <f t="shared" ca="1" si="77"/>
        <v>1.7399999999999998</v>
      </c>
      <c r="T146" s="10">
        <f t="shared" ca="1" si="78"/>
        <v>17.399999999999999</v>
      </c>
      <c r="U146" s="19">
        <f t="shared" ca="1" si="79"/>
        <v>1.7399999999999998</v>
      </c>
      <c r="V146" s="21">
        <f t="shared" ca="1" si="80"/>
        <v>19.3</v>
      </c>
      <c r="W146" s="19">
        <f t="shared" ca="1" si="81"/>
        <v>1.9300000000000002</v>
      </c>
      <c r="X146" s="21">
        <f t="shared" si="82"/>
        <v>17.600000000000001</v>
      </c>
      <c r="Y146" s="19">
        <f t="shared" si="83"/>
        <v>1.7600000000000002</v>
      </c>
      <c r="Z146" s="21">
        <f t="shared" ca="1" si="84"/>
        <v>17.899999999999999</v>
      </c>
      <c r="AA146" s="19">
        <f t="shared" ca="1" si="85"/>
        <v>1.7899999999999998</v>
      </c>
      <c r="AB146" s="19">
        <f t="shared" si="86"/>
        <v>17.762499999999999</v>
      </c>
      <c r="AC146" s="19">
        <f t="shared" si="87"/>
        <v>6.2313940446043388</v>
      </c>
      <c r="AD146" s="231">
        <f t="shared" ca="1" si="88"/>
        <v>2.2065688514604252E-2</v>
      </c>
      <c r="AE146" s="19">
        <f t="shared" ca="1" si="89"/>
        <v>50.880222179645742</v>
      </c>
    </row>
    <row r="147" spans="1:31" x14ac:dyDescent="0.25">
      <c r="A147" s="10" t="str">
        <f>'Yahoo Salaries'!A292</f>
        <v>Patty Mills</v>
      </c>
      <c r="B147" s="10" t="str">
        <f t="shared" si="60"/>
        <v>SAS</v>
      </c>
      <c r="C147" s="10" t="str">
        <f t="shared" si="61"/>
        <v>PG</v>
      </c>
      <c r="D147" s="18">
        <f t="shared" si="62"/>
        <v>10</v>
      </c>
      <c r="E147" s="19">
        <f t="shared" si="63"/>
        <v>24.31</v>
      </c>
      <c r="F147" s="19">
        <f t="shared" si="64"/>
        <v>24.283333333333331</v>
      </c>
      <c r="G147" s="19">
        <f t="shared" si="65"/>
        <v>0.70871654083733704</v>
      </c>
      <c r="H147" s="10" t="str">
        <f t="shared" ca="1" si="66"/>
        <v>PHI</v>
      </c>
      <c r="I147" s="20">
        <f t="shared" ca="1" si="67"/>
        <v>1.0324200838767865</v>
      </c>
      <c r="J147" s="10">
        <f t="shared" ca="1" si="68"/>
        <v>200.5</v>
      </c>
      <c r="K147" s="21">
        <f t="shared" si="69"/>
        <v>201.77</v>
      </c>
      <c r="L147" s="21">
        <f t="shared" ca="1" si="70"/>
        <v>209.4</v>
      </c>
      <c r="M147" s="264">
        <f t="shared" si="71"/>
        <v>6.6907415894135999E-2</v>
      </c>
      <c r="N147" s="21">
        <f t="shared" si="72"/>
        <v>288.40733441471065</v>
      </c>
      <c r="O147" s="22">
        <f t="shared" ca="1" si="73"/>
        <v>0.97526570518277111</v>
      </c>
      <c r="P147" s="23" t="str">
        <f t="shared" ca="1" si="74"/>
        <v>H</v>
      </c>
      <c r="Q147" s="22">
        <f t="shared" ca="1" si="75"/>
        <v>0.99967157618169367</v>
      </c>
      <c r="R147" s="21">
        <f t="shared" ca="1" si="76"/>
        <v>17.3</v>
      </c>
      <c r="S147" s="19">
        <f t="shared" ca="1" si="77"/>
        <v>1.73</v>
      </c>
      <c r="T147" s="10">
        <f t="shared" ca="1" si="78"/>
        <v>17.3</v>
      </c>
      <c r="U147" s="19">
        <f t="shared" ca="1" si="79"/>
        <v>1.73</v>
      </c>
      <c r="V147" s="21">
        <f t="shared" ca="1" si="80"/>
        <v>18.8</v>
      </c>
      <c r="W147" s="19">
        <f t="shared" ca="1" si="81"/>
        <v>1.8800000000000001</v>
      </c>
      <c r="X147" s="21">
        <f t="shared" si="82"/>
        <v>17</v>
      </c>
      <c r="Y147" s="19">
        <f t="shared" si="83"/>
        <v>1.7</v>
      </c>
      <c r="Z147" s="21">
        <f t="shared" ca="1" si="84"/>
        <v>17.5</v>
      </c>
      <c r="AA147" s="19">
        <f t="shared" ca="1" si="85"/>
        <v>1.75</v>
      </c>
      <c r="AB147" s="19">
        <f t="shared" si="86"/>
        <v>17.210000000000008</v>
      </c>
      <c r="AC147" s="19">
        <f t="shared" si="87"/>
        <v>8.1625138684758749</v>
      </c>
      <c r="AD147" s="231">
        <f t="shared" ca="1" si="88"/>
        <v>3.5528270416787855E-2</v>
      </c>
      <c r="AE147" s="19">
        <f t="shared" ca="1" si="89"/>
        <v>51.417074796610088</v>
      </c>
    </row>
    <row r="148" spans="1:31" x14ac:dyDescent="0.25">
      <c r="A148" s="10" t="str">
        <f>'Yahoo Salaries'!A65</f>
        <v>Tyler Ulis</v>
      </c>
      <c r="B148" s="10" t="str">
        <f t="shared" si="60"/>
        <v>PHO</v>
      </c>
      <c r="C148" s="10" t="str">
        <f t="shared" si="61"/>
        <v>PG</v>
      </c>
      <c r="D148" s="18">
        <f t="shared" si="62"/>
        <v>10</v>
      </c>
      <c r="E148" s="19">
        <f t="shared" si="63"/>
        <v>21.87</v>
      </c>
      <c r="F148" s="19">
        <f t="shared" si="64"/>
        <v>23.730496453900709</v>
      </c>
      <c r="G148" s="19">
        <f t="shared" si="65"/>
        <v>0.7194261805140465</v>
      </c>
      <c r="H148" s="10" t="str">
        <f t="shared" ca="1" si="66"/>
        <v>NYK</v>
      </c>
      <c r="I148" s="20">
        <f t="shared" ca="1" si="67"/>
        <v>1.0340849569301165</v>
      </c>
      <c r="J148" s="10">
        <f t="shared" ca="1" si="68"/>
        <v>217</v>
      </c>
      <c r="K148" s="21">
        <f t="shared" si="69"/>
        <v>218.40625</v>
      </c>
      <c r="L148" s="21">
        <f t="shared" ca="1" si="70"/>
        <v>210.3</v>
      </c>
      <c r="M148" s="264">
        <f t="shared" si="71"/>
        <v>7.0280257527701173E-2</v>
      </c>
      <c r="N148" s="21">
        <f t="shared" si="72"/>
        <v>261.22709296481815</v>
      </c>
      <c r="O148" s="22">
        <f t="shared" ca="1" si="73"/>
        <v>1.0123481987957954</v>
      </c>
      <c r="P148" s="23" t="str">
        <f t="shared" ca="1" si="74"/>
        <v>H</v>
      </c>
      <c r="Q148" s="22">
        <f t="shared" ca="1" si="75"/>
        <v>1.0782760414408945</v>
      </c>
      <c r="R148" s="21">
        <f t="shared" ca="1" si="76"/>
        <v>16.5</v>
      </c>
      <c r="S148" s="19">
        <f t="shared" ca="1" si="77"/>
        <v>1.65</v>
      </c>
      <c r="T148" s="10">
        <f t="shared" ca="1" si="78"/>
        <v>17.8</v>
      </c>
      <c r="U148" s="19">
        <f t="shared" ca="1" si="79"/>
        <v>1.78</v>
      </c>
      <c r="V148" s="21">
        <f t="shared" ca="1" si="80"/>
        <v>18.600000000000001</v>
      </c>
      <c r="W148" s="19">
        <f t="shared" ca="1" si="81"/>
        <v>1.86</v>
      </c>
      <c r="X148" s="21">
        <f t="shared" si="82"/>
        <v>16.7</v>
      </c>
      <c r="Y148" s="19">
        <f t="shared" si="83"/>
        <v>1.67</v>
      </c>
      <c r="Z148" s="21">
        <f t="shared" ca="1" si="84"/>
        <v>17.3</v>
      </c>
      <c r="AA148" s="19">
        <f t="shared" ca="1" si="85"/>
        <v>1.73</v>
      </c>
      <c r="AB148" s="19">
        <f t="shared" si="86"/>
        <v>17.072340425531916</v>
      </c>
      <c r="AC148" s="19">
        <f t="shared" si="87"/>
        <v>8.1282305183755668</v>
      </c>
      <c r="AD148" s="231">
        <f t="shared" ca="1" si="88"/>
        <v>2.8008503690122047E-2</v>
      </c>
      <c r="AE148" s="19">
        <f t="shared" ca="1" si="89"/>
        <v>51.117231557758267</v>
      </c>
    </row>
    <row r="149" spans="1:31" x14ac:dyDescent="0.25">
      <c r="A149" s="10" t="str">
        <f>'Yahoo Salaries'!A105</f>
        <v>Ed Davis</v>
      </c>
      <c r="B149" s="10" t="str">
        <f t="shared" si="60"/>
        <v>POR</v>
      </c>
      <c r="C149" s="10" t="str">
        <f t="shared" si="61"/>
        <v>C</v>
      </c>
      <c r="D149" s="18">
        <f t="shared" si="62"/>
        <v>10</v>
      </c>
      <c r="E149" s="19">
        <f t="shared" si="63"/>
        <v>19.38</v>
      </c>
      <c r="F149" s="19">
        <f t="shared" si="64"/>
        <v>18.543749999999996</v>
      </c>
      <c r="G149" s="19">
        <f t="shared" si="65"/>
        <v>0.90484215256712763</v>
      </c>
      <c r="H149" s="10" t="str">
        <f t="shared" ca="1" si="66"/>
        <v>DAL</v>
      </c>
      <c r="I149" s="20">
        <f t="shared" ca="1" si="67"/>
        <v>0.98104480896667356</v>
      </c>
      <c r="J149" s="10">
        <f t="shared" ca="1" si="68"/>
        <v>210</v>
      </c>
      <c r="K149" s="21">
        <f t="shared" si="69"/>
        <v>208.60416666666666</v>
      </c>
      <c r="L149" s="21">
        <f t="shared" ca="1" si="70"/>
        <v>206.9</v>
      </c>
      <c r="M149" s="264">
        <f t="shared" si="71"/>
        <v>7.1511631696715219E-2</v>
      </c>
      <c r="N149" s="21">
        <f t="shared" si="72"/>
        <v>250.08142138546492</v>
      </c>
      <c r="O149" s="22">
        <f t="shared" ca="1" si="73"/>
        <v>1.010820188325428</v>
      </c>
      <c r="P149" s="23" t="str">
        <f t="shared" ca="1" si="74"/>
        <v>A</v>
      </c>
      <c r="Q149" s="22">
        <f t="shared" ca="1" si="75"/>
        <v>1.0042215048423146</v>
      </c>
      <c r="R149" s="21">
        <f t="shared" ca="1" si="76"/>
        <v>17.399999999999999</v>
      </c>
      <c r="S149" s="19">
        <f t="shared" ca="1" si="77"/>
        <v>1.7399999999999998</v>
      </c>
      <c r="T149" s="10">
        <f t="shared" ca="1" si="78"/>
        <v>17.5</v>
      </c>
      <c r="U149" s="19">
        <f t="shared" ca="1" si="79"/>
        <v>1.75</v>
      </c>
      <c r="V149" s="21">
        <f t="shared" ca="1" si="80"/>
        <v>18.100000000000001</v>
      </c>
      <c r="W149" s="19">
        <f t="shared" ca="1" si="81"/>
        <v>1.81</v>
      </c>
      <c r="X149" s="21">
        <f t="shared" si="82"/>
        <v>16</v>
      </c>
      <c r="Y149" s="19">
        <f t="shared" si="83"/>
        <v>1.6</v>
      </c>
      <c r="Z149" s="21">
        <f t="shared" ca="1" si="84"/>
        <v>17.2</v>
      </c>
      <c r="AA149" s="19">
        <f t="shared" ca="1" si="85"/>
        <v>1.72</v>
      </c>
      <c r="AB149" s="19">
        <f t="shared" si="86"/>
        <v>16.779166666666665</v>
      </c>
      <c r="AC149" s="19">
        <f t="shared" si="87"/>
        <v>7.276600747582374</v>
      </c>
      <c r="AD149" s="231">
        <f t="shared" ca="1" si="88"/>
        <v>5.7833780900120806E-2</v>
      </c>
      <c r="AE149" s="19">
        <f t="shared" ca="1" si="89"/>
        <v>52.305948503302382</v>
      </c>
    </row>
    <row r="150" spans="1:31" x14ac:dyDescent="0.25">
      <c r="A150" s="10" t="str">
        <f>'Yahoo Salaries'!A332</f>
        <v>Jakob Poeltl</v>
      </c>
      <c r="B150" s="10" t="str">
        <f t="shared" si="60"/>
        <v>TOR</v>
      </c>
      <c r="C150" s="10" t="str">
        <f t="shared" si="61"/>
        <v>C</v>
      </c>
      <c r="D150" s="18">
        <f t="shared" si="62"/>
        <v>10</v>
      </c>
      <c r="E150" s="19">
        <f t="shared" si="63"/>
        <v>18.89</v>
      </c>
      <c r="F150" s="19">
        <f t="shared" si="64"/>
        <v>17.569202898550728</v>
      </c>
      <c r="G150" s="19">
        <f t="shared" si="65"/>
        <v>0.95089810480295289</v>
      </c>
      <c r="H150" s="10" t="str">
        <f t="shared" ca="1" si="66"/>
        <v>UTA</v>
      </c>
      <c r="I150" s="20">
        <f t="shared" ca="1" si="67"/>
        <v>0.97832893461311232</v>
      </c>
      <c r="J150" s="10">
        <f t="shared" ca="1" si="68"/>
        <v>208</v>
      </c>
      <c r="K150" s="21">
        <f t="shared" si="69"/>
        <v>213.14130434782609</v>
      </c>
      <c r="L150" s="21">
        <f t="shared" ca="1" si="70"/>
        <v>212.8</v>
      </c>
      <c r="M150" s="264">
        <f t="shared" si="71"/>
        <v>6.6735165445271735E-2</v>
      </c>
      <c r="N150" s="21">
        <f t="shared" si="72"/>
        <v>260.26727437043053</v>
      </c>
      <c r="O150" s="22">
        <f t="shared" ca="1" si="73"/>
        <v>0.9766603890105291</v>
      </c>
      <c r="P150" s="23" t="str">
        <f t="shared" ca="1" si="74"/>
        <v>H</v>
      </c>
      <c r="Q150" s="22">
        <f t="shared" ca="1" si="75"/>
        <v>1</v>
      </c>
      <c r="R150" s="21">
        <f t="shared" ca="1" si="76"/>
        <v>17.2</v>
      </c>
      <c r="S150" s="19">
        <f t="shared" ca="1" si="77"/>
        <v>1.72</v>
      </c>
      <c r="T150" s="10">
        <f t="shared" ca="1" si="78"/>
        <v>17.2</v>
      </c>
      <c r="U150" s="19">
        <f t="shared" ca="1" si="79"/>
        <v>1.72</v>
      </c>
      <c r="V150" s="21">
        <f t="shared" ca="1" si="80"/>
        <v>17</v>
      </c>
      <c r="W150" s="19">
        <f t="shared" ca="1" si="81"/>
        <v>1.7</v>
      </c>
      <c r="X150" s="21">
        <f t="shared" si="82"/>
        <v>17.399999999999999</v>
      </c>
      <c r="Y150" s="19">
        <f t="shared" si="83"/>
        <v>1.7399999999999998</v>
      </c>
      <c r="Z150" s="21">
        <f t="shared" ca="1" si="84"/>
        <v>17.100000000000001</v>
      </c>
      <c r="AA150" s="19">
        <f t="shared" ca="1" si="85"/>
        <v>1.7100000000000002</v>
      </c>
      <c r="AB150" s="19">
        <f t="shared" si="86"/>
        <v>16.706521739130434</v>
      </c>
      <c r="AC150" s="19">
        <f t="shared" si="87"/>
        <v>9.1537339600093208</v>
      </c>
      <c r="AD150" s="231">
        <f t="shared" ca="1" si="88"/>
        <v>4.2985546946042889E-2</v>
      </c>
      <c r="AE150" s="19">
        <f t="shared" ca="1" si="89"/>
        <v>51.71434724645367</v>
      </c>
    </row>
    <row r="151" spans="1:31" x14ac:dyDescent="0.25">
      <c r="A151" s="10" t="str">
        <f>'Yahoo Salaries'!A310</f>
        <v>Alec Burks</v>
      </c>
      <c r="B151" s="10" t="str">
        <f t="shared" si="60"/>
        <v>UTA</v>
      </c>
      <c r="C151" s="10" t="str">
        <f t="shared" si="61"/>
        <v>SG</v>
      </c>
      <c r="D151" s="18">
        <f t="shared" si="62"/>
        <v>10</v>
      </c>
      <c r="E151" s="19">
        <f t="shared" si="63"/>
        <v>18.77</v>
      </c>
      <c r="F151" s="19">
        <f t="shared" si="64"/>
        <v>18.357196969696972</v>
      </c>
      <c r="G151" s="19">
        <f t="shared" si="65"/>
        <v>0.921857912221695</v>
      </c>
      <c r="H151" s="10" t="str">
        <f t="shared" ca="1" si="66"/>
        <v>TOR</v>
      </c>
      <c r="I151" s="20">
        <f t="shared" ca="1" si="67"/>
        <v>0.97855242873939752</v>
      </c>
      <c r="J151" s="10">
        <f t="shared" ca="1" si="68"/>
        <v>208</v>
      </c>
      <c r="K151" s="21">
        <f t="shared" si="69"/>
        <v>202.91666666666666</v>
      </c>
      <c r="L151" s="21">
        <f t="shared" ca="1" si="70"/>
        <v>212.8</v>
      </c>
      <c r="M151" s="264">
        <f t="shared" si="71"/>
        <v>6.9516445855126133E-2</v>
      </c>
      <c r="N151" s="21">
        <f t="shared" si="72"/>
        <v>267.22627964526407</v>
      </c>
      <c r="O151" s="22">
        <f t="shared" ca="1" si="73"/>
        <v>1.0006815539429899</v>
      </c>
      <c r="P151" s="23" t="str">
        <f t="shared" ca="1" si="74"/>
        <v>A</v>
      </c>
      <c r="Q151" s="22">
        <f t="shared" ca="1" si="75"/>
        <v>1</v>
      </c>
      <c r="R151" s="21">
        <f t="shared" ca="1" si="76"/>
        <v>16.899999999999999</v>
      </c>
      <c r="S151" s="19">
        <f t="shared" ca="1" si="77"/>
        <v>1.69</v>
      </c>
      <c r="T151" s="10">
        <f t="shared" ca="1" si="78"/>
        <v>16.899999999999999</v>
      </c>
      <c r="U151" s="19">
        <f t="shared" ca="1" si="79"/>
        <v>1.69</v>
      </c>
      <c r="V151" s="21">
        <f t="shared" ca="1" si="80"/>
        <v>18.600000000000001</v>
      </c>
      <c r="W151" s="19">
        <f t="shared" ca="1" si="81"/>
        <v>1.86</v>
      </c>
      <c r="X151" s="21">
        <f t="shared" si="82"/>
        <v>15.8</v>
      </c>
      <c r="Y151" s="19">
        <f t="shared" si="83"/>
        <v>1.58</v>
      </c>
      <c r="Z151" s="21">
        <f t="shared" ca="1" si="84"/>
        <v>17</v>
      </c>
      <c r="AA151" s="19">
        <f t="shared" ca="1" si="85"/>
        <v>1.7</v>
      </c>
      <c r="AB151" s="19">
        <f t="shared" si="86"/>
        <v>16.922727272727272</v>
      </c>
      <c r="AC151" s="19">
        <f t="shared" si="87"/>
        <v>10.874139658806984</v>
      </c>
      <c r="AD151" s="231">
        <f t="shared" ca="1" si="88"/>
        <v>7.1061003166484754E-3</v>
      </c>
      <c r="AE151" s="19">
        <f t="shared" ca="1" si="89"/>
        <v>50.283490000623402</v>
      </c>
    </row>
    <row r="152" spans="1:31" x14ac:dyDescent="0.25">
      <c r="A152" s="10" t="str">
        <f>'Yahoo Salaries'!A209</f>
        <v>Joe Harris</v>
      </c>
      <c r="B152" s="10" t="str">
        <f t="shared" si="60"/>
        <v>BRK</v>
      </c>
      <c r="C152" s="10" t="str">
        <f t="shared" si="61"/>
        <v>SG</v>
      </c>
      <c r="D152" s="18">
        <f t="shared" si="62"/>
        <v>10</v>
      </c>
      <c r="E152" s="19">
        <f t="shared" si="63"/>
        <v>23.22</v>
      </c>
      <c r="F152" s="19">
        <f t="shared" si="64"/>
        <v>24.755072463768112</v>
      </c>
      <c r="G152" s="19">
        <f t="shared" si="65"/>
        <v>0.69656343305427082</v>
      </c>
      <c r="H152" s="10" t="str">
        <f t="shared" ca="1" si="66"/>
        <v>MIL</v>
      </c>
      <c r="I152" s="20">
        <f t="shared" ca="1" si="67"/>
        <v>0.95610467998455484</v>
      </c>
      <c r="J152" s="10">
        <f t="shared" ca="1" si="68"/>
        <v>213</v>
      </c>
      <c r="K152" s="21">
        <f t="shared" si="69"/>
        <v>216.35416666666666</v>
      </c>
      <c r="L152" s="21">
        <f t="shared" ca="1" si="70"/>
        <v>210.5</v>
      </c>
      <c r="M152" s="264">
        <f t="shared" si="71"/>
        <v>6.7125872606705383E-2</v>
      </c>
      <c r="N152" s="21">
        <f t="shared" si="72"/>
        <v>291.23720136821629</v>
      </c>
      <c r="O152" s="22">
        <f t="shared" ca="1" si="73"/>
        <v>0.99799892625311148</v>
      </c>
      <c r="P152" s="23" t="str">
        <f t="shared" ca="1" si="74"/>
        <v>A</v>
      </c>
      <c r="Q152" s="22">
        <f t="shared" ca="1" si="75"/>
        <v>0.98139870719295841</v>
      </c>
      <c r="R152" s="21">
        <f t="shared" ca="1" si="76"/>
        <v>15.4</v>
      </c>
      <c r="S152" s="19">
        <f t="shared" ca="1" si="77"/>
        <v>1.54</v>
      </c>
      <c r="T152" s="10">
        <f t="shared" ca="1" si="78"/>
        <v>15.1</v>
      </c>
      <c r="U152" s="19">
        <f t="shared" ca="1" si="79"/>
        <v>1.51</v>
      </c>
      <c r="V152" s="21">
        <f t="shared" ca="1" si="80"/>
        <v>19.5</v>
      </c>
      <c r="W152" s="19">
        <f t="shared" ca="1" si="81"/>
        <v>1.95</v>
      </c>
      <c r="X152" s="21">
        <f t="shared" si="82"/>
        <v>17.3</v>
      </c>
      <c r="Y152" s="19">
        <f t="shared" si="83"/>
        <v>1.73</v>
      </c>
      <c r="Z152" s="21">
        <f t="shared" ca="1" si="84"/>
        <v>16.899999999999999</v>
      </c>
      <c r="AA152" s="19">
        <f t="shared" ca="1" si="85"/>
        <v>1.69</v>
      </c>
      <c r="AB152" s="19">
        <f t="shared" si="86"/>
        <v>17.243478260869562</v>
      </c>
      <c r="AC152" s="19">
        <f t="shared" si="87"/>
        <v>5.992686363816528</v>
      </c>
      <c r="AD152" s="231">
        <f t="shared" ca="1" si="88"/>
        <v>-5.7316241834958037E-2</v>
      </c>
      <c r="AE152" s="19">
        <f t="shared" ca="1" si="89"/>
        <v>47.714664125409747</v>
      </c>
    </row>
    <row r="153" spans="1:31" x14ac:dyDescent="0.25">
      <c r="A153" s="10" t="str">
        <f>'Yahoo Salaries'!A294</f>
        <v>Davis Bertans</v>
      </c>
      <c r="B153" s="10" t="str">
        <f t="shared" si="60"/>
        <v>SAS</v>
      </c>
      <c r="C153" s="10" t="str">
        <f t="shared" si="61"/>
        <v>SF</v>
      </c>
      <c r="D153" s="18">
        <f t="shared" si="62"/>
        <v>10</v>
      </c>
      <c r="E153" s="19">
        <f t="shared" si="63"/>
        <v>24.93</v>
      </c>
      <c r="F153" s="19">
        <f t="shared" si="64"/>
        <v>13.98804347826087</v>
      </c>
      <c r="G153" s="19">
        <f t="shared" si="65"/>
        <v>0.79058201880487999</v>
      </c>
      <c r="H153" s="10" t="str">
        <f t="shared" ca="1" si="66"/>
        <v>PHI</v>
      </c>
      <c r="I153" s="20">
        <f t="shared" ca="1" si="67"/>
        <v>0.99596525341833808</v>
      </c>
      <c r="J153" s="10">
        <f t="shared" ca="1" si="68"/>
        <v>200.5</v>
      </c>
      <c r="K153" s="21">
        <f t="shared" si="69"/>
        <v>201.77</v>
      </c>
      <c r="L153" s="21">
        <f t="shared" ca="1" si="70"/>
        <v>209.4</v>
      </c>
      <c r="M153" s="264">
        <f t="shared" si="71"/>
        <v>4.2709362241656001E-2</v>
      </c>
      <c r="N153" s="21">
        <f t="shared" si="72"/>
        <v>288.40733441471065</v>
      </c>
      <c r="O153" s="22">
        <f t="shared" ca="1" si="73"/>
        <v>0.97526570518277111</v>
      </c>
      <c r="P153" s="23" t="str">
        <f t="shared" ca="1" si="74"/>
        <v>H</v>
      </c>
      <c r="Q153" s="22">
        <f t="shared" ca="1" si="75"/>
        <v>1</v>
      </c>
      <c r="R153" s="21">
        <f t="shared" ca="1" si="76"/>
        <v>19.100000000000001</v>
      </c>
      <c r="S153" s="19">
        <f t="shared" ca="1" si="77"/>
        <v>1.9100000000000001</v>
      </c>
      <c r="T153" s="10">
        <f t="shared" ca="1" si="78"/>
        <v>19.100000000000001</v>
      </c>
      <c r="U153" s="19">
        <f t="shared" ca="1" si="79"/>
        <v>1.9100000000000001</v>
      </c>
      <c r="V153" s="21">
        <f t="shared" ca="1" si="80"/>
        <v>12</v>
      </c>
      <c r="W153" s="19">
        <f t="shared" ca="1" si="81"/>
        <v>1.2</v>
      </c>
      <c r="X153" s="21">
        <f t="shared" si="82"/>
        <v>21.2</v>
      </c>
      <c r="Y153" s="19">
        <f t="shared" si="83"/>
        <v>2.12</v>
      </c>
      <c r="Z153" s="21">
        <f t="shared" ca="1" si="84"/>
        <v>16.5</v>
      </c>
      <c r="AA153" s="19">
        <f t="shared" ca="1" si="85"/>
        <v>1.65</v>
      </c>
      <c r="AB153" s="19">
        <f t="shared" si="86"/>
        <v>11.05869565217391</v>
      </c>
      <c r="AC153" s="19">
        <f t="shared" si="87"/>
        <v>10.095005939945567</v>
      </c>
      <c r="AD153" s="231">
        <f t="shared" ca="1" si="88"/>
        <v>0.5390095241346069</v>
      </c>
      <c r="AE153" s="19">
        <f t="shared" ca="1" si="89"/>
        <v>70.505985857960752</v>
      </c>
    </row>
    <row r="154" spans="1:31" x14ac:dyDescent="0.25">
      <c r="A154" s="10" t="str">
        <f>'Yahoo Salaries'!A334</f>
        <v>Fred VanVleet</v>
      </c>
      <c r="B154" s="10" t="str">
        <f t="shared" si="60"/>
        <v>TOR</v>
      </c>
      <c r="C154" s="10" t="str">
        <f t="shared" si="61"/>
        <v>PG</v>
      </c>
      <c r="D154" s="18">
        <f t="shared" si="62"/>
        <v>10</v>
      </c>
      <c r="E154" s="19">
        <f t="shared" si="63"/>
        <v>19.350000000000001</v>
      </c>
      <c r="F154" s="19">
        <f t="shared" si="64"/>
        <v>17.990151515151521</v>
      </c>
      <c r="G154" s="19">
        <f t="shared" si="65"/>
        <v>0.90971491135722382</v>
      </c>
      <c r="H154" s="10" t="str">
        <f t="shared" ca="1" si="66"/>
        <v>UTA</v>
      </c>
      <c r="I154" s="20">
        <f t="shared" ca="1" si="67"/>
        <v>0.94346119535558493</v>
      </c>
      <c r="J154" s="10">
        <f t="shared" ca="1" si="68"/>
        <v>208</v>
      </c>
      <c r="K154" s="21">
        <f t="shared" si="69"/>
        <v>213.14130434782609</v>
      </c>
      <c r="L154" s="21">
        <f t="shared" ca="1" si="70"/>
        <v>212.8</v>
      </c>
      <c r="M154" s="264">
        <f t="shared" si="71"/>
        <v>6.5553197292511314E-2</v>
      </c>
      <c r="N154" s="21">
        <f t="shared" si="72"/>
        <v>260.26727437043053</v>
      </c>
      <c r="O154" s="22">
        <f t="shared" ca="1" si="73"/>
        <v>0.9766603890105291</v>
      </c>
      <c r="P154" s="23" t="str">
        <f t="shared" ca="1" si="74"/>
        <v>H</v>
      </c>
      <c r="Q154" s="22">
        <f t="shared" ca="1" si="75"/>
        <v>1</v>
      </c>
      <c r="R154" s="21">
        <f t="shared" ca="1" si="76"/>
        <v>16.2</v>
      </c>
      <c r="S154" s="19">
        <f t="shared" ca="1" si="77"/>
        <v>1.6199999999999999</v>
      </c>
      <c r="T154" s="10">
        <f t="shared" ca="1" si="78"/>
        <v>16.2</v>
      </c>
      <c r="U154" s="19">
        <f t="shared" ca="1" si="79"/>
        <v>1.6199999999999999</v>
      </c>
      <c r="V154" s="21">
        <f t="shared" ca="1" si="80"/>
        <v>16.7</v>
      </c>
      <c r="W154" s="19">
        <f t="shared" ca="1" si="81"/>
        <v>1.67</v>
      </c>
      <c r="X154" s="21">
        <f t="shared" si="82"/>
        <v>16.100000000000001</v>
      </c>
      <c r="Y154" s="19">
        <f t="shared" si="83"/>
        <v>1.61</v>
      </c>
      <c r="Z154" s="21">
        <f t="shared" ca="1" si="84"/>
        <v>16.3</v>
      </c>
      <c r="AA154" s="19">
        <f t="shared" ca="1" si="85"/>
        <v>1.6300000000000001</v>
      </c>
      <c r="AB154" s="19">
        <f t="shared" si="86"/>
        <v>16.365909090909089</v>
      </c>
      <c r="AC154" s="19">
        <f t="shared" si="87"/>
        <v>9.1339627708087434</v>
      </c>
      <c r="AD154" s="231">
        <f t="shared" ca="1" si="88"/>
        <v>-7.2158265325677536E-3</v>
      </c>
      <c r="AE154" s="19">
        <f t="shared" ca="1" si="89"/>
        <v>49.712132668933812</v>
      </c>
    </row>
    <row r="155" spans="1:31" x14ac:dyDescent="0.25">
      <c r="A155" s="10" t="str">
        <f>'Yahoo Salaries'!A263</f>
        <v>Darius Miller</v>
      </c>
      <c r="B155" s="10" t="str">
        <f t="shared" si="60"/>
        <v>NOP</v>
      </c>
      <c r="C155" s="10" t="str">
        <f t="shared" si="61"/>
        <v>SF</v>
      </c>
      <c r="D155" s="18">
        <f t="shared" si="62"/>
        <v>10</v>
      </c>
      <c r="E155" s="19">
        <f t="shared" si="63"/>
        <v>29.35</v>
      </c>
      <c r="F155" s="19">
        <f t="shared" si="64"/>
        <v>22.326950354609927</v>
      </c>
      <c r="G155" s="19">
        <f t="shared" si="65"/>
        <v>0.56357803119341832</v>
      </c>
      <c r="H155" s="10" t="str">
        <f t="shared" ca="1" si="66"/>
        <v>HOU</v>
      </c>
      <c r="I155" s="20">
        <f t="shared" ca="1" si="67"/>
        <v>0.97912578046680798</v>
      </c>
      <c r="J155" s="10">
        <f t="shared" ca="1" si="68"/>
        <v>227</v>
      </c>
      <c r="K155" s="21">
        <f t="shared" si="69"/>
        <v>216.97872340425531</v>
      </c>
      <c r="L155" s="21">
        <f t="shared" ca="1" si="70"/>
        <v>225.1</v>
      </c>
      <c r="M155" s="264">
        <f t="shared" si="71"/>
        <v>4.6751819084294675E-2</v>
      </c>
      <c r="N155" s="21">
        <f t="shared" si="72"/>
        <v>300.46358604974171</v>
      </c>
      <c r="O155" s="22">
        <f t="shared" ca="1" si="73"/>
        <v>1.0269664111042127</v>
      </c>
      <c r="P155" s="23" t="str">
        <f t="shared" ca="1" si="74"/>
        <v>H</v>
      </c>
      <c r="Q155" s="22">
        <f t="shared" ca="1" si="75"/>
        <v>1.0530098072370646</v>
      </c>
      <c r="R155" s="21">
        <f t="shared" ca="1" si="76"/>
        <v>16.600000000000001</v>
      </c>
      <c r="S155" s="19">
        <f t="shared" ca="1" si="77"/>
        <v>1.6600000000000001</v>
      </c>
      <c r="T155" s="10">
        <f t="shared" ca="1" si="78"/>
        <v>17.5</v>
      </c>
      <c r="U155" s="19">
        <f t="shared" ca="1" si="79"/>
        <v>1.75</v>
      </c>
      <c r="V155" s="21">
        <f t="shared" ca="1" si="80"/>
        <v>14.4</v>
      </c>
      <c r="W155" s="19">
        <f t="shared" ca="1" si="81"/>
        <v>1.44</v>
      </c>
      <c r="X155" s="21">
        <f t="shared" si="82"/>
        <v>18.899999999999999</v>
      </c>
      <c r="Y155" s="19">
        <f t="shared" si="83"/>
        <v>1.89</v>
      </c>
      <c r="Z155" s="21">
        <f t="shared" ca="1" si="84"/>
        <v>16</v>
      </c>
      <c r="AA155" s="19">
        <f t="shared" ca="1" si="85"/>
        <v>1.6</v>
      </c>
      <c r="AB155" s="19">
        <f t="shared" si="86"/>
        <v>12.582978723404254</v>
      </c>
      <c r="AC155" s="19">
        <f t="shared" si="87"/>
        <v>7.674840860804081</v>
      </c>
      <c r="AD155" s="231">
        <f t="shared" ca="1" si="88"/>
        <v>0.44522373018139033</v>
      </c>
      <c r="AE155" s="19">
        <f t="shared" ca="1" si="89"/>
        <v>67.192096035581528</v>
      </c>
    </row>
    <row r="156" spans="1:31" x14ac:dyDescent="0.25">
      <c r="A156" s="10" t="str">
        <f>'Yahoo Salaries'!A49</f>
        <v>Frank Ntilikina</v>
      </c>
      <c r="B156" s="10" t="str">
        <f t="shared" si="60"/>
        <v>NYK</v>
      </c>
      <c r="C156" s="10" t="str">
        <f t="shared" si="61"/>
        <v>PG</v>
      </c>
      <c r="D156" s="18">
        <f t="shared" si="62"/>
        <v>10</v>
      </c>
      <c r="E156" s="19">
        <f t="shared" si="63"/>
        <v>18.91</v>
      </c>
      <c r="F156" s="19">
        <f t="shared" si="64"/>
        <v>20.654347826086955</v>
      </c>
      <c r="G156" s="19">
        <f t="shared" si="65"/>
        <v>0.73550152615514164</v>
      </c>
      <c r="H156" s="10" t="str">
        <f t="shared" ca="1" si="66"/>
        <v>PHO</v>
      </c>
      <c r="I156" s="20">
        <f t="shared" ca="1" si="67"/>
        <v>1.1290137820343402</v>
      </c>
      <c r="J156" s="10">
        <f t="shared" ca="1" si="68"/>
        <v>217</v>
      </c>
      <c r="K156" s="21">
        <f t="shared" si="69"/>
        <v>209.32653061224491</v>
      </c>
      <c r="L156" s="21">
        <f t="shared" ca="1" si="70"/>
        <v>210.3</v>
      </c>
      <c r="M156" s="264">
        <f t="shared" si="71"/>
        <v>5.9531407031853813E-2</v>
      </c>
      <c r="N156" s="21">
        <f t="shared" si="72"/>
        <v>279.77418267507466</v>
      </c>
      <c r="O156" s="22">
        <f t="shared" ca="1" si="73"/>
        <v>1.0342530043722067</v>
      </c>
      <c r="P156" s="23" t="str">
        <f t="shared" ca="1" si="74"/>
        <v>A</v>
      </c>
      <c r="Q156" s="22">
        <f t="shared" ca="1" si="75"/>
        <v>1.0779192902117913</v>
      </c>
      <c r="R156" s="21">
        <f t="shared" ca="1" si="76"/>
        <v>16.2</v>
      </c>
      <c r="S156" s="19">
        <f t="shared" ca="1" si="77"/>
        <v>1.6199999999999999</v>
      </c>
      <c r="T156" s="10">
        <f t="shared" ca="1" si="78"/>
        <v>17.5</v>
      </c>
      <c r="U156" s="19">
        <f t="shared" ca="1" si="79"/>
        <v>1.75</v>
      </c>
      <c r="V156" s="21">
        <f t="shared" ca="1" si="80"/>
        <v>17.2</v>
      </c>
      <c r="W156" s="19">
        <f t="shared" ca="1" si="81"/>
        <v>1.72</v>
      </c>
      <c r="X156" s="21">
        <f t="shared" si="82"/>
        <v>14</v>
      </c>
      <c r="Y156" s="19">
        <f t="shared" si="83"/>
        <v>1.4</v>
      </c>
      <c r="Z156" s="21">
        <f t="shared" ca="1" si="84"/>
        <v>16</v>
      </c>
      <c r="AA156" s="19">
        <f t="shared" ca="1" si="85"/>
        <v>1.6</v>
      </c>
      <c r="AB156" s="19">
        <f t="shared" si="86"/>
        <v>15.191304347826087</v>
      </c>
      <c r="AC156" s="19">
        <f t="shared" si="87"/>
        <v>10.188879037394022</v>
      </c>
      <c r="AD156" s="231">
        <f t="shared" ca="1" si="88"/>
        <v>7.9370424283764077E-2</v>
      </c>
      <c r="AE156" s="19">
        <f t="shared" ca="1" si="89"/>
        <v>53.163100379502822</v>
      </c>
    </row>
    <row r="157" spans="1:31" x14ac:dyDescent="0.25">
      <c r="A157" s="10" t="str">
        <f>'Yahoo Salaries'!A333</f>
        <v>Pascal Siakam</v>
      </c>
      <c r="B157" s="10" t="str">
        <f t="shared" si="60"/>
        <v>TOR</v>
      </c>
      <c r="C157" s="10" t="str">
        <f t="shared" si="61"/>
        <v>PF</v>
      </c>
      <c r="D157" s="18">
        <f t="shared" si="62"/>
        <v>10</v>
      </c>
      <c r="E157" s="19">
        <f t="shared" si="63"/>
        <v>18.96</v>
      </c>
      <c r="F157" s="19">
        <f t="shared" si="64"/>
        <v>19.911111111111115</v>
      </c>
      <c r="G157" s="19">
        <f t="shared" si="65"/>
        <v>0.89843749999999989</v>
      </c>
      <c r="H157" s="10" t="str">
        <f t="shared" ca="1" si="66"/>
        <v>UTA</v>
      </c>
      <c r="I157" s="20">
        <f t="shared" ca="1" si="67"/>
        <v>0.83079626962180886</v>
      </c>
      <c r="J157" s="10">
        <f t="shared" ca="1" si="68"/>
        <v>208</v>
      </c>
      <c r="K157" s="21">
        <f t="shared" si="69"/>
        <v>213.14130434782609</v>
      </c>
      <c r="L157" s="21">
        <f t="shared" ca="1" si="70"/>
        <v>212.8</v>
      </c>
      <c r="M157" s="264">
        <f t="shared" si="71"/>
        <v>7.1922775893190335E-2</v>
      </c>
      <c r="N157" s="21">
        <f t="shared" si="72"/>
        <v>260.26727437043053</v>
      </c>
      <c r="O157" s="22">
        <f t="shared" ca="1" si="73"/>
        <v>0.9766603890105291</v>
      </c>
      <c r="P157" s="23" t="str">
        <f t="shared" ca="1" si="74"/>
        <v>H</v>
      </c>
      <c r="Q157" s="22">
        <f t="shared" ca="1" si="75"/>
        <v>1</v>
      </c>
      <c r="R157" s="21">
        <f t="shared" ca="1" si="76"/>
        <v>13.8</v>
      </c>
      <c r="S157" s="19">
        <f t="shared" ca="1" si="77"/>
        <v>1.3800000000000001</v>
      </c>
      <c r="T157" s="10">
        <f t="shared" ca="1" si="78"/>
        <v>13.8</v>
      </c>
      <c r="U157" s="19">
        <f t="shared" ca="1" si="79"/>
        <v>1.3800000000000001</v>
      </c>
      <c r="V157" s="21">
        <f t="shared" ca="1" si="80"/>
        <v>18.3</v>
      </c>
      <c r="W157" s="19">
        <f t="shared" ca="1" si="81"/>
        <v>1.83</v>
      </c>
      <c r="X157" s="21">
        <f t="shared" si="82"/>
        <v>15.9</v>
      </c>
      <c r="Y157" s="19">
        <f t="shared" si="83"/>
        <v>1.59</v>
      </c>
      <c r="Z157" s="21">
        <f t="shared" ca="1" si="84"/>
        <v>15.9</v>
      </c>
      <c r="AA157" s="19">
        <f t="shared" ca="1" si="85"/>
        <v>1.59</v>
      </c>
      <c r="AB157" s="19">
        <f t="shared" si="86"/>
        <v>17.888888888888893</v>
      </c>
      <c r="AC157" s="19">
        <f t="shared" si="87"/>
        <v>7.8981362077109853</v>
      </c>
      <c r="AD157" s="231">
        <f t="shared" ca="1" si="88"/>
        <v>-0.25181749675918874</v>
      </c>
      <c r="AE157" s="19">
        <f t="shared" ca="1" si="89"/>
        <v>40.059106629033423</v>
      </c>
    </row>
    <row r="158" spans="1:31" x14ac:dyDescent="0.25">
      <c r="A158" s="10" t="str">
        <f>'Yahoo Salaries'!A89</f>
        <v>J.R. Smith</v>
      </c>
      <c r="B158" s="10" t="str">
        <f t="shared" si="60"/>
        <v>CLE</v>
      </c>
      <c r="C158" s="10" t="str">
        <f t="shared" si="61"/>
        <v>SG</v>
      </c>
      <c r="D158" s="18">
        <f t="shared" si="62"/>
        <v>10</v>
      </c>
      <c r="E158" s="19">
        <f t="shared" si="63"/>
        <v>26.01</v>
      </c>
      <c r="F158" s="19">
        <f t="shared" si="64"/>
        <v>29.731111111111108</v>
      </c>
      <c r="G158" s="19">
        <f t="shared" si="65"/>
        <v>0.54368786904850896</v>
      </c>
      <c r="H158" s="10" t="str">
        <f t="shared" ca="1" si="66"/>
        <v>IND</v>
      </c>
      <c r="I158" s="20">
        <f t="shared" ca="1" si="67"/>
        <v>0.99610649767527926</v>
      </c>
      <c r="J158" s="10">
        <f t="shared" ca="1" si="68"/>
        <v>223</v>
      </c>
      <c r="K158" s="21">
        <f t="shared" si="69"/>
        <v>216.88043478260869</v>
      </c>
      <c r="L158" s="21">
        <f t="shared" ca="1" si="70"/>
        <v>215.9</v>
      </c>
      <c r="M158" s="264">
        <f t="shared" si="71"/>
        <v>6.4627116539551541E-2</v>
      </c>
      <c r="N158" s="21">
        <f t="shared" si="72"/>
        <v>271.46368383060837</v>
      </c>
      <c r="O158" s="22">
        <f t="shared" ca="1" si="73"/>
        <v>1.0305456627770884</v>
      </c>
      <c r="P158" s="23" t="str">
        <f t="shared" ca="1" si="74"/>
        <v>H</v>
      </c>
      <c r="Q158" s="22">
        <f t="shared" ca="1" si="75"/>
        <v>1.0776739070662633</v>
      </c>
      <c r="R158" s="21">
        <f t="shared" ca="1" si="76"/>
        <v>14.5</v>
      </c>
      <c r="S158" s="19">
        <f t="shared" ca="1" si="77"/>
        <v>1.45</v>
      </c>
      <c r="T158" s="10">
        <f t="shared" ca="1" si="78"/>
        <v>15.6</v>
      </c>
      <c r="U158" s="19">
        <f t="shared" ca="1" si="79"/>
        <v>1.56</v>
      </c>
      <c r="V158" s="21">
        <f t="shared" ca="1" si="80"/>
        <v>18.100000000000001</v>
      </c>
      <c r="W158" s="19">
        <f t="shared" ca="1" si="81"/>
        <v>1.81</v>
      </c>
      <c r="X158" s="21">
        <f t="shared" si="82"/>
        <v>14.6</v>
      </c>
      <c r="Y158" s="19">
        <f t="shared" si="83"/>
        <v>1.46</v>
      </c>
      <c r="Z158" s="21">
        <f t="shared" ca="1" si="84"/>
        <v>15.8</v>
      </c>
      <c r="AA158" s="19">
        <f t="shared" ca="1" si="85"/>
        <v>1.58</v>
      </c>
      <c r="AB158" s="19">
        <f t="shared" si="86"/>
        <v>16.164444444444445</v>
      </c>
      <c r="AC158" s="19">
        <f t="shared" si="87"/>
        <v>7.6606775025437406</v>
      </c>
      <c r="AD158" s="231">
        <f t="shared" ca="1" si="88"/>
        <v>-4.7573395998386593E-2</v>
      </c>
      <c r="AE158" s="19">
        <f t="shared" ca="1" si="89"/>
        <v>48.102811746639027</v>
      </c>
    </row>
    <row r="159" spans="1:31" x14ac:dyDescent="0.25">
      <c r="A159" s="10" t="str">
        <f>'Yahoo Salaries'!A17</f>
        <v>Josh Hart</v>
      </c>
      <c r="B159" s="10" t="str">
        <f t="shared" si="60"/>
        <v>LAL</v>
      </c>
      <c r="C159" s="10" t="str">
        <f t="shared" si="61"/>
        <v>SG</v>
      </c>
      <c r="D159" s="18">
        <f t="shared" si="62"/>
        <v>10</v>
      </c>
      <c r="E159" s="19">
        <f t="shared" si="63"/>
        <v>22.75</v>
      </c>
      <c r="F159" s="19">
        <f t="shared" si="64"/>
        <v>19.293650793650791</v>
      </c>
      <c r="G159" s="19">
        <f t="shared" si="65"/>
        <v>0.662937062937063</v>
      </c>
      <c r="H159" s="10" t="str">
        <f t="shared" ca="1" si="66"/>
        <v>CHI</v>
      </c>
      <c r="I159" s="20">
        <f t="shared" ca="1" si="67"/>
        <v>1.0651492079375204</v>
      </c>
      <c r="J159" s="10">
        <f t="shared" ca="1" si="68"/>
        <v>222.5</v>
      </c>
      <c r="K159" s="21">
        <f t="shared" si="69"/>
        <v>215.88297872340425</v>
      </c>
      <c r="L159" s="21">
        <f t="shared" ca="1" si="70"/>
        <v>210.3</v>
      </c>
      <c r="M159" s="264">
        <f t="shared" si="71"/>
        <v>5.0376060547240864E-2</v>
      </c>
      <c r="N159" s="21">
        <f t="shared" si="72"/>
        <v>276.27736825976552</v>
      </c>
      <c r="O159" s="22">
        <f t="shared" ca="1" si="73"/>
        <v>1.0441524467564625</v>
      </c>
      <c r="P159" s="23" t="str">
        <f t="shared" ca="1" si="74"/>
        <v>A</v>
      </c>
      <c r="Q159" s="22">
        <f t="shared" ca="1" si="75"/>
        <v>1.0941529176627349</v>
      </c>
      <c r="R159" s="21">
        <f t="shared" ca="1" si="76"/>
        <v>16.8</v>
      </c>
      <c r="S159" s="19">
        <f t="shared" ca="1" si="77"/>
        <v>1.6800000000000002</v>
      </c>
      <c r="T159" s="10">
        <f t="shared" ca="1" si="78"/>
        <v>18.399999999999999</v>
      </c>
      <c r="U159" s="19">
        <f t="shared" ca="1" si="79"/>
        <v>1.8399999999999999</v>
      </c>
      <c r="V159" s="21">
        <f t="shared" ca="1" si="80"/>
        <v>14.5</v>
      </c>
      <c r="W159" s="19">
        <f t="shared" ca="1" si="81"/>
        <v>1.45</v>
      </c>
      <c r="X159" s="21">
        <f t="shared" si="82"/>
        <v>15.9</v>
      </c>
      <c r="Y159" s="19">
        <f t="shared" si="83"/>
        <v>1.59</v>
      </c>
      <c r="Z159" s="21">
        <f t="shared" ca="1" si="84"/>
        <v>15.7</v>
      </c>
      <c r="AA159" s="19">
        <f t="shared" ca="1" si="85"/>
        <v>1.5699999999999998</v>
      </c>
      <c r="AB159" s="19">
        <f t="shared" si="86"/>
        <v>12.790476190476189</v>
      </c>
      <c r="AC159" s="19">
        <f t="shared" si="87"/>
        <v>9.4446993657381899</v>
      </c>
      <c r="AD159" s="231">
        <f t="shared" ca="1" si="88"/>
        <v>0.30805891186737672</v>
      </c>
      <c r="AE159" s="19">
        <f t="shared" ca="1" si="89"/>
        <v>62.098124731926177</v>
      </c>
    </row>
    <row r="160" spans="1:31" x14ac:dyDescent="0.25">
      <c r="A160" s="10" t="str">
        <f>'Yahoo Salaries'!A321</f>
        <v>C.J. Miles</v>
      </c>
      <c r="B160" s="10" t="str">
        <f t="shared" si="60"/>
        <v>TOR</v>
      </c>
      <c r="C160" s="10" t="str">
        <f t="shared" si="61"/>
        <v>SF</v>
      </c>
      <c r="D160" s="18">
        <f t="shared" si="62"/>
        <v>10</v>
      </c>
      <c r="E160" s="19">
        <f t="shared" si="63"/>
        <v>17.149999999999999</v>
      </c>
      <c r="F160" s="19">
        <f t="shared" si="64"/>
        <v>18.522222222222226</v>
      </c>
      <c r="G160" s="19">
        <f t="shared" si="65"/>
        <v>0.84555396612985079</v>
      </c>
      <c r="H160" s="10" t="str">
        <f t="shared" ca="1" si="66"/>
        <v>UTA</v>
      </c>
      <c r="I160" s="20">
        <f t="shared" ca="1" si="67"/>
        <v>1.0400201809528069</v>
      </c>
      <c r="J160" s="10">
        <f t="shared" ca="1" si="68"/>
        <v>208</v>
      </c>
      <c r="K160" s="21">
        <f t="shared" si="69"/>
        <v>213.14130434782609</v>
      </c>
      <c r="L160" s="21">
        <f t="shared" ca="1" si="70"/>
        <v>212.8</v>
      </c>
      <c r="M160" s="264">
        <f t="shared" si="71"/>
        <v>6.3346253930006799E-2</v>
      </c>
      <c r="N160" s="21">
        <f t="shared" si="72"/>
        <v>260.26727437043053</v>
      </c>
      <c r="O160" s="22">
        <f t="shared" ca="1" si="73"/>
        <v>0.9766603890105291</v>
      </c>
      <c r="P160" s="23" t="str">
        <f t="shared" ca="1" si="74"/>
        <v>H</v>
      </c>
      <c r="Q160" s="22">
        <f t="shared" ca="1" si="75"/>
        <v>1</v>
      </c>
      <c r="R160" s="21">
        <f t="shared" ca="1" si="76"/>
        <v>14.7</v>
      </c>
      <c r="S160" s="19">
        <f t="shared" ca="1" si="77"/>
        <v>1.47</v>
      </c>
      <c r="T160" s="10">
        <f t="shared" ca="1" si="78"/>
        <v>14.7</v>
      </c>
      <c r="U160" s="19">
        <f t="shared" ca="1" si="79"/>
        <v>1.47</v>
      </c>
      <c r="V160" s="21">
        <f t="shared" ca="1" si="80"/>
        <v>16.100000000000001</v>
      </c>
      <c r="W160" s="19">
        <f t="shared" ca="1" si="81"/>
        <v>1.61</v>
      </c>
      <c r="X160" s="21">
        <f t="shared" si="82"/>
        <v>13.6</v>
      </c>
      <c r="Y160" s="19">
        <f t="shared" si="83"/>
        <v>1.3599999999999999</v>
      </c>
      <c r="Z160" s="21">
        <f t="shared" ca="1" si="84"/>
        <v>15</v>
      </c>
      <c r="AA160" s="19">
        <f t="shared" ca="1" si="85"/>
        <v>1.5</v>
      </c>
      <c r="AB160" s="19">
        <f t="shared" si="86"/>
        <v>15.661538461538454</v>
      </c>
      <c r="AC160" s="19">
        <f t="shared" si="87"/>
        <v>7.4954588141092664</v>
      </c>
      <c r="AD160" s="231">
        <f t="shared" ca="1" si="88"/>
        <v>-8.8258568013633826E-2</v>
      </c>
      <c r="AE160" s="19">
        <f t="shared" ca="1" si="89"/>
        <v>46.483558416789762</v>
      </c>
    </row>
    <row r="161" spans="1:31" x14ac:dyDescent="0.25">
      <c r="A161" s="10" t="str">
        <f>'Yahoo Salaries'!A205</f>
        <v>Tyler Zeller</v>
      </c>
      <c r="B161" s="10" t="str">
        <f t="shared" si="60"/>
        <v>BRK</v>
      </c>
      <c r="C161" s="10" t="str">
        <f t="shared" si="61"/>
        <v>C</v>
      </c>
      <c r="D161" s="18">
        <f t="shared" si="62"/>
        <v>10</v>
      </c>
      <c r="E161" s="19">
        <f t="shared" si="63"/>
        <v>15.3</v>
      </c>
      <c r="F161" s="19">
        <f t="shared" si="64"/>
        <v>17.318376068376068</v>
      </c>
      <c r="G161" s="19">
        <f t="shared" si="65"/>
        <v>0.89337446020974698</v>
      </c>
      <c r="H161" s="10" t="str">
        <f t="shared" ca="1" si="66"/>
        <v>MIL</v>
      </c>
      <c r="I161" s="20">
        <f t="shared" ca="1" si="67"/>
        <v>0.96976055740105727</v>
      </c>
      <c r="J161" s="10">
        <f t="shared" ca="1" si="68"/>
        <v>213</v>
      </c>
      <c r="K161" s="21">
        <f t="shared" si="69"/>
        <v>216.35416666666666</v>
      </c>
      <c r="L161" s="21">
        <f t="shared" ca="1" si="70"/>
        <v>210.5</v>
      </c>
      <c r="M161" s="264">
        <f t="shared" si="71"/>
        <v>6.0559911307369124E-2</v>
      </c>
      <c r="N161" s="21">
        <f t="shared" si="72"/>
        <v>291.23720136821629</v>
      </c>
      <c r="O161" s="22">
        <f t="shared" ca="1" si="73"/>
        <v>0.99799892625311148</v>
      </c>
      <c r="P161" s="23" t="str">
        <f t="shared" ca="1" si="74"/>
        <v>A</v>
      </c>
      <c r="Q161" s="22">
        <f t="shared" ca="1" si="75"/>
        <v>1.0341398740470666</v>
      </c>
      <c r="R161" s="21">
        <f t="shared" ca="1" si="76"/>
        <v>13.2</v>
      </c>
      <c r="S161" s="19">
        <f t="shared" ca="1" si="77"/>
        <v>1.3199999999999998</v>
      </c>
      <c r="T161" s="10">
        <f t="shared" ca="1" si="78"/>
        <v>13.7</v>
      </c>
      <c r="U161" s="19">
        <f t="shared" ca="1" si="79"/>
        <v>1.3699999999999999</v>
      </c>
      <c r="V161" s="21">
        <f t="shared" ca="1" si="80"/>
        <v>17.600000000000001</v>
      </c>
      <c r="W161" s="19">
        <f t="shared" ca="1" si="81"/>
        <v>1.7600000000000002</v>
      </c>
      <c r="X161" s="21">
        <f t="shared" si="82"/>
        <v>13.4</v>
      </c>
      <c r="Y161" s="19">
        <f t="shared" si="83"/>
        <v>1.34</v>
      </c>
      <c r="Z161" s="21">
        <f t="shared" ca="1" si="84"/>
        <v>14.7</v>
      </c>
      <c r="AA161" s="19">
        <f t="shared" ca="1" si="85"/>
        <v>1.47</v>
      </c>
      <c r="AB161" s="19">
        <f t="shared" si="86"/>
        <v>15.471794871794872</v>
      </c>
      <c r="AC161" s="19">
        <f t="shared" si="87"/>
        <v>6.5425710670455377</v>
      </c>
      <c r="AD161" s="231">
        <f t="shared" ca="1" si="88"/>
        <v>-0.11796507273453218</v>
      </c>
      <c r="AE161" s="19">
        <f t="shared" ca="1" si="89"/>
        <v>45.304766626175699</v>
      </c>
    </row>
    <row r="162" spans="1:31" x14ac:dyDescent="0.25">
      <c r="A162" s="10" t="str">
        <f>'Yahoo Salaries'!A88</f>
        <v>Kyle Korver</v>
      </c>
      <c r="B162" s="10" t="str">
        <f t="shared" si="60"/>
        <v>CLE</v>
      </c>
      <c r="C162" s="10" t="str">
        <f t="shared" si="61"/>
        <v>SG</v>
      </c>
      <c r="D162" s="18">
        <f t="shared" si="62"/>
        <v>10</v>
      </c>
      <c r="E162" s="19">
        <f t="shared" si="63"/>
        <v>18.11</v>
      </c>
      <c r="F162" s="19">
        <f t="shared" si="64"/>
        <v>21.766666666666669</v>
      </c>
      <c r="G162" s="19">
        <f t="shared" si="65"/>
        <v>0.67864038884080147</v>
      </c>
      <c r="H162" s="10" t="str">
        <f t="shared" ca="1" si="66"/>
        <v>IND</v>
      </c>
      <c r="I162" s="20">
        <f t="shared" ca="1" si="67"/>
        <v>0.99610649767527926</v>
      </c>
      <c r="J162" s="10">
        <f t="shared" ca="1" si="68"/>
        <v>223</v>
      </c>
      <c r="K162" s="21">
        <f t="shared" si="69"/>
        <v>216.88043478260869</v>
      </c>
      <c r="L162" s="21">
        <f t="shared" ca="1" si="70"/>
        <v>215.9</v>
      </c>
      <c r="M162" s="264">
        <f t="shared" si="71"/>
        <v>5.9253883305359335E-2</v>
      </c>
      <c r="N162" s="21">
        <f t="shared" si="72"/>
        <v>271.46368383060837</v>
      </c>
      <c r="O162" s="22">
        <f t="shared" ca="1" si="73"/>
        <v>1.0305456627770884</v>
      </c>
      <c r="P162" s="23" t="str">
        <f t="shared" ca="1" si="74"/>
        <v>H</v>
      </c>
      <c r="Q162" s="22">
        <f t="shared" ca="1" si="75"/>
        <v>1.0825046427695431</v>
      </c>
      <c r="R162" s="21">
        <f t="shared" ca="1" si="76"/>
        <v>12.6</v>
      </c>
      <c r="S162" s="19">
        <f t="shared" ca="1" si="77"/>
        <v>1.26</v>
      </c>
      <c r="T162" s="10">
        <f t="shared" ca="1" si="78"/>
        <v>13.7</v>
      </c>
      <c r="U162" s="19">
        <f t="shared" ca="1" si="79"/>
        <v>1.3699999999999999</v>
      </c>
      <c r="V162" s="21">
        <f t="shared" ca="1" si="80"/>
        <v>16.600000000000001</v>
      </c>
      <c r="W162" s="19">
        <f t="shared" ca="1" si="81"/>
        <v>1.6600000000000001</v>
      </c>
      <c r="X162" s="21">
        <f t="shared" si="82"/>
        <v>14.3</v>
      </c>
      <c r="Y162" s="19">
        <f t="shared" si="83"/>
        <v>1.4300000000000002</v>
      </c>
      <c r="Z162" s="21">
        <f t="shared" ca="1" si="84"/>
        <v>14.4</v>
      </c>
      <c r="AA162" s="19">
        <f t="shared" ca="1" si="85"/>
        <v>1.44</v>
      </c>
      <c r="AB162" s="19">
        <f t="shared" si="86"/>
        <v>14.771739130434785</v>
      </c>
      <c r="AC162" s="19">
        <f t="shared" si="87"/>
        <v>7.657985317982452</v>
      </c>
      <c r="AD162" s="231">
        <f t="shared" ca="1" si="88"/>
        <v>-4.854267996072912E-2</v>
      </c>
      <c r="AE162" s="19">
        <f t="shared" ca="1" si="89"/>
        <v>48.064187541233075</v>
      </c>
    </row>
    <row r="163" spans="1:31" x14ac:dyDescent="0.25">
      <c r="A163" s="10" t="str">
        <f>'Yahoo Salaries'!A217</f>
        <v>Jarrett Allen</v>
      </c>
      <c r="B163" s="10" t="str">
        <f t="shared" si="60"/>
        <v>BRK</v>
      </c>
      <c r="C163" s="10" t="str">
        <f t="shared" si="61"/>
        <v>C</v>
      </c>
      <c r="D163" s="18">
        <f t="shared" si="62"/>
        <v>10</v>
      </c>
      <c r="E163" s="19">
        <f t="shared" si="63"/>
        <v>15.3</v>
      </c>
      <c r="F163" s="19">
        <f t="shared" si="64"/>
        <v>17.057264957264955</v>
      </c>
      <c r="G163" s="19">
        <f t="shared" si="65"/>
        <v>0.89111589918324408</v>
      </c>
      <c r="H163" s="10" t="str">
        <f t="shared" ca="1" si="66"/>
        <v>MIL</v>
      </c>
      <c r="I163" s="20">
        <f t="shared" ca="1" si="67"/>
        <v>0.96976055740105727</v>
      </c>
      <c r="J163" s="10">
        <f t="shared" ca="1" si="68"/>
        <v>213</v>
      </c>
      <c r="K163" s="21">
        <f t="shared" si="69"/>
        <v>216.35416666666666</v>
      </c>
      <c r="L163" s="21">
        <f t="shared" ca="1" si="70"/>
        <v>210.5</v>
      </c>
      <c r="M163" s="264">
        <f t="shared" si="71"/>
        <v>5.8448945619350101E-2</v>
      </c>
      <c r="N163" s="21">
        <f t="shared" si="72"/>
        <v>291.23720136821629</v>
      </c>
      <c r="O163" s="22">
        <f t="shared" ca="1" si="73"/>
        <v>0.99799892625311148</v>
      </c>
      <c r="P163" s="23" t="str">
        <f t="shared" ca="1" si="74"/>
        <v>A</v>
      </c>
      <c r="Q163" s="22">
        <f t="shared" ca="1" si="75"/>
        <v>1.0419407894736843</v>
      </c>
      <c r="R163" s="21">
        <f t="shared" ca="1" si="76"/>
        <v>13.2</v>
      </c>
      <c r="S163" s="19">
        <f t="shared" ca="1" si="77"/>
        <v>1.3199999999999998</v>
      </c>
      <c r="T163" s="10">
        <f t="shared" ca="1" si="78"/>
        <v>13.7</v>
      </c>
      <c r="U163" s="19">
        <f t="shared" ca="1" si="79"/>
        <v>1.3699999999999999</v>
      </c>
      <c r="V163" s="21">
        <f t="shared" ca="1" si="80"/>
        <v>17</v>
      </c>
      <c r="W163" s="19">
        <f t="shared" ca="1" si="81"/>
        <v>1.7</v>
      </c>
      <c r="X163" s="21">
        <f t="shared" si="82"/>
        <v>12.9</v>
      </c>
      <c r="Y163" s="19">
        <f t="shared" si="83"/>
        <v>1.29</v>
      </c>
      <c r="Z163" s="21">
        <f t="shared" ca="1" si="84"/>
        <v>14.4</v>
      </c>
      <c r="AA163" s="19">
        <f t="shared" ca="1" si="85"/>
        <v>1.44</v>
      </c>
      <c r="AB163" s="19">
        <f t="shared" si="86"/>
        <v>15.2</v>
      </c>
      <c r="AC163" s="19">
        <f t="shared" si="87"/>
        <v>7.3621364176154049</v>
      </c>
      <c r="AD163" s="231">
        <f t="shared" ca="1" si="88"/>
        <v>-0.10866410979370562</v>
      </c>
      <c r="AE163" s="19">
        <f t="shared" ca="1" si="89"/>
        <v>45.673445473674953</v>
      </c>
    </row>
    <row r="164" spans="1:31" x14ac:dyDescent="0.25">
      <c r="A164" s="10" t="str">
        <f>'Yahoo Salaries'!A273</f>
        <v>Trevor Booker</v>
      </c>
      <c r="B164" s="10" t="str">
        <f t="shared" si="60"/>
        <v>PHI</v>
      </c>
      <c r="C164" s="10" t="str">
        <f t="shared" si="61"/>
        <v>PF</v>
      </c>
      <c r="D164" s="18">
        <f t="shared" si="62"/>
        <v>10</v>
      </c>
      <c r="E164" s="19">
        <f t="shared" si="63"/>
        <v>14.64</v>
      </c>
      <c r="F164" s="19">
        <f t="shared" si="64"/>
        <v>18.271621621621623</v>
      </c>
      <c r="G164" s="19">
        <f t="shared" si="65"/>
        <v>0.93410250721100485</v>
      </c>
      <c r="H164" s="10" t="str">
        <f t="shared" ca="1" si="66"/>
        <v>SAS</v>
      </c>
      <c r="I164" s="20">
        <f t="shared" ca="1" si="67"/>
        <v>0.85965366174215241</v>
      </c>
      <c r="J164" s="10">
        <f t="shared" ca="1" si="68"/>
        <v>200.5</v>
      </c>
      <c r="K164" s="21">
        <f t="shared" si="69"/>
        <v>215.29545454545453</v>
      </c>
      <c r="L164" s="21">
        <f t="shared" ca="1" si="70"/>
        <v>209.4</v>
      </c>
      <c r="M164" s="264">
        <f t="shared" si="71"/>
        <v>6.3891592539394401E-2</v>
      </c>
      <c r="N164" s="21">
        <f t="shared" si="72"/>
        <v>302.98368281473711</v>
      </c>
      <c r="O164" s="22">
        <f t="shared" ca="1" si="73"/>
        <v>0.94420600858369097</v>
      </c>
      <c r="P164" s="23" t="str">
        <f t="shared" ca="1" si="74"/>
        <v>A</v>
      </c>
      <c r="Q164" s="22">
        <f t="shared" ca="1" si="75"/>
        <v>1.1311251869446639</v>
      </c>
      <c r="R164" s="21">
        <f t="shared" ca="1" si="76"/>
        <v>11.1</v>
      </c>
      <c r="S164" s="19">
        <f t="shared" ca="1" si="77"/>
        <v>1.1099999999999999</v>
      </c>
      <c r="T164" s="10">
        <f t="shared" ca="1" si="78"/>
        <v>12.6</v>
      </c>
      <c r="U164" s="19">
        <f t="shared" ca="1" si="79"/>
        <v>1.26</v>
      </c>
      <c r="V164" s="21">
        <f t="shared" ca="1" si="80"/>
        <v>18.3</v>
      </c>
      <c r="W164" s="19">
        <f t="shared" ca="1" si="81"/>
        <v>1.83</v>
      </c>
      <c r="X164" s="21">
        <f t="shared" si="82"/>
        <v>13.1</v>
      </c>
      <c r="Y164" s="19">
        <f t="shared" si="83"/>
        <v>1.31</v>
      </c>
      <c r="Z164" s="21">
        <f t="shared" ca="1" si="84"/>
        <v>14.4</v>
      </c>
      <c r="AA164" s="19">
        <f t="shared" ca="1" si="85"/>
        <v>1.44</v>
      </c>
      <c r="AB164" s="19">
        <f t="shared" si="86"/>
        <v>17.067567567567572</v>
      </c>
      <c r="AC164" s="19">
        <f t="shared" si="87"/>
        <v>10.245190038204207</v>
      </c>
      <c r="AD164" s="231">
        <f t="shared" ca="1" si="88"/>
        <v>-0.26037267806846337</v>
      </c>
      <c r="AE164" s="19">
        <f t="shared" ca="1" si="89"/>
        <v>39.728815803200291</v>
      </c>
    </row>
    <row r="165" spans="1:31" x14ac:dyDescent="0.25">
      <c r="A165" s="10" t="str">
        <f>'Yahoo Salaries'!A168</f>
        <v>Myke Henry</v>
      </c>
      <c r="B165" s="10" t="str">
        <f t="shared" si="60"/>
        <v>MEM</v>
      </c>
      <c r="C165" s="10" t="str">
        <f t="shared" si="61"/>
        <v>SF</v>
      </c>
      <c r="D165" s="18">
        <f t="shared" si="62"/>
        <v>10</v>
      </c>
      <c r="E165" s="19">
        <f t="shared" si="63"/>
        <v>12.62</v>
      </c>
      <c r="F165" s="19">
        <f t="shared" si="64"/>
        <v>17.127777777777776</v>
      </c>
      <c r="G165" s="19">
        <f t="shared" si="65"/>
        <v>0.87966266623418743</v>
      </c>
      <c r="H165" s="10" t="str">
        <f t="shared" ca="1" si="66"/>
        <v>LAC</v>
      </c>
      <c r="I165" s="20">
        <f t="shared" ca="1" si="67"/>
        <v>1.0219499933291818</v>
      </c>
      <c r="J165" s="10">
        <f t="shared" ca="1" si="68"/>
        <v>211.5</v>
      </c>
      <c r="K165" s="21">
        <f t="shared" si="69"/>
        <v>202.21276595744681</v>
      </c>
      <c r="L165" s="21">
        <f t="shared" ca="1" si="70"/>
        <v>207.1</v>
      </c>
      <c r="M165" s="264">
        <f t="shared" si="71"/>
        <v>6.0601888211917858E-2</v>
      </c>
      <c r="N165" s="21">
        <f t="shared" si="72"/>
        <v>300.03036708411912</v>
      </c>
      <c r="O165" s="22">
        <f t="shared" ca="1" si="73"/>
        <v>1.0334395483867613</v>
      </c>
      <c r="P165" s="23" t="str">
        <f t="shared" ca="1" si="74"/>
        <v>H</v>
      </c>
      <c r="Q165" s="22">
        <f t="shared" ca="1" si="75"/>
        <v>1.4767699115044246</v>
      </c>
      <c r="R165" s="21">
        <f t="shared" ca="1" si="76"/>
        <v>11.7</v>
      </c>
      <c r="S165" s="19">
        <f t="shared" ca="1" si="77"/>
        <v>1.17</v>
      </c>
      <c r="T165" s="10">
        <f t="shared" ca="1" si="78"/>
        <v>17.3</v>
      </c>
      <c r="U165" s="19">
        <f t="shared" ca="1" si="79"/>
        <v>1.73</v>
      </c>
      <c r="V165" s="21">
        <f t="shared" ca="1" si="80"/>
        <v>18.8</v>
      </c>
      <c r="W165" s="19">
        <f t="shared" ca="1" si="81"/>
        <v>1.8800000000000001</v>
      </c>
      <c r="X165" s="21">
        <f t="shared" si="82"/>
        <v>8.9</v>
      </c>
      <c r="Y165" s="19">
        <f t="shared" si="83"/>
        <v>0.89</v>
      </c>
      <c r="Z165" s="21">
        <f t="shared" ca="1" si="84"/>
        <v>14.4</v>
      </c>
      <c r="AA165" s="19">
        <f t="shared" ca="1" si="85"/>
        <v>1.44</v>
      </c>
      <c r="AB165" s="19">
        <f t="shared" si="86"/>
        <v>15.066666666666668</v>
      </c>
      <c r="AC165" s="19">
        <f t="shared" si="87"/>
        <v>13.878880838645934</v>
      </c>
      <c r="AD165" s="231">
        <f t="shared" ca="1" si="88"/>
        <v>-4.8034612762891185E-2</v>
      </c>
      <c r="AE165" s="19">
        <f t="shared" ca="1" si="89"/>
        <v>48.08443287193667</v>
      </c>
    </row>
    <row r="166" spans="1:31" x14ac:dyDescent="0.25">
      <c r="A166" s="10" t="str">
        <f>'Yahoo Salaries'!A164</f>
        <v>Wayne Selden</v>
      </c>
      <c r="B166" s="10" t="str">
        <f t="shared" si="60"/>
        <v>MEM</v>
      </c>
      <c r="C166" s="10" t="str">
        <f t="shared" si="61"/>
        <v>SG</v>
      </c>
      <c r="D166" s="18">
        <f t="shared" si="62"/>
        <v>10</v>
      </c>
      <c r="E166" s="19">
        <f t="shared" si="63"/>
        <v>20.6</v>
      </c>
      <c r="F166" s="19">
        <f t="shared" si="64"/>
        <v>14.62820512820513</v>
      </c>
      <c r="G166" s="19">
        <f t="shared" si="65"/>
        <v>0.76669588080631024</v>
      </c>
      <c r="H166" s="10" t="str">
        <f t="shared" ca="1" si="66"/>
        <v>LAC</v>
      </c>
      <c r="I166" s="20">
        <f t="shared" ca="1" si="67"/>
        <v>1.0223575297820668</v>
      </c>
      <c r="J166" s="10">
        <f t="shared" ca="1" si="68"/>
        <v>211.5</v>
      </c>
      <c r="K166" s="21">
        <f t="shared" si="69"/>
        <v>202.21276595744681</v>
      </c>
      <c r="L166" s="21">
        <f t="shared" ca="1" si="70"/>
        <v>207.1</v>
      </c>
      <c r="M166" s="264">
        <f t="shared" si="71"/>
        <v>4.2021106842007751E-2</v>
      </c>
      <c r="N166" s="21">
        <f t="shared" si="72"/>
        <v>300.03036708411912</v>
      </c>
      <c r="O166" s="22">
        <f t="shared" ca="1" si="73"/>
        <v>1.0334395483867613</v>
      </c>
      <c r="P166" s="23" t="str">
        <f t="shared" ca="1" si="74"/>
        <v>H</v>
      </c>
      <c r="Q166" s="22">
        <f t="shared" ca="1" si="75"/>
        <v>0.76568930041152261</v>
      </c>
      <c r="R166" s="21">
        <f t="shared" ca="1" si="76"/>
        <v>16.7</v>
      </c>
      <c r="S166" s="19">
        <f t="shared" ca="1" si="77"/>
        <v>1.67</v>
      </c>
      <c r="T166" s="10">
        <f t="shared" ca="1" si="78"/>
        <v>12.8</v>
      </c>
      <c r="U166" s="19">
        <f t="shared" ca="1" si="79"/>
        <v>1.28</v>
      </c>
      <c r="V166" s="21">
        <f t="shared" ca="1" si="80"/>
        <v>13</v>
      </c>
      <c r="W166" s="19">
        <f t="shared" ca="1" si="81"/>
        <v>1.3</v>
      </c>
      <c r="X166" s="21">
        <f t="shared" si="82"/>
        <v>16.8</v>
      </c>
      <c r="Y166" s="19">
        <f t="shared" si="83"/>
        <v>1.6800000000000002</v>
      </c>
      <c r="Z166" s="21">
        <f t="shared" ca="1" si="84"/>
        <v>14.1</v>
      </c>
      <c r="AA166" s="19">
        <f t="shared" ca="1" si="85"/>
        <v>1.41</v>
      </c>
      <c r="AB166" s="19">
        <f t="shared" si="86"/>
        <v>11.215384615384615</v>
      </c>
      <c r="AC166" s="19">
        <f t="shared" si="87"/>
        <v>9.6893279913045038</v>
      </c>
      <c r="AD166" s="231">
        <f t="shared" ca="1" si="88"/>
        <v>0.29771057262218042</v>
      </c>
      <c r="AE166" s="19">
        <f t="shared" ca="1" si="89"/>
        <v>61.703796332181547</v>
      </c>
    </row>
    <row r="167" spans="1:31" x14ac:dyDescent="0.25">
      <c r="A167" s="10" t="str">
        <f>'Yahoo Salaries'!A307</f>
        <v>Jonas Jerebko</v>
      </c>
      <c r="B167" s="10" t="str">
        <f t="shared" si="60"/>
        <v>UTA</v>
      </c>
      <c r="C167" s="10" t="str">
        <f t="shared" si="61"/>
        <v>PF</v>
      </c>
      <c r="D167" s="18">
        <f t="shared" si="62"/>
        <v>10</v>
      </c>
      <c r="E167" s="19">
        <f t="shared" si="63"/>
        <v>18.47</v>
      </c>
      <c r="F167" s="19">
        <f t="shared" si="64"/>
        <v>16.892916666666665</v>
      </c>
      <c r="G167" s="19">
        <f t="shared" si="65"/>
        <v>0.76304170880299937</v>
      </c>
      <c r="H167" s="10" t="str">
        <f t="shared" ca="1" si="66"/>
        <v>TOR</v>
      </c>
      <c r="I167" s="20">
        <f t="shared" ca="1" si="67"/>
        <v>1.077710760308257</v>
      </c>
      <c r="J167" s="10">
        <f t="shared" ca="1" si="68"/>
        <v>208</v>
      </c>
      <c r="K167" s="21">
        <f t="shared" si="69"/>
        <v>202.91666666666666</v>
      </c>
      <c r="L167" s="21">
        <f t="shared" ca="1" si="70"/>
        <v>212.8</v>
      </c>
      <c r="M167" s="264">
        <f t="shared" si="71"/>
        <v>5.2311042569170518E-2</v>
      </c>
      <c r="N167" s="21">
        <f t="shared" si="72"/>
        <v>267.22627964526407</v>
      </c>
      <c r="O167" s="22">
        <f t="shared" ca="1" si="73"/>
        <v>1.0006815539429899</v>
      </c>
      <c r="P167" s="23" t="str">
        <f t="shared" ca="1" si="74"/>
        <v>A</v>
      </c>
      <c r="Q167" s="22">
        <f t="shared" ca="1" si="75"/>
        <v>1</v>
      </c>
      <c r="R167" s="21">
        <f t="shared" ca="1" si="76"/>
        <v>15.2</v>
      </c>
      <c r="S167" s="19">
        <f t="shared" ca="1" si="77"/>
        <v>1.52</v>
      </c>
      <c r="T167" s="10">
        <f t="shared" ca="1" si="78"/>
        <v>15.2</v>
      </c>
      <c r="U167" s="19">
        <f t="shared" ca="1" si="79"/>
        <v>1.52</v>
      </c>
      <c r="V167" s="21">
        <f t="shared" ca="1" si="80"/>
        <v>14</v>
      </c>
      <c r="W167" s="19">
        <f t="shared" ca="1" si="81"/>
        <v>1.4</v>
      </c>
      <c r="X167" s="21">
        <f t="shared" si="82"/>
        <v>13.4</v>
      </c>
      <c r="Y167" s="19">
        <f t="shared" si="83"/>
        <v>1.34</v>
      </c>
      <c r="Z167" s="21">
        <f t="shared" ca="1" si="84"/>
        <v>14.1</v>
      </c>
      <c r="AA167" s="19">
        <f t="shared" ca="1" si="85"/>
        <v>1.41</v>
      </c>
      <c r="AB167" s="19">
        <f t="shared" si="86"/>
        <v>12.889999999999997</v>
      </c>
      <c r="AC167" s="19">
        <f t="shared" si="87"/>
        <v>8.3698114429026162</v>
      </c>
      <c r="AD167" s="231">
        <f t="shared" ca="1" si="88"/>
        <v>0.1445671755277177</v>
      </c>
      <c r="AE167" s="19">
        <f t="shared" ca="1" si="89"/>
        <v>55.74736924727528</v>
      </c>
    </row>
    <row r="168" spans="1:31" x14ac:dyDescent="0.25">
      <c r="A168" s="10" t="str">
        <f>'Yahoo Salaries'!A98</f>
        <v>Jae Crowder</v>
      </c>
      <c r="B168" s="10" t="str">
        <f t="shared" si="60"/>
        <v>CLE</v>
      </c>
      <c r="C168" s="10" t="str">
        <f t="shared" si="61"/>
        <v>PF</v>
      </c>
      <c r="D168" s="18">
        <f t="shared" si="62"/>
        <v>10</v>
      </c>
      <c r="E168" s="19">
        <f t="shared" si="63"/>
        <v>18.170000000000002</v>
      </c>
      <c r="F168" s="19">
        <f t="shared" si="64"/>
        <v>25.577536231884057</v>
      </c>
      <c r="G168" s="19">
        <f t="shared" si="65"/>
        <v>0.65011190752755188</v>
      </c>
      <c r="H168" s="10" t="str">
        <f t="shared" ca="1" si="66"/>
        <v>IND</v>
      </c>
      <c r="I168" s="20">
        <f t="shared" ca="1" si="67"/>
        <v>0.99128291960346493</v>
      </c>
      <c r="J168" s="10">
        <f t="shared" ca="1" si="68"/>
        <v>223</v>
      </c>
      <c r="K168" s="21">
        <f t="shared" si="69"/>
        <v>216.88043478260869</v>
      </c>
      <c r="L168" s="21">
        <f t="shared" ca="1" si="70"/>
        <v>215.9</v>
      </c>
      <c r="M168" s="264">
        <f t="shared" si="71"/>
        <v>6.6960950903755617E-2</v>
      </c>
      <c r="N168" s="21">
        <f t="shared" si="72"/>
        <v>271.46368383060837</v>
      </c>
      <c r="O168" s="22">
        <f t="shared" ca="1" si="73"/>
        <v>1.0305456627770884</v>
      </c>
      <c r="P168" s="23" t="str">
        <f t="shared" ca="1" si="74"/>
        <v>H</v>
      </c>
      <c r="Q168" s="22">
        <f t="shared" ca="1" si="75"/>
        <v>0.87544590329268135</v>
      </c>
      <c r="R168" s="21">
        <f t="shared" ca="1" si="76"/>
        <v>12.1</v>
      </c>
      <c r="S168" s="19">
        <f t="shared" ca="1" si="77"/>
        <v>1.21</v>
      </c>
      <c r="T168" s="10">
        <f t="shared" ca="1" si="78"/>
        <v>10.6</v>
      </c>
      <c r="U168" s="19">
        <f t="shared" ca="1" si="79"/>
        <v>1.06</v>
      </c>
      <c r="V168" s="21">
        <f t="shared" ca="1" si="80"/>
        <v>18.7</v>
      </c>
      <c r="W168" s="19">
        <f t="shared" ca="1" si="81"/>
        <v>1.8699999999999999</v>
      </c>
      <c r="X168" s="21">
        <f t="shared" si="82"/>
        <v>11.5</v>
      </c>
      <c r="Y168" s="19">
        <f t="shared" si="83"/>
        <v>1.1499999999999999</v>
      </c>
      <c r="Z168" s="21">
        <f t="shared" ca="1" si="84"/>
        <v>13.9</v>
      </c>
      <c r="AA168" s="19">
        <f t="shared" ca="1" si="85"/>
        <v>1.3900000000000001</v>
      </c>
      <c r="AB168" s="19">
        <f t="shared" si="86"/>
        <v>16.628260869565203</v>
      </c>
      <c r="AC168" s="19">
        <f t="shared" si="87"/>
        <v>7.4702867130304726</v>
      </c>
      <c r="AD168" s="231">
        <f t="shared" ca="1" si="88"/>
        <v>-0.36521501441253634</v>
      </c>
      <c r="AE168" s="19">
        <f t="shared" ca="1" si="89"/>
        <v>35.747545568953242</v>
      </c>
    </row>
    <row r="169" spans="1:31" x14ac:dyDescent="0.25">
      <c r="A169" s="10" t="str">
        <f>'Yahoo Salaries'!A272</f>
        <v>Jerryd Bayless</v>
      </c>
      <c r="B169" s="10" t="str">
        <f t="shared" si="60"/>
        <v>PHI</v>
      </c>
      <c r="C169" s="10" t="str">
        <f t="shared" si="61"/>
        <v>SG</v>
      </c>
      <c r="D169" s="18">
        <f t="shared" si="62"/>
        <v>10</v>
      </c>
      <c r="E169" s="19">
        <f t="shared" si="63"/>
        <v>25.96</v>
      </c>
      <c r="F169" s="19">
        <f t="shared" si="64"/>
        <v>24.851428571428563</v>
      </c>
      <c r="G169" s="19">
        <f t="shared" si="65"/>
        <v>0.57990342607496004</v>
      </c>
      <c r="H169" s="10" t="str">
        <f t="shared" ca="1" si="66"/>
        <v>SAS</v>
      </c>
      <c r="I169" s="20">
        <f t="shared" ca="1" si="67"/>
        <v>0.86839412537808669</v>
      </c>
      <c r="J169" s="10">
        <f t="shared" ca="1" si="68"/>
        <v>200.5</v>
      </c>
      <c r="K169" s="21">
        <f t="shared" si="69"/>
        <v>215.29545454545453</v>
      </c>
      <c r="L169" s="21">
        <f t="shared" ca="1" si="70"/>
        <v>209.4</v>
      </c>
      <c r="M169" s="264">
        <f t="shared" si="71"/>
        <v>5.2826352318423399E-2</v>
      </c>
      <c r="N169" s="21">
        <f t="shared" si="72"/>
        <v>302.98368281473711</v>
      </c>
      <c r="O169" s="22">
        <f t="shared" ca="1" si="73"/>
        <v>0.94420600858369097</v>
      </c>
      <c r="P169" s="23" t="str">
        <f t="shared" ca="1" si="74"/>
        <v>A</v>
      </c>
      <c r="Q169" s="22">
        <f t="shared" ca="1" si="75"/>
        <v>0.95844072164948479</v>
      </c>
      <c r="R169" s="21">
        <f t="shared" ca="1" si="76"/>
        <v>12.3</v>
      </c>
      <c r="S169" s="19">
        <f t="shared" ca="1" si="77"/>
        <v>1.23</v>
      </c>
      <c r="T169" s="10">
        <f t="shared" ca="1" si="78"/>
        <v>11.8</v>
      </c>
      <c r="U169" s="19">
        <f t="shared" ca="1" si="79"/>
        <v>1.1800000000000002</v>
      </c>
      <c r="V169" s="21">
        <f t="shared" ca="1" si="80"/>
        <v>15.1</v>
      </c>
      <c r="W169" s="19">
        <f t="shared" ca="1" si="81"/>
        <v>1.51</v>
      </c>
      <c r="X169" s="21">
        <f t="shared" si="82"/>
        <v>14.9</v>
      </c>
      <c r="Y169" s="19">
        <f t="shared" si="83"/>
        <v>1.49</v>
      </c>
      <c r="Z169" s="21">
        <f t="shared" ca="1" si="84"/>
        <v>13.7</v>
      </c>
      <c r="AA169" s="19">
        <f t="shared" ca="1" si="85"/>
        <v>1.3699999999999999</v>
      </c>
      <c r="AB169" s="19">
        <f t="shared" si="86"/>
        <v>14.411428571428567</v>
      </c>
      <c r="AC169" s="19">
        <f t="shared" si="87"/>
        <v>6.5737790827325098</v>
      </c>
      <c r="AD169" s="231">
        <f t="shared" ca="1" si="88"/>
        <v>-0.10822215995929849</v>
      </c>
      <c r="AE169" s="19">
        <f t="shared" ca="1" si="89"/>
        <v>45.69097335423141</v>
      </c>
    </row>
    <row r="170" spans="1:31" x14ac:dyDescent="0.25">
      <c r="A170" s="10" t="str">
        <f>'Yahoo Salaries'!A231</f>
        <v>Thon Maker</v>
      </c>
      <c r="B170" s="10" t="str">
        <f t="shared" si="60"/>
        <v>MIL</v>
      </c>
      <c r="C170" s="10" t="str">
        <f t="shared" si="61"/>
        <v>PF</v>
      </c>
      <c r="D170" s="18">
        <f t="shared" si="62"/>
        <v>10</v>
      </c>
      <c r="E170" s="19">
        <f t="shared" si="63"/>
        <v>17.600000000000001</v>
      </c>
      <c r="F170" s="19">
        <f t="shared" si="64"/>
        <v>17.998550724637674</v>
      </c>
      <c r="G170" s="19">
        <f t="shared" si="65"/>
        <v>0.72771559706900746</v>
      </c>
      <c r="H170" s="10" t="str">
        <f t="shared" ca="1" si="66"/>
        <v>BRK</v>
      </c>
      <c r="I170" s="20">
        <f t="shared" ca="1" si="67"/>
        <v>1.064814279180001</v>
      </c>
      <c r="J170" s="10">
        <f t="shared" ca="1" si="68"/>
        <v>213</v>
      </c>
      <c r="K170" s="21">
        <f t="shared" si="69"/>
        <v>208.75</v>
      </c>
      <c r="L170" s="21">
        <f t="shared" ca="1" si="70"/>
        <v>210.5</v>
      </c>
      <c r="M170" s="264">
        <f t="shared" si="71"/>
        <v>5.3098956984265311E-2</v>
      </c>
      <c r="N170" s="21">
        <f t="shared" si="72"/>
        <v>264.59191059525915</v>
      </c>
      <c r="O170" s="22">
        <f t="shared" ca="1" si="73"/>
        <v>1.0161001788908766</v>
      </c>
      <c r="P170" s="23" t="str">
        <f t="shared" ca="1" si="74"/>
        <v>H</v>
      </c>
      <c r="Q170" s="22">
        <f t="shared" ca="1" si="75"/>
        <v>1.0472475795297369</v>
      </c>
      <c r="R170" s="21">
        <f t="shared" ca="1" si="76"/>
        <v>13.9</v>
      </c>
      <c r="S170" s="19">
        <f t="shared" ca="1" si="77"/>
        <v>1.3900000000000001</v>
      </c>
      <c r="T170" s="10">
        <f t="shared" ca="1" si="78"/>
        <v>14.5</v>
      </c>
      <c r="U170" s="19">
        <f t="shared" ca="1" si="79"/>
        <v>1.45</v>
      </c>
      <c r="V170" s="21">
        <f t="shared" ca="1" si="80"/>
        <v>14.3</v>
      </c>
      <c r="W170" s="19">
        <f t="shared" ca="1" si="81"/>
        <v>1.4300000000000002</v>
      </c>
      <c r="X170" s="21">
        <f t="shared" si="82"/>
        <v>12.3</v>
      </c>
      <c r="Y170" s="19">
        <f t="shared" si="83"/>
        <v>1.23</v>
      </c>
      <c r="Z170" s="21">
        <f t="shared" ca="1" si="84"/>
        <v>13.6</v>
      </c>
      <c r="AA170" s="19">
        <f t="shared" ca="1" si="85"/>
        <v>1.3599999999999999</v>
      </c>
      <c r="AB170" s="19">
        <f t="shared" si="86"/>
        <v>13.097826086956525</v>
      </c>
      <c r="AC170" s="19">
        <f t="shared" si="87"/>
        <v>6.9410690540814057</v>
      </c>
      <c r="AD170" s="231">
        <f t="shared" ca="1" si="88"/>
        <v>7.2348208774582382E-2</v>
      </c>
      <c r="AE170" s="19">
        <f t="shared" ca="1" si="89"/>
        <v>52.883759993460835</v>
      </c>
    </row>
    <row r="171" spans="1:31" x14ac:dyDescent="0.25">
      <c r="A171" s="10" t="str">
        <f>'Yahoo Salaries'!A304</f>
        <v>Joe Johnson</v>
      </c>
      <c r="B171" s="10" t="str">
        <f t="shared" si="60"/>
        <v>UTA</v>
      </c>
      <c r="C171" s="10" t="str">
        <f t="shared" si="61"/>
        <v>SF</v>
      </c>
      <c r="D171" s="18">
        <f t="shared" si="62"/>
        <v>10</v>
      </c>
      <c r="E171" s="19">
        <f t="shared" si="63"/>
        <v>20.68</v>
      </c>
      <c r="F171" s="19">
        <f t="shared" si="64"/>
        <v>22.135802469135804</v>
      </c>
      <c r="G171" s="19">
        <f t="shared" si="65"/>
        <v>0.6461795872838817</v>
      </c>
      <c r="H171" s="10" t="str">
        <f t="shared" ca="1" si="66"/>
        <v>TOR</v>
      </c>
      <c r="I171" s="20">
        <f t="shared" ca="1" si="67"/>
        <v>0.91511328618173837</v>
      </c>
      <c r="J171" s="10">
        <f t="shared" ca="1" si="68"/>
        <v>208</v>
      </c>
      <c r="K171" s="21">
        <f t="shared" si="69"/>
        <v>202.91666666666666</v>
      </c>
      <c r="L171" s="21">
        <f t="shared" ca="1" si="70"/>
        <v>212.8</v>
      </c>
      <c r="M171" s="264">
        <f t="shared" si="71"/>
        <v>5.8994073392033164E-2</v>
      </c>
      <c r="N171" s="21">
        <f t="shared" si="72"/>
        <v>267.22627964526407</v>
      </c>
      <c r="O171" s="22">
        <f t="shared" ca="1" si="73"/>
        <v>1.0006815539429899</v>
      </c>
      <c r="P171" s="23" t="str">
        <f t="shared" ca="1" si="74"/>
        <v>A</v>
      </c>
      <c r="Q171" s="22">
        <f t="shared" ca="1" si="75"/>
        <v>1</v>
      </c>
      <c r="R171" s="21">
        <f t="shared" ca="1" si="76"/>
        <v>12.2</v>
      </c>
      <c r="S171" s="19">
        <f t="shared" ca="1" si="77"/>
        <v>1.22</v>
      </c>
      <c r="T171" s="10">
        <f t="shared" ca="1" si="78"/>
        <v>12.2</v>
      </c>
      <c r="U171" s="19">
        <f t="shared" ca="1" si="79"/>
        <v>1.22</v>
      </c>
      <c r="V171" s="21">
        <f t="shared" ca="1" si="80"/>
        <v>15.8</v>
      </c>
      <c r="W171" s="19">
        <f t="shared" ca="1" si="81"/>
        <v>1.58</v>
      </c>
      <c r="X171" s="21">
        <f t="shared" si="82"/>
        <v>13.1</v>
      </c>
      <c r="Y171" s="19">
        <f t="shared" si="83"/>
        <v>1.31</v>
      </c>
      <c r="Z171" s="21">
        <f t="shared" ca="1" si="84"/>
        <v>13.5</v>
      </c>
      <c r="AA171" s="19">
        <f t="shared" ca="1" si="85"/>
        <v>1.35</v>
      </c>
      <c r="AB171" s="19">
        <f t="shared" si="86"/>
        <v>14.303703703703706</v>
      </c>
      <c r="AC171" s="19">
        <f t="shared" si="87"/>
        <v>7.5985060010039742</v>
      </c>
      <c r="AD171" s="231">
        <f t="shared" ca="1" si="88"/>
        <v>-0.10577127972229199</v>
      </c>
      <c r="AE171" s="19">
        <f t="shared" ca="1" si="89"/>
        <v>45.788191219805377</v>
      </c>
    </row>
    <row r="172" spans="1:31" x14ac:dyDescent="0.25">
      <c r="A172" s="10" t="str">
        <f>'Yahoo Salaries'!A225</f>
        <v>Tony Snell</v>
      </c>
      <c r="B172" s="10" t="str">
        <f t="shared" si="60"/>
        <v>MIL</v>
      </c>
      <c r="C172" s="10" t="str">
        <f t="shared" si="61"/>
        <v>SG</v>
      </c>
      <c r="D172" s="18">
        <f t="shared" si="62"/>
        <v>10</v>
      </c>
      <c r="E172" s="19">
        <f t="shared" si="63"/>
        <v>23.27</v>
      </c>
      <c r="F172" s="19">
        <f t="shared" si="64"/>
        <v>28.956910569105698</v>
      </c>
      <c r="G172" s="19">
        <f t="shared" si="65"/>
        <v>0.51228346014543602</v>
      </c>
      <c r="H172" s="10" t="str">
        <f t="shared" ca="1" si="66"/>
        <v>BRK</v>
      </c>
      <c r="I172" s="20">
        <f t="shared" ca="1" si="67"/>
        <v>0.9828337367959421</v>
      </c>
      <c r="J172" s="10">
        <f t="shared" ca="1" si="68"/>
        <v>213</v>
      </c>
      <c r="K172" s="21">
        <f t="shared" si="69"/>
        <v>208.75</v>
      </c>
      <c r="L172" s="21">
        <f t="shared" ca="1" si="70"/>
        <v>210.5</v>
      </c>
      <c r="M172" s="264">
        <f t="shared" si="71"/>
        <v>6.1173333567448425E-2</v>
      </c>
      <c r="N172" s="21">
        <f t="shared" si="72"/>
        <v>264.59191059525915</v>
      </c>
      <c r="O172" s="22">
        <f t="shared" ca="1" si="73"/>
        <v>1.0161001788908766</v>
      </c>
      <c r="P172" s="23" t="str">
        <f t="shared" ca="1" si="74"/>
        <v>H</v>
      </c>
      <c r="Q172" s="22">
        <f t="shared" ca="1" si="75"/>
        <v>0.94826263290584267</v>
      </c>
      <c r="R172" s="21">
        <f t="shared" ca="1" si="76"/>
        <v>11.9</v>
      </c>
      <c r="S172" s="19">
        <f t="shared" ca="1" si="77"/>
        <v>1.19</v>
      </c>
      <c r="T172" s="10">
        <f t="shared" ca="1" si="78"/>
        <v>11.3</v>
      </c>
      <c r="U172" s="19">
        <f t="shared" ca="1" si="79"/>
        <v>1.1300000000000001</v>
      </c>
      <c r="V172" s="21">
        <f t="shared" ca="1" si="80"/>
        <v>16.399999999999999</v>
      </c>
      <c r="W172" s="19">
        <f t="shared" ca="1" si="81"/>
        <v>1.64</v>
      </c>
      <c r="X172" s="21">
        <f t="shared" si="82"/>
        <v>12.7</v>
      </c>
      <c r="Y172" s="19">
        <f t="shared" si="83"/>
        <v>1.27</v>
      </c>
      <c r="Z172" s="21">
        <f t="shared" ca="1" si="84"/>
        <v>13.4</v>
      </c>
      <c r="AA172" s="19">
        <f t="shared" ca="1" si="85"/>
        <v>1.34</v>
      </c>
      <c r="AB172" s="19">
        <f t="shared" si="86"/>
        <v>14.834146341463411</v>
      </c>
      <c r="AC172" s="19">
        <f t="shared" si="87"/>
        <v>7.199396146764597</v>
      </c>
      <c r="AD172" s="231">
        <f t="shared" ca="1" si="88"/>
        <v>-0.19920369878630931</v>
      </c>
      <c r="AE172" s="19">
        <f t="shared" ca="1" si="89"/>
        <v>42.105170309696469</v>
      </c>
    </row>
    <row r="173" spans="1:31" x14ac:dyDescent="0.25">
      <c r="A173" s="10" t="str">
        <f>'Yahoo Salaries'!A163</f>
        <v>Deyonta Davis</v>
      </c>
      <c r="B173" s="10" t="str">
        <f t="shared" si="60"/>
        <v>MEM</v>
      </c>
      <c r="C173" s="10" t="str">
        <f t="shared" si="61"/>
        <v>C</v>
      </c>
      <c r="D173" s="18">
        <f t="shared" si="62"/>
        <v>10</v>
      </c>
      <c r="E173" s="19">
        <f t="shared" si="63"/>
        <v>13.4</v>
      </c>
      <c r="F173" s="19">
        <f t="shared" si="64"/>
        <v>12.363235294117647</v>
      </c>
      <c r="G173" s="19">
        <f t="shared" si="65"/>
        <v>0.95634590222433691</v>
      </c>
      <c r="H173" s="10" t="str">
        <f t="shared" ca="1" si="66"/>
        <v>LAC</v>
      </c>
      <c r="I173" s="20">
        <f t="shared" ca="1" si="67"/>
        <v>1.0177908366184762</v>
      </c>
      <c r="J173" s="10">
        <f t="shared" ca="1" si="68"/>
        <v>211.5</v>
      </c>
      <c r="K173" s="21">
        <f t="shared" si="69"/>
        <v>202.21276595744681</v>
      </c>
      <c r="L173" s="21">
        <f t="shared" ca="1" si="70"/>
        <v>207.1</v>
      </c>
      <c r="M173" s="264">
        <f t="shared" si="71"/>
        <v>4.5538578651754119E-2</v>
      </c>
      <c r="N173" s="21">
        <f t="shared" si="72"/>
        <v>300.03036708411912</v>
      </c>
      <c r="O173" s="22">
        <f t="shared" ca="1" si="73"/>
        <v>1.0334395483867613</v>
      </c>
      <c r="P173" s="23" t="str">
        <f t="shared" ca="1" si="74"/>
        <v>H</v>
      </c>
      <c r="Q173" s="22">
        <f t="shared" ca="1" si="75"/>
        <v>1.1549004975124373</v>
      </c>
      <c r="R173" s="21">
        <f t="shared" ca="1" si="76"/>
        <v>13.5</v>
      </c>
      <c r="S173" s="19">
        <f t="shared" ca="1" si="77"/>
        <v>1.35</v>
      </c>
      <c r="T173" s="10">
        <f t="shared" ca="1" si="78"/>
        <v>15.6</v>
      </c>
      <c r="U173" s="19">
        <f t="shared" ca="1" si="79"/>
        <v>1.56</v>
      </c>
      <c r="V173" s="21">
        <f t="shared" ca="1" si="80"/>
        <v>14.1</v>
      </c>
      <c r="W173" s="19">
        <f t="shared" ca="1" si="81"/>
        <v>1.41</v>
      </c>
      <c r="X173" s="21">
        <f t="shared" si="82"/>
        <v>12.1</v>
      </c>
      <c r="Y173" s="19">
        <f t="shared" si="83"/>
        <v>1.21</v>
      </c>
      <c r="Z173" s="21">
        <f t="shared" ca="1" si="84"/>
        <v>13.4</v>
      </c>
      <c r="AA173" s="19">
        <f t="shared" ca="1" si="85"/>
        <v>1.34</v>
      </c>
      <c r="AB173" s="19">
        <f t="shared" si="86"/>
        <v>11.823529411764708</v>
      </c>
      <c r="AC173" s="19">
        <f t="shared" si="87"/>
        <v>8.2825138485017842</v>
      </c>
      <c r="AD173" s="231">
        <f t="shared" ca="1" si="88"/>
        <v>0.1903372112707615</v>
      </c>
      <c r="AE173" s="19">
        <f t="shared" ca="1" si="89"/>
        <v>57.547755188929827</v>
      </c>
    </row>
    <row r="174" spans="1:31" x14ac:dyDescent="0.25">
      <c r="A174" s="10" t="str">
        <f>'Yahoo Salaries'!A117</f>
        <v>Zach Collins</v>
      </c>
      <c r="B174" s="10" t="str">
        <f t="shared" si="60"/>
        <v>POR</v>
      </c>
      <c r="C174" s="10" t="str">
        <f t="shared" si="61"/>
        <v>PF</v>
      </c>
      <c r="D174" s="18">
        <f t="shared" si="62"/>
        <v>10</v>
      </c>
      <c r="E174" s="19">
        <f t="shared" si="63"/>
        <v>18.95</v>
      </c>
      <c r="F174" s="19">
        <f t="shared" si="64"/>
        <v>15.015624999999996</v>
      </c>
      <c r="G174" s="19">
        <f t="shared" si="65"/>
        <v>0.7003121748178982</v>
      </c>
      <c r="H174" s="10" t="str">
        <f t="shared" ca="1" si="66"/>
        <v>DAL</v>
      </c>
      <c r="I174" s="20">
        <f t="shared" ca="1" si="67"/>
        <v>1.0496626986164226</v>
      </c>
      <c r="J174" s="10">
        <f t="shared" ca="1" si="68"/>
        <v>210</v>
      </c>
      <c r="K174" s="21">
        <f t="shared" si="69"/>
        <v>208.60416666666666</v>
      </c>
      <c r="L174" s="21">
        <f t="shared" ca="1" si="70"/>
        <v>206.9</v>
      </c>
      <c r="M174" s="264">
        <f t="shared" si="71"/>
        <v>4.500613693127601E-2</v>
      </c>
      <c r="N174" s="21">
        <f t="shared" si="72"/>
        <v>250.08142138546492</v>
      </c>
      <c r="O174" s="22">
        <f t="shared" ca="1" si="73"/>
        <v>1.010820188325428</v>
      </c>
      <c r="P174" s="23" t="str">
        <f t="shared" ca="1" si="74"/>
        <v>A</v>
      </c>
      <c r="Q174" s="22">
        <f t="shared" ca="1" si="75"/>
        <v>1.2511144130757803</v>
      </c>
      <c r="R174" s="21">
        <f t="shared" ca="1" si="76"/>
        <v>14.1</v>
      </c>
      <c r="S174" s="19">
        <f t="shared" ca="1" si="77"/>
        <v>1.41</v>
      </c>
      <c r="T174" s="10">
        <f t="shared" ca="1" si="78"/>
        <v>17.600000000000001</v>
      </c>
      <c r="U174" s="19">
        <f t="shared" ca="1" si="79"/>
        <v>1.7600000000000002</v>
      </c>
      <c r="V174" s="21">
        <f t="shared" ca="1" si="80"/>
        <v>11.4</v>
      </c>
      <c r="W174" s="19">
        <f t="shared" ca="1" si="81"/>
        <v>1.1400000000000001</v>
      </c>
      <c r="X174" s="21">
        <f t="shared" si="82"/>
        <v>12.7</v>
      </c>
      <c r="Y174" s="19">
        <f t="shared" si="83"/>
        <v>1.27</v>
      </c>
      <c r="Z174" s="21">
        <f t="shared" ca="1" si="84"/>
        <v>13.3</v>
      </c>
      <c r="AA174" s="19">
        <f t="shared" ca="1" si="85"/>
        <v>1.33</v>
      </c>
      <c r="AB174" s="19">
        <f t="shared" si="86"/>
        <v>10.515624999999998</v>
      </c>
      <c r="AC174" s="19">
        <f t="shared" si="87"/>
        <v>7.7146324886856341</v>
      </c>
      <c r="AD174" s="231">
        <f t="shared" ca="1" si="88"/>
        <v>0.36092127578126343</v>
      </c>
      <c r="AE174" s="19">
        <f t="shared" ca="1" si="89"/>
        <v>64.092085083654737</v>
      </c>
    </row>
    <row r="175" spans="1:31" x14ac:dyDescent="0.25">
      <c r="A175" s="10" t="str">
        <f>'Yahoo Salaries'!A206</f>
        <v>Quincy Acy</v>
      </c>
      <c r="B175" s="10" t="str">
        <f t="shared" si="60"/>
        <v>BRK</v>
      </c>
      <c r="C175" s="10" t="str">
        <f t="shared" si="61"/>
        <v>PF</v>
      </c>
      <c r="D175" s="18">
        <f t="shared" si="62"/>
        <v>10</v>
      </c>
      <c r="E175" s="19">
        <f t="shared" si="63"/>
        <v>19.73</v>
      </c>
      <c r="F175" s="19">
        <f t="shared" si="64"/>
        <v>19.489534883720932</v>
      </c>
      <c r="G175" s="19">
        <f t="shared" si="65"/>
        <v>0.64459161147902855</v>
      </c>
      <c r="H175" s="10" t="str">
        <f t="shared" ca="1" si="66"/>
        <v>MIL</v>
      </c>
      <c r="I175" s="20">
        <f t="shared" ca="1" si="67"/>
        <v>0.94703002120663859</v>
      </c>
      <c r="J175" s="10">
        <f t="shared" ca="1" si="68"/>
        <v>213</v>
      </c>
      <c r="K175" s="21">
        <f t="shared" si="69"/>
        <v>216.35416666666666</v>
      </c>
      <c r="L175" s="21">
        <f t="shared" ca="1" si="70"/>
        <v>210.5</v>
      </c>
      <c r="M175" s="264">
        <f t="shared" si="71"/>
        <v>4.9419296974036624E-2</v>
      </c>
      <c r="N175" s="21">
        <f t="shared" si="72"/>
        <v>291.23720136821629</v>
      </c>
      <c r="O175" s="22">
        <f t="shared" ca="1" si="73"/>
        <v>0.99799892625311148</v>
      </c>
      <c r="P175" s="23" t="str">
        <f t="shared" ca="1" si="74"/>
        <v>A</v>
      </c>
      <c r="Q175" s="22">
        <f t="shared" ca="1" si="75"/>
        <v>1.2038574778300812</v>
      </c>
      <c r="R175" s="21">
        <f t="shared" ca="1" si="76"/>
        <v>12</v>
      </c>
      <c r="S175" s="19">
        <f t="shared" ca="1" si="77"/>
        <v>1.2</v>
      </c>
      <c r="T175" s="10">
        <f t="shared" ca="1" si="78"/>
        <v>14.5</v>
      </c>
      <c r="U175" s="19">
        <f t="shared" ca="1" si="79"/>
        <v>1.45</v>
      </c>
      <c r="V175" s="21">
        <f t="shared" ca="1" si="80"/>
        <v>14.4</v>
      </c>
      <c r="W175" s="19">
        <f t="shared" ca="1" si="81"/>
        <v>1.44</v>
      </c>
      <c r="X175" s="21">
        <f t="shared" si="82"/>
        <v>12.5</v>
      </c>
      <c r="Y175" s="19">
        <f t="shared" si="83"/>
        <v>1.25</v>
      </c>
      <c r="Z175" s="21">
        <f t="shared" ca="1" si="84"/>
        <v>13.2</v>
      </c>
      <c r="AA175" s="19">
        <f t="shared" ca="1" si="85"/>
        <v>1.3199999999999998</v>
      </c>
      <c r="AB175" s="19">
        <f t="shared" si="86"/>
        <v>12.562790697674414</v>
      </c>
      <c r="AC175" s="19">
        <f t="shared" si="87"/>
        <v>5.9413411687699771</v>
      </c>
      <c r="AD175" s="231">
        <f t="shared" ca="1" si="88"/>
        <v>0.1072500777560137</v>
      </c>
      <c r="AE175" s="19">
        <f t="shared" ca="1" si="89"/>
        <v>54.27047059019101</v>
      </c>
    </row>
    <row r="176" spans="1:31" x14ac:dyDescent="0.25">
      <c r="A176" s="10" t="str">
        <f>'Yahoo Salaries'!A165</f>
        <v>Ivan Rabb</v>
      </c>
      <c r="B176" s="10" t="str">
        <f t="shared" si="60"/>
        <v>MEM</v>
      </c>
      <c r="C176" s="10" t="str">
        <f t="shared" si="61"/>
        <v>PF</v>
      </c>
      <c r="D176" s="18">
        <f t="shared" si="62"/>
        <v>10</v>
      </c>
      <c r="E176" s="19">
        <f t="shared" si="63"/>
        <v>15.73</v>
      </c>
      <c r="F176" s="19">
        <f t="shared" si="64"/>
        <v>6.4499999999999993</v>
      </c>
      <c r="G176" s="19">
        <f t="shared" si="65"/>
        <v>0.96468561584840662</v>
      </c>
      <c r="H176" s="10" t="str">
        <f t="shared" ca="1" si="66"/>
        <v>LAC</v>
      </c>
      <c r="I176" s="20">
        <f t="shared" ca="1" si="67"/>
        <v>1.0514740869777792</v>
      </c>
      <c r="J176" s="10">
        <f t="shared" ca="1" si="68"/>
        <v>211.5</v>
      </c>
      <c r="K176" s="21">
        <f t="shared" si="69"/>
        <v>202.21276595744681</v>
      </c>
      <c r="L176" s="21">
        <f t="shared" ca="1" si="70"/>
        <v>207.1</v>
      </c>
      <c r="M176" s="264">
        <f t="shared" si="71"/>
        <v>2.4293247079588357E-2</v>
      </c>
      <c r="N176" s="21">
        <f t="shared" si="72"/>
        <v>300.03036708411912</v>
      </c>
      <c r="O176" s="22">
        <f t="shared" ca="1" si="73"/>
        <v>1.0334395483867613</v>
      </c>
      <c r="P176" s="23" t="str">
        <f t="shared" ca="1" si="74"/>
        <v>H</v>
      </c>
      <c r="Q176" s="22">
        <f t="shared" ca="1" si="75"/>
        <v>1.2375</v>
      </c>
      <c r="R176" s="21">
        <f t="shared" ca="1" si="76"/>
        <v>16.5</v>
      </c>
      <c r="S176" s="19">
        <f t="shared" ca="1" si="77"/>
        <v>1.65</v>
      </c>
      <c r="T176" s="10">
        <f t="shared" ca="1" si="78"/>
        <v>20.399999999999999</v>
      </c>
      <c r="U176" s="19">
        <f t="shared" ca="1" si="79"/>
        <v>2.04</v>
      </c>
      <c r="V176" s="21">
        <f t="shared" ca="1" si="80"/>
        <v>7.5</v>
      </c>
      <c r="W176" s="19">
        <f t="shared" ca="1" si="81"/>
        <v>0.75</v>
      </c>
      <c r="X176" s="21">
        <f t="shared" si="82"/>
        <v>15.5</v>
      </c>
      <c r="Y176" s="19">
        <f t="shared" si="83"/>
        <v>1.55</v>
      </c>
      <c r="Z176" s="21">
        <f t="shared" ca="1" si="84"/>
        <v>13.2</v>
      </c>
      <c r="AA176" s="19">
        <f t="shared" ca="1" si="85"/>
        <v>1.3199999999999998</v>
      </c>
      <c r="AB176" s="19">
        <f t="shared" si="86"/>
        <v>6.2222222222222223</v>
      </c>
      <c r="AC176" s="19">
        <f t="shared" si="87"/>
        <v>5.9813831547932503</v>
      </c>
      <c r="AD176" s="231">
        <f t="shared" ca="1" si="88"/>
        <v>1.1665826443815182</v>
      </c>
      <c r="AE176" s="19">
        <f t="shared" ca="1" si="89"/>
        <v>87.831052220258655</v>
      </c>
    </row>
    <row r="177" spans="1:31" x14ac:dyDescent="0.25">
      <c r="A177" s="10" t="str">
        <f>'Yahoo Salaries'!A236</f>
        <v>Nene Hilario</v>
      </c>
      <c r="B177" s="10" t="str">
        <f t="shared" si="60"/>
        <v>HOU</v>
      </c>
      <c r="C177" s="10" t="str">
        <f t="shared" si="61"/>
        <v>C</v>
      </c>
      <c r="D177" s="18">
        <f t="shared" si="62"/>
        <v>10</v>
      </c>
      <c r="E177" s="19">
        <f t="shared" si="63"/>
        <v>12.05</v>
      </c>
      <c r="F177" s="19">
        <f t="shared" si="64"/>
        <v>14.953333333333331</v>
      </c>
      <c r="G177" s="19">
        <f t="shared" si="65"/>
        <v>0.96879179670084703</v>
      </c>
      <c r="H177" s="10" t="str">
        <f t="shared" ca="1" si="66"/>
        <v>NOP</v>
      </c>
      <c r="I177" s="20">
        <f t="shared" ca="1" si="67"/>
        <v>1.0250668955430022</v>
      </c>
      <c r="J177" s="10">
        <f t="shared" ca="1" si="68"/>
        <v>227</v>
      </c>
      <c r="K177" s="21">
        <f t="shared" si="69"/>
        <v>218.97826086956522</v>
      </c>
      <c r="L177" s="21">
        <f t="shared" ca="1" si="70"/>
        <v>225.1</v>
      </c>
      <c r="M177" s="264">
        <f t="shared" si="71"/>
        <v>5.3051903615680719E-2</v>
      </c>
      <c r="N177" s="21">
        <f t="shared" si="72"/>
        <v>302.75279245140683</v>
      </c>
      <c r="O177" s="22">
        <f t="shared" ca="1" si="73"/>
        <v>1.0223423211733145</v>
      </c>
      <c r="P177" s="23" t="str">
        <f t="shared" ca="1" si="74"/>
        <v>A</v>
      </c>
      <c r="Q177" s="22">
        <f t="shared" ca="1" si="75"/>
        <v>0.95385516462368736</v>
      </c>
      <c r="R177" s="21">
        <f t="shared" ca="1" si="76"/>
        <v>12.2</v>
      </c>
      <c r="S177" s="19">
        <f t="shared" ca="1" si="77"/>
        <v>1.22</v>
      </c>
      <c r="T177" s="10">
        <f t="shared" ca="1" si="78"/>
        <v>11.7</v>
      </c>
      <c r="U177" s="19">
        <f t="shared" ca="1" si="79"/>
        <v>1.17</v>
      </c>
      <c r="V177" s="21">
        <f t="shared" ca="1" si="80"/>
        <v>16.399999999999999</v>
      </c>
      <c r="W177" s="19">
        <f t="shared" ca="1" si="81"/>
        <v>1.64</v>
      </c>
      <c r="X177" s="21">
        <f t="shared" si="82"/>
        <v>11.4</v>
      </c>
      <c r="Y177" s="19">
        <f t="shared" si="83"/>
        <v>1.1400000000000001</v>
      </c>
      <c r="Z177" s="21">
        <f t="shared" ca="1" si="84"/>
        <v>13.2</v>
      </c>
      <c r="AA177" s="19">
        <f t="shared" ca="1" si="85"/>
        <v>1.3199999999999998</v>
      </c>
      <c r="AB177" s="19">
        <f t="shared" si="86"/>
        <v>14.486666666666668</v>
      </c>
      <c r="AC177" s="19">
        <f t="shared" si="87"/>
        <v>6.8967625255139327</v>
      </c>
      <c r="AD177" s="231">
        <f t="shared" ca="1" si="88"/>
        <v>-0.18656096420701235</v>
      </c>
      <c r="AE177" s="19">
        <f t="shared" ca="1" si="89"/>
        <v>42.600243768085008</v>
      </c>
    </row>
    <row r="178" spans="1:31" x14ac:dyDescent="0.25">
      <c r="A178" s="10" t="str">
        <f>'Yahoo Salaries'!A148</f>
        <v>C.J. Williams</v>
      </c>
      <c r="B178" s="10" t="str">
        <f t="shared" si="60"/>
        <v>LAC</v>
      </c>
      <c r="C178" s="10" t="str">
        <f t="shared" si="61"/>
        <v>SG</v>
      </c>
      <c r="D178" s="18">
        <f t="shared" si="62"/>
        <v>10</v>
      </c>
      <c r="E178" s="19">
        <f t="shared" si="63"/>
        <v>18.940000000000001</v>
      </c>
      <c r="F178" s="19">
        <f t="shared" si="64"/>
        <v>19.410714285714288</v>
      </c>
      <c r="G178" s="19">
        <f t="shared" si="65"/>
        <v>0.64139834406623719</v>
      </c>
      <c r="H178" s="10" t="str">
        <f t="shared" ca="1" si="66"/>
        <v>MEM</v>
      </c>
      <c r="I178" s="20">
        <f t="shared" ca="1" si="67"/>
        <v>1.0563490626215954</v>
      </c>
      <c r="J178" s="10">
        <f t="shared" ca="1" si="68"/>
        <v>211.5</v>
      </c>
      <c r="K178" s="21">
        <f t="shared" si="69"/>
        <v>212</v>
      </c>
      <c r="L178" s="21">
        <f t="shared" ca="1" si="70"/>
        <v>207.1</v>
      </c>
      <c r="M178" s="264">
        <f t="shared" si="71"/>
        <v>4.3985222576729689E-2</v>
      </c>
      <c r="N178" s="21">
        <f t="shared" si="72"/>
        <v>338.57309508364682</v>
      </c>
      <c r="O178" s="22">
        <f t="shared" ca="1" si="73"/>
        <v>1.0093056549749462</v>
      </c>
      <c r="P178" s="23" t="str">
        <f t="shared" ca="1" si="74"/>
        <v>A</v>
      </c>
      <c r="Q178" s="22">
        <f t="shared" ca="1" si="75"/>
        <v>0.95368139223560899</v>
      </c>
      <c r="R178" s="21">
        <f t="shared" ca="1" si="76"/>
        <v>13</v>
      </c>
      <c r="S178" s="19">
        <f t="shared" ca="1" si="77"/>
        <v>1.3</v>
      </c>
      <c r="T178" s="10">
        <f t="shared" ca="1" si="78"/>
        <v>12.4</v>
      </c>
      <c r="U178" s="19">
        <f t="shared" ca="1" si="79"/>
        <v>1.24</v>
      </c>
      <c r="V178" s="21">
        <f t="shared" ca="1" si="80"/>
        <v>15</v>
      </c>
      <c r="W178" s="19">
        <f t="shared" ca="1" si="81"/>
        <v>1.5</v>
      </c>
      <c r="X178" s="21">
        <f t="shared" si="82"/>
        <v>12.2</v>
      </c>
      <c r="Y178" s="19">
        <f t="shared" si="83"/>
        <v>1.22</v>
      </c>
      <c r="Z178" s="21">
        <f t="shared" ca="1" si="84"/>
        <v>13</v>
      </c>
      <c r="AA178" s="19">
        <f t="shared" ca="1" si="85"/>
        <v>1.3</v>
      </c>
      <c r="AB178" s="19">
        <f t="shared" si="86"/>
        <v>12.450000000000001</v>
      </c>
      <c r="AC178" s="19">
        <f t="shared" si="87"/>
        <v>8.493505143910232</v>
      </c>
      <c r="AD178" s="231">
        <f t="shared" ca="1" si="88"/>
        <v>6.4755361971416958E-2</v>
      </c>
      <c r="AE178" s="19">
        <f t="shared" ca="1" si="89"/>
        <v>52.581560860040966</v>
      </c>
    </row>
    <row r="179" spans="1:31" x14ac:dyDescent="0.25">
      <c r="A179" s="10" t="str">
        <f>'Yahoo Salaries'!A128</f>
        <v>Salah Mejri</v>
      </c>
      <c r="B179" s="10" t="str">
        <f t="shared" si="60"/>
        <v>DAL</v>
      </c>
      <c r="C179" s="10" t="str">
        <f t="shared" si="61"/>
        <v>C</v>
      </c>
      <c r="D179" s="18">
        <f t="shared" si="62"/>
        <v>10</v>
      </c>
      <c r="E179" s="19">
        <f t="shared" si="63"/>
        <v>11.62</v>
      </c>
      <c r="F179" s="19">
        <f t="shared" si="64"/>
        <v>11.921317829457362</v>
      </c>
      <c r="G179" s="19">
        <f t="shared" si="65"/>
        <v>1.109601066423904</v>
      </c>
      <c r="H179" s="10" t="str">
        <f t="shared" ca="1" si="66"/>
        <v>POR</v>
      </c>
      <c r="I179" s="20">
        <f t="shared" ca="1" si="67"/>
        <v>0.98420483921199542</v>
      </c>
      <c r="J179" s="10">
        <f t="shared" ca="1" si="68"/>
        <v>210</v>
      </c>
      <c r="K179" s="21">
        <f t="shared" si="69"/>
        <v>206.21875</v>
      </c>
      <c r="L179" s="21">
        <f t="shared" ca="1" si="70"/>
        <v>206.9</v>
      </c>
      <c r="M179" s="264">
        <f t="shared" si="71"/>
        <v>5.5897927773549287E-2</v>
      </c>
      <c r="N179" s="21">
        <f t="shared" si="72"/>
        <v>253.02139413674732</v>
      </c>
      <c r="O179" s="22">
        <f t="shared" ca="1" si="73"/>
        <v>1.0166568329324197</v>
      </c>
      <c r="P179" s="23" t="str">
        <f t="shared" ca="1" si="74"/>
        <v>H</v>
      </c>
      <c r="Q179" s="22">
        <f t="shared" ca="1" si="75"/>
        <v>1.0425915734116067</v>
      </c>
      <c r="R179" s="21">
        <f t="shared" ca="1" si="76"/>
        <v>12.9</v>
      </c>
      <c r="S179" s="19">
        <f t="shared" ca="1" si="77"/>
        <v>1.29</v>
      </c>
      <c r="T179" s="10">
        <f t="shared" ca="1" si="78"/>
        <v>13.5</v>
      </c>
      <c r="U179" s="19">
        <f t="shared" ca="1" si="79"/>
        <v>1.35</v>
      </c>
      <c r="V179" s="21">
        <f t="shared" ca="1" si="80"/>
        <v>14.4</v>
      </c>
      <c r="W179" s="19">
        <f t="shared" ca="1" si="81"/>
        <v>1.44</v>
      </c>
      <c r="X179" s="21">
        <f t="shared" si="82"/>
        <v>10.8</v>
      </c>
      <c r="Y179" s="19">
        <f t="shared" si="83"/>
        <v>1.08</v>
      </c>
      <c r="Z179" s="21">
        <f t="shared" ca="1" si="84"/>
        <v>13</v>
      </c>
      <c r="AA179" s="19">
        <f t="shared" ca="1" si="85"/>
        <v>1.3</v>
      </c>
      <c r="AB179" s="19">
        <f t="shared" si="86"/>
        <v>13.227906976744185</v>
      </c>
      <c r="AC179" s="19">
        <f t="shared" si="87"/>
        <v>9.0149432975370036</v>
      </c>
      <c r="AD179" s="231">
        <f t="shared" ca="1" si="88"/>
        <v>-2.5281021657280096E-2</v>
      </c>
      <c r="AE179" s="19">
        <f t="shared" ca="1" si="89"/>
        <v>48.991540580848273</v>
      </c>
    </row>
    <row r="180" spans="1:31" x14ac:dyDescent="0.25">
      <c r="A180" s="10" t="str">
        <f>'Yahoo Salaries'!A179</f>
        <v>Malcolm Delaney</v>
      </c>
      <c r="B180" s="10" t="str">
        <f t="shared" si="60"/>
        <v>ATL</v>
      </c>
      <c r="C180" s="10" t="str">
        <f t="shared" si="61"/>
        <v>PG</v>
      </c>
      <c r="D180" s="18">
        <f t="shared" si="62"/>
        <v>10</v>
      </c>
      <c r="E180" s="19">
        <f t="shared" si="63"/>
        <v>17.510000000000002</v>
      </c>
      <c r="F180" s="19">
        <f t="shared" si="64"/>
        <v>19.062393162393164</v>
      </c>
      <c r="G180" s="19">
        <f t="shared" si="65"/>
        <v>0.69972649419360611</v>
      </c>
      <c r="H180" s="10" t="str">
        <f t="shared" ca="1" si="66"/>
        <v>CHA</v>
      </c>
      <c r="I180" s="20">
        <f t="shared" ca="1" si="67"/>
        <v>0.9616903128469686</v>
      </c>
      <c r="J180" s="10">
        <f t="shared" ca="1" si="68"/>
        <v>210</v>
      </c>
      <c r="K180" s="21">
        <f t="shared" si="69"/>
        <v>209.88297872340425</v>
      </c>
      <c r="L180" s="21">
        <f t="shared" ca="1" si="70"/>
        <v>208.9</v>
      </c>
      <c r="M180" s="264">
        <f t="shared" si="71"/>
        <v>5.4127848260263935E-2</v>
      </c>
      <c r="N180" s="21">
        <f t="shared" si="72"/>
        <v>272.64626050219374</v>
      </c>
      <c r="O180" s="22">
        <f t="shared" ca="1" si="73"/>
        <v>1.0029060905968663</v>
      </c>
      <c r="P180" s="23" t="str">
        <f t="shared" ca="1" si="74"/>
        <v>A</v>
      </c>
      <c r="Q180" s="22">
        <f t="shared" ca="1" si="75"/>
        <v>1.0192132580586415</v>
      </c>
      <c r="R180" s="21">
        <f t="shared" ca="1" si="76"/>
        <v>11.8</v>
      </c>
      <c r="S180" s="19">
        <f t="shared" ca="1" si="77"/>
        <v>1.1800000000000002</v>
      </c>
      <c r="T180" s="10">
        <f t="shared" ca="1" si="78"/>
        <v>12</v>
      </c>
      <c r="U180" s="19">
        <f t="shared" ca="1" si="79"/>
        <v>1.2</v>
      </c>
      <c r="V180" s="21">
        <f t="shared" ca="1" si="80"/>
        <v>14.8</v>
      </c>
      <c r="W180" s="19">
        <f t="shared" ca="1" si="81"/>
        <v>1.48</v>
      </c>
      <c r="X180" s="21">
        <f t="shared" si="82"/>
        <v>11.8</v>
      </c>
      <c r="Y180" s="19">
        <f t="shared" si="83"/>
        <v>1.1800000000000002</v>
      </c>
      <c r="Z180" s="21">
        <f t="shared" ca="1" si="84"/>
        <v>12.7</v>
      </c>
      <c r="AA180" s="19">
        <f t="shared" ca="1" si="85"/>
        <v>1.27</v>
      </c>
      <c r="AB180" s="19">
        <f t="shared" si="86"/>
        <v>13.338461538461537</v>
      </c>
      <c r="AC180" s="19">
        <f t="shared" si="87"/>
        <v>7.1939892814332547</v>
      </c>
      <c r="AD180" s="231">
        <f t="shared" ca="1" si="88"/>
        <v>-8.8749303548355807E-2</v>
      </c>
      <c r="AE180" s="19">
        <f t="shared" ca="1" si="89"/>
        <v>46.46405742651924</v>
      </c>
    </row>
    <row r="181" spans="1:31" x14ac:dyDescent="0.25">
      <c r="A181" s="10" t="str">
        <f>'Yahoo Salaries'!A114</f>
        <v>Pat Connaughton</v>
      </c>
      <c r="B181" s="10" t="str">
        <f t="shared" si="60"/>
        <v>POR</v>
      </c>
      <c r="C181" s="10" t="str">
        <f t="shared" si="61"/>
        <v>SG</v>
      </c>
      <c r="D181" s="18">
        <f t="shared" si="62"/>
        <v>10</v>
      </c>
      <c r="E181" s="19">
        <f t="shared" si="63"/>
        <v>21.04</v>
      </c>
      <c r="F181" s="19">
        <f t="shared" si="64"/>
        <v>19.90902777777778</v>
      </c>
      <c r="G181" s="19">
        <f t="shared" si="65"/>
        <v>0.61414768565349331</v>
      </c>
      <c r="H181" s="10" t="str">
        <f t="shared" ca="1" si="66"/>
        <v>DAL</v>
      </c>
      <c r="I181" s="20">
        <f t="shared" ca="1" si="67"/>
        <v>0.9044554454870728</v>
      </c>
      <c r="J181" s="10">
        <f t="shared" ca="1" si="68"/>
        <v>210</v>
      </c>
      <c r="K181" s="21">
        <f t="shared" si="69"/>
        <v>208.60416666666666</v>
      </c>
      <c r="L181" s="21">
        <f t="shared" ca="1" si="70"/>
        <v>206.9</v>
      </c>
      <c r="M181" s="264">
        <f t="shared" si="71"/>
        <v>5.1840442306723154E-2</v>
      </c>
      <c r="N181" s="21">
        <f t="shared" si="72"/>
        <v>250.08142138546492</v>
      </c>
      <c r="O181" s="22">
        <f t="shared" ca="1" si="73"/>
        <v>1.010820188325428</v>
      </c>
      <c r="P181" s="23" t="str">
        <f t="shared" ca="1" si="74"/>
        <v>A</v>
      </c>
      <c r="Q181" s="22">
        <f t="shared" ca="1" si="75"/>
        <v>1.0758221162037827</v>
      </c>
      <c r="R181" s="21">
        <f t="shared" ca="1" si="76"/>
        <v>11.8</v>
      </c>
      <c r="S181" s="19">
        <f t="shared" ca="1" si="77"/>
        <v>1.1800000000000002</v>
      </c>
      <c r="T181" s="10">
        <f t="shared" ca="1" si="78"/>
        <v>12.7</v>
      </c>
      <c r="U181" s="19">
        <f t="shared" ca="1" si="79"/>
        <v>1.27</v>
      </c>
      <c r="V181" s="21">
        <f t="shared" ca="1" si="80"/>
        <v>13.1</v>
      </c>
      <c r="W181" s="19">
        <f t="shared" ca="1" si="81"/>
        <v>1.31</v>
      </c>
      <c r="X181" s="21">
        <f t="shared" si="82"/>
        <v>13</v>
      </c>
      <c r="Y181" s="19">
        <f t="shared" si="83"/>
        <v>1.3</v>
      </c>
      <c r="Z181" s="21">
        <f t="shared" ca="1" si="84"/>
        <v>12.6</v>
      </c>
      <c r="AA181" s="19">
        <f t="shared" ca="1" si="85"/>
        <v>1.26</v>
      </c>
      <c r="AB181" s="19">
        <f t="shared" si="86"/>
        <v>12.227083333333333</v>
      </c>
      <c r="AC181" s="19">
        <f t="shared" si="87"/>
        <v>7.2565667863544583</v>
      </c>
      <c r="AD181" s="231">
        <f t="shared" ca="1" si="88"/>
        <v>5.1390234203854412E-2</v>
      </c>
      <c r="AE181" s="19">
        <f t="shared" ca="1" si="89"/>
        <v>52.04927167657619</v>
      </c>
    </row>
    <row r="182" spans="1:31" x14ac:dyDescent="0.25">
      <c r="A182" s="10" t="str">
        <f>'Yahoo Salaries'!A335</f>
        <v>OG Anunoby</v>
      </c>
      <c r="B182" s="10" t="str">
        <f t="shared" si="60"/>
        <v>TOR</v>
      </c>
      <c r="C182" s="10" t="str">
        <f t="shared" si="61"/>
        <v>SF</v>
      </c>
      <c r="D182" s="18">
        <f t="shared" si="62"/>
        <v>10</v>
      </c>
      <c r="E182" s="19">
        <f t="shared" si="63"/>
        <v>20.66</v>
      </c>
      <c r="F182" s="19">
        <f t="shared" si="64"/>
        <v>21.474637681159415</v>
      </c>
      <c r="G182" s="19">
        <f t="shared" si="65"/>
        <v>0.59078791968955635</v>
      </c>
      <c r="H182" s="10" t="str">
        <f t="shared" ca="1" si="66"/>
        <v>UTA</v>
      </c>
      <c r="I182" s="20">
        <f t="shared" ca="1" si="67"/>
        <v>1.0400201809528069</v>
      </c>
      <c r="J182" s="10">
        <f t="shared" ca="1" si="68"/>
        <v>208</v>
      </c>
      <c r="K182" s="21">
        <f t="shared" si="69"/>
        <v>213.14130434782609</v>
      </c>
      <c r="L182" s="21">
        <f t="shared" ca="1" si="70"/>
        <v>212.8</v>
      </c>
      <c r="M182" s="264">
        <f t="shared" si="71"/>
        <v>5.0970668082308455E-2</v>
      </c>
      <c r="N182" s="21">
        <f t="shared" si="72"/>
        <v>260.26727437043053</v>
      </c>
      <c r="O182" s="22">
        <f t="shared" ca="1" si="73"/>
        <v>0.9766603890105291</v>
      </c>
      <c r="P182" s="23" t="str">
        <f t="shared" ca="1" si="74"/>
        <v>H</v>
      </c>
      <c r="Q182" s="22">
        <f t="shared" ca="1" si="75"/>
        <v>1</v>
      </c>
      <c r="R182" s="21">
        <f t="shared" ca="1" si="76"/>
        <v>12.4</v>
      </c>
      <c r="S182" s="19">
        <f t="shared" ca="1" si="77"/>
        <v>1.24</v>
      </c>
      <c r="T182" s="10">
        <f t="shared" ca="1" si="78"/>
        <v>12.4</v>
      </c>
      <c r="U182" s="19">
        <f t="shared" ca="1" si="79"/>
        <v>1.24</v>
      </c>
      <c r="V182" s="21">
        <f t="shared" ca="1" si="80"/>
        <v>13</v>
      </c>
      <c r="W182" s="19">
        <f t="shared" ca="1" si="81"/>
        <v>1.3</v>
      </c>
      <c r="X182" s="21">
        <f t="shared" si="82"/>
        <v>11.9</v>
      </c>
      <c r="Y182" s="19">
        <f t="shared" si="83"/>
        <v>1.19</v>
      </c>
      <c r="Z182" s="21">
        <f t="shared" ca="1" si="84"/>
        <v>12.5</v>
      </c>
      <c r="AA182" s="19">
        <f t="shared" ca="1" si="85"/>
        <v>1.25</v>
      </c>
      <c r="AB182" s="19">
        <f t="shared" si="86"/>
        <v>12.68695652173913</v>
      </c>
      <c r="AC182" s="19">
        <f t="shared" si="87"/>
        <v>5.6261535585810574</v>
      </c>
      <c r="AD182" s="231">
        <f t="shared" ca="1" si="88"/>
        <v>-3.3229900284890514E-2</v>
      </c>
      <c r="AE182" s="19">
        <f t="shared" ca="1" si="89"/>
        <v>48.674562715216794</v>
      </c>
    </row>
    <row r="183" spans="1:31" x14ac:dyDescent="0.25">
      <c r="A183" s="10" t="str">
        <f>'Yahoo Salaries'!A270</f>
        <v>Amir Johnson</v>
      </c>
      <c r="B183" s="10" t="str">
        <f t="shared" si="60"/>
        <v>PHI</v>
      </c>
      <c r="C183" s="10" t="str">
        <f t="shared" si="61"/>
        <v>C</v>
      </c>
      <c r="D183" s="18">
        <f t="shared" si="62"/>
        <v>10</v>
      </c>
      <c r="E183" s="19">
        <f t="shared" si="63"/>
        <v>10.95</v>
      </c>
      <c r="F183" s="19">
        <f t="shared" si="64"/>
        <v>15.404878048780489</v>
      </c>
      <c r="G183" s="19">
        <f t="shared" si="65"/>
        <v>1.0292906903103229</v>
      </c>
      <c r="H183" s="10" t="str">
        <f t="shared" ca="1" si="66"/>
        <v>SAS</v>
      </c>
      <c r="I183" s="20">
        <f t="shared" ca="1" si="67"/>
        <v>0.95608114106295183</v>
      </c>
      <c r="J183" s="10">
        <f t="shared" ca="1" si="68"/>
        <v>200.5</v>
      </c>
      <c r="K183" s="21">
        <f t="shared" si="69"/>
        <v>215.29545454545453</v>
      </c>
      <c r="L183" s="21">
        <f t="shared" ca="1" si="70"/>
        <v>209.4</v>
      </c>
      <c r="M183" s="264">
        <f t="shared" si="71"/>
        <v>5.8326280294243395E-2</v>
      </c>
      <c r="N183" s="21">
        <f t="shared" si="72"/>
        <v>302.98368281473711</v>
      </c>
      <c r="O183" s="22">
        <f t="shared" ca="1" si="73"/>
        <v>0.94420600858369097</v>
      </c>
      <c r="P183" s="23" t="str">
        <f t="shared" ca="1" si="74"/>
        <v>A</v>
      </c>
      <c r="Q183" s="22">
        <f t="shared" ca="1" si="75"/>
        <v>0.92588685989701192</v>
      </c>
      <c r="R183" s="21">
        <f t="shared" ca="1" si="76"/>
        <v>10.199999999999999</v>
      </c>
      <c r="S183" s="19">
        <f t="shared" ca="1" si="77"/>
        <v>1.02</v>
      </c>
      <c r="T183" s="10">
        <f t="shared" ca="1" si="78"/>
        <v>9.4</v>
      </c>
      <c r="U183" s="19">
        <f t="shared" ca="1" si="79"/>
        <v>0.94000000000000006</v>
      </c>
      <c r="V183" s="21">
        <f t="shared" ca="1" si="80"/>
        <v>16.7</v>
      </c>
      <c r="W183" s="19">
        <f t="shared" ca="1" si="81"/>
        <v>1.67</v>
      </c>
      <c r="X183" s="21">
        <f t="shared" si="82"/>
        <v>10.3</v>
      </c>
      <c r="Y183" s="19">
        <f t="shared" si="83"/>
        <v>1.03</v>
      </c>
      <c r="Z183" s="21">
        <f t="shared" ca="1" si="84"/>
        <v>12.5</v>
      </c>
      <c r="AA183" s="19">
        <f t="shared" ca="1" si="85"/>
        <v>1.25</v>
      </c>
      <c r="AB183" s="19">
        <f t="shared" si="86"/>
        <v>15.856097560975611</v>
      </c>
      <c r="AC183" s="19">
        <f t="shared" si="87"/>
        <v>8.2459095550608517</v>
      </c>
      <c r="AD183" s="231">
        <f t="shared" ca="1" si="88"/>
        <v>-0.40700150038825456</v>
      </c>
      <c r="AE183" s="19">
        <f t="shared" ca="1" si="89"/>
        <v>34.200344310774611</v>
      </c>
    </row>
    <row r="184" spans="1:31" x14ac:dyDescent="0.25">
      <c r="A184" s="10" t="str">
        <f>'Yahoo Salaries'!A301</f>
        <v>Bryn Forbes</v>
      </c>
      <c r="B184" s="10" t="str">
        <f t="shared" si="60"/>
        <v>SAS</v>
      </c>
      <c r="C184" s="10" t="str">
        <f t="shared" si="61"/>
        <v>SG</v>
      </c>
      <c r="D184" s="18">
        <f t="shared" si="62"/>
        <v>10</v>
      </c>
      <c r="E184" s="19">
        <f t="shared" si="63"/>
        <v>22.5</v>
      </c>
      <c r="F184" s="19">
        <f t="shared" si="64"/>
        <v>20.938333333333336</v>
      </c>
      <c r="G184" s="19">
        <f t="shared" si="65"/>
        <v>0.55114224309480209</v>
      </c>
      <c r="H184" s="10" t="str">
        <f t="shared" ca="1" si="66"/>
        <v>PHI</v>
      </c>
      <c r="I184" s="20">
        <f t="shared" ca="1" si="67"/>
        <v>0.97211073342775933</v>
      </c>
      <c r="J184" s="10">
        <f t="shared" ca="1" si="68"/>
        <v>200.5</v>
      </c>
      <c r="K184" s="21">
        <f t="shared" si="69"/>
        <v>201.77</v>
      </c>
      <c r="L184" s="21">
        <f t="shared" ca="1" si="70"/>
        <v>209.4</v>
      </c>
      <c r="M184" s="264">
        <f t="shared" si="71"/>
        <v>4.5113478633516897E-2</v>
      </c>
      <c r="N184" s="21">
        <f t="shared" si="72"/>
        <v>288.40733441471065</v>
      </c>
      <c r="O184" s="22">
        <f t="shared" ca="1" si="73"/>
        <v>0.97526570518277111</v>
      </c>
      <c r="P184" s="23" t="str">
        <f t="shared" ca="1" si="74"/>
        <v>H</v>
      </c>
      <c r="Q184" s="22">
        <f t="shared" ca="1" si="75"/>
        <v>1.0202697611332983</v>
      </c>
      <c r="R184" s="21">
        <f t="shared" ca="1" si="76"/>
        <v>11.8</v>
      </c>
      <c r="S184" s="19">
        <f t="shared" ca="1" si="77"/>
        <v>1.1800000000000002</v>
      </c>
      <c r="T184" s="10">
        <f t="shared" ca="1" si="78"/>
        <v>12</v>
      </c>
      <c r="U184" s="19">
        <f t="shared" ca="1" si="79"/>
        <v>1.2</v>
      </c>
      <c r="V184" s="21">
        <f t="shared" ca="1" si="80"/>
        <v>12.7</v>
      </c>
      <c r="W184" s="19">
        <f t="shared" ca="1" si="81"/>
        <v>1.27</v>
      </c>
      <c r="X184" s="21">
        <f t="shared" si="82"/>
        <v>12.5</v>
      </c>
      <c r="Y184" s="19">
        <f t="shared" si="83"/>
        <v>1.25</v>
      </c>
      <c r="Z184" s="21">
        <f t="shared" ca="1" si="84"/>
        <v>12.1</v>
      </c>
      <c r="AA184" s="19">
        <f t="shared" ca="1" si="85"/>
        <v>1.21</v>
      </c>
      <c r="AB184" s="19">
        <f t="shared" si="86"/>
        <v>11.54</v>
      </c>
      <c r="AC184" s="19">
        <f t="shared" si="87"/>
        <v>7.1329645781729063</v>
      </c>
      <c r="AD184" s="231">
        <f t="shared" ca="1" si="88"/>
        <v>7.8508731378481522E-2</v>
      </c>
      <c r="AE184" s="19">
        <f t="shared" ca="1" si="89"/>
        <v>53.128830748674027</v>
      </c>
    </row>
    <row r="185" spans="1:31" x14ac:dyDescent="0.25">
      <c r="A185" s="10" t="str">
        <f>'Yahoo Salaries'!A258</f>
        <v>Dante Cunningham</v>
      </c>
      <c r="B185" s="10" t="str">
        <f t="shared" si="60"/>
        <v>NOP</v>
      </c>
      <c r="C185" s="10" t="str">
        <f t="shared" si="61"/>
        <v>PF</v>
      </c>
      <c r="D185" s="18">
        <f t="shared" si="62"/>
        <v>10</v>
      </c>
      <c r="E185" s="19">
        <f t="shared" si="63"/>
        <v>19.98</v>
      </c>
      <c r="F185" s="19">
        <f t="shared" si="64"/>
        <v>21.939130434782605</v>
      </c>
      <c r="G185" s="19">
        <f t="shared" si="65"/>
        <v>0.56609195402298862</v>
      </c>
      <c r="H185" s="10" t="str">
        <f t="shared" ca="1" si="66"/>
        <v>HOU</v>
      </c>
      <c r="I185" s="20">
        <f t="shared" ca="1" si="67"/>
        <v>0.92634053526916915</v>
      </c>
      <c r="J185" s="10">
        <f t="shared" ca="1" si="68"/>
        <v>227</v>
      </c>
      <c r="K185" s="21">
        <f t="shared" si="69"/>
        <v>216.97872340425531</v>
      </c>
      <c r="L185" s="21">
        <f t="shared" ca="1" si="70"/>
        <v>225.1</v>
      </c>
      <c r="M185" s="264">
        <f t="shared" si="71"/>
        <v>4.6034460230698092E-2</v>
      </c>
      <c r="N185" s="21">
        <f t="shared" si="72"/>
        <v>300.46358604974171</v>
      </c>
      <c r="O185" s="22">
        <f t="shared" ca="1" si="73"/>
        <v>1.0269664111042127</v>
      </c>
      <c r="P185" s="23" t="str">
        <f t="shared" ca="1" si="74"/>
        <v>H</v>
      </c>
      <c r="Q185" s="22">
        <f t="shared" ca="1" si="75"/>
        <v>0.9512117499164584</v>
      </c>
      <c r="R185" s="21">
        <f t="shared" ca="1" si="76"/>
        <v>10.8</v>
      </c>
      <c r="S185" s="19">
        <f t="shared" ca="1" si="77"/>
        <v>1.08</v>
      </c>
      <c r="T185" s="10">
        <f t="shared" ca="1" si="78"/>
        <v>10.199999999999999</v>
      </c>
      <c r="U185" s="19">
        <f t="shared" ca="1" si="79"/>
        <v>1.02</v>
      </c>
      <c r="V185" s="21">
        <f t="shared" ca="1" si="80"/>
        <v>14.2</v>
      </c>
      <c r="W185" s="19">
        <f t="shared" ca="1" si="81"/>
        <v>1.42</v>
      </c>
      <c r="X185" s="21">
        <f t="shared" si="82"/>
        <v>12.3</v>
      </c>
      <c r="Y185" s="19">
        <f t="shared" si="83"/>
        <v>1.23</v>
      </c>
      <c r="Z185" s="21">
        <f t="shared" ca="1" si="84"/>
        <v>12</v>
      </c>
      <c r="AA185" s="19">
        <f t="shared" ca="1" si="85"/>
        <v>1.2</v>
      </c>
      <c r="AB185" s="19">
        <f t="shared" si="86"/>
        <v>12.419565217391304</v>
      </c>
      <c r="AC185" s="19">
        <f t="shared" si="87"/>
        <v>6.6185134136574293</v>
      </c>
      <c r="AD185" s="231">
        <f t="shared" ca="1" si="88"/>
        <v>-6.3392667079214912E-2</v>
      </c>
      <c r="AE185" s="19">
        <f t="shared" ca="1" si="89"/>
        <v>47.472691316573112</v>
      </c>
    </row>
    <row r="186" spans="1:31" x14ac:dyDescent="0.25">
      <c r="A186" s="10" t="str">
        <f>'Yahoo Salaries'!A226</f>
        <v>Matthew Dellavedova</v>
      </c>
      <c r="B186" s="10" t="str">
        <f t="shared" si="60"/>
        <v>MIL</v>
      </c>
      <c r="C186" s="10" t="str">
        <f t="shared" si="61"/>
        <v>PG</v>
      </c>
      <c r="D186" s="18">
        <f t="shared" si="62"/>
        <v>10</v>
      </c>
      <c r="E186" s="19">
        <f t="shared" si="63"/>
        <v>17.52</v>
      </c>
      <c r="F186" s="19">
        <f t="shared" si="64"/>
        <v>18.458064516129031</v>
      </c>
      <c r="G186" s="19">
        <f t="shared" si="65"/>
        <v>0.63946172666899681</v>
      </c>
      <c r="H186" s="10" t="str">
        <f t="shared" ca="1" si="66"/>
        <v>BRK</v>
      </c>
      <c r="I186" s="20">
        <f t="shared" ca="1" si="67"/>
        <v>1.0106897632031024</v>
      </c>
      <c r="J186" s="10">
        <f t="shared" ca="1" si="68"/>
        <v>213</v>
      </c>
      <c r="K186" s="21">
        <f t="shared" si="69"/>
        <v>208.75</v>
      </c>
      <c r="L186" s="21">
        <f t="shared" ca="1" si="70"/>
        <v>210.5</v>
      </c>
      <c r="M186" s="264">
        <f t="shared" si="71"/>
        <v>4.8304331129329199E-2</v>
      </c>
      <c r="N186" s="21">
        <f t="shared" si="72"/>
        <v>264.59191059525915</v>
      </c>
      <c r="O186" s="22">
        <f t="shared" ca="1" si="73"/>
        <v>1.0161001788908766</v>
      </c>
      <c r="P186" s="23" t="str">
        <f t="shared" ca="1" si="74"/>
        <v>H</v>
      </c>
      <c r="Q186" s="22">
        <f t="shared" ca="1" si="75"/>
        <v>1.0251434818256355</v>
      </c>
      <c r="R186" s="21">
        <f t="shared" ca="1" si="76"/>
        <v>11.5</v>
      </c>
      <c r="S186" s="19">
        <f t="shared" ca="1" si="77"/>
        <v>1.1499999999999999</v>
      </c>
      <c r="T186" s="10">
        <f t="shared" ca="1" si="78"/>
        <v>11.8</v>
      </c>
      <c r="U186" s="19">
        <f t="shared" ca="1" si="79"/>
        <v>1.1800000000000002</v>
      </c>
      <c r="V186" s="21">
        <f t="shared" ca="1" si="80"/>
        <v>13</v>
      </c>
      <c r="W186" s="19">
        <f t="shared" ca="1" si="81"/>
        <v>1.3</v>
      </c>
      <c r="X186" s="21">
        <f t="shared" si="82"/>
        <v>11.7</v>
      </c>
      <c r="Y186" s="19">
        <f t="shared" si="83"/>
        <v>1.17</v>
      </c>
      <c r="Z186" s="21">
        <f t="shared" ca="1" si="84"/>
        <v>12</v>
      </c>
      <c r="AA186" s="19">
        <f t="shared" ca="1" si="85"/>
        <v>1.2</v>
      </c>
      <c r="AB186" s="19">
        <f t="shared" si="86"/>
        <v>11.803225806451611</v>
      </c>
      <c r="AC186" s="19">
        <f t="shared" si="87"/>
        <v>6.248919046308079</v>
      </c>
      <c r="AD186" s="231">
        <f t="shared" ca="1" si="88"/>
        <v>3.1489317126718964E-2</v>
      </c>
      <c r="AE186" s="19">
        <f t="shared" ca="1" si="89"/>
        <v>51.256034419025795</v>
      </c>
    </row>
    <row r="187" spans="1:31" x14ac:dyDescent="0.25">
      <c r="A187" s="10" t="str">
        <f>'Yahoo Salaries'!A195</f>
        <v>Johnny O'Bryant</v>
      </c>
      <c r="B187" s="10" t="str">
        <f t="shared" si="60"/>
        <v>CHA</v>
      </c>
      <c r="C187" s="10" t="str">
        <f t="shared" si="61"/>
        <v>PF</v>
      </c>
      <c r="D187" s="18">
        <f t="shared" si="62"/>
        <v>10</v>
      </c>
      <c r="E187" s="19">
        <f t="shared" si="63"/>
        <v>13.66</v>
      </c>
      <c r="F187" s="19">
        <f t="shared" si="64"/>
        <v>10.56559139784946</v>
      </c>
      <c r="G187" s="19">
        <f t="shared" si="65"/>
        <v>0.92234887034398549</v>
      </c>
      <c r="H187" s="10" t="str">
        <f t="shared" ca="1" si="66"/>
        <v>ATL</v>
      </c>
      <c r="I187" s="20">
        <f t="shared" ca="1" si="67"/>
        <v>1.0177931462613796</v>
      </c>
      <c r="J187" s="10">
        <f t="shared" ca="1" si="68"/>
        <v>210</v>
      </c>
      <c r="K187" s="21">
        <f t="shared" si="69"/>
        <v>208.57608695652175</v>
      </c>
      <c r="L187" s="21">
        <f t="shared" ca="1" si="70"/>
        <v>208.9</v>
      </c>
      <c r="M187" s="264">
        <f t="shared" si="71"/>
        <v>3.9672770983459615E-2</v>
      </c>
      <c r="N187" s="21">
        <f t="shared" si="72"/>
        <v>262.11191489444218</v>
      </c>
      <c r="O187" s="22">
        <f t="shared" ca="1" si="73"/>
        <v>1.0060456469779577</v>
      </c>
      <c r="P187" s="23" t="str">
        <f t="shared" ca="1" si="74"/>
        <v>H</v>
      </c>
      <c r="Q187" s="22">
        <f t="shared" ca="1" si="75"/>
        <v>1.0230718305196953</v>
      </c>
      <c r="R187" s="21">
        <f t="shared" ca="1" si="76"/>
        <v>12.9</v>
      </c>
      <c r="S187" s="19">
        <f t="shared" ca="1" si="77"/>
        <v>1.29</v>
      </c>
      <c r="T187" s="10">
        <f t="shared" ca="1" si="78"/>
        <v>13.2</v>
      </c>
      <c r="U187" s="19">
        <f t="shared" ca="1" si="79"/>
        <v>1.3199999999999998</v>
      </c>
      <c r="V187" s="21">
        <f t="shared" ca="1" si="80"/>
        <v>10.5</v>
      </c>
      <c r="W187" s="19">
        <f t="shared" ca="1" si="81"/>
        <v>1.05</v>
      </c>
      <c r="X187" s="21">
        <f t="shared" si="82"/>
        <v>13.1</v>
      </c>
      <c r="Y187" s="19">
        <f t="shared" si="83"/>
        <v>1.31</v>
      </c>
      <c r="Z187" s="21">
        <f t="shared" ca="1" si="84"/>
        <v>11.9</v>
      </c>
      <c r="AA187" s="19">
        <f t="shared" ca="1" si="85"/>
        <v>1.19</v>
      </c>
      <c r="AB187" s="19">
        <f t="shared" si="86"/>
        <v>9.7451612903225815</v>
      </c>
      <c r="AC187" s="19">
        <f t="shared" si="87"/>
        <v>7.2559326857258606</v>
      </c>
      <c r="AD187" s="231">
        <f t="shared" ca="1" si="88"/>
        <v>0.2969761163739153</v>
      </c>
      <c r="AE187" s="19">
        <f t="shared" ca="1" si="89"/>
        <v>61.675762831491767</v>
      </c>
    </row>
    <row r="188" spans="1:31" x14ac:dyDescent="0.25">
      <c r="A188" s="10" t="str">
        <f>'Yahoo Salaries'!A135</f>
        <v>Maxi Kleber</v>
      </c>
      <c r="B188" s="10" t="str">
        <f t="shared" si="60"/>
        <v>DAL</v>
      </c>
      <c r="C188" s="10" t="str">
        <f t="shared" si="61"/>
        <v>PF</v>
      </c>
      <c r="D188" s="18">
        <f t="shared" si="62"/>
        <v>10</v>
      </c>
      <c r="E188" s="19">
        <f t="shared" si="63"/>
        <v>14.51</v>
      </c>
      <c r="F188" s="19">
        <f t="shared" si="64"/>
        <v>17.599603174603175</v>
      </c>
      <c r="G188" s="19">
        <f t="shared" si="65"/>
        <v>0.73175351175847214</v>
      </c>
      <c r="H188" s="10" t="str">
        <f t="shared" ca="1" si="66"/>
        <v>POR</v>
      </c>
      <c r="I188" s="20">
        <f t="shared" ca="1" si="67"/>
        <v>1.0136455599304937</v>
      </c>
      <c r="J188" s="10">
        <f t="shared" ca="1" si="68"/>
        <v>210</v>
      </c>
      <c r="K188" s="21">
        <f t="shared" si="69"/>
        <v>206.21875</v>
      </c>
      <c r="L188" s="21">
        <f t="shared" ca="1" si="70"/>
        <v>206.9</v>
      </c>
      <c r="M188" s="264">
        <f t="shared" si="71"/>
        <v>5.4609423034068662E-2</v>
      </c>
      <c r="N188" s="21">
        <f t="shared" si="72"/>
        <v>253.02139413674732</v>
      </c>
      <c r="O188" s="22">
        <f t="shared" ca="1" si="73"/>
        <v>1.0166568329324197</v>
      </c>
      <c r="P188" s="23" t="str">
        <f t="shared" ca="1" si="74"/>
        <v>H</v>
      </c>
      <c r="Q188" s="22">
        <f t="shared" ca="1" si="75"/>
        <v>0.9339988907376594</v>
      </c>
      <c r="R188" s="21">
        <f t="shared" ca="1" si="76"/>
        <v>10.9</v>
      </c>
      <c r="S188" s="19">
        <f t="shared" ca="1" si="77"/>
        <v>1.0900000000000001</v>
      </c>
      <c r="T188" s="10">
        <f t="shared" ca="1" si="78"/>
        <v>10.199999999999999</v>
      </c>
      <c r="U188" s="19">
        <f t="shared" ca="1" si="79"/>
        <v>1.02</v>
      </c>
      <c r="V188" s="21">
        <f t="shared" ca="1" si="80"/>
        <v>14</v>
      </c>
      <c r="W188" s="19">
        <f t="shared" ca="1" si="81"/>
        <v>1.4</v>
      </c>
      <c r="X188" s="21">
        <f t="shared" si="82"/>
        <v>9.9</v>
      </c>
      <c r="Y188" s="19">
        <f t="shared" si="83"/>
        <v>0.99</v>
      </c>
      <c r="Z188" s="21">
        <f t="shared" ca="1" si="84"/>
        <v>11.6</v>
      </c>
      <c r="AA188" s="19">
        <f t="shared" ca="1" si="85"/>
        <v>1.1599999999999999</v>
      </c>
      <c r="AB188" s="19">
        <f t="shared" si="86"/>
        <v>12.87857142857143</v>
      </c>
      <c r="AC188" s="19">
        <f t="shared" si="87"/>
        <v>10.345154060890247</v>
      </c>
      <c r="AD188" s="231">
        <f t="shared" ca="1" si="88"/>
        <v>-0.12359133764909862</v>
      </c>
      <c r="AE188" s="19">
        <f t="shared" ca="1" si="89"/>
        <v>45.081942572702829</v>
      </c>
    </row>
    <row r="189" spans="1:31" x14ac:dyDescent="0.25">
      <c r="A189" s="10" t="str">
        <f>'Yahoo Salaries'!A194</f>
        <v>Michael Carter-Williams</v>
      </c>
      <c r="B189" s="10" t="str">
        <f t="shared" si="60"/>
        <v>CHA</v>
      </c>
      <c r="C189" s="10" t="str">
        <f t="shared" si="61"/>
        <v>PG</v>
      </c>
      <c r="D189" s="18">
        <f t="shared" si="62"/>
        <v>10</v>
      </c>
      <c r="E189" s="19">
        <f t="shared" si="63"/>
        <v>13.49</v>
      </c>
      <c r="F189" s="19">
        <f t="shared" si="64"/>
        <v>15.6404761904762</v>
      </c>
      <c r="G189" s="19">
        <f t="shared" si="65"/>
        <v>0.81893743339929936</v>
      </c>
      <c r="H189" s="10" t="str">
        <f t="shared" ca="1" si="66"/>
        <v>ATL</v>
      </c>
      <c r="I189" s="20">
        <f t="shared" ca="1" si="67"/>
        <v>1.0283146214480694</v>
      </c>
      <c r="J189" s="10">
        <f t="shared" ca="1" si="68"/>
        <v>210</v>
      </c>
      <c r="K189" s="21">
        <f t="shared" si="69"/>
        <v>208.57608695652175</v>
      </c>
      <c r="L189" s="21">
        <f t="shared" ca="1" si="70"/>
        <v>208.9</v>
      </c>
      <c r="M189" s="264">
        <f t="shared" si="71"/>
        <v>5.2215503883204867E-2</v>
      </c>
      <c r="N189" s="21">
        <f t="shared" si="72"/>
        <v>262.11191489444218</v>
      </c>
      <c r="O189" s="22">
        <f t="shared" ca="1" si="73"/>
        <v>1.0060456469779577</v>
      </c>
      <c r="P189" s="23" t="str">
        <f t="shared" ca="1" si="74"/>
        <v>H</v>
      </c>
      <c r="Q189" s="22">
        <f t="shared" ca="1" si="75"/>
        <v>0.83166034649416309</v>
      </c>
      <c r="R189" s="21">
        <f t="shared" ca="1" si="76"/>
        <v>11.4</v>
      </c>
      <c r="S189" s="19">
        <f t="shared" ca="1" si="77"/>
        <v>1.1400000000000001</v>
      </c>
      <c r="T189" s="10">
        <f t="shared" ca="1" si="78"/>
        <v>9.5</v>
      </c>
      <c r="U189" s="19">
        <f t="shared" ca="1" si="79"/>
        <v>0.95</v>
      </c>
      <c r="V189" s="21">
        <f t="shared" ca="1" si="80"/>
        <v>13.8</v>
      </c>
      <c r="W189" s="19">
        <f t="shared" ca="1" si="81"/>
        <v>1.3800000000000001</v>
      </c>
      <c r="X189" s="21">
        <f t="shared" si="82"/>
        <v>10.4</v>
      </c>
      <c r="Y189" s="19">
        <f t="shared" si="83"/>
        <v>1.04</v>
      </c>
      <c r="Z189" s="21">
        <f t="shared" ca="1" si="84"/>
        <v>11.6</v>
      </c>
      <c r="AA189" s="19">
        <f t="shared" ca="1" si="85"/>
        <v>1.1599999999999999</v>
      </c>
      <c r="AB189" s="19">
        <f t="shared" si="86"/>
        <v>12.808571428571428</v>
      </c>
      <c r="AC189" s="19">
        <f t="shared" si="87"/>
        <v>6.5028216241590275</v>
      </c>
      <c r="AD189" s="231">
        <f t="shared" ca="1" si="88"/>
        <v>-0.18585338771732429</v>
      </c>
      <c r="AE189" s="19">
        <f t="shared" ca="1" si="89"/>
        <v>42.627986822951321</v>
      </c>
    </row>
    <row r="190" spans="1:31" x14ac:dyDescent="0.25">
      <c r="A190" s="10" t="str">
        <f>'Yahoo Salaries'!A175</f>
        <v>Mike Muscala</v>
      </c>
      <c r="B190" s="10" t="str">
        <f t="shared" si="60"/>
        <v>ATL</v>
      </c>
      <c r="C190" s="10" t="str">
        <f t="shared" si="61"/>
        <v>PF</v>
      </c>
      <c r="D190" s="18">
        <f t="shared" si="62"/>
        <v>10</v>
      </c>
      <c r="E190" s="19">
        <f t="shared" si="63"/>
        <v>12.45</v>
      </c>
      <c r="F190" s="19">
        <f t="shared" si="64"/>
        <v>16.523148148148152</v>
      </c>
      <c r="G190" s="19">
        <f t="shared" si="65"/>
        <v>0.78307649201456975</v>
      </c>
      <c r="H190" s="10" t="str">
        <f t="shared" ca="1" si="66"/>
        <v>CHA</v>
      </c>
      <c r="I190" s="20">
        <f t="shared" ca="1" si="67"/>
        <v>1.0619902955668299</v>
      </c>
      <c r="J190" s="10">
        <f t="shared" ca="1" si="68"/>
        <v>210</v>
      </c>
      <c r="K190" s="21">
        <f t="shared" si="69"/>
        <v>209.88297872340425</v>
      </c>
      <c r="L190" s="21">
        <f t="shared" ca="1" si="70"/>
        <v>208.9</v>
      </c>
      <c r="M190" s="264">
        <f t="shared" si="71"/>
        <v>5.2625219572061156E-2</v>
      </c>
      <c r="N190" s="21">
        <f t="shared" si="72"/>
        <v>272.64626050219374</v>
      </c>
      <c r="O190" s="22">
        <f t="shared" ca="1" si="73"/>
        <v>1.0029060905968663</v>
      </c>
      <c r="P190" s="23" t="str">
        <f t="shared" ca="1" si="74"/>
        <v>A</v>
      </c>
      <c r="Q190" s="22">
        <f t="shared" ca="1" si="75"/>
        <v>1.1167883211678828</v>
      </c>
      <c r="R190" s="21">
        <f t="shared" ca="1" si="76"/>
        <v>10.4</v>
      </c>
      <c r="S190" s="19">
        <f t="shared" ca="1" si="77"/>
        <v>1.04</v>
      </c>
      <c r="T190" s="10">
        <f t="shared" ca="1" si="78"/>
        <v>11.6</v>
      </c>
      <c r="U190" s="19">
        <f t="shared" ca="1" si="79"/>
        <v>1.1599999999999999</v>
      </c>
      <c r="V190" s="21">
        <f t="shared" ca="1" si="80"/>
        <v>14.4</v>
      </c>
      <c r="W190" s="19">
        <f t="shared" ca="1" si="81"/>
        <v>1.44</v>
      </c>
      <c r="X190" s="21">
        <f t="shared" si="82"/>
        <v>8.9</v>
      </c>
      <c r="Y190" s="19">
        <f t="shared" si="83"/>
        <v>0.89</v>
      </c>
      <c r="Z190" s="21">
        <f t="shared" ca="1" si="84"/>
        <v>11.6</v>
      </c>
      <c r="AA190" s="19">
        <f t="shared" ca="1" si="85"/>
        <v>1.1599999999999999</v>
      </c>
      <c r="AB190" s="19">
        <f t="shared" si="86"/>
        <v>12.93888888888889</v>
      </c>
      <c r="AC190" s="19">
        <f t="shared" si="87"/>
        <v>7.8826047418565821</v>
      </c>
      <c r="AD190" s="231">
        <f t="shared" ca="1" si="88"/>
        <v>-0.16985361219235043</v>
      </c>
      <c r="AE190" s="19">
        <f t="shared" ca="1" si="89"/>
        <v>43.256263151048749</v>
      </c>
    </row>
    <row r="191" spans="1:31" x14ac:dyDescent="0.25">
      <c r="A191" s="10" t="str">
        <f>'Yahoo Salaries'!A285</f>
        <v>Markelle Fultz</v>
      </c>
      <c r="B191" s="10" t="str">
        <f t="shared" si="60"/>
        <v>PHI</v>
      </c>
      <c r="C191" s="10" t="str">
        <f t="shared" si="61"/>
        <v>SG</v>
      </c>
      <c r="D191" s="18">
        <f t="shared" si="62"/>
        <v>10</v>
      </c>
      <c r="E191" s="19">
        <f t="shared" si="63"/>
        <v>17.61</v>
      </c>
      <c r="F191" s="19">
        <f t="shared" si="64"/>
        <v>18.904166666666669</v>
      </c>
      <c r="G191" s="19">
        <f t="shared" si="65"/>
        <v>0.66519726691646452</v>
      </c>
      <c r="H191" s="10" t="str">
        <f t="shared" ca="1" si="66"/>
        <v>SAS</v>
      </c>
      <c r="I191" s="20">
        <f t="shared" ca="1" si="67"/>
        <v>0.86839412537808669</v>
      </c>
      <c r="J191" s="10">
        <f t="shared" ca="1" si="68"/>
        <v>200.5</v>
      </c>
      <c r="K191" s="21">
        <f t="shared" si="69"/>
        <v>215.29545454545453</v>
      </c>
      <c r="L191" s="21">
        <f t="shared" ca="1" si="70"/>
        <v>209.4</v>
      </c>
      <c r="M191" s="264">
        <f t="shared" si="71"/>
        <v>4.9681968098134029E-2</v>
      </c>
      <c r="N191" s="21">
        <f t="shared" si="72"/>
        <v>302.98368281473711</v>
      </c>
      <c r="O191" s="22">
        <f t="shared" ca="1" si="73"/>
        <v>0.94420600858369097</v>
      </c>
      <c r="P191" s="23" t="str">
        <f t="shared" ca="1" si="74"/>
        <v>A</v>
      </c>
      <c r="Q191" s="22">
        <f t="shared" ca="1" si="75"/>
        <v>0.95957587806494371</v>
      </c>
      <c r="R191" s="21">
        <f t="shared" ca="1" si="76"/>
        <v>9.6</v>
      </c>
      <c r="S191" s="19">
        <f t="shared" ca="1" si="77"/>
        <v>0.96</v>
      </c>
      <c r="T191" s="10">
        <f t="shared" ca="1" si="78"/>
        <v>9.1999999999999993</v>
      </c>
      <c r="U191" s="19">
        <f t="shared" ca="1" si="79"/>
        <v>0.91999999999999993</v>
      </c>
      <c r="V191" s="21">
        <f t="shared" ca="1" si="80"/>
        <v>14.2</v>
      </c>
      <c r="W191" s="19">
        <f t="shared" ca="1" si="81"/>
        <v>1.42</v>
      </c>
      <c r="X191" s="21">
        <f t="shared" si="82"/>
        <v>10.9</v>
      </c>
      <c r="Y191" s="19">
        <f t="shared" si="83"/>
        <v>1.0900000000000001</v>
      </c>
      <c r="Z191" s="21">
        <f t="shared" ca="1" si="84"/>
        <v>11.3</v>
      </c>
      <c r="AA191" s="19">
        <f t="shared" ca="1" si="85"/>
        <v>1.1300000000000001</v>
      </c>
      <c r="AB191" s="19">
        <f t="shared" si="86"/>
        <v>12.575000000000001</v>
      </c>
      <c r="AC191" s="19">
        <f t="shared" si="87"/>
        <v>4.3873872255212039</v>
      </c>
      <c r="AD191" s="231">
        <f t="shared" ca="1" si="88"/>
        <v>-0.29060576020812373</v>
      </c>
      <c r="AE191" s="19">
        <f t="shared" ca="1" si="89"/>
        <v>38.567642706065101</v>
      </c>
    </row>
    <row r="192" spans="1:31" x14ac:dyDescent="0.25">
      <c r="A192" s="10" t="str">
        <f>'Yahoo Salaries'!A59</f>
        <v>Troy Daniels</v>
      </c>
      <c r="B192" s="10" t="str">
        <f t="shared" si="60"/>
        <v>PHO</v>
      </c>
      <c r="C192" s="10" t="str">
        <f t="shared" si="61"/>
        <v>SG</v>
      </c>
      <c r="D192" s="18">
        <f t="shared" si="62"/>
        <v>10</v>
      </c>
      <c r="E192" s="19">
        <f t="shared" si="63"/>
        <v>16.45</v>
      </c>
      <c r="F192" s="19">
        <f t="shared" si="64"/>
        <v>18.94895833333333</v>
      </c>
      <c r="G192" s="19">
        <f t="shared" si="65"/>
        <v>0.59381012588642745</v>
      </c>
      <c r="H192" s="10" t="str">
        <f t="shared" ca="1" si="66"/>
        <v>NYK</v>
      </c>
      <c r="I192" s="20">
        <f t="shared" ca="1" si="67"/>
        <v>1.0158570086686043</v>
      </c>
      <c r="J192" s="10">
        <f t="shared" ca="1" si="68"/>
        <v>217</v>
      </c>
      <c r="K192" s="21">
        <f t="shared" si="69"/>
        <v>218.40625</v>
      </c>
      <c r="L192" s="21">
        <f t="shared" ca="1" si="70"/>
        <v>210.3</v>
      </c>
      <c r="M192" s="264">
        <f t="shared" si="71"/>
        <v>4.7059922110942613E-2</v>
      </c>
      <c r="N192" s="21">
        <f t="shared" si="72"/>
        <v>261.22709296481815</v>
      </c>
      <c r="O192" s="22">
        <f t="shared" ca="1" si="73"/>
        <v>1.0123481987957954</v>
      </c>
      <c r="P192" s="23" t="str">
        <f t="shared" ca="1" si="74"/>
        <v>H</v>
      </c>
      <c r="Q192" s="22">
        <f t="shared" ca="1" si="75"/>
        <v>0.97426402518052213</v>
      </c>
      <c r="R192" s="21">
        <f t="shared" ca="1" si="76"/>
        <v>10</v>
      </c>
      <c r="S192" s="19">
        <f t="shared" ca="1" si="77"/>
        <v>1</v>
      </c>
      <c r="T192" s="10">
        <f t="shared" ca="1" si="78"/>
        <v>9.8000000000000007</v>
      </c>
      <c r="U192" s="19">
        <f t="shared" ca="1" si="79"/>
        <v>0.98000000000000009</v>
      </c>
      <c r="V192" s="21">
        <f t="shared" ca="1" si="80"/>
        <v>12.4</v>
      </c>
      <c r="W192" s="19">
        <f t="shared" ca="1" si="81"/>
        <v>1.24</v>
      </c>
      <c r="X192" s="21">
        <f t="shared" si="82"/>
        <v>11.9</v>
      </c>
      <c r="Y192" s="19">
        <f t="shared" si="83"/>
        <v>1.19</v>
      </c>
      <c r="Z192" s="21">
        <f t="shared" ca="1" si="84"/>
        <v>11.1</v>
      </c>
      <c r="AA192" s="19">
        <f t="shared" ca="1" si="85"/>
        <v>1.1099999999999999</v>
      </c>
      <c r="AB192" s="19">
        <f t="shared" si="86"/>
        <v>11.252083333333331</v>
      </c>
      <c r="AC192" s="19">
        <f t="shared" si="87"/>
        <v>7.950672113522077</v>
      </c>
      <c r="AD192" s="231">
        <f t="shared" ca="1" si="88"/>
        <v>-1.912836187454852E-2</v>
      </c>
      <c r="AE192" s="19">
        <f t="shared" ca="1" si="89"/>
        <v>49.236935303120823</v>
      </c>
    </row>
    <row r="193" spans="1:31" x14ac:dyDescent="0.25">
      <c r="A193" s="10" t="str">
        <f>'Yahoo Salaries'!A172</f>
        <v>Miles Plumlee</v>
      </c>
      <c r="B193" s="10" t="str">
        <f t="shared" si="60"/>
        <v>ATL</v>
      </c>
      <c r="C193" s="10" t="str">
        <f t="shared" si="61"/>
        <v>C</v>
      </c>
      <c r="D193" s="18">
        <f t="shared" si="62"/>
        <v>10</v>
      </c>
      <c r="E193" s="19">
        <f t="shared" si="63"/>
        <v>13.55</v>
      </c>
      <c r="F193" s="19">
        <f t="shared" si="64"/>
        <v>17.87619047619048</v>
      </c>
      <c r="G193" s="19">
        <f t="shared" si="65"/>
        <v>0.7142381459776237</v>
      </c>
      <c r="H193" s="10" t="str">
        <f t="shared" ca="1" si="66"/>
        <v>CHA</v>
      </c>
      <c r="I193" s="20">
        <f t="shared" ca="1" si="67"/>
        <v>0.96393562603296135</v>
      </c>
      <c r="J193" s="10">
        <f t="shared" ca="1" si="68"/>
        <v>210</v>
      </c>
      <c r="K193" s="21">
        <f t="shared" si="69"/>
        <v>209.88297872340425</v>
      </c>
      <c r="L193" s="21">
        <f t="shared" ca="1" si="70"/>
        <v>208.9</v>
      </c>
      <c r="M193" s="264">
        <f t="shared" si="71"/>
        <v>5.0954465764082663E-2</v>
      </c>
      <c r="N193" s="21">
        <f t="shared" si="72"/>
        <v>272.64626050219374</v>
      </c>
      <c r="O193" s="22">
        <f t="shared" ca="1" si="73"/>
        <v>1.0029060905968663</v>
      </c>
      <c r="P193" s="23" t="str">
        <f t="shared" ca="1" si="74"/>
        <v>A</v>
      </c>
      <c r="Q193" s="22">
        <f t="shared" ca="1" si="75"/>
        <v>0.99076923076923085</v>
      </c>
      <c r="R193" s="21">
        <f t="shared" ca="1" si="76"/>
        <v>9.4</v>
      </c>
      <c r="S193" s="19">
        <f t="shared" ca="1" si="77"/>
        <v>0.94000000000000006</v>
      </c>
      <c r="T193" s="10">
        <f t="shared" ca="1" si="78"/>
        <v>9.3000000000000007</v>
      </c>
      <c r="U193" s="19">
        <f t="shared" ca="1" si="79"/>
        <v>0.93</v>
      </c>
      <c r="V193" s="21">
        <f t="shared" ca="1" si="80"/>
        <v>13.9</v>
      </c>
      <c r="W193" s="19">
        <f t="shared" ca="1" si="81"/>
        <v>1.3900000000000001</v>
      </c>
      <c r="X193" s="21">
        <f t="shared" si="82"/>
        <v>9.6999999999999993</v>
      </c>
      <c r="Y193" s="19">
        <f t="shared" si="83"/>
        <v>0.97</v>
      </c>
      <c r="Z193" s="21">
        <f t="shared" ca="1" si="84"/>
        <v>11</v>
      </c>
      <c r="AA193" s="19">
        <f t="shared" ca="1" si="85"/>
        <v>1.1000000000000001</v>
      </c>
      <c r="AB193" s="19">
        <f t="shared" si="86"/>
        <v>12.767857142857142</v>
      </c>
      <c r="AC193" s="19">
        <f t="shared" si="87"/>
        <v>6.3696650049380379</v>
      </c>
      <c r="AD193" s="231">
        <f t="shared" ca="1" si="88"/>
        <v>-0.27754318971038877</v>
      </c>
      <c r="AE193" s="19">
        <f t="shared" ca="1" si="89"/>
        <v>39.0681523613883</v>
      </c>
    </row>
    <row r="194" spans="1:31" x14ac:dyDescent="0.25">
      <c r="A194" s="10" t="str">
        <f>'Yahoo Salaries'!A319</f>
        <v>Royce O'Neale</v>
      </c>
      <c r="B194" s="10" t="str">
        <f t="shared" si="60"/>
        <v>UTA</v>
      </c>
      <c r="C194" s="10" t="str">
        <f t="shared" si="61"/>
        <v>SF</v>
      </c>
      <c r="D194" s="18">
        <f t="shared" si="62"/>
        <v>10</v>
      </c>
      <c r="E194" s="19">
        <f t="shared" si="63"/>
        <v>15.72</v>
      </c>
      <c r="F194" s="19">
        <f t="shared" si="64"/>
        <v>11.470952380952379</v>
      </c>
      <c r="G194" s="19">
        <f t="shared" si="65"/>
        <v>0.80327120262360419</v>
      </c>
      <c r="H194" s="10" t="str">
        <f t="shared" ca="1" si="66"/>
        <v>TOR</v>
      </c>
      <c r="I194" s="20">
        <f t="shared" ca="1" si="67"/>
        <v>0.91511328618173837</v>
      </c>
      <c r="J194" s="10">
        <f t="shared" ca="1" si="68"/>
        <v>208</v>
      </c>
      <c r="K194" s="21">
        <f t="shared" si="69"/>
        <v>202.91666666666666</v>
      </c>
      <c r="L194" s="21">
        <f t="shared" ca="1" si="70"/>
        <v>212.8</v>
      </c>
      <c r="M194" s="264">
        <f t="shared" si="71"/>
        <v>3.7367285568305278E-2</v>
      </c>
      <c r="N194" s="21">
        <f t="shared" si="72"/>
        <v>267.22627964526407</v>
      </c>
      <c r="O194" s="22">
        <f t="shared" ca="1" si="73"/>
        <v>1.0006815539429899</v>
      </c>
      <c r="P194" s="23" t="str">
        <f t="shared" ca="1" si="74"/>
        <v>A</v>
      </c>
      <c r="Q194" s="22">
        <f t="shared" ca="1" si="75"/>
        <v>1</v>
      </c>
      <c r="R194" s="21">
        <f t="shared" ca="1" si="76"/>
        <v>11.6</v>
      </c>
      <c r="S194" s="19">
        <f t="shared" ca="1" si="77"/>
        <v>1.1599999999999999</v>
      </c>
      <c r="T194" s="10">
        <f t="shared" ca="1" si="78"/>
        <v>11.6</v>
      </c>
      <c r="U194" s="19">
        <f t="shared" ca="1" si="79"/>
        <v>1.1599999999999999</v>
      </c>
      <c r="V194" s="21">
        <f t="shared" ca="1" si="80"/>
        <v>10</v>
      </c>
      <c r="W194" s="19">
        <f t="shared" ca="1" si="81"/>
        <v>1</v>
      </c>
      <c r="X194" s="21">
        <f t="shared" si="82"/>
        <v>12.2</v>
      </c>
      <c r="Y194" s="19">
        <f t="shared" si="83"/>
        <v>1.22</v>
      </c>
      <c r="Z194" s="21">
        <f t="shared" ca="1" si="84"/>
        <v>10.9</v>
      </c>
      <c r="AA194" s="19">
        <f t="shared" ca="1" si="85"/>
        <v>1.0900000000000001</v>
      </c>
      <c r="AB194" s="19">
        <f t="shared" si="86"/>
        <v>9.2142857142857135</v>
      </c>
      <c r="AC194" s="19">
        <f t="shared" si="87"/>
        <v>8.2052401784807394</v>
      </c>
      <c r="AD194" s="231">
        <f t="shared" ca="1" si="88"/>
        <v>0.2054436249331594</v>
      </c>
      <c r="AE194" s="19">
        <f t="shared" ca="1" si="89"/>
        <v>58.138723033487402</v>
      </c>
    </row>
    <row r="195" spans="1:31" x14ac:dyDescent="0.25">
      <c r="A195" s="10" t="str">
        <f>'Yahoo Salaries'!A197</f>
        <v>Treveon Graham</v>
      </c>
      <c r="B195" s="10" t="str">
        <f t="shared" ref="B195:B258" si="90">VLOOKUP($A195,YSalary,2,FALSE)</f>
        <v>CHA</v>
      </c>
      <c r="C195" s="10" t="str">
        <f t="shared" ref="C195:C258" si="91">VLOOKUP($A195,YSalary,3,FALSE)</f>
        <v>SG</v>
      </c>
      <c r="D195" s="18">
        <f t="shared" ref="D195:D258" si="92">VLOOKUP($A195,YSalary,4,FALSE)</f>
        <v>10</v>
      </c>
      <c r="E195" s="19">
        <f t="shared" ref="E195:E258" si="93">VLOOKUP($A195,NumberFire_MinProj,2,FALSE)</f>
        <v>15.95</v>
      </c>
      <c r="F195" s="19">
        <f t="shared" ref="F195:F258" si="94">VLOOKUP($A195,BBRef,6,FALSE)</f>
        <v>17.098484848484855</v>
      </c>
      <c r="G195" s="19">
        <f t="shared" ref="G195:G258" si="95">VLOOKUP($A195,BBRef,30,FALSE)</f>
        <v>0.57226406734603441</v>
      </c>
      <c r="H195" s="10" t="str">
        <f t="shared" ref="H195:H258" ca="1" si="96">VLOOKUP($A195,YSalary,5,FALSE)</f>
        <v>ATL</v>
      </c>
      <c r="I195" s="20">
        <f t="shared" ref="I195:I258" ca="1" si="97">IFERROR(VLOOKUP($H195,Team_vs_Avg_by_Pos,IF($C195="PG",2,IF($C195="SG",3,IF($C195="SF",4,IF($C195="PF",5,IF($C195="C",6,"ERROR"))))),FALSE),1)</f>
        <v>1.109035938522865</v>
      </c>
      <c r="J195" s="10">
        <f t="shared" ref="J195:J258" ca="1" si="98">VLOOKUP($B195,Daily_Schedule,4,FALSE)</f>
        <v>210</v>
      </c>
      <c r="K195" s="21">
        <f t="shared" ref="K195:K258" si="99">VLOOKUP($B195,Team_Line_History,10,FALSE)</f>
        <v>208.57608695652175</v>
      </c>
      <c r="L195" s="21">
        <f t="shared" ref="L195:L258" ca="1" si="100">VLOOKUP($B195,Daily_Schedule,5,FALSE)</f>
        <v>208.9</v>
      </c>
      <c r="M195" s="264">
        <f t="shared" ref="M195:M258" si="101">VLOOKUP($A195,BBRef,37,FALSE)</f>
        <v>3.998741912723313E-2</v>
      </c>
      <c r="N195" s="21">
        <f t="shared" ref="N195:N258" si="102">VLOOKUP(B195,Team_Line_History,14,FALSE)</f>
        <v>262.11191489444218</v>
      </c>
      <c r="O195" s="22">
        <f t="shared" ref="O195:O258" ca="1" si="103">J195/AVERAGE(K195:L195)</f>
        <v>1.0060456469779577</v>
      </c>
      <c r="P195" s="23" t="str">
        <f t="shared" ref="P195:P258" ca="1" si="104">VLOOKUP($B195,Daily_Schedule,3,FALSE)</f>
        <v>H</v>
      </c>
      <c r="Q195" s="22">
        <f t="shared" ref="Q195:Q258" ca="1" si="105">IF(OR(ISERROR(VLOOKUP($A195,Home_Away_Splits,
IF(P195="H",5,7),
FALSE)),0),1,
VLOOKUP($A195,Home_Away_Splits,
IF(P195="H",5,7),
FALSE))</f>
        <v>0.92194096265749559</v>
      </c>
      <c r="R195" s="21">
        <f t="shared" ref="R195:R258" ca="1" si="106">ROUND(E195*G195*I195*O195,1)</f>
        <v>10.199999999999999</v>
      </c>
      <c r="S195" s="19">
        <f t="shared" ref="S195:S258" ca="1" si="107">R195/D195</f>
        <v>1.02</v>
      </c>
      <c r="T195" s="10">
        <f t="shared" ref="T195:T258" ca="1" si="108">ROUND(G195*E195*I195*O195*IF(Q195=0,1,Q195),1)</f>
        <v>9.4</v>
      </c>
      <c r="U195" s="19">
        <f t="shared" ref="U195:U258" ca="1" si="109">T195/D195</f>
        <v>0.94000000000000006</v>
      </c>
      <c r="V195" s="21">
        <f t="shared" ref="V195:V258" ca="1" si="110">ROUND(N195*O195*M195,1)*(IF(E195=0,0,1))</f>
        <v>10.5</v>
      </c>
      <c r="W195" s="19">
        <f t="shared" ref="W195:W258" ca="1" si="111">V195/D195</f>
        <v>1.05</v>
      </c>
      <c r="X195" s="21">
        <f t="shared" ref="X195:X258" si="112">VLOOKUP(A195,NumberFire_MinProj,3,FALSE)</f>
        <v>10</v>
      </c>
      <c r="Y195" s="19">
        <f t="shared" ref="Y195:Y258" si="113">X195/D195</f>
        <v>1</v>
      </c>
      <c r="Z195" s="21">
        <f t="shared" ref="Z195:Z258" ca="1" si="114">ROUND(AVERAGE(R195,T195,V195,X195,AB195),1)</f>
        <v>10</v>
      </c>
      <c r="AA195" s="19">
        <f t="shared" ref="AA195:AA258" ca="1" si="115">Z195/D195</f>
        <v>1</v>
      </c>
      <c r="AB195" s="19">
        <f t="shared" ref="AB195:AB258" si="116">VLOOKUP($A195,BBRef,31,FALSE)</f>
        <v>9.7848484848484834</v>
      </c>
      <c r="AC195" s="19">
        <f t="shared" ref="AC195:AC258" si="117">VLOOKUP($A195,BBRef,33,FALSE)</f>
        <v>5.2319404390317548</v>
      </c>
      <c r="AD195" s="231">
        <f t="shared" ref="AD195:AD258" ca="1" si="118">IFERROR((Z195-AB195)/AC195,0)</f>
        <v>4.1122699629075575E-2</v>
      </c>
      <c r="AE195" s="19">
        <f t="shared" ref="AE195:AE258" ca="1" si="119">IFERROR(NORMDIST(Z195,AB195,AC195,TRUE)*100,0)</f>
        <v>51.64009608896756</v>
      </c>
    </row>
    <row r="196" spans="1:31" x14ac:dyDescent="0.25">
      <c r="A196" s="10" t="str">
        <f>'Yahoo Salaries'!A8</f>
        <v>Tyler Ennis</v>
      </c>
      <c r="B196" s="10" t="str">
        <f t="shared" si="90"/>
        <v>LAL</v>
      </c>
      <c r="C196" s="10" t="str">
        <f t="shared" si="91"/>
        <v>PG</v>
      </c>
      <c r="D196" s="18">
        <f t="shared" si="92"/>
        <v>10</v>
      </c>
      <c r="E196" s="19">
        <f t="shared" si="93"/>
        <v>10.36</v>
      </c>
      <c r="F196" s="19">
        <f t="shared" si="94"/>
        <v>11.359523809523811</v>
      </c>
      <c r="G196" s="19">
        <f t="shared" si="95"/>
        <v>0.81586669461328842</v>
      </c>
      <c r="H196" s="10" t="str">
        <f t="shared" ca="1" si="96"/>
        <v>CHI</v>
      </c>
      <c r="I196" s="20">
        <f t="shared" ca="1" si="97"/>
        <v>1.0634145322344886</v>
      </c>
      <c r="J196" s="10">
        <f t="shared" ca="1" si="98"/>
        <v>222.5</v>
      </c>
      <c r="K196" s="21">
        <f t="shared" si="99"/>
        <v>215.88297872340425</v>
      </c>
      <c r="L196" s="21">
        <f t="shared" ca="1" si="100"/>
        <v>210.3</v>
      </c>
      <c r="M196" s="264">
        <f t="shared" si="101"/>
        <v>3.6293839347680767E-2</v>
      </c>
      <c r="N196" s="21">
        <f t="shared" si="102"/>
        <v>276.27736825976552</v>
      </c>
      <c r="O196" s="22">
        <f t="shared" ca="1" si="103"/>
        <v>1.0441524467564625</v>
      </c>
      <c r="P196" s="23" t="str">
        <f t="shared" ca="1" si="104"/>
        <v>A</v>
      </c>
      <c r="Q196" s="22">
        <f t="shared" ca="1" si="105"/>
        <v>1.3293256262042394</v>
      </c>
      <c r="R196" s="21">
        <f t="shared" ca="1" si="106"/>
        <v>9.4</v>
      </c>
      <c r="S196" s="19">
        <f t="shared" ca="1" si="107"/>
        <v>0.94000000000000006</v>
      </c>
      <c r="T196" s="10">
        <f t="shared" ca="1" si="108"/>
        <v>12.5</v>
      </c>
      <c r="U196" s="19">
        <f t="shared" ca="1" si="109"/>
        <v>1.25</v>
      </c>
      <c r="V196" s="21">
        <f t="shared" ca="1" si="110"/>
        <v>10.5</v>
      </c>
      <c r="W196" s="19">
        <f t="shared" ca="1" si="111"/>
        <v>1.05</v>
      </c>
      <c r="X196" s="21">
        <f t="shared" si="112"/>
        <v>8.5</v>
      </c>
      <c r="Y196" s="19">
        <f t="shared" si="113"/>
        <v>0.85</v>
      </c>
      <c r="Z196" s="21">
        <f t="shared" ca="1" si="114"/>
        <v>10</v>
      </c>
      <c r="AA196" s="19">
        <f t="shared" ca="1" si="115"/>
        <v>1</v>
      </c>
      <c r="AB196" s="19">
        <f t="shared" si="116"/>
        <v>9.2678571428571406</v>
      </c>
      <c r="AC196" s="19">
        <f t="shared" si="117"/>
        <v>9.9148244253866356</v>
      </c>
      <c r="AD196" s="231">
        <f t="shared" ca="1" si="118"/>
        <v>7.3843249837912184E-2</v>
      </c>
      <c r="AE196" s="19">
        <f t="shared" ca="1" si="119"/>
        <v>52.943244372498711</v>
      </c>
    </row>
    <row r="197" spans="1:31" x14ac:dyDescent="0.25">
      <c r="A197" s="10" t="str">
        <f>'Yahoo Salaries'!A252</f>
        <v>Jameer Nelson</v>
      </c>
      <c r="B197" s="10" t="str">
        <f t="shared" si="90"/>
        <v>NOP</v>
      </c>
      <c r="C197" s="10" t="str">
        <f t="shared" si="91"/>
        <v>PG</v>
      </c>
      <c r="D197" s="18">
        <f t="shared" si="92"/>
        <v>10</v>
      </c>
      <c r="E197" s="19">
        <f t="shared" si="93"/>
        <v>10.35</v>
      </c>
      <c r="F197" s="19">
        <f t="shared" si="94"/>
        <v>21.47</v>
      </c>
      <c r="G197" s="19">
        <f t="shared" si="95"/>
        <v>0.64496972519795059</v>
      </c>
      <c r="H197" s="10" t="str">
        <f t="shared" ca="1" si="96"/>
        <v>HOU</v>
      </c>
      <c r="I197" s="20">
        <f t="shared" ca="1" si="97"/>
        <v>1.0218046544979438</v>
      </c>
      <c r="J197" s="10">
        <f t="shared" ca="1" si="98"/>
        <v>227</v>
      </c>
      <c r="K197" s="21">
        <f t="shared" si="99"/>
        <v>216.97872340425531</v>
      </c>
      <c r="L197" s="21">
        <f t="shared" ca="1" si="100"/>
        <v>225.1</v>
      </c>
      <c r="M197" s="264">
        <f t="shared" si="101"/>
        <v>5.1687940700995832E-2</v>
      </c>
      <c r="N197" s="21">
        <f t="shared" si="102"/>
        <v>300.46358604974171</v>
      </c>
      <c r="O197" s="22">
        <f t="shared" ca="1" si="103"/>
        <v>1.0269664111042127</v>
      </c>
      <c r="P197" s="23" t="str">
        <f t="shared" ca="1" si="104"/>
        <v>H</v>
      </c>
      <c r="Q197" s="22">
        <f t="shared" ca="1" si="105"/>
        <v>0.84985889529745995</v>
      </c>
      <c r="R197" s="21">
        <f t="shared" ca="1" si="106"/>
        <v>7</v>
      </c>
      <c r="S197" s="19">
        <f t="shared" ca="1" si="107"/>
        <v>0.7</v>
      </c>
      <c r="T197" s="10">
        <f t="shared" ca="1" si="108"/>
        <v>6</v>
      </c>
      <c r="U197" s="19">
        <f t="shared" ca="1" si="109"/>
        <v>0.6</v>
      </c>
      <c r="V197" s="21">
        <f t="shared" ca="1" si="110"/>
        <v>15.9</v>
      </c>
      <c r="W197" s="19">
        <f t="shared" ca="1" si="111"/>
        <v>1.59</v>
      </c>
      <c r="X197" s="21">
        <f t="shared" si="112"/>
        <v>7.1</v>
      </c>
      <c r="Y197" s="19">
        <f t="shared" si="113"/>
        <v>0.71</v>
      </c>
      <c r="Z197" s="21">
        <f t="shared" ca="1" si="114"/>
        <v>10</v>
      </c>
      <c r="AA197" s="19">
        <f t="shared" ca="1" si="115"/>
        <v>1</v>
      </c>
      <c r="AB197" s="19">
        <f t="shared" si="116"/>
        <v>13.8475</v>
      </c>
      <c r="AC197" s="19">
        <f t="shared" si="117"/>
        <v>7.7046102582005611</v>
      </c>
      <c r="AD197" s="231">
        <f t="shared" ca="1" si="118"/>
        <v>-0.49937633067225357</v>
      </c>
      <c r="AE197" s="19">
        <f t="shared" ca="1" si="119"/>
        <v>30.875714529610832</v>
      </c>
    </row>
    <row r="198" spans="1:31" x14ac:dyDescent="0.25">
      <c r="A198" s="10" t="str">
        <f>'Yahoo Salaries'!A144</f>
        <v>Sam Dekker</v>
      </c>
      <c r="B198" s="10" t="str">
        <f t="shared" si="90"/>
        <v>LAC</v>
      </c>
      <c r="C198" s="10" t="str">
        <f t="shared" si="91"/>
        <v>PF</v>
      </c>
      <c r="D198" s="18">
        <f t="shared" si="92"/>
        <v>10</v>
      </c>
      <c r="E198" s="19">
        <f t="shared" si="93"/>
        <v>10.88</v>
      </c>
      <c r="F198" s="19">
        <f t="shared" si="94"/>
        <v>14.629844961240313</v>
      </c>
      <c r="G198" s="19">
        <f t="shared" si="95"/>
        <v>0.71167041992316871</v>
      </c>
      <c r="H198" s="10" t="str">
        <f t="shared" ca="1" si="96"/>
        <v>MEM</v>
      </c>
      <c r="I198" s="20">
        <f t="shared" ca="1" si="97"/>
        <v>1.1099260070139183</v>
      </c>
      <c r="J198" s="10">
        <f t="shared" ca="1" si="98"/>
        <v>211.5</v>
      </c>
      <c r="K198" s="21">
        <f t="shared" si="99"/>
        <v>212</v>
      </c>
      <c r="L198" s="21">
        <f t="shared" ca="1" si="100"/>
        <v>207.1</v>
      </c>
      <c r="M198" s="264">
        <f t="shared" si="101"/>
        <v>3.6191404556226582E-2</v>
      </c>
      <c r="N198" s="21">
        <f t="shared" si="102"/>
        <v>338.57309508364682</v>
      </c>
      <c r="O198" s="22">
        <f t="shared" ca="1" si="103"/>
        <v>1.0093056549749462</v>
      </c>
      <c r="P198" s="23" t="str">
        <f t="shared" ca="1" si="104"/>
        <v>A</v>
      </c>
      <c r="Q198" s="22">
        <f t="shared" ca="1" si="105"/>
        <v>0.93668166395439123</v>
      </c>
      <c r="R198" s="21">
        <f t="shared" ca="1" si="106"/>
        <v>8.6999999999999993</v>
      </c>
      <c r="S198" s="19">
        <f t="shared" ca="1" si="107"/>
        <v>0.86999999999999988</v>
      </c>
      <c r="T198" s="10">
        <f t="shared" ca="1" si="108"/>
        <v>8.1</v>
      </c>
      <c r="U198" s="19">
        <f t="shared" ca="1" si="109"/>
        <v>0.80999999999999994</v>
      </c>
      <c r="V198" s="21">
        <f t="shared" ca="1" si="110"/>
        <v>12.4</v>
      </c>
      <c r="W198" s="19">
        <f t="shared" ca="1" si="111"/>
        <v>1.24</v>
      </c>
      <c r="X198" s="21">
        <f t="shared" si="112"/>
        <v>7.6</v>
      </c>
      <c r="Y198" s="19">
        <f t="shared" si="113"/>
        <v>0.76</v>
      </c>
      <c r="Z198" s="21">
        <f t="shared" ca="1" si="114"/>
        <v>9.4</v>
      </c>
      <c r="AA198" s="19">
        <f t="shared" ca="1" si="115"/>
        <v>0.94000000000000006</v>
      </c>
      <c r="AB198" s="19">
        <f t="shared" si="116"/>
        <v>10.411627906976742</v>
      </c>
      <c r="AC198" s="19">
        <f t="shared" si="117"/>
        <v>6.413720757367634</v>
      </c>
      <c r="AD198" s="231">
        <f t="shared" ca="1" si="118"/>
        <v>-0.15772871087576648</v>
      </c>
      <c r="AE198" s="19">
        <f t="shared" ca="1" si="119"/>
        <v>43.73352878345078</v>
      </c>
    </row>
    <row r="199" spans="1:31" x14ac:dyDescent="0.25">
      <c r="A199" s="10" t="str">
        <f>'Yahoo Salaries'!A268</f>
        <v>Mike James</v>
      </c>
      <c r="B199" s="10" t="str">
        <f t="shared" si="90"/>
        <v>NOP</v>
      </c>
      <c r="C199" s="10" t="str">
        <f t="shared" si="91"/>
        <v>PG</v>
      </c>
      <c r="D199" s="18">
        <f t="shared" si="92"/>
        <v>10</v>
      </c>
      <c r="E199" s="19">
        <f t="shared" si="93"/>
        <v>0.2</v>
      </c>
      <c r="F199" s="19">
        <f t="shared" si="94"/>
        <v>20.892708333333331</v>
      </c>
      <c r="G199" s="19">
        <f t="shared" si="95"/>
        <v>1.0048362167821709</v>
      </c>
      <c r="H199" s="10" t="str">
        <f t="shared" ca="1" si="96"/>
        <v>HOU</v>
      </c>
      <c r="I199" s="20">
        <f t="shared" ca="1" si="97"/>
        <v>1.0218046544979438</v>
      </c>
      <c r="J199" s="10">
        <f t="shared" ca="1" si="98"/>
        <v>227</v>
      </c>
      <c r="K199" s="21">
        <f t="shared" si="99"/>
        <v>216.97872340425531</v>
      </c>
      <c r="L199" s="21">
        <f t="shared" ca="1" si="100"/>
        <v>225.1</v>
      </c>
      <c r="M199" s="264">
        <f t="shared" si="101"/>
        <v>8.2010797286711332E-2</v>
      </c>
      <c r="N199" s="21">
        <f t="shared" si="102"/>
        <v>300.46358604974171</v>
      </c>
      <c r="O199" s="22">
        <f t="shared" ca="1" si="103"/>
        <v>1.0269664111042127</v>
      </c>
      <c r="P199" s="23" t="str">
        <f t="shared" ca="1" si="104"/>
        <v>H</v>
      </c>
      <c r="Q199" s="22">
        <f t="shared" ca="1" si="105"/>
        <v>0.95296219112831182</v>
      </c>
      <c r="R199" s="21">
        <f t="shared" ca="1" si="106"/>
        <v>0.2</v>
      </c>
      <c r="S199" s="19">
        <f t="shared" ca="1" si="107"/>
        <v>0.02</v>
      </c>
      <c r="T199" s="10">
        <f t="shared" ca="1" si="108"/>
        <v>0.2</v>
      </c>
      <c r="U199" s="19">
        <f t="shared" ca="1" si="109"/>
        <v>0.02</v>
      </c>
      <c r="V199" s="21">
        <f t="shared" ca="1" si="110"/>
        <v>25.3</v>
      </c>
      <c r="W199" s="19">
        <f t="shared" ca="1" si="111"/>
        <v>2.5300000000000002</v>
      </c>
      <c r="X199" s="21">
        <f t="shared" si="112"/>
        <v>0.5</v>
      </c>
      <c r="Y199" s="19">
        <f t="shared" si="113"/>
        <v>0.05</v>
      </c>
      <c r="Z199" s="21">
        <f t="shared" ca="1" si="114"/>
        <v>9.4</v>
      </c>
      <c r="AA199" s="19">
        <f t="shared" ca="1" si="115"/>
        <v>0.94000000000000006</v>
      </c>
      <c r="AB199" s="19">
        <f t="shared" si="116"/>
        <v>20.993750000000002</v>
      </c>
      <c r="AC199" s="19">
        <f t="shared" si="117"/>
        <v>9.5228735667203726</v>
      </c>
      <c r="AD199" s="231">
        <f t="shared" ca="1" si="118"/>
        <v>-1.2174633968171886</v>
      </c>
      <c r="AE199" s="19">
        <f t="shared" ca="1" si="119"/>
        <v>11.171397742588789</v>
      </c>
    </row>
    <row r="200" spans="1:31" x14ac:dyDescent="0.25">
      <c r="A200" s="10" t="str">
        <f>'Yahoo Salaries'!A265</f>
        <v>Ian Clark</v>
      </c>
      <c r="B200" s="10" t="str">
        <f t="shared" si="90"/>
        <v>NOP</v>
      </c>
      <c r="C200" s="10" t="str">
        <f t="shared" si="91"/>
        <v>PG</v>
      </c>
      <c r="D200" s="18">
        <f t="shared" si="92"/>
        <v>10</v>
      </c>
      <c r="E200" s="19">
        <f t="shared" si="93"/>
        <v>13.96</v>
      </c>
      <c r="F200" s="19">
        <f t="shared" si="94"/>
        <v>16.001626016260161</v>
      </c>
      <c r="G200" s="19">
        <f t="shared" si="95"/>
        <v>0.60176811299664668</v>
      </c>
      <c r="H200" s="10" t="str">
        <f t="shared" ca="1" si="96"/>
        <v>HOU</v>
      </c>
      <c r="I200" s="20">
        <f t="shared" ca="1" si="97"/>
        <v>1.0218046544979438</v>
      </c>
      <c r="J200" s="10">
        <f t="shared" ca="1" si="98"/>
        <v>227</v>
      </c>
      <c r="K200" s="21">
        <f t="shared" si="99"/>
        <v>216.97872340425531</v>
      </c>
      <c r="L200" s="21">
        <f t="shared" ca="1" si="100"/>
        <v>225.1</v>
      </c>
      <c r="M200" s="264">
        <f t="shared" si="101"/>
        <v>3.5866196339792343E-2</v>
      </c>
      <c r="N200" s="21">
        <f t="shared" si="102"/>
        <v>300.46358604974171</v>
      </c>
      <c r="O200" s="22">
        <f t="shared" ca="1" si="103"/>
        <v>1.0269664111042127</v>
      </c>
      <c r="P200" s="23" t="str">
        <f t="shared" ca="1" si="104"/>
        <v>H</v>
      </c>
      <c r="Q200" s="22">
        <f t="shared" ca="1" si="105"/>
        <v>0.92253461668355297</v>
      </c>
      <c r="R200" s="21">
        <f t="shared" ca="1" si="106"/>
        <v>8.8000000000000007</v>
      </c>
      <c r="S200" s="19">
        <f t="shared" ca="1" si="107"/>
        <v>0.88000000000000012</v>
      </c>
      <c r="T200" s="10">
        <f t="shared" ca="1" si="108"/>
        <v>8.1</v>
      </c>
      <c r="U200" s="19">
        <f t="shared" ca="1" si="109"/>
        <v>0.80999999999999994</v>
      </c>
      <c r="V200" s="21">
        <f t="shared" ca="1" si="110"/>
        <v>11.1</v>
      </c>
      <c r="W200" s="19">
        <f t="shared" ca="1" si="111"/>
        <v>1.1099999999999999</v>
      </c>
      <c r="X200" s="21">
        <f t="shared" si="112"/>
        <v>8.6</v>
      </c>
      <c r="Y200" s="19">
        <f t="shared" si="113"/>
        <v>0.86</v>
      </c>
      <c r="Z200" s="21">
        <f t="shared" ca="1" si="114"/>
        <v>9.1999999999999993</v>
      </c>
      <c r="AA200" s="19">
        <f t="shared" ca="1" si="115"/>
        <v>0.91999999999999993</v>
      </c>
      <c r="AB200" s="19">
        <f t="shared" si="116"/>
        <v>9.6292682926829265</v>
      </c>
      <c r="AC200" s="19">
        <f t="shared" si="117"/>
        <v>6.8531833443458616</v>
      </c>
      <c r="AD200" s="231">
        <f t="shared" ca="1" si="118"/>
        <v>-6.2637794892367787E-2</v>
      </c>
      <c r="AE200" s="19">
        <f t="shared" ca="1" si="119"/>
        <v>47.502746626140222</v>
      </c>
    </row>
    <row r="201" spans="1:31" x14ac:dyDescent="0.25">
      <c r="A201" s="10" t="str">
        <f>'Yahoo Salaries'!A312</f>
        <v>Raul Neto</v>
      </c>
      <c r="B201" s="10" t="str">
        <f t="shared" si="90"/>
        <v>UTA</v>
      </c>
      <c r="C201" s="10" t="str">
        <f t="shared" si="91"/>
        <v>PG</v>
      </c>
      <c r="D201" s="18">
        <f t="shared" si="92"/>
        <v>10</v>
      </c>
      <c r="E201" s="19">
        <f t="shared" si="93"/>
        <v>10.35</v>
      </c>
      <c r="F201" s="19">
        <f t="shared" si="94"/>
        <v>12.905797101449275</v>
      </c>
      <c r="G201" s="19">
        <f t="shared" si="95"/>
        <v>0.78394160583941608</v>
      </c>
      <c r="H201" s="10" t="str">
        <f t="shared" ca="1" si="96"/>
        <v>TOR</v>
      </c>
      <c r="I201" s="20">
        <f t="shared" ca="1" si="97"/>
        <v>0.99504078479685343</v>
      </c>
      <c r="J201" s="10">
        <f t="shared" ca="1" si="98"/>
        <v>208</v>
      </c>
      <c r="K201" s="21">
        <f t="shared" si="99"/>
        <v>202.91666666666666</v>
      </c>
      <c r="L201" s="21">
        <f t="shared" ca="1" si="100"/>
        <v>212.8</v>
      </c>
      <c r="M201" s="264">
        <f t="shared" si="101"/>
        <v>4.0344913631496435E-2</v>
      </c>
      <c r="N201" s="21">
        <f t="shared" si="102"/>
        <v>267.22627964526407</v>
      </c>
      <c r="O201" s="22">
        <f t="shared" ca="1" si="103"/>
        <v>1.0006815539429899</v>
      </c>
      <c r="P201" s="23" t="str">
        <f t="shared" ca="1" si="104"/>
        <v>A</v>
      </c>
      <c r="Q201" s="22">
        <f t="shared" ca="1" si="105"/>
        <v>1</v>
      </c>
      <c r="R201" s="21">
        <f t="shared" ca="1" si="106"/>
        <v>8.1</v>
      </c>
      <c r="S201" s="19">
        <f t="shared" ca="1" si="107"/>
        <v>0.80999999999999994</v>
      </c>
      <c r="T201" s="10">
        <f t="shared" ca="1" si="108"/>
        <v>8.1</v>
      </c>
      <c r="U201" s="19">
        <f t="shared" ca="1" si="109"/>
        <v>0.80999999999999994</v>
      </c>
      <c r="V201" s="21">
        <f t="shared" ca="1" si="110"/>
        <v>10.8</v>
      </c>
      <c r="W201" s="19">
        <f t="shared" ca="1" si="111"/>
        <v>1.08</v>
      </c>
      <c r="X201" s="21">
        <f t="shared" si="112"/>
        <v>9</v>
      </c>
      <c r="Y201" s="19">
        <f t="shared" si="113"/>
        <v>0.9</v>
      </c>
      <c r="Z201" s="21">
        <f t="shared" ca="1" si="114"/>
        <v>9.1999999999999993</v>
      </c>
      <c r="AA201" s="19">
        <f t="shared" ca="1" si="115"/>
        <v>0.91999999999999993</v>
      </c>
      <c r="AB201" s="19">
        <f t="shared" si="116"/>
        <v>10.117391304347827</v>
      </c>
      <c r="AC201" s="19">
        <f t="shared" si="117"/>
        <v>8.1386648544247233</v>
      </c>
      <c r="AD201" s="231">
        <f t="shared" ca="1" si="118"/>
        <v>-0.11272012311074241</v>
      </c>
      <c r="AE201" s="19">
        <f t="shared" ca="1" si="119"/>
        <v>45.512622349579694</v>
      </c>
    </row>
    <row r="202" spans="1:31" x14ac:dyDescent="0.25">
      <c r="A202" s="10" t="str">
        <f>'Yahoo Salaries'!A41</f>
        <v>Lance Thomas</v>
      </c>
      <c r="B202" s="10" t="str">
        <f t="shared" si="90"/>
        <v>NYK</v>
      </c>
      <c r="C202" s="10" t="str">
        <f t="shared" si="91"/>
        <v>SF</v>
      </c>
      <c r="D202" s="18">
        <f t="shared" si="92"/>
        <v>10</v>
      </c>
      <c r="E202" s="19">
        <f t="shared" si="93"/>
        <v>17.64</v>
      </c>
      <c r="F202" s="19">
        <f t="shared" si="94"/>
        <v>18.692391304347829</v>
      </c>
      <c r="G202" s="19">
        <f t="shared" si="95"/>
        <v>0.49124847357097162</v>
      </c>
      <c r="H202" s="10" t="str">
        <f t="shared" ca="1" si="96"/>
        <v>PHO</v>
      </c>
      <c r="I202" s="20">
        <f t="shared" ca="1" si="97"/>
        <v>0.94633359404364348</v>
      </c>
      <c r="J202" s="10">
        <f t="shared" ca="1" si="98"/>
        <v>217</v>
      </c>
      <c r="K202" s="21">
        <f t="shared" si="99"/>
        <v>209.32653061224491</v>
      </c>
      <c r="L202" s="21">
        <f t="shared" ca="1" si="100"/>
        <v>210.3</v>
      </c>
      <c r="M202" s="264">
        <f t="shared" si="101"/>
        <v>3.6328570666021437E-2</v>
      </c>
      <c r="N202" s="21">
        <f t="shared" si="102"/>
        <v>279.77418267507466</v>
      </c>
      <c r="O202" s="22">
        <f t="shared" ca="1" si="103"/>
        <v>1.0342530043722067</v>
      </c>
      <c r="P202" s="23" t="str">
        <f t="shared" ca="1" si="104"/>
        <v>A</v>
      </c>
      <c r="Q202" s="22">
        <f t="shared" ca="1" si="105"/>
        <v>0.9252272727272729</v>
      </c>
      <c r="R202" s="21">
        <f t="shared" ca="1" si="106"/>
        <v>8.5</v>
      </c>
      <c r="S202" s="19">
        <f t="shared" ca="1" si="107"/>
        <v>0.85</v>
      </c>
      <c r="T202" s="10">
        <f t="shared" ca="1" si="108"/>
        <v>7.8</v>
      </c>
      <c r="U202" s="19">
        <f t="shared" ca="1" si="109"/>
        <v>0.78</v>
      </c>
      <c r="V202" s="21">
        <f t="shared" ca="1" si="110"/>
        <v>10.5</v>
      </c>
      <c r="W202" s="19">
        <f t="shared" ca="1" si="111"/>
        <v>1.05</v>
      </c>
      <c r="X202" s="21">
        <f t="shared" si="112"/>
        <v>9.1</v>
      </c>
      <c r="Y202" s="19">
        <f t="shared" si="113"/>
        <v>0.90999999999999992</v>
      </c>
      <c r="Z202" s="21">
        <f t="shared" ca="1" si="114"/>
        <v>9</v>
      </c>
      <c r="AA202" s="19">
        <f t="shared" ca="1" si="115"/>
        <v>0.9</v>
      </c>
      <c r="AB202" s="19">
        <f t="shared" si="116"/>
        <v>9.1826086956521706</v>
      </c>
      <c r="AC202" s="19">
        <f t="shared" si="117"/>
        <v>4.7471303307168249</v>
      </c>
      <c r="AD202" s="231">
        <f t="shared" ca="1" si="118"/>
        <v>-3.846717552087861E-2</v>
      </c>
      <c r="AE202" s="19">
        <f t="shared" ca="1" si="119"/>
        <v>48.465760112197515</v>
      </c>
    </row>
    <row r="203" spans="1:31" x14ac:dyDescent="0.25">
      <c r="A203" s="10" t="str">
        <f>'Yahoo Salaries'!A43</f>
        <v>Trey Burke</v>
      </c>
      <c r="B203" s="10" t="str">
        <f t="shared" si="90"/>
        <v>NYK</v>
      </c>
      <c r="C203" s="10" t="str">
        <f t="shared" si="91"/>
        <v>PG</v>
      </c>
      <c r="D203" s="18">
        <f t="shared" si="92"/>
        <v>10</v>
      </c>
      <c r="E203" s="19">
        <f t="shared" si="93"/>
        <v>2.68</v>
      </c>
      <c r="F203" s="19">
        <f t="shared" si="94"/>
        <v>12.24</v>
      </c>
      <c r="G203" s="19">
        <f t="shared" si="95"/>
        <v>1.2254901960784312</v>
      </c>
      <c r="H203" s="10" t="str">
        <f t="shared" ca="1" si="96"/>
        <v>PHO</v>
      </c>
      <c r="I203" s="20">
        <f t="shared" ca="1" si="97"/>
        <v>1.1290137820343402</v>
      </c>
      <c r="J203" s="10">
        <f t="shared" ca="1" si="98"/>
        <v>217</v>
      </c>
      <c r="K203" s="21">
        <f t="shared" si="99"/>
        <v>209.32653061224491</v>
      </c>
      <c r="L203" s="21">
        <f t="shared" ca="1" si="100"/>
        <v>210.3</v>
      </c>
      <c r="M203" s="264">
        <f t="shared" si="101"/>
        <v>5.6647939596460466E-2</v>
      </c>
      <c r="N203" s="21">
        <f t="shared" si="102"/>
        <v>279.77418267507466</v>
      </c>
      <c r="O203" s="22">
        <f t="shared" ca="1" si="103"/>
        <v>1.0342530043722067</v>
      </c>
      <c r="P203" s="23" t="str">
        <f t="shared" ca="1" si="104"/>
        <v>A</v>
      </c>
      <c r="Q203" s="22">
        <f t="shared" ca="1" si="105"/>
        <v>1</v>
      </c>
      <c r="R203" s="21">
        <f t="shared" ca="1" si="106"/>
        <v>3.8</v>
      </c>
      <c r="S203" s="19">
        <f t="shared" ca="1" si="107"/>
        <v>0.38</v>
      </c>
      <c r="T203" s="10">
        <f t="shared" ca="1" si="108"/>
        <v>3.8</v>
      </c>
      <c r="U203" s="19">
        <f t="shared" ca="1" si="109"/>
        <v>0.38</v>
      </c>
      <c r="V203" s="21">
        <f t="shared" ca="1" si="110"/>
        <v>16.399999999999999</v>
      </c>
      <c r="W203" s="19">
        <f t="shared" ca="1" si="111"/>
        <v>1.64</v>
      </c>
      <c r="X203" s="21">
        <f t="shared" si="112"/>
        <v>3.8</v>
      </c>
      <c r="Y203" s="19">
        <f t="shared" si="113"/>
        <v>0.38</v>
      </c>
      <c r="Z203" s="21">
        <f t="shared" ca="1" si="114"/>
        <v>8.6</v>
      </c>
      <c r="AA203" s="19">
        <f t="shared" ca="1" si="115"/>
        <v>0.86</v>
      </c>
      <c r="AB203" s="19">
        <f t="shared" si="116"/>
        <v>15</v>
      </c>
      <c r="AC203" s="19">
        <f t="shared" si="117"/>
        <v>12.560453813457537</v>
      </c>
      <c r="AD203" s="231">
        <f t="shared" ca="1" si="118"/>
        <v>-0.50953572976343453</v>
      </c>
      <c r="AE203" s="19">
        <f t="shared" ca="1" si="119"/>
        <v>30.518838024013501</v>
      </c>
    </row>
    <row r="204" spans="1:31" x14ac:dyDescent="0.25">
      <c r="A204" s="10" t="str">
        <f>'Yahoo Salaries'!A212</f>
        <v>Jahlil Okafor</v>
      </c>
      <c r="B204" s="10" t="str">
        <f t="shared" si="90"/>
        <v>BRK</v>
      </c>
      <c r="C204" s="10" t="str">
        <f t="shared" si="91"/>
        <v>C</v>
      </c>
      <c r="D204" s="18">
        <f t="shared" si="92"/>
        <v>10</v>
      </c>
      <c r="E204" s="19">
        <f t="shared" si="93"/>
        <v>8.3000000000000007</v>
      </c>
      <c r="F204" s="19">
        <f t="shared" si="94"/>
        <v>11.547619047619051</v>
      </c>
      <c r="G204" s="19">
        <f t="shared" si="95"/>
        <v>0.81711340206185534</v>
      </c>
      <c r="H204" s="10" t="str">
        <f t="shared" ca="1" si="96"/>
        <v>MIL</v>
      </c>
      <c r="I204" s="20">
        <f t="shared" ca="1" si="97"/>
        <v>0.96976055740105727</v>
      </c>
      <c r="J204" s="10">
        <f t="shared" ca="1" si="98"/>
        <v>213</v>
      </c>
      <c r="K204" s="21">
        <f t="shared" si="99"/>
        <v>216.35416666666666</v>
      </c>
      <c r="L204" s="21">
        <f t="shared" ca="1" si="100"/>
        <v>210.5</v>
      </c>
      <c r="M204" s="264">
        <f t="shared" si="101"/>
        <v>3.9805393784390547E-2</v>
      </c>
      <c r="N204" s="21">
        <f t="shared" si="102"/>
        <v>291.23720136821629</v>
      </c>
      <c r="O204" s="22">
        <f t="shared" ca="1" si="103"/>
        <v>0.99799892625311148</v>
      </c>
      <c r="P204" s="23" t="str">
        <f t="shared" ca="1" si="104"/>
        <v>A</v>
      </c>
      <c r="Q204" s="22">
        <f t="shared" ca="1" si="105"/>
        <v>1.1279333838001515</v>
      </c>
      <c r="R204" s="21">
        <f t="shared" ca="1" si="106"/>
        <v>6.6</v>
      </c>
      <c r="S204" s="19">
        <f t="shared" ca="1" si="107"/>
        <v>0.65999999999999992</v>
      </c>
      <c r="T204" s="10">
        <f t="shared" ca="1" si="108"/>
        <v>7.4</v>
      </c>
      <c r="U204" s="19">
        <f t="shared" ca="1" si="109"/>
        <v>0.74</v>
      </c>
      <c r="V204" s="21">
        <f t="shared" ca="1" si="110"/>
        <v>11.6</v>
      </c>
      <c r="W204" s="19">
        <f t="shared" ca="1" si="111"/>
        <v>1.1599999999999999</v>
      </c>
      <c r="X204" s="21">
        <f t="shared" si="112"/>
        <v>7.3</v>
      </c>
      <c r="Y204" s="19">
        <f t="shared" si="113"/>
        <v>0.73</v>
      </c>
      <c r="Z204" s="21">
        <f t="shared" ca="1" si="114"/>
        <v>8.5</v>
      </c>
      <c r="AA204" s="19">
        <f t="shared" ca="1" si="115"/>
        <v>0.85</v>
      </c>
      <c r="AB204" s="19">
        <f t="shared" si="116"/>
        <v>9.4357142857142851</v>
      </c>
      <c r="AC204" s="19">
        <f t="shared" si="117"/>
        <v>7.9970770759222871</v>
      </c>
      <c r="AD204" s="231">
        <f t="shared" ca="1" si="118"/>
        <v>-0.11700703604965206</v>
      </c>
      <c r="AE204" s="19">
        <f t="shared" ca="1" si="119"/>
        <v>45.342723891115334</v>
      </c>
    </row>
    <row r="205" spans="1:31" x14ac:dyDescent="0.25">
      <c r="A205" s="10" t="str">
        <f>'Yahoo Salaries'!A278</f>
        <v>Justin Anderson</v>
      </c>
      <c r="B205" s="10" t="str">
        <f t="shared" si="90"/>
        <v>PHI</v>
      </c>
      <c r="C205" s="10" t="str">
        <f t="shared" si="91"/>
        <v>SF</v>
      </c>
      <c r="D205" s="18">
        <f t="shared" si="92"/>
        <v>10</v>
      </c>
      <c r="E205" s="19">
        <f t="shared" si="93"/>
        <v>10.17</v>
      </c>
      <c r="F205" s="19">
        <f t="shared" si="94"/>
        <v>12.940625000000001</v>
      </c>
      <c r="G205" s="19">
        <f t="shared" si="95"/>
        <v>0.72929244143926586</v>
      </c>
      <c r="H205" s="10" t="str">
        <f t="shared" ca="1" si="96"/>
        <v>SAS</v>
      </c>
      <c r="I205" s="20">
        <f t="shared" ca="1" si="97"/>
        <v>0.98060877567956028</v>
      </c>
      <c r="J205" s="10">
        <f t="shared" ca="1" si="98"/>
        <v>200.5</v>
      </c>
      <c r="K205" s="21">
        <f t="shared" si="99"/>
        <v>215.29545454545453</v>
      </c>
      <c r="L205" s="21">
        <f t="shared" ca="1" si="100"/>
        <v>209.4</v>
      </c>
      <c r="M205" s="264">
        <f t="shared" si="101"/>
        <v>3.5584472905635878E-2</v>
      </c>
      <c r="N205" s="21">
        <f t="shared" si="102"/>
        <v>302.98368281473711</v>
      </c>
      <c r="O205" s="22">
        <f t="shared" ca="1" si="103"/>
        <v>0.94420600858369097</v>
      </c>
      <c r="P205" s="23" t="str">
        <f t="shared" ca="1" si="104"/>
        <v>A</v>
      </c>
      <c r="Q205" s="22">
        <f t="shared" ca="1" si="105"/>
        <v>1.0659602649006623</v>
      </c>
      <c r="R205" s="21">
        <f t="shared" ca="1" si="106"/>
        <v>6.9</v>
      </c>
      <c r="S205" s="19">
        <f t="shared" ca="1" si="107"/>
        <v>0.69000000000000006</v>
      </c>
      <c r="T205" s="10">
        <f t="shared" ca="1" si="108"/>
        <v>7.3</v>
      </c>
      <c r="U205" s="19">
        <f t="shared" ca="1" si="109"/>
        <v>0.73</v>
      </c>
      <c r="V205" s="21">
        <f t="shared" ca="1" si="110"/>
        <v>10.199999999999999</v>
      </c>
      <c r="W205" s="19">
        <f t="shared" ca="1" si="111"/>
        <v>1.02</v>
      </c>
      <c r="X205" s="21">
        <f t="shared" si="112"/>
        <v>8.1</v>
      </c>
      <c r="Y205" s="19">
        <f t="shared" si="113"/>
        <v>0.80999999999999994</v>
      </c>
      <c r="Z205" s="21">
        <f t="shared" ca="1" si="114"/>
        <v>8.4</v>
      </c>
      <c r="AA205" s="19">
        <f t="shared" ca="1" si="115"/>
        <v>0.84000000000000008</v>
      </c>
      <c r="AB205" s="19">
        <f t="shared" si="116"/>
        <v>9.4375</v>
      </c>
      <c r="AC205" s="19">
        <f t="shared" si="117"/>
        <v>6.6661208109864516</v>
      </c>
      <c r="AD205" s="231">
        <f t="shared" ca="1" si="118"/>
        <v>-0.15563774336194044</v>
      </c>
      <c r="AE205" s="19">
        <f t="shared" ca="1" si="119"/>
        <v>43.81592862734189</v>
      </c>
    </row>
    <row r="206" spans="1:31" x14ac:dyDescent="0.25">
      <c r="A206" s="10" t="str">
        <f>'Yahoo Salaries'!A143</f>
        <v>Willie Reed</v>
      </c>
      <c r="B206" s="10" t="str">
        <f t="shared" si="90"/>
        <v>LAC</v>
      </c>
      <c r="C206" s="10" t="str">
        <f t="shared" si="91"/>
        <v>C</v>
      </c>
      <c r="D206" s="18">
        <f t="shared" si="92"/>
        <v>10</v>
      </c>
      <c r="E206" s="19">
        <f t="shared" si="93"/>
        <v>6.96</v>
      </c>
      <c r="F206" s="19">
        <f t="shared" si="94"/>
        <v>10.731623931623933</v>
      </c>
      <c r="G206" s="19">
        <f t="shared" si="95"/>
        <v>1.0171232876712328</v>
      </c>
      <c r="H206" s="10" t="str">
        <f t="shared" ca="1" si="96"/>
        <v>MEM</v>
      </c>
      <c r="I206" s="20">
        <f t="shared" ca="1" si="97"/>
        <v>0.8580148752566189</v>
      </c>
      <c r="J206" s="10">
        <f t="shared" ca="1" si="98"/>
        <v>211.5</v>
      </c>
      <c r="K206" s="21">
        <f t="shared" si="99"/>
        <v>212</v>
      </c>
      <c r="L206" s="21">
        <f t="shared" ca="1" si="100"/>
        <v>207.1</v>
      </c>
      <c r="M206" s="264">
        <f t="shared" si="101"/>
        <v>3.8429220680260251E-2</v>
      </c>
      <c r="N206" s="21">
        <f t="shared" si="102"/>
        <v>338.57309508364682</v>
      </c>
      <c r="O206" s="22">
        <f t="shared" ca="1" si="103"/>
        <v>1.0093056549749462</v>
      </c>
      <c r="P206" s="23" t="str">
        <f t="shared" ca="1" si="104"/>
        <v>A</v>
      </c>
      <c r="Q206" s="22">
        <f t="shared" ca="1" si="105"/>
        <v>0.81825599940655025</v>
      </c>
      <c r="R206" s="21">
        <f t="shared" ca="1" si="106"/>
        <v>6.1</v>
      </c>
      <c r="S206" s="19">
        <f t="shared" ca="1" si="107"/>
        <v>0.61</v>
      </c>
      <c r="T206" s="10">
        <f t="shared" ca="1" si="108"/>
        <v>5</v>
      </c>
      <c r="U206" s="19">
        <f t="shared" ca="1" si="109"/>
        <v>0.5</v>
      </c>
      <c r="V206" s="21">
        <f t="shared" ca="1" si="110"/>
        <v>13.1</v>
      </c>
      <c r="W206" s="19">
        <f t="shared" ca="1" si="111"/>
        <v>1.31</v>
      </c>
      <c r="X206" s="21">
        <f t="shared" si="112"/>
        <v>6.8</v>
      </c>
      <c r="Y206" s="19">
        <f t="shared" si="113"/>
        <v>0.67999999999999994</v>
      </c>
      <c r="Z206" s="21">
        <f t="shared" ca="1" si="114"/>
        <v>8.4</v>
      </c>
      <c r="AA206" s="19">
        <f t="shared" ca="1" si="115"/>
        <v>0.84000000000000008</v>
      </c>
      <c r="AB206" s="19">
        <f t="shared" si="116"/>
        <v>10.915384615384616</v>
      </c>
      <c r="AC206" s="19">
        <f t="shared" si="117"/>
        <v>8.5468534826239555</v>
      </c>
      <c r="AD206" s="231">
        <f t="shared" ca="1" si="118"/>
        <v>-0.29430533944433213</v>
      </c>
      <c r="AE206" s="19">
        <f t="shared" ca="1" si="119"/>
        <v>38.426229647633306</v>
      </c>
    </row>
    <row r="207" spans="1:31" x14ac:dyDescent="0.25">
      <c r="A207" s="10" t="str">
        <f>'Yahoo Salaries'!A158</f>
        <v>Ben McLemore</v>
      </c>
      <c r="B207" s="10" t="str">
        <f t="shared" si="90"/>
        <v>MEM</v>
      </c>
      <c r="C207" s="10" t="str">
        <f t="shared" si="91"/>
        <v>SG</v>
      </c>
      <c r="D207" s="18">
        <f t="shared" si="92"/>
        <v>10</v>
      </c>
      <c r="E207" s="19">
        <f t="shared" si="93"/>
        <v>6.7</v>
      </c>
      <c r="F207" s="19">
        <f t="shared" si="94"/>
        <v>16.896428571428572</v>
      </c>
      <c r="G207" s="19">
        <f t="shared" si="95"/>
        <v>0.68822659057281743</v>
      </c>
      <c r="H207" s="10" t="str">
        <f t="shared" ca="1" si="96"/>
        <v>LAC</v>
      </c>
      <c r="I207" s="20">
        <f t="shared" ca="1" si="97"/>
        <v>1.0223575297820668</v>
      </c>
      <c r="J207" s="10">
        <f t="shared" ca="1" si="98"/>
        <v>211.5</v>
      </c>
      <c r="K207" s="21">
        <f t="shared" si="99"/>
        <v>202.21276595744681</v>
      </c>
      <c r="L207" s="21">
        <f t="shared" ca="1" si="100"/>
        <v>207.1</v>
      </c>
      <c r="M207" s="264">
        <f t="shared" si="101"/>
        <v>4.5493856048109925E-2</v>
      </c>
      <c r="N207" s="21">
        <f t="shared" si="102"/>
        <v>300.03036708411912</v>
      </c>
      <c r="O207" s="22">
        <f t="shared" ca="1" si="103"/>
        <v>1.0334395483867613</v>
      </c>
      <c r="P207" s="23" t="str">
        <f t="shared" ca="1" si="104"/>
        <v>H</v>
      </c>
      <c r="Q207" s="22">
        <f t="shared" ca="1" si="105"/>
        <v>1.1227733415233419</v>
      </c>
      <c r="R207" s="21">
        <f t="shared" ca="1" si="106"/>
        <v>4.9000000000000004</v>
      </c>
      <c r="S207" s="19">
        <f t="shared" ca="1" si="107"/>
        <v>0.49000000000000005</v>
      </c>
      <c r="T207" s="10">
        <f t="shared" ca="1" si="108"/>
        <v>5.5</v>
      </c>
      <c r="U207" s="19">
        <f t="shared" ca="1" si="109"/>
        <v>0.55000000000000004</v>
      </c>
      <c r="V207" s="21">
        <f t="shared" ca="1" si="110"/>
        <v>14.1</v>
      </c>
      <c r="W207" s="19">
        <f t="shared" ca="1" si="111"/>
        <v>1.41</v>
      </c>
      <c r="X207" s="21">
        <f t="shared" si="112"/>
        <v>4.9000000000000004</v>
      </c>
      <c r="Y207" s="19">
        <f t="shared" si="113"/>
        <v>0.49000000000000005</v>
      </c>
      <c r="Z207" s="21">
        <f t="shared" ca="1" si="114"/>
        <v>8.1999999999999993</v>
      </c>
      <c r="AA207" s="19">
        <f t="shared" ca="1" si="115"/>
        <v>0.82</v>
      </c>
      <c r="AB207" s="19">
        <f t="shared" si="116"/>
        <v>11.628571428571428</v>
      </c>
      <c r="AC207" s="19">
        <f t="shared" si="117"/>
        <v>7.8400612782401664</v>
      </c>
      <c r="AD207" s="231">
        <f t="shared" ca="1" si="118"/>
        <v>-0.4373143661628407</v>
      </c>
      <c r="AE207" s="19">
        <f t="shared" ca="1" si="119"/>
        <v>33.094168903848079</v>
      </c>
    </row>
    <row r="208" spans="1:31" x14ac:dyDescent="0.25">
      <c r="A208" s="10" t="str">
        <f>'Yahoo Salaries'!A150</f>
        <v>Sindarius Thornwell</v>
      </c>
      <c r="B208" s="10" t="str">
        <f t="shared" si="90"/>
        <v>LAC</v>
      </c>
      <c r="C208" s="10" t="str">
        <f t="shared" si="91"/>
        <v>SG</v>
      </c>
      <c r="D208" s="18">
        <f t="shared" si="92"/>
        <v>10</v>
      </c>
      <c r="E208" s="19">
        <f t="shared" si="93"/>
        <v>11.9</v>
      </c>
      <c r="F208" s="19">
        <f t="shared" si="94"/>
        <v>13.084814814814813</v>
      </c>
      <c r="G208" s="19">
        <f t="shared" si="95"/>
        <v>0.60647060488550486</v>
      </c>
      <c r="H208" s="10" t="str">
        <f t="shared" ca="1" si="96"/>
        <v>MEM</v>
      </c>
      <c r="I208" s="20">
        <f t="shared" ca="1" si="97"/>
        <v>1.0563490626215954</v>
      </c>
      <c r="J208" s="10">
        <f t="shared" ca="1" si="98"/>
        <v>211.5</v>
      </c>
      <c r="K208" s="21">
        <f t="shared" si="99"/>
        <v>212</v>
      </c>
      <c r="L208" s="21">
        <f t="shared" ca="1" si="100"/>
        <v>207.1</v>
      </c>
      <c r="M208" s="264">
        <f t="shared" si="101"/>
        <v>2.812799476471876E-2</v>
      </c>
      <c r="N208" s="21">
        <f t="shared" si="102"/>
        <v>338.57309508364682</v>
      </c>
      <c r="O208" s="22">
        <f t="shared" ca="1" si="103"/>
        <v>1.0093056549749462</v>
      </c>
      <c r="P208" s="23" t="str">
        <f t="shared" ca="1" si="104"/>
        <v>A</v>
      </c>
      <c r="Q208" s="22">
        <f t="shared" ca="1" si="105"/>
        <v>1.0257630915709888</v>
      </c>
      <c r="R208" s="21">
        <f t="shared" ca="1" si="106"/>
        <v>7.7</v>
      </c>
      <c r="S208" s="19">
        <f t="shared" ca="1" si="107"/>
        <v>0.77</v>
      </c>
      <c r="T208" s="10">
        <f t="shared" ca="1" si="108"/>
        <v>7.9</v>
      </c>
      <c r="U208" s="19">
        <f t="shared" ca="1" si="109"/>
        <v>0.79</v>
      </c>
      <c r="V208" s="21">
        <f t="shared" ca="1" si="110"/>
        <v>9.6</v>
      </c>
      <c r="W208" s="19">
        <f t="shared" ca="1" si="111"/>
        <v>0.96</v>
      </c>
      <c r="X208" s="21">
        <f t="shared" si="112"/>
        <v>7.5</v>
      </c>
      <c r="Y208" s="19">
        <f t="shared" si="113"/>
        <v>0.75</v>
      </c>
      <c r="Z208" s="21">
        <f t="shared" ca="1" si="114"/>
        <v>8.1</v>
      </c>
      <c r="AA208" s="19">
        <f t="shared" ca="1" si="115"/>
        <v>0.80999999999999994</v>
      </c>
      <c r="AB208" s="19">
        <f t="shared" si="116"/>
        <v>7.9355555555555544</v>
      </c>
      <c r="AC208" s="19">
        <f t="shared" si="117"/>
        <v>6.623723052083859</v>
      </c>
      <c r="AD208" s="231">
        <f t="shared" ca="1" si="118"/>
        <v>2.4826588181809651E-2</v>
      </c>
      <c r="AE208" s="19">
        <f t="shared" ca="1" si="119"/>
        <v>50.990335835525372</v>
      </c>
    </row>
    <row r="209" spans="1:31" x14ac:dyDescent="0.25">
      <c r="A209" s="10" t="str">
        <f>'Yahoo Salaries'!A14</f>
        <v>Alex Caruso</v>
      </c>
      <c r="B209" s="10" t="str">
        <f t="shared" si="90"/>
        <v>LAL</v>
      </c>
      <c r="C209" s="10" t="str">
        <f t="shared" si="91"/>
        <v>SG</v>
      </c>
      <c r="D209" s="18">
        <f t="shared" si="92"/>
        <v>10</v>
      </c>
      <c r="E209" s="19">
        <f t="shared" si="93"/>
        <v>13.62</v>
      </c>
      <c r="F209" s="19">
        <f t="shared" si="94"/>
        <v>12.722916666666666</v>
      </c>
      <c r="G209" s="19">
        <f t="shared" si="95"/>
        <v>0.54822335025380708</v>
      </c>
      <c r="H209" s="10" t="str">
        <f t="shared" ca="1" si="96"/>
        <v>CHI</v>
      </c>
      <c r="I209" s="20">
        <f t="shared" ca="1" si="97"/>
        <v>1.0651492079375204</v>
      </c>
      <c r="J209" s="10">
        <f t="shared" ca="1" si="98"/>
        <v>222.5</v>
      </c>
      <c r="K209" s="21">
        <f t="shared" si="99"/>
        <v>215.88297872340425</v>
      </c>
      <c r="L209" s="21">
        <f t="shared" ca="1" si="100"/>
        <v>210.3</v>
      </c>
      <c r="M209" s="264">
        <f t="shared" si="101"/>
        <v>2.7227005352935197E-2</v>
      </c>
      <c r="N209" s="21">
        <f t="shared" si="102"/>
        <v>276.27736825976552</v>
      </c>
      <c r="O209" s="22">
        <f t="shared" ca="1" si="103"/>
        <v>1.0441524467564625</v>
      </c>
      <c r="P209" s="23" t="str">
        <f t="shared" ca="1" si="104"/>
        <v>A</v>
      </c>
      <c r="Q209" s="22">
        <f t="shared" ca="1" si="105"/>
        <v>0.74961597542242686</v>
      </c>
      <c r="R209" s="21">
        <f t="shared" ca="1" si="106"/>
        <v>8.3000000000000007</v>
      </c>
      <c r="S209" s="19">
        <f t="shared" ca="1" si="107"/>
        <v>0.83000000000000007</v>
      </c>
      <c r="T209" s="10">
        <f t="shared" ca="1" si="108"/>
        <v>6.2</v>
      </c>
      <c r="U209" s="19">
        <f t="shared" ca="1" si="109"/>
        <v>0.62</v>
      </c>
      <c r="V209" s="21">
        <f t="shared" ca="1" si="110"/>
        <v>7.9</v>
      </c>
      <c r="W209" s="19">
        <f t="shared" ca="1" si="111"/>
        <v>0.79</v>
      </c>
      <c r="X209" s="21">
        <f t="shared" si="112"/>
        <v>8.6</v>
      </c>
      <c r="Y209" s="19">
        <f t="shared" si="113"/>
        <v>0.86</v>
      </c>
      <c r="Z209" s="21">
        <f t="shared" ca="1" si="114"/>
        <v>7.6</v>
      </c>
      <c r="AA209" s="19">
        <f t="shared" ca="1" si="115"/>
        <v>0.76</v>
      </c>
      <c r="AB209" s="19">
        <f t="shared" si="116"/>
        <v>6.9750000000000005</v>
      </c>
      <c r="AC209" s="19">
        <f t="shared" si="117"/>
        <v>7.8092679981331568</v>
      </c>
      <c r="AD209" s="231">
        <f t="shared" ca="1" si="118"/>
        <v>8.0033109396349111E-2</v>
      </c>
      <c r="AE209" s="19">
        <f t="shared" ca="1" si="119"/>
        <v>53.189453853422464</v>
      </c>
    </row>
    <row r="210" spans="1:31" x14ac:dyDescent="0.25">
      <c r="A210" s="10" t="str">
        <f>'Yahoo Salaries'!A235</f>
        <v>Sterling Brown</v>
      </c>
      <c r="B210" s="10" t="str">
        <f t="shared" si="90"/>
        <v>MIL</v>
      </c>
      <c r="C210" s="10" t="str">
        <f t="shared" si="91"/>
        <v>SG</v>
      </c>
      <c r="D210" s="18">
        <f t="shared" si="92"/>
        <v>10</v>
      </c>
      <c r="E210" s="19">
        <f t="shared" si="93"/>
        <v>10.52</v>
      </c>
      <c r="F210" s="19">
        <f t="shared" si="94"/>
        <v>11.46825396825397</v>
      </c>
      <c r="G210" s="19">
        <f t="shared" si="95"/>
        <v>0.69799307958477486</v>
      </c>
      <c r="H210" s="10" t="str">
        <f t="shared" ca="1" si="96"/>
        <v>BRK</v>
      </c>
      <c r="I210" s="20">
        <f t="shared" ca="1" si="97"/>
        <v>0.9828337367959421</v>
      </c>
      <c r="J210" s="10">
        <f t="shared" ca="1" si="98"/>
        <v>213</v>
      </c>
      <c r="K210" s="21">
        <f t="shared" si="99"/>
        <v>208.75</v>
      </c>
      <c r="L210" s="21">
        <f t="shared" ca="1" si="100"/>
        <v>210.5</v>
      </c>
      <c r="M210" s="264">
        <f t="shared" si="101"/>
        <v>3.3739789561227786E-2</v>
      </c>
      <c r="N210" s="21">
        <f t="shared" si="102"/>
        <v>264.59191059525915</v>
      </c>
      <c r="O210" s="22">
        <f t="shared" ca="1" si="103"/>
        <v>1.0161001788908766</v>
      </c>
      <c r="P210" s="23" t="str">
        <f t="shared" ca="1" si="104"/>
        <v>H</v>
      </c>
      <c r="Q210" s="22">
        <f t="shared" ca="1" si="105"/>
        <v>0.90154669839381296</v>
      </c>
      <c r="R210" s="21">
        <f t="shared" ca="1" si="106"/>
        <v>7.3</v>
      </c>
      <c r="S210" s="19">
        <f t="shared" ca="1" si="107"/>
        <v>0.73</v>
      </c>
      <c r="T210" s="10">
        <f t="shared" ca="1" si="108"/>
        <v>6.6</v>
      </c>
      <c r="U210" s="19">
        <f t="shared" ca="1" si="109"/>
        <v>0.65999999999999992</v>
      </c>
      <c r="V210" s="21">
        <f t="shared" ca="1" si="110"/>
        <v>9.1</v>
      </c>
      <c r="W210" s="19">
        <f t="shared" ca="1" si="111"/>
        <v>0.90999999999999992</v>
      </c>
      <c r="X210" s="21">
        <f t="shared" si="112"/>
        <v>7.2</v>
      </c>
      <c r="Y210" s="19">
        <f t="shared" si="113"/>
        <v>0.72</v>
      </c>
      <c r="Z210" s="21">
        <f t="shared" ca="1" si="114"/>
        <v>7.6</v>
      </c>
      <c r="AA210" s="19">
        <f t="shared" ca="1" si="115"/>
        <v>0.76</v>
      </c>
      <c r="AB210" s="19">
        <f t="shared" si="116"/>
        <v>8.0047619047619065</v>
      </c>
      <c r="AC210" s="19">
        <f t="shared" si="117"/>
        <v>5.1325896183579847</v>
      </c>
      <c r="AD210" s="231">
        <f t="shared" ca="1" si="118"/>
        <v>-7.8861147073628318E-2</v>
      </c>
      <c r="AE210" s="19">
        <f t="shared" ca="1" si="119"/>
        <v>46.857153354965796</v>
      </c>
    </row>
    <row r="211" spans="1:31" x14ac:dyDescent="0.25">
      <c r="A211" s="10" t="str">
        <f>'Yahoo Salaries'!A96</f>
        <v>Iman Shumpert</v>
      </c>
      <c r="B211" s="10" t="str">
        <f t="shared" si="90"/>
        <v>CLE</v>
      </c>
      <c r="C211" s="10" t="str">
        <f t="shared" si="91"/>
        <v>PG</v>
      </c>
      <c r="D211" s="18">
        <f t="shared" si="92"/>
        <v>10</v>
      </c>
      <c r="E211" s="19">
        <f t="shared" si="93"/>
        <v>7.54</v>
      </c>
      <c r="F211" s="19">
        <f t="shared" si="94"/>
        <v>19.717857142857142</v>
      </c>
      <c r="G211" s="19">
        <f t="shared" si="95"/>
        <v>0.58938598080057969</v>
      </c>
      <c r="H211" s="10" t="str">
        <f t="shared" ca="1" si="96"/>
        <v>IND</v>
      </c>
      <c r="I211" s="20">
        <f t="shared" ca="1" si="97"/>
        <v>0.94763580241468004</v>
      </c>
      <c r="J211" s="10">
        <f t="shared" ca="1" si="98"/>
        <v>223</v>
      </c>
      <c r="K211" s="21">
        <f t="shared" si="99"/>
        <v>216.88043478260869</v>
      </c>
      <c r="L211" s="21">
        <f t="shared" ca="1" si="100"/>
        <v>215.9</v>
      </c>
      <c r="M211" s="264">
        <f t="shared" si="101"/>
        <v>4.7681307971684128E-2</v>
      </c>
      <c r="N211" s="21">
        <f t="shared" si="102"/>
        <v>271.46368383060837</v>
      </c>
      <c r="O211" s="22">
        <f t="shared" ca="1" si="103"/>
        <v>1.0305456627770884</v>
      </c>
      <c r="P211" s="23" t="str">
        <f t="shared" ca="1" si="104"/>
        <v>H</v>
      </c>
      <c r="Q211" s="22">
        <f t="shared" ca="1" si="105"/>
        <v>1.1306699446834665</v>
      </c>
      <c r="R211" s="21">
        <f t="shared" ca="1" si="106"/>
        <v>4.3</v>
      </c>
      <c r="S211" s="19">
        <f t="shared" ca="1" si="107"/>
        <v>0.43</v>
      </c>
      <c r="T211" s="10">
        <f t="shared" ca="1" si="108"/>
        <v>4.9000000000000004</v>
      </c>
      <c r="U211" s="19">
        <f t="shared" ca="1" si="109"/>
        <v>0.49000000000000005</v>
      </c>
      <c r="V211" s="21">
        <f t="shared" ca="1" si="110"/>
        <v>13.3</v>
      </c>
      <c r="W211" s="19">
        <f t="shared" ca="1" si="111"/>
        <v>1.33</v>
      </c>
      <c r="X211" s="21">
        <f t="shared" si="112"/>
        <v>4.0999999999999996</v>
      </c>
      <c r="Y211" s="19">
        <f t="shared" si="113"/>
        <v>0.41</v>
      </c>
      <c r="Z211" s="21">
        <f t="shared" ca="1" si="114"/>
        <v>7.6</v>
      </c>
      <c r="AA211" s="19">
        <f t="shared" ca="1" si="115"/>
        <v>0.76</v>
      </c>
      <c r="AB211" s="19">
        <f t="shared" si="116"/>
        <v>11.621428571428572</v>
      </c>
      <c r="AC211" s="19">
        <f t="shared" si="117"/>
        <v>10.333826350049</v>
      </c>
      <c r="AD211" s="231">
        <f t="shared" ca="1" si="118"/>
        <v>-0.38915193996940967</v>
      </c>
      <c r="AE211" s="19">
        <f t="shared" ca="1" si="119"/>
        <v>34.858187655574689</v>
      </c>
    </row>
    <row r="212" spans="1:31" x14ac:dyDescent="0.25">
      <c r="A212" s="10" t="str">
        <f>'Yahoo Salaries'!A70</f>
        <v>Al Jefferson</v>
      </c>
      <c r="B212" s="10" t="str">
        <f t="shared" si="90"/>
        <v>IND</v>
      </c>
      <c r="C212" s="10" t="str">
        <f t="shared" si="91"/>
        <v>C</v>
      </c>
      <c r="D212" s="18">
        <f t="shared" si="92"/>
        <v>10</v>
      </c>
      <c r="E212" s="19">
        <f t="shared" si="93"/>
        <v>1.17</v>
      </c>
      <c r="F212" s="19">
        <f t="shared" si="94"/>
        <v>14.404761904761907</v>
      </c>
      <c r="G212" s="19">
        <f t="shared" si="95"/>
        <v>1.0975206611570245</v>
      </c>
      <c r="H212" s="10" t="str">
        <f t="shared" ca="1" si="96"/>
        <v>CLE</v>
      </c>
      <c r="I212" s="20">
        <f t="shared" ca="1" si="97"/>
        <v>0.88552445362513954</v>
      </c>
      <c r="J212" s="10">
        <f t="shared" ca="1" si="98"/>
        <v>223</v>
      </c>
      <c r="K212" s="21">
        <f t="shared" si="99"/>
        <v>212.88541666666666</v>
      </c>
      <c r="L212" s="21">
        <f t="shared" ca="1" si="100"/>
        <v>215.9</v>
      </c>
      <c r="M212" s="264">
        <f t="shared" si="101"/>
        <v>6.9378746305329864E-2</v>
      </c>
      <c r="N212" s="21">
        <f t="shared" si="102"/>
        <v>250.53229222311288</v>
      </c>
      <c r="O212" s="22">
        <f t="shared" ca="1" si="103"/>
        <v>1.0401473153335246</v>
      </c>
      <c r="P212" s="23" t="str">
        <f t="shared" ca="1" si="104"/>
        <v>A</v>
      </c>
      <c r="Q212" s="22">
        <f t="shared" ca="1" si="105"/>
        <v>1.0420933734939761</v>
      </c>
      <c r="R212" s="21">
        <f t="shared" ca="1" si="106"/>
        <v>1.2</v>
      </c>
      <c r="S212" s="19">
        <f t="shared" ca="1" si="107"/>
        <v>0.12</v>
      </c>
      <c r="T212" s="10">
        <f t="shared" ca="1" si="108"/>
        <v>1.2</v>
      </c>
      <c r="U212" s="19">
        <f t="shared" ca="1" si="109"/>
        <v>0.12</v>
      </c>
      <c r="V212" s="21">
        <f t="shared" ca="1" si="110"/>
        <v>18.100000000000001</v>
      </c>
      <c r="W212" s="19">
        <f t="shared" ca="1" si="111"/>
        <v>1.81</v>
      </c>
      <c r="X212" s="21">
        <f t="shared" si="112"/>
        <v>1.1000000000000001</v>
      </c>
      <c r="Y212" s="19">
        <f t="shared" si="113"/>
        <v>0.11000000000000001</v>
      </c>
      <c r="Z212" s="21">
        <f t="shared" ca="1" si="114"/>
        <v>7.5</v>
      </c>
      <c r="AA212" s="19">
        <f t="shared" ca="1" si="115"/>
        <v>0.75</v>
      </c>
      <c r="AB212" s="19">
        <f t="shared" si="116"/>
        <v>15.809523809523807</v>
      </c>
      <c r="AC212" s="19">
        <f t="shared" si="117"/>
        <v>8.0398945740541201</v>
      </c>
      <c r="AD212" s="231">
        <f t="shared" ca="1" si="118"/>
        <v>-1.03353641431317</v>
      </c>
      <c r="AE212" s="19">
        <f t="shared" ca="1" si="119"/>
        <v>15.067646928824562</v>
      </c>
    </row>
    <row r="213" spans="1:31" x14ac:dyDescent="0.25">
      <c r="A213" s="10" t="str">
        <f>'Yahoo Salaries'!A171</f>
        <v>Luke Babbitt</v>
      </c>
      <c r="B213" s="10" t="str">
        <f t="shared" si="90"/>
        <v>ATL</v>
      </c>
      <c r="C213" s="10" t="str">
        <f t="shared" si="91"/>
        <v>SF</v>
      </c>
      <c r="D213" s="18">
        <f t="shared" si="92"/>
        <v>10</v>
      </c>
      <c r="E213" s="19">
        <f t="shared" si="93"/>
        <v>6.31</v>
      </c>
      <c r="F213" s="19">
        <f t="shared" si="94"/>
        <v>16.628282828282835</v>
      </c>
      <c r="G213" s="19">
        <f t="shared" si="95"/>
        <v>0.66808407240918455</v>
      </c>
      <c r="H213" s="10" t="str">
        <f t="shared" ca="1" si="96"/>
        <v>CHA</v>
      </c>
      <c r="I213" s="20">
        <f t="shared" ca="1" si="97"/>
        <v>1.0510705747270661</v>
      </c>
      <c r="J213" s="10">
        <f t="shared" ca="1" si="98"/>
        <v>210</v>
      </c>
      <c r="K213" s="21">
        <f t="shared" si="99"/>
        <v>209.88297872340425</v>
      </c>
      <c r="L213" s="21">
        <f t="shared" ca="1" si="100"/>
        <v>208.9</v>
      </c>
      <c r="M213" s="264">
        <f t="shared" si="101"/>
        <v>4.4461167519497809E-2</v>
      </c>
      <c r="N213" s="21">
        <f t="shared" si="102"/>
        <v>272.64626050219374</v>
      </c>
      <c r="O213" s="22">
        <f t="shared" ca="1" si="103"/>
        <v>1.0029060905968663</v>
      </c>
      <c r="P213" s="23" t="str">
        <f t="shared" ca="1" si="104"/>
        <v>A</v>
      </c>
      <c r="Q213" s="22">
        <f t="shared" ca="1" si="105"/>
        <v>1.0491907619567196</v>
      </c>
      <c r="R213" s="21">
        <f t="shared" ca="1" si="106"/>
        <v>4.4000000000000004</v>
      </c>
      <c r="S213" s="19">
        <f t="shared" ca="1" si="107"/>
        <v>0.44000000000000006</v>
      </c>
      <c r="T213" s="10">
        <f t="shared" ca="1" si="108"/>
        <v>4.7</v>
      </c>
      <c r="U213" s="19">
        <f t="shared" ca="1" si="109"/>
        <v>0.47000000000000003</v>
      </c>
      <c r="V213" s="21">
        <f t="shared" ca="1" si="110"/>
        <v>12.2</v>
      </c>
      <c r="W213" s="19">
        <f t="shared" ca="1" si="111"/>
        <v>1.22</v>
      </c>
      <c r="X213" s="21">
        <f t="shared" si="112"/>
        <v>4.5</v>
      </c>
      <c r="Y213" s="19">
        <f t="shared" si="113"/>
        <v>0.45</v>
      </c>
      <c r="Z213" s="21">
        <f t="shared" ca="1" si="114"/>
        <v>7.4</v>
      </c>
      <c r="AA213" s="19">
        <f t="shared" ca="1" si="115"/>
        <v>0.74</v>
      </c>
      <c r="AB213" s="19">
        <f t="shared" si="116"/>
        <v>11.109090909090908</v>
      </c>
      <c r="AC213" s="19">
        <f t="shared" si="117"/>
        <v>8.1160475154306084</v>
      </c>
      <c r="AD213" s="231">
        <f t="shared" ca="1" si="118"/>
        <v>-0.45700704709269019</v>
      </c>
      <c r="AE213" s="19">
        <f t="shared" ca="1" si="119"/>
        <v>32.383299014124276</v>
      </c>
    </row>
    <row r="214" spans="1:31" x14ac:dyDescent="0.25">
      <c r="A214" s="10" t="str">
        <f>'Yahoo Salaries'!A279</f>
        <v>Richaun Holmes</v>
      </c>
      <c r="B214" s="10" t="str">
        <f t="shared" si="90"/>
        <v>PHI</v>
      </c>
      <c r="C214" s="10" t="str">
        <f t="shared" si="91"/>
        <v>C</v>
      </c>
      <c r="D214" s="18">
        <f t="shared" si="92"/>
        <v>10</v>
      </c>
      <c r="E214" s="19">
        <f t="shared" si="93"/>
        <v>1.48</v>
      </c>
      <c r="F214" s="19">
        <f t="shared" si="94"/>
        <v>15.85579710144928</v>
      </c>
      <c r="G214" s="19">
        <f t="shared" si="95"/>
        <v>0.9849641241259538</v>
      </c>
      <c r="H214" s="10" t="str">
        <f t="shared" ca="1" si="96"/>
        <v>SAS</v>
      </c>
      <c r="I214" s="20">
        <f t="shared" ca="1" si="97"/>
        <v>0.95608114106295183</v>
      </c>
      <c r="J214" s="10">
        <f t="shared" ca="1" si="98"/>
        <v>200.5</v>
      </c>
      <c r="K214" s="21">
        <f t="shared" si="99"/>
        <v>215.29545454545453</v>
      </c>
      <c r="L214" s="21">
        <f t="shared" ca="1" si="100"/>
        <v>209.4</v>
      </c>
      <c r="M214" s="264">
        <f t="shared" si="101"/>
        <v>5.6989062935365709E-2</v>
      </c>
      <c r="N214" s="21">
        <f t="shared" si="102"/>
        <v>302.98368281473711</v>
      </c>
      <c r="O214" s="22">
        <f t="shared" ca="1" si="103"/>
        <v>0.94420600858369097</v>
      </c>
      <c r="P214" s="23" t="str">
        <f t="shared" ca="1" si="104"/>
        <v>A</v>
      </c>
      <c r="Q214" s="22">
        <f t="shared" ca="1" si="105"/>
        <v>1.1694421947762708</v>
      </c>
      <c r="R214" s="21">
        <f t="shared" ca="1" si="106"/>
        <v>1.3</v>
      </c>
      <c r="S214" s="19">
        <f t="shared" ca="1" si="107"/>
        <v>0.13</v>
      </c>
      <c r="T214" s="10">
        <f t="shared" ca="1" si="108"/>
        <v>1.5</v>
      </c>
      <c r="U214" s="19">
        <f t="shared" ca="1" si="109"/>
        <v>0.15</v>
      </c>
      <c r="V214" s="21">
        <f t="shared" ca="1" si="110"/>
        <v>16.3</v>
      </c>
      <c r="W214" s="19">
        <f t="shared" ca="1" si="111"/>
        <v>1.6300000000000001</v>
      </c>
      <c r="X214" s="21">
        <f t="shared" si="112"/>
        <v>1.4</v>
      </c>
      <c r="Y214" s="19">
        <f t="shared" si="113"/>
        <v>0.13999999999999999</v>
      </c>
      <c r="Z214" s="21">
        <f t="shared" ca="1" si="114"/>
        <v>7.2</v>
      </c>
      <c r="AA214" s="19">
        <f t="shared" ca="1" si="115"/>
        <v>0.72</v>
      </c>
      <c r="AB214" s="19">
        <f t="shared" si="116"/>
        <v>15.617391304347825</v>
      </c>
      <c r="AC214" s="19">
        <f t="shared" si="117"/>
        <v>10.016652143211466</v>
      </c>
      <c r="AD214" s="231">
        <f t="shared" ca="1" si="118"/>
        <v>-0.84033978459085246</v>
      </c>
      <c r="AE214" s="19">
        <f t="shared" ca="1" si="119"/>
        <v>20.035895034793601</v>
      </c>
    </row>
    <row r="215" spans="1:31" x14ac:dyDescent="0.25">
      <c r="A215" s="10" t="str">
        <f>'Yahoo Salaries'!A130</f>
        <v>Kyle Collinsworth</v>
      </c>
      <c r="B215" s="10" t="str">
        <f t="shared" si="90"/>
        <v>DAL</v>
      </c>
      <c r="C215" s="10" t="str">
        <f t="shared" si="91"/>
        <v>SG</v>
      </c>
      <c r="D215" s="18">
        <f t="shared" si="92"/>
        <v>10</v>
      </c>
      <c r="E215" s="19">
        <f t="shared" si="93"/>
        <v>8.48</v>
      </c>
      <c r="F215" s="19">
        <f t="shared" si="94"/>
        <v>9.5047619047619047</v>
      </c>
      <c r="G215" s="19">
        <f t="shared" si="95"/>
        <v>0.70641282565130248</v>
      </c>
      <c r="H215" s="10" t="str">
        <f t="shared" ca="1" si="96"/>
        <v>POR</v>
      </c>
      <c r="I215" s="20">
        <f t="shared" ca="1" si="97"/>
        <v>0.95957596314499327</v>
      </c>
      <c r="J215" s="10">
        <f t="shared" ca="1" si="98"/>
        <v>210</v>
      </c>
      <c r="K215" s="21">
        <f t="shared" si="99"/>
        <v>206.21875</v>
      </c>
      <c r="L215" s="21">
        <f t="shared" ca="1" si="100"/>
        <v>206.9</v>
      </c>
      <c r="M215" s="264">
        <f t="shared" si="101"/>
        <v>2.8208469656067114E-2</v>
      </c>
      <c r="N215" s="21">
        <f t="shared" si="102"/>
        <v>253.02139413674732</v>
      </c>
      <c r="O215" s="22">
        <f t="shared" ca="1" si="103"/>
        <v>1.0166568329324197</v>
      </c>
      <c r="P215" s="23" t="str">
        <f t="shared" ca="1" si="104"/>
        <v>H</v>
      </c>
      <c r="Q215" s="22">
        <f t="shared" ca="1" si="105"/>
        <v>1.3553191489361702</v>
      </c>
      <c r="R215" s="21">
        <f t="shared" ca="1" si="106"/>
        <v>5.8</v>
      </c>
      <c r="S215" s="19">
        <f t="shared" ca="1" si="107"/>
        <v>0.57999999999999996</v>
      </c>
      <c r="T215" s="10">
        <f t="shared" ca="1" si="108"/>
        <v>7.9</v>
      </c>
      <c r="U215" s="19">
        <f t="shared" ca="1" si="109"/>
        <v>0.79</v>
      </c>
      <c r="V215" s="21">
        <f t="shared" ca="1" si="110"/>
        <v>7.3</v>
      </c>
      <c r="W215" s="19">
        <f t="shared" ca="1" si="111"/>
        <v>0.73</v>
      </c>
      <c r="X215" s="21">
        <f t="shared" si="112"/>
        <v>7</v>
      </c>
      <c r="Y215" s="19">
        <f t="shared" si="113"/>
        <v>0.7</v>
      </c>
      <c r="Z215" s="21">
        <f t="shared" ca="1" si="114"/>
        <v>6.9</v>
      </c>
      <c r="AA215" s="19">
        <f t="shared" ca="1" si="115"/>
        <v>0.69000000000000006</v>
      </c>
      <c r="AB215" s="19">
        <f t="shared" si="116"/>
        <v>6.7142857142857144</v>
      </c>
      <c r="AC215" s="19">
        <f t="shared" si="117"/>
        <v>6.3870777280977187</v>
      </c>
      <c r="AD215" s="231">
        <f t="shared" ca="1" si="118"/>
        <v>2.9076565781766015E-2</v>
      </c>
      <c r="AE215" s="19">
        <f t="shared" ca="1" si="119"/>
        <v>51.159823715435195</v>
      </c>
    </row>
    <row r="216" spans="1:31" x14ac:dyDescent="0.25">
      <c r="A216" s="10" t="str">
        <f>'Yahoo Salaries'!A282</f>
        <v>Timothe Luwawu-Cabarrot</v>
      </c>
      <c r="B216" s="10" t="str">
        <f t="shared" si="90"/>
        <v>PHI</v>
      </c>
      <c r="C216" s="10" t="str">
        <f t="shared" si="91"/>
        <v>SF</v>
      </c>
      <c r="D216" s="18">
        <f t="shared" si="92"/>
        <v>10</v>
      </c>
      <c r="E216" s="19">
        <f t="shared" si="93"/>
        <v>7.32</v>
      </c>
      <c r="F216" s="19">
        <f t="shared" si="94"/>
        <v>16.472499999999997</v>
      </c>
      <c r="G216" s="19">
        <f t="shared" si="95"/>
        <v>0.62801639095462136</v>
      </c>
      <c r="H216" s="10" t="str">
        <f t="shared" ca="1" si="96"/>
        <v>SAS</v>
      </c>
      <c r="I216" s="20">
        <f t="shared" ca="1" si="97"/>
        <v>0.98060877567956028</v>
      </c>
      <c r="J216" s="10">
        <f t="shared" ca="1" si="98"/>
        <v>200.5</v>
      </c>
      <c r="K216" s="21">
        <f t="shared" si="99"/>
        <v>215.29545454545453</v>
      </c>
      <c r="L216" s="21">
        <f t="shared" ca="1" si="100"/>
        <v>209.4</v>
      </c>
      <c r="M216" s="264">
        <f t="shared" si="101"/>
        <v>3.8214295314053917E-2</v>
      </c>
      <c r="N216" s="21">
        <f t="shared" si="102"/>
        <v>302.98368281473711</v>
      </c>
      <c r="O216" s="22">
        <f t="shared" ca="1" si="103"/>
        <v>0.94420600858369097</v>
      </c>
      <c r="P216" s="23" t="str">
        <f t="shared" ca="1" si="104"/>
        <v>A</v>
      </c>
      <c r="Q216" s="22">
        <f t="shared" ca="1" si="105"/>
        <v>0.96616723054615772</v>
      </c>
      <c r="R216" s="21">
        <f t="shared" ca="1" si="106"/>
        <v>4.3</v>
      </c>
      <c r="S216" s="19">
        <f t="shared" ca="1" si="107"/>
        <v>0.43</v>
      </c>
      <c r="T216" s="10">
        <f t="shared" ca="1" si="108"/>
        <v>4.0999999999999996</v>
      </c>
      <c r="U216" s="19">
        <f t="shared" ca="1" si="109"/>
        <v>0.41</v>
      </c>
      <c r="V216" s="21">
        <f t="shared" ca="1" si="110"/>
        <v>10.9</v>
      </c>
      <c r="W216" s="19">
        <f t="shared" ca="1" si="111"/>
        <v>1.0900000000000001</v>
      </c>
      <c r="X216" s="21">
        <f t="shared" si="112"/>
        <v>4.9000000000000004</v>
      </c>
      <c r="Y216" s="19">
        <f t="shared" si="113"/>
        <v>0.49000000000000005</v>
      </c>
      <c r="Z216" s="21">
        <f t="shared" ca="1" si="114"/>
        <v>6.9</v>
      </c>
      <c r="AA216" s="19">
        <f t="shared" ca="1" si="115"/>
        <v>0.69000000000000006</v>
      </c>
      <c r="AB216" s="19">
        <f t="shared" si="116"/>
        <v>10.344999999999999</v>
      </c>
      <c r="AC216" s="19">
        <f t="shared" si="117"/>
        <v>6.458425226806952</v>
      </c>
      <c r="AD216" s="231">
        <f t="shared" ca="1" si="118"/>
        <v>-0.53341176510039245</v>
      </c>
      <c r="AE216" s="19">
        <f t="shared" ca="1" si="119"/>
        <v>29.687428755320223</v>
      </c>
    </row>
    <row r="217" spans="1:31" x14ac:dyDescent="0.25">
      <c r="A217" s="10" t="str">
        <f>'Yahoo Salaries'!A309</f>
        <v>Ekpe Udoh</v>
      </c>
      <c r="B217" s="10" t="str">
        <f t="shared" si="90"/>
        <v>UTA</v>
      </c>
      <c r="C217" s="10" t="str">
        <f t="shared" si="91"/>
        <v>C</v>
      </c>
      <c r="D217" s="18">
        <f t="shared" si="92"/>
        <v>10</v>
      </c>
      <c r="E217" s="19">
        <f t="shared" si="93"/>
        <v>1.44</v>
      </c>
      <c r="F217" s="19">
        <f t="shared" si="94"/>
        <v>16.1968253968254</v>
      </c>
      <c r="G217" s="19">
        <f t="shared" si="95"/>
        <v>0.89185613484907855</v>
      </c>
      <c r="H217" s="10" t="str">
        <f t="shared" ca="1" si="96"/>
        <v>TOR</v>
      </c>
      <c r="I217" s="20">
        <f t="shared" ca="1" si="97"/>
        <v>0.98816516086383699</v>
      </c>
      <c r="J217" s="10">
        <f t="shared" ca="1" si="98"/>
        <v>208</v>
      </c>
      <c r="K217" s="21">
        <f t="shared" si="99"/>
        <v>202.91666666666666</v>
      </c>
      <c r="L217" s="21">
        <f t="shared" ca="1" si="100"/>
        <v>212.8</v>
      </c>
      <c r="M217" s="264">
        <f t="shared" si="101"/>
        <v>5.8817810863262487E-2</v>
      </c>
      <c r="N217" s="21">
        <f t="shared" si="102"/>
        <v>267.22627964526407</v>
      </c>
      <c r="O217" s="22">
        <f t="shared" ca="1" si="103"/>
        <v>1.0006815539429899</v>
      </c>
      <c r="P217" s="23" t="str">
        <f t="shared" ca="1" si="104"/>
        <v>A</v>
      </c>
      <c r="Q217" s="22">
        <f t="shared" ca="1" si="105"/>
        <v>1</v>
      </c>
      <c r="R217" s="21">
        <f t="shared" ca="1" si="106"/>
        <v>1.3</v>
      </c>
      <c r="S217" s="19">
        <f t="shared" ca="1" si="107"/>
        <v>0.13</v>
      </c>
      <c r="T217" s="10">
        <f t="shared" ca="1" si="108"/>
        <v>1.3</v>
      </c>
      <c r="U217" s="19">
        <f t="shared" ca="1" si="109"/>
        <v>0.13</v>
      </c>
      <c r="V217" s="21">
        <f t="shared" ca="1" si="110"/>
        <v>15.7</v>
      </c>
      <c r="W217" s="19">
        <f t="shared" ca="1" si="111"/>
        <v>1.5699999999999998</v>
      </c>
      <c r="X217" s="21">
        <f t="shared" si="112"/>
        <v>1.2</v>
      </c>
      <c r="Y217" s="19">
        <f t="shared" si="113"/>
        <v>0.12</v>
      </c>
      <c r="Z217" s="21">
        <f t="shared" ca="1" si="114"/>
        <v>6.8</v>
      </c>
      <c r="AA217" s="19">
        <f t="shared" ca="1" si="115"/>
        <v>0.67999999999999994</v>
      </c>
      <c r="AB217" s="19">
        <f t="shared" si="116"/>
        <v>14.445238095238093</v>
      </c>
      <c r="AC217" s="19">
        <f t="shared" si="117"/>
        <v>10.431172849449801</v>
      </c>
      <c r="AD217" s="231">
        <f t="shared" ca="1" si="118"/>
        <v>-0.73292219442431594</v>
      </c>
      <c r="AE217" s="19">
        <f t="shared" ca="1" si="119"/>
        <v>23.180294276364794</v>
      </c>
    </row>
    <row r="218" spans="1:31" x14ac:dyDescent="0.25">
      <c r="A218" s="10" t="str">
        <f>'Yahoo Salaries'!A153</f>
        <v>Brandan Wright</v>
      </c>
      <c r="B218" s="10" t="str">
        <f t="shared" si="90"/>
        <v>MEM</v>
      </c>
      <c r="C218" s="10" t="str">
        <f t="shared" si="91"/>
        <v>C</v>
      </c>
      <c r="D218" s="18">
        <f t="shared" si="92"/>
        <v>10</v>
      </c>
      <c r="E218" s="19">
        <f t="shared" si="93"/>
        <v>1.08</v>
      </c>
      <c r="F218" s="19">
        <f t="shared" si="94"/>
        <v>13.484666666666667</v>
      </c>
      <c r="G218" s="19">
        <f t="shared" si="95"/>
        <v>1.0287239827952734</v>
      </c>
      <c r="H218" s="10" t="str">
        <f t="shared" ca="1" si="96"/>
        <v>LAC</v>
      </c>
      <c r="I218" s="20">
        <f t="shared" ca="1" si="97"/>
        <v>1.0177908366184762</v>
      </c>
      <c r="J218" s="10">
        <f t="shared" ca="1" si="98"/>
        <v>211.5</v>
      </c>
      <c r="K218" s="21">
        <f t="shared" si="99"/>
        <v>202.21276595744681</v>
      </c>
      <c r="L218" s="21">
        <f t="shared" ca="1" si="100"/>
        <v>207.1</v>
      </c>
      <c r="M218" s="264">
        <f t="shared" si="101"/>
        <v>5.1808413507866573E-2</v>
      </c>
      <c r="N218" s="21">
        <f t="shared" si="102"/>
        <v>300.03036708411912</v>
      </c>
      <c r="O218" s="22">
        <f t="shared" ca="1" si="103"/>
        <v>1.0334395483867613</v>
      </c>
      <c r="P218" s="23" t="str">
        <f t="shared" ca="1" si="104"/>
        <v>H</v>
      </c>
      <c r="Q218" s="22">
        <f t="shared" ca="1" si="105"/>
        <v>0.93492147990417906</v>
      </c>
      <c r="R218" s="21">
        <f t="shared" ca="1" si="106"/>
        <v>1.2</v>
      </c>
      <c r="S218" s="19">
        <f t="shared" ca="1" si="107"/>
        <v>0.12</v>
      </c>
      <c r="T218" s="10">
        <f t="shared" ca="1" si="108"/>
        <v>1.1000000000000001</v>
      </c>
      <c r="U218" s="19">
        <f t="shared" ca="1" si="109"/>
        <v>0.11000000000000001</v>
      </c>
      <c r="V218" s="21">
        <f t="shared" ca="1" si="110"/>
        <v>16.100000000000001</v>
      </c>
      <c r="W218" s="19">
        <f t="shared" ca="1" si="111"/>
        <v>1.61</v>
      </c>
      <c r="X218" s="21">
        <f t="shared" si="112"/>
        <v>1</v>
      </c>
      <c r="Y218" s="19">
        <f t="shared" si="113"/>
        <v>0.1</v>
      </c>
      <c r="Z218" s="21">
        <f t="shared" ca="1" si="114"/>
        <v>6.7</v>
      </c>
      <c r="AA218" s="19">
        <f t="shared" ca="1" si="115"/>
        <v>0.67</v>
      </c>
      <c r="AB218" s="19">
        <f t="shared" si="116"/>
        <v>13.872</v>
      </c>
      <c r="AC218" s="19">
        <f t="shared" si="117"/>
        <v>9.3164961224700775</v>
      </c>
      <c r="AD218" s="231">
        <f t="shared" ca="1" si="118"/>
        <v>-0.76981731175759793</v>
      </c>
      <c r="AE218" s="19">
        <f t="shared" ca="1" si="119"/>
        <v>22.070413452807887</v>
      </c>
    </row>
    <row r="219" spans="1:31" x14ac:dyDescent="0.25">
      <c r="A219" s="10" t="str">
        <f>'Yahoo Salaries'!A45</f>
        <v>Doug McDermott</v>
      </c>
      <c r="B219" s="10" t="str">
        <f t="shared" si="90"/>
        <v>NYK</v>
      </c>
      <c r="C219" s="10" t="str">
        <f t="shared" si="91"/>
        <v>SF</v>
      </c>
      <c r="D219" s="18">
        <f t="shared" si="92"/>
        <v>10</v>
      </c>
      <c r="E219" s="19">
        <f t="shared" si="93"/>
        <v>2.2400000000000002</v>
      </c>
      <c r="F219" s="19">
        <f t="shared" si="94"/>
        <v>21.972789115646258</v>
      </c>
      <c r="G219" s="19">
        <f t="shared" si="95"/>
        <v>0.56767801857585132</v>
      </c>
      <c r="H219" s="10" t="str">
        <f t="shared" ca="1" si="96"/>
        <v>PHO</v>
      </c>
      <c r="I219" s="20">
        <f t="shared" ca="1" si="97"/>
        <v>0.94633359404364348</v>
      </c>
      <c r="J219" s="10">
        <f t="shared" ca="1" si="98"/>
        <v>217</v>
      </c>
      <c r="K219" s="21">
        <f t="shared" si="99"/>
        <v>209.32653061224491</v>
      </c>
      <c r="L219" s="21">
        <f t="shared" ca="1" si="100"/>
        <v>210.3</v>
      </c>
      <c r="M219" s="264">
        <f t="shared" si="101"/>
        <v>4.9445633889655762E-2</v>
      </c>
      <c r="N219" s="21">
        <f t="shared" si="102"/>
        <v>279.77418267507466</v>
      </c>
      <c r="O219" s="22">
        <f t="shared" ca="1" si="103"/>
        <v>1.0342530043722067</v>
      </c>
      <c r="P219" s="23" t="str">
        <f t="shared" ca="1" si="104"/>
        <v>A</v>
      </c>
      <c r="Q219" s="22">
        <f t="shared" ca="1" si="105"/>
        <v>0.89213350785340284</v>
      </c>
      <c r="R219" s="21">
        <f t="shared" ca="1" si="106"/>
        <v>1.2</v>
      </c>
      <c r="S219" s="19">
        <f t="shared" ca="1" si="107"/>
        <v>0.12</v>
      </c>
      <c r="T219" s="10">
        <f t="shared" ca="1" si="108"/>
        <v>1.1000000000000001</v>
      </c>
      <c r="U219" s="19">
        <f t="shared" ca="1" si="109"/>
        <v>0.11000000000000001</v>
      </c>
      <c r="V219" s="21">
        <f t="shared" ca="1" si="110"/>
        <v>14.3</v>
      </c>
      <c r="W219" s="19">
        <f t="shared" ca="1" si="111"/>
        <v>1.4300000000000002</v>
      </c>
      <c r="X219" s="21">
        <f t="shared" si="112"/>
        <v>1.3</v>
      </c>
      <c r="Y219" s="19">
        <f t="shared" si="113"/>
        <v>0.13</v>
      </c>
      <c r="Z219" s="21">
        <f t="shared" ca="1" si="114"/>
        <v>6.1</v>
      </c>
      <c r="AA219" s="19">
        <f t="shared" ca="1" si="115"/>
        <v>0.61</v>
      </c>
      <c r="AB219" s="19">
        <f t="shared" si="116"/>
        <v>12.473469387755106</v>
      </c>
      <c r="AC219" s="19">
        <f t="shared" si="117"/>
        <v>6.2470251423578871</v>
      </c>
      <c r="AD219" s="231">
        <f t="shared" ca="1" si="118"/>
        <v>-1.020240713382097</v>
      </c>
      <c r="AE219" s="19">
        <f t="shared" ca="1" si="119"/>
        <v>15.380715654600019</v>
      </c>
    </row>
    <row r="220" spans="1:31" x14ac:dyDescent="0.25">
      <c r="A220" s="10" t="str">
        <f>'Yahoo Salaries'!A79</f>
        <v>Joe Young</v>
      </c>
      <c r="B220" s="10" t="str">
        <f t="shared" si="90"/>
        <v>IND</v>
      </c>
      <c r="C220" s="10" t="str">
        <f t="shared" si="91"/>
        <v>SG</v>
      </c>
      <c r="D220" s="18">
        <f t="shared" si="92"/>
        <v>10</v>
      </c>
      <c r="E220" s="19">
        <f t="shared" si="93"/>
        <v>7.55</v>
      </c>
      <c r="F220" s="19">
        <f t="shared" si="94"/>
        <v>9.7021505376344095</v>
      </c>
      <c r="G220" s="19">
        <f t="shared" si="95"/>
        <v>0.66696220769145509</v>
      </c>
      <c r="H220" s="10" t="str">
        <f t="shared" ca="1" si="96"/>
        <v>CLE</v>
      </c>
      <c r="I220" s="20">
        <f t="shared" ca="1" si="97"/>
        <v>1.0969748919819255</v>
      </c>
      <c r="J220" s="10">
        <f t="shared" ca="1" si="98"/>
        <v>223</v>
      </c>
      <c r="K220" s="21">
        <f t="shared" si="99"/>
        <v>212.88541666666666</v>
      </c>
      <c r="L220" s="21">
        <f t="shared" ca="1" si="100"/>
        <v>215.9</v>
      </c>
      <c r="M220" s="264">
        <f t="shared" si="101"/>
        <v>2.802628699522575E-2</v>
      </c>
      <c r="N220" s="21">
        <f t="shared" si="102"/>
        <v>250.53229222311288</v>
      </c>
      <c r="O220" s="22">
        <f t="shared" ca="1" si="103"/>
        <v>1.0401473153335246</v>
      </c>
      <c r="P220" s="23" t="str">
        <f t="shared" ca="1" si="104"/>
        <v>A</v>
      </c>
      <c r="Q220" s="22">
        <f t="shared" ca="1" si="105"/>
        <v>0.73353273512794981</v>
      </c>
      <c r="R220" s="21">
        <f t="shared" ca="1" si="106"/>
        <v>5.7</v>
      </c>
      <c r="S220" s="19">
        <f t="shared" ca="1" si="107"/>
        <v>0.57000000000000006</v>
      </c>
      <c r="T220" s="10">
        <f t="shared" ca="1" si="108"/>
        <v>4.2</v>
      </c>
      <c r="U220" s="19">
        <f t="shared" ca="1" si="109"/>
        <v>0.42000000000000004</v>
      </c>
      <c r="V220" s="21">
        <f t="shared" ca="1" si="110"/>
        <v>7.3</v>
      </c>
      <c r="W220" s="19">
        <f t="shared" ca="1" si="111"/>
        <v>0.73</v>
      </c>
      <c r="X220" s="21">
        <f t="shared" si="112"/>
        <v>5.5</v>
      </c>
      <c r="Y220" s="19">
        <f t="shared" si="113"/>
        <v>0.55000000000000004</v>
      </c>
      <c r="Z220" s="21">
        <f t="shared" ca="1" si="114"/>
        <v>5.8</v>
      </c>
      <c r="AA220" s="19">
        <f t="shared" ca="1" si="115"/>
        <v>0.57999999999999996</v>
      </c>
      <c r="AB220" s="19">
        <f t="shared" si="116"/>
        <v>6.4709677419354827</v>
      </c>
      <c r="AC220" s="19">
        <f t="shared" si="117"/>
        <v>6.1020320958615715</v>
      </c>
      <c r="AD220" s="231">
        <f t="shared" ca="1" si="118"/>
        <v>-0.10995808140546107</v>
      </c>
      <c r="AE220" s="19">
        <f t="shared" ca="1" si="119"/>
        <v>45.62213097263821</v>
      </c>
    </row>
    <row r="221" spans="1:31" x14ac:dyDescent="0.25">
      <c r="A221" s="10" t="str">
        <f>'Yahoo Salaries'!A108</f>
        <v>Maurice Harkless</v>
      </c>
      <c r="B221" s="10" t="str">
        <f t="shared" si="90"/>
        <v>POR</v>
      </c>
      <c r="C221" s="10" t="str">
        <f t="shared" si="91"/>
        <v>SF</v>
      </c>
      <c r="D221" s="18">
        <f t="shared" si="92"/>
        <v>10</v>
      </c>
      <c r="E221" s="19">
        <f t="shared" si="93"/>
        <v>0.99</v>
      </c>
      <c r="F221" s="19">
        <f t="shared" si="94"/>
        <v>19.998245614035092</v>
      </c>
      <c r="G221" s="19">
        <f t="shared" si="95"/>
        <v>0.65360996578647224</v>
      </c>
      <c r="H221" s="10" t="str">
        <f t="shared" ca="1" si="96"/>
        <v>DAL</v>
      </c>
      <c r="I221" s="20">
        <f t="shared" ca="1" si="97"/>
        <v>0.99512686263734673</v>
      </c>
      <c r="J221" s="10">
        <f t="shared" ca="1" si="98"/>
        <v>210</v>
      </c>
      <c r="K221" s="21">
        <f t="shared" si="99"/>
        <v>208.60416666666666</v>
      </c>
      <c r="L221" s="21">
        <f t="shared" ca="1" si="100"/>
        <v>206.9</v>
      </c>
      <c r="M221" s="264">
        <f t="shared" si="101"/>
        <v>5.5711050844191E-2</v>
      </c>
      <c r="N221" s="21">
        <f t="shared" si="102"/>
        <v>250.08142138546492</v>
      </c>
      <c r="O221" s="22">
        <f t="shared" ca="1" si="103"/>
        <v>1.010820188325428</v>
      </c>
      <c r="P221" s="23" t="str">
        <f t="shared" ca="1" si="104"/>
        <v>A</v>
      </c>
      <c r="Q221" s="22">
        <f t="shared" ca="1" si="105"/>
        <v>0.95832494463458817</v>
      </c>
      <c r="R221" s="21">
        <f t="shared" ca="1" si="106"/>
        <v>0.7</v>
      </c>
      <c r="S221" s="19">
        <f t="shared" ca="1" si="107"/>
        <v>6.9999999999999993E-2</v>
      </c>
      <c r="T221" s="10">
        <f t="shared" ca="1" si="108"/>
        <v>0.6</v>
      </c>
      <c r="U221" s="19">
        <f t="shared" ca="1" si="109"/>
        <v>0.06</v>
      </c>
      <c r="V221" s="21">
        <f t="shared" ca="1" si="110"/>
        <v>14.1</v>
      </c>
      <c r="W221" s="19">
        <f t="shared" ca="1" si="111"/>
        <v>1.41</v>
      </c>
      <c r="X221" s="21">
        <f t="shared" si="112"/>
        <v>0.4</v>
      </c>
      <c r="Y221" s="19">
        <f t="shared" si="113"/>
        <v>0.04</v>
      </c>
      <c r="Z221" s="21">
        <f t="shared" ca="1" si="114"/>
        <v>5.8</v>
      </c>
      <c r="AA221" s="19">
        <f t="shared" ca="1" si="115"/>
        <v>0.57999999999999996</v>
      </c>
      <c r="AB221" s="19">
        <f t="shared" si="116"/>
        <v>13.071052631578945</v>
      </c>
      <c r="AC221" s="19">
        <f t="shared" si="117"/>
        <v>8.7833044294193616</v>
      </c>
      <c r="AD221" s="231">
        <f t="shared" ca="1" si="118"/>
        <v>-0.82782655320756238</v>
      </c>
      <c r="AE221" s="19">
        <f t="shared" ca="1" si="119"/>
        <v>20.388436728841903</v>
      </c>
    </row>
    <row r="222" spans="1:31" x14ac:dyDescent="0.25">
      <c r="A222" s="10" t="str">
        <f>'Yahoo Salaries'!A183</f>
        <v>Tyler Dorsey</v>
      </c>
      <c r="B222" s="10" t="str">
        <f t="shared" si="90"/>
        <v>ATL</v>
      </c>
      <c r="C222" s="10" t="str">
        <f t="shared" si="91"/>
        <v>PG</v>
      </c>
      <c r="D222" s="18">
        <f t="shared" si="92"/>
        <v>10</v>
      </c>
      <c r="E222" s="19">
        <f t="shared" si="93"/>
        <v>8.92</v>
      </c>
      <c r="F222" s="19">
        <f t="shared" si="94"/>
        <v>8.3833333333333364</v>
      </c>
      <c r="G222" s="19">
        <f t="shared" si="95"/>
        <v>0.68219255893212138</v>
      </c>
      <c r="H222" s="10" t="str">
        <f t="shared" ca="1" si="96"/>
        <v>CHA</v>
      </c>
      <c r="I222" s="20">
        <f t="shared" ca="1" si="97"/>
        <v>0.9616903128469686</v>
      </c>
      <c r="J222" s="10">
        <f t="shared" ca="1" si="98"/>
        <v>210</v>
      </c>
      <c r="K222" s="21">
        <f t="shared" si="99"/>
        <v>209.88297872340425</v>
      </c>
      <c r="L222" s="21">
        <f t="shared" ca="1" si="100"/>
        <v>208.9</v>
      </c>
      <c r="M222" s="264">
        <f t="shared" si="101"/>
        <v>2.420233348907028E-2</v>
      </c>
      <c r="N222" s="21">
        <f t="shared" si="102"/>
        <v>272.64626050219374</v>
      </c>
      <c r="O222" s="22">
        <f t="shared" ca="1" si="103"/>
        <v>1.0029060905968663</v>
      </c>
      <c r="P222" s="23" t="str">
        <f t="shared" ca="1" si="104"/>
        <v>A</v>
      </c>
      <c r="Q222" s="22">
        <f t="shared" ca="1" si="105"/>
        <v>0.55253955037468772</v>
      </c>
      <c r="R222" s="21">
        <f t="shared" ca="1" si="106"/>
        <v>5.9</v>
      </c>
      <c r="S222" s="19">
        <f t="shared" ca="1" si="107"/>
        <v>0.59000000000000008</v>
      </c>
      <c r="T222" s="10">
        <f t="shared" ca="1" si="108"/>
        <v>3.2</v>
      </c>
      <c r="U222" s="19">
        <f t="shared" ca="1" si="109"/>
        <v>0.32</v>
      </c>
      <c r="V222" s="21">
        <f t="shared" ca="1" si="110"/>
        <v>6.6</v>
      </c>
      <c r="W222" s="19">
        <f t="shared" ca="1" si="111"/>
        <v>0.65999999999999992</v>
      </c>
      <c r="X222" s="21">
        <f t="shared" si="112"/>
        <v>6.3</v>
      </c>
      <c r="Y222" s="19">
        <f t="shared" si="113"/>
        <v>0.63</v>
      </c>
      <c r="Z222" s="21">
        <f t="shared" ca="1" si="114"/>
        <v>5.5</v>
      </c>
      <c r="AA222" s="19">
        <f t="shared" ca="1" si="115"/>
        <v>0.55000000000000004</v>
      </c>
      <c r="AB222" s="19">
        <f t="shared" si="116"/>
        <v>5.7190476190476192</v>
      </c>
      <c r="AC222" s="19">
        <f t="shared" si="117"/>
        <v>4.9410139695834756</v>
      </c>
      <c r="AD222" s="231">
        <f t="shared" ca="1" si="118"/>
        <v>-4.4332523728137674E-2</v>
      </c>
      <c r="AE222" s="19">
        <f t="shared" ca="1" si="119"/>
        <v>48.231967348261279</v>
      </c>
    </row>
    <row r="223" spans="1:31" x14ac:dyDescent="0.25">
      <c r="A223" s="10" t="str">
        <f>'Yahoo Salaries'!A330</f>
        <v>Norman Powell</v>
      </c>
      <c r="B223" s="10" t="str">
        <f t="shared" si="90"/>
        <v>TOR</v>
      </c>
      <c r="C223" s="10" t="str">
        <f t="shared" si="91"/>
        <v>SG</v>
      </c>
      <c r="D223" s="18">
        <f t="shared" si="92"/>
        <v>10</v>
      </c>
      <c r="E223" s="19">
        <f t="shared" si="93"/>
        <v>0.59</v>
      </c>
      <c r="F223" s="19">
        <f t="shared" si="94"/>
        <v>17.03</v>
      </c>
      <c r="G223" s="19">
        <f t="shared" si="95"/>
        <v>0.75543159130945392</v>
      </c>
      <c r="H223" s="10" t="str">
        <f t="shared" ca="1" si="96"/>
        <v>UTA</v>
      </c>
      <c r="I223" s="20">
        <f t="shared" ca="1" si="97"/>
        <v>0.96525849073859327</v>
      </c>
      <c r="J223" s="10">
        <f t="shared" ca="1" si="98"/>
        <v>208</v>
      </c>
      <c r="K223" s="21">
        <f t="shared" si="99"/>
        <v>213.14130434782609</v>
      </c>
      <c r="L223" s="21">
        <f t="shared" ca="1" si="100"/>
        <v>212.8</v>
      </c>
      <c r="M223" s="264">
        <f t="shared" si="101"/>
        <v>5.232149288038429E-2</v>
      </c>
      <c r="N223" s="21">
        <f t="shared" si="102"/>
        <v>260.26727437043053</v>
      </c>
      <c r="O223" s="22">
        <f t="shared" ca="1" si="103"/>
        <v>0.9766603890105291</v>
      </c>
      <c r="P223" s="23" t="str">
        <f t="shared" ca="1" si="104"/>
        <v>H</v>
      </c>
      <c r="Q223" s="22">
        <f t="shared" ca="1" si="105"/>
        <v>1</v>
      </c>
      <c r="R223" s="21">
        <f t="shared" ca="1" si="106"/>
        <v>0.4</v>
      </c>
      <c r="S223" s="19">
        <f t="shared" ca="1" si="107"/>
        <v>0.04</v>
      </c>
      <c r="T223" s="10">
        <f t="shared" ca="1" si="108"/>
        <v>0.4</v>
      </c>
      <c r="U223" s="19">
        <f t="shared" ca="1" si="109"/>
        <v>0.04</v>
      </c>
      <c r="V223" s="21">
        <f t="shared" ca="1" si="110"/>
        <v>13.3</v>
      </c>
      <c r="W223" s="19">
        <f t="shared" ca="1" si="111"/>
        <v>1.33</v>
      </c>
      <c r="X223" s="21">
        <f t="shared" si="112"/>
        <v>0.5</v>
      </c>
      <c r="Y223" s="19">
        <f t="shared" si="113"/>
        <v>0.05</v>
      </c>
      <c r="Z223" s="21">
        <f t="shared" ca="1" si="114"/>
        <v>5.5</v>
      </c>
      <c r="AA223" s="19">
        <f t="shared" ca="1" si="115"/>
        <v>0.55000000000000004</v>
      </c>
      <c r="AB223" s="19">
        <f t="shared" si="116"/>
        <v>12.864999999999995</v>
      </c>
      <c r="AC223" s="19">
        <f t="shared" si="117"/>
        <v>9.2860675897847873</v>
      </c>
      <c r="AD223" s="231">
        <f t="shared" ca="1" si="118"/>
        <v>-0.79312366928083977</v>
      </c>
      <c r="AE223" s="19">
        <f t="shared" ca="1" si="119"/>
        <v>21.385288690571212</v>
      </c>
    </row>
    <row r="224" spans="1:31" x14ac:dyDescent="0.25">
      <c r="A224" s="10" t="str">
        <f>'Yahoo Salaries'!A110</f>
        <v>Noah Vonleh</v>
      </c>
      <c r="B224" s="10" t="str">
        <f t="shared" si="90"/>
        <v>POR</v>
      </c>
      <c r="C224" s="10" t="str">
        <f t="shared" si="91"/>
        <v>PF</v>
      </c>
      <c r="D224" s="18">
        <f t="shared" si="92"/>
        <v>10</v>
      </c>
      <c r="E224" s="19">
        <f t="shared" si="93"/>
        <v>0.49</v>
      </c>
      <c r="F224" s="19">
        <f t="shared" si="94"/>
        <v>15.567241379310339</v>
      </c>
      <c r="G224" s="19">
        <f t="shared" si="95"/>
        <v>0.79167128142651488</v>
      </c>
      <c r="H224" s="10" t="str">
        <f t="shared" ca="1" si="96"/>
        <v>DAL</v>
      </c>
      <c r="I224" s="20">
        <f t="shared" ca="1" si="97"/>
        <v>1.0496626986164226</v>
      </c>
      <c r="J224" s="10">
        <f t="shared" ca="1" si="98"/>
        <v>210</v>
      </c>
      <c r="K224" s="21">
        <f t="shared" si="99"/>
        <v>208.60416666666666</v>
      </c>
      <c r="L224" s="21">
        <f t="shared" ca="1" si="100"/>
        <v>206.9</v>
      </c>
      <c r="M224" s="264">
        <f t="shared" si="101"/>
        <v>5.3802027386134092E-2</v>
      </c>
      <c r="N224" s="21">
        <f t="shared" si="102"/>
        <v>250.08142138546492</v>
      </c>
      <c r="O224" s="22">
        <f t="shared" ca="1" si="103"/>
        <v>1.010820188325428</v>
      </c>
      <c r="P224" s="23" t="str">
        <f t="shared" ca="1" si="104"/>
        <v>A</v>
      </c>
      <c r="Q224" s="22">
        <f t="shared" ca="1" si="105"/>
        <v>1.080805819809737</v>
      </c>
      <c r="R224" s="21">
        <f t="shared" ca="1" si="106"/>
        <v>0.4</v>
      </c>
      <c r="S224" s="19">
        <f t="shared" ca="1" si="107"/>
        <v>0.04</v>
      </c>
      <c r="T224" s="10">
        <f t="shared" ca="1" si="108"/>
        <v>0.4</v>
      </c>
      <c r="U224" s="19">
        <f t="shared" ca="1" si="109"/>
        <v>0.04</v>
      </c>
      <c r="V224" s="21">
        <f t="shared" ca="1" si="110"/>
        <v>13.6</v>
      </c>
      <c r="W224" s="19">
        <f t="shared" ca="1" si="111"/>
        <v>1.3599999999999999</v>
      </c>
      <c r="X224" s="21">
        <f t="shared" si="112"/>
        <v>0.2</v>
      </c>
      <c r="Y224" s="19">
        <f t="shared" si="113"/>
        <v>0.02</v>
      </c>
      <c r="Z224" s="21">
        <f t="shared" ca="1" si="114"/>
        <v>5.4</v>
      </c>
      <c r="AA224" s="19">
        <f t="shared" ca="1" si="115"/>
        <v>0.54</v>
      </c>
      <c r="AB224" s="19">
        <f t="shared" si="116"/>
        <v>12.32413793103448</v>
      </c>
      <c r="AC224" s="19">
        <f t="shared" si="117"/>
        <v>9.6008055901729197</v>
      </c>
      <c r="AD224" s="231">
        <f t="shared" ca="1" si="118"/>
        <v>-0.72120384753148292</v>
      </c>
      <c r="AE224" s="19">
        <f t="shared" ca="1" si="119"/>
        <v>23.539205245744764</v>
      </c>
    </row>
    <row r="225" spans="1:31" x14ac:dyDescent="0.25">
      <c r="A225" s="10" t="str">
        <f>'Yahoo Salaries'!A326</f>
        <v>Lucas Nogueira</v>
      </c>
      <c r="B225" s="10" t="str">
        <f t="shared" si="90"/>
        <v>TOR</v>
      </c>
      <c r="C225" s="10" t="str">
        <f t="shared" si="91"/>
        <v>PF</v>
      </c>
      <c r="D225" s="18">
        <f t="shared" si="92"/>
        <v>10</v>
      </c>
      <c r="E225" s="19">
        <f t="shared" si="93"/>
        <v>1.66</v>
      </c>
      <c r="F225" s="19">
        <f t="shared" si="94"/>
        <v>10.358928571428571</v>
      </c>
      <c r="G225" s="19">
        <f t="shared" si="95"/>
        <v>1.0343044302706432</v>
      </c>
      <c r="H225" s="10" t="str">
        <f t="shared" ca="1" si="96"/>
        <v>UTA</v>
      </c>
      <c r="I225" s="20">
        <f t="shared" ca="1" si="97"/>
        <v>0.83079626962180886</v>
      </c>
      <c r="J225" s="10">
        <f t="shared" ca="1" si="98"/>
        <v>208</v>
      </c>
      <c r="K225" s="21">
        <f t="shared" si="99"/>
        <v>213.14130434782609</v>
      </c>
      <c r="L225" s="21">
        <f t="shared" ca="1" si="100"/>
        <v>212.8</v>
      </c>
      <c r="M225" s="264">
        <f t="shared" si="101"/>
        <v>4.3673597162038225E-2</v>
      </c>
      <c r="N225" s="21">
        <f t="shared" si="102"/>
        <v>260.26727437043053</v>
      </c>
      <c r="O225" s="22">
        <f t="shared" ca="1" si="103"/>
        <v>0.9766603890105291</v>
      </c>
      <c r="P225" s="23" t="str">
        <f t="shared" ca="1" si="104"/>
        <v>H</v>
      </c>
      <c r="Q225" s="22">
        <f t="shared" ca="1" si="105"/>
        <v>1</v>
      </c>
      <c r="R225" s="21">
        <f t="shared" ca="1" si="106"/>
        <v>1.4</v>
      </c>
      <c r="S225" s="19">
        <f t="shared" ca="1" si="107"/>
        <v>0.13999999999999999</v>
      </c>
      <c r="T225" s="10">
        <f t="shared" ca="1" si="108"/>
        <v>1.4</v>
      </c>
      <c r="U225" s="19">
        <f t="shared" ca="1" si="109"/>
        <v>0.13999999999999999</v>
      </c>
      <c r="V225" s="21">
        <f t="shared" ca="1" si="110"/>
        <v>11.1</v>
      </c>
      <c r="W225" s="19">
        <f t="shared" ca="1" si="111"/>
        <v>1.1099999999999999</v>
      </c>
      <c r="X225" s="21">
        <f t="shared" si="112"/>
        <v>1.6</v>
      </c>
      <c r="Y225" s="19">
        <f t="shared" si="113"/>
        <v>0.16</v>
      </c>
      <c r="Z225" s="21">
        <f t="shared" ca="1" si="114"/>
        <v>5.2</v>
      </c>
      <c r="AA225" s="19">
        <f t="shared" ca="1" si="115"/>
        <v>0.52</v>
      </c>
      <c r="AB225" s="19">
        <f t="shared" si="116"/>
        <v>10.714285714285712</v>
      </c>
      <c r="AC225" s="19">
        <f t="shared" si="117"/>
        <v>11.734902492476726</v>
      </c>
      <c r="AD225" s="231">
        <f t="shared" ca="1" si="118"/>
        <v>-0.46990468969136584</v>
      </c>
      <c r="AE225" s="19">
        <f t="shared" ca="1" si="119"/>
        <v>31.921155680110264</v>
      </c>
    </row>
    <row r="226" spans="1:31" x14ac:dyDescent="0.25">
      <c r="A226" s="10" t="str">
        <f>'Yahoo Salaries'!A199</f>
        <v>Malik Monk</v>
      </c>
      <c r="B226" s="10" t="str">
        <f t="shared" si="90"/>
        <v>CHA</v>
      </c>
      <c r="C226" s="10" t="str">
        <f t="shared" si="91"/>
        <v>PG</v>
      </c>
      <c r="D226" s="18">
        <f t="shared" si="92"/>
        <v>10</v>
      </c>
      <c r="E226" s="19">
        <f t="shared" si="93"/>
        <v>3.2</v>
      </c>
      <c r="F226" s="19">
        <f t="shared" si="94"/>
        <v>13.1952380952381</v>
      </c>
      <c r="G226" s="19">
        <f t="shared" si="95"/>
        <v>0.68098159509202427</v>
      </c>
      <c r="H226" s="10" t="str">
        <f t="shared" ca="1" si="96"/>
        <v>ATL</v>
      </c>
      <c r="I226" s="20">
        <f t="shared" ca="1" si="97"/>
        <v>1.0283146214480694</v>
      </c>
      <c r="J226" s="10">
        <f t="shared" ca="1" si="98"/>
        <v>210</v>
      </c>
      <c r="K226" s="21">
        <f t="shared" si="99"/>
        <v>208.57608695652175</v>
      </c>
      <c r="L226" s="21">
        <f t="shared" ca="1" si="100"/>
        <v>208.9</v>
      </c>
      <c r="M226" s="264">
        <f t="shared" si="101"/>
        <v>3.7272289313440128E-2</v>
      </c>
      <c r="N226" s="21">
        <f t="shared" si="102"/>
        <v>262.11191489444218</v>
      </c>
      <c r="O226" s="22">
        <f t="shared" ca="1" si="103"/>
        <v>1.0060456469779577</v>
      </c>
      <c r="P226" s="23" t="str">
        <f t="shared" ca="1" si="104"/>
        <v>H</v>
      </c>
      <c r="Q226" s="22">
        <f t="shared" ca="1" si="105"/>
        <v>1.0150615011296125</v>
      </c>
      <c r="R226" s="21">
        <f t="shared" ca="1" si="106"/>
        <v>2.2999999999999998</v>
      </c>
      <c r="S226" s="19">
        <f t="shared" ca="1" si="107"/>
        <v>0.22999999999999998</v>
      </c>
      <c r="T226" s="10">
        <f t="shared" ca="1" si="108"/>
        <v>2.2999999999999998</v>
      </c>
      <c r="U226" s="19">
        <f t="shared" ca="1" si="109"/>
        <v>0.22999999999999998</v>
      </c>
      <c r="V226" s="21">
        <f t="shared" ca="1" si="110"/>
        <v>9.8000000000000007</v>
      </c>
      <c r="W226" s="19">
        <f t="shared" ca="1" si="111"/>
        <v>0.98000000000000009</v>
      </c>
      <c r="X226" s="21">
        <f t="shared" si="112"/>
        <v>2.2999999999999998</v>
      </c>
      <c r="Y226" s="19">
        <f t="shared" si="113"/>
        <v>0.22999999999999998</v>
      </c>
      <c r="Z226" s="21">
        <f t="shared" ca="1" si="114"/>
        <v>5.0999999999999996</v>
      </c>
      <c r="AA226" s="19">
        <f t="shared" ca="1" si="115"/>
        <v>0.51</v>
      </c>
      <c r="AB226" s="19">
        <f t="shared" si="116"/>
        <v>8.985714285714284</v>
      </c>
      <c r="AC226" s="19">
        <f t="shared" si="117"/>
        <v>8.9248873071528561</v>
      </c>
      <c r="AD226" s="231">
        <f t="shared" ca="1" si="118"/>
        <v>-0.43537964704608384</v>
      </c>
      <c r="AE226" s="19">
        <f t="shared" ca="1" si="119"/>
        <v>33.164344058642136</v>
      </c>
    </row>
    <row r="227" spans="1:31" x14ac:dyDescent="0.25">
      <c r="A227" s="10" t="str">
        <f>'Yahoo Salaries'!A247</f>
        <v>Tarik Black</v>
      </c>
      <c r="B227" s="10" t="str">
        <f t="shared" si="90"/>
        <v>HOU</v>
      </c>
      <c r="C227" s="10" t="str">
        <f t="shared" si="91"/>
        <v>C</v>
      </c>
      <c r="D227" s="18">
        <f t="shared" si="92"/>
        <v>10</v>
      </c>
      <c r="E227" s="19">
        <f t="shared" si="93"/>
        <v>1.56</v>
      </c>
      <c r="F227" s="19">
        <f t="shared" si="94"/>
        <v>10.085294117647059</v>
      </c>
      <c r="G227" s="19">
        <f t="shared" si="95"/>
        <v>0.95013123359580032</v>
      </c>
      <c r="H227" s="10" t="str">
        <f t="shared" ca="1" si="96"/>
        <v>NOP</v>
      </c>
      <c r="I227" s="20">
        <f t="shared" ca="1" si="97"/>
        <v>1.0250668955430022</v>
      </c>
      <c r="J227" s="10">
        <f t="shared" ca="1" si="98"/>
        <v>227</v>
      </c>
      <c r="K227" s="21">
        <f t="shared" si="99"/>
        <v>218.97826086956522</v>
      </c>
      <c r="L227" s="21">
        <f t="shared" ca="1" si="100"/>
        <v>225.1</v>
      </c>
      <c r="M227" s="264">
        <f t="shared" si="101"/>
        <v>3.5253706999915924E-2</v>
      </c>
      <c r="N227" s="21">
        <f t="shared" si="102"/>
        <v>302.75279245140683</v>
      </c>
      <c r="O227" s="22">
        <f t="shared" ca="1" si="103"/>
        <v>1.0223423211733145</v>
      </c>
      <c r="P227" s="23" t="str">
        <f t="shared" ca="1" si="104"/>
        <v>A</v>
      </c>
      <c r="Q227" s="22">
        <f t="shared" ca="1" si="105"/>
        <v>1.0214855739717617</v>
      </c>
      <c r="R227" s="21">
        <f t="shared" ca="1" si="106"/>
        <v>1.6</v>
      </c>
      <c r="S227" s="19">
        <f t="shared" ca="1" si="107"/>
        <v>0.16</v>
      </c>
      <c r="T227" s="10">
        <f t="shared" ca="1" si="108"/>
        <v>1.6</v>
      </c>
      <c r="U227" s="19">
        <f t="shared" ca="1" si="109"/>
        <v>0.16</v>
      </c>
      <c r="V227" s="21">
        <f t="shared" ca="1" si="110"/>
        <v>10.9</v>
      </c>
      <c r="W227" s="19">
        <f t="shared" ca="1" si="111"/>
        <v>1.0900000000000001</v>
      </c>
      <c r="X227" s="21">
        <f t="shared" si="112"/>
        <v>1.3</v>
      </c>
      <c r="Y227" s="19">
        <f t="shared" si="113"/>
        <v>0.13</v>
      </c>
      <c r="Z227" s="21">
        <f t="shared" ca="1" si="114"/>
        <v>5</v>
      </c>
      <c r="AA227" s="19">
        <f t="shared" ca="1" si="115"/>
        <v>0.5</v>
      </c>
      <c r="AB227" s="19">
        <f t="shared" si="116"/>
        <v>9.5823529411764685</v>
      </c>
      <c r="AC227" s="19">
        <f t="shared" si="117"/>
        <v>9.5418526435728275</v>
      </c>
      <c r="AD227" s="231">
        <f t="shared" ca="1" si="118"/>
        <v>-0.48023723613705521</v>
      </c>
      <c r="AE227" s="19">
        <f t="shared" ca="1" si="119"/>
        <v>31.552935615550414</v>
      </c>
    </row>
    <row r="228" spans="1:31" x14ac:dyDescent="0.25">
      <c r="A228" s="10" t="str">
        <f>'Yahoo Salaries'!A82</f>
        <v>T.J. Leaf</v>
      </c>
      <c r="B228" s="10" t="str">
        <f t="shared" si="90"/>
        <v>IND</v>
      </c>
      <c r="C228" s="10" t="str">
        <f t="shared" si="91"/>
        <v>PF</v>
      </c>
      <c r="D228" s="18">
        <f t="shared" si="92"/>
        <v>10</v>
      </c>
      <c r="E228" s="19">
        <f t="shared" si="93"/>
        <v>5.78</v>
      </c>
      <c r="F228" s="19">
        <f t="shared" si="94"/>
        <v>9.525641025641022</v>
      </c>
      <c r="G228" s="19">
        <f t="shared" si="95"/>
        <v>0.60915208613728145</v>
      </c>
      <c r="H228" s="10" t="str">
        <f t="shared" ca="1" si="96"/>
        <v>CLE</v>
      </c>
      <c r="I228" s="20">
        <f t="shared" ca="1" si="97"/>
        <v>1.1037640878627022</v>
      </c>
      <c r="J228" s="10">
        <f t="shared" ca="1" si="98"/>
        <v>223</v>
      </c>
      <c r="K228" s="21">
        <f t="shared" si="99"/>
        <v>212.88541666666666</v>
      </c>
      <c r="L228" s="21">
        <f t="shared" ca="1" si="100"/>
        <v>215.9</v>
      </c>
      <c r="M228" s="264">
        <f t="shared" si="101"/>
        <v>2.4385032626049449E-2</v>
      </c>
      <c r="N228" s="21">
        <f t="shared" si="102"/>
        <v>250.53229222311288</v>
      </c>
      <c r="O228" s="22">
        <f t="shared" ca="1" si="103"/>
        <v>1.0401473153335246</v>
      </c>
      <c r="P228" s="23" t="str">
        <f t="shared" ca="1" si="104"/>
        <v>A</v>
      </c>
      <c r="Q228" s="22">
        <f t="shared" ca="1" si="105"/>
        <v>0.91913389306230719</v>
      </c>
      <c r="R228" s="21">
        <f t="shared" ca="1" si="106"/>
        <v>4</v>
      </c>
      <c r="S228" s="19">
        <f t="shared" ca="1" si="107"/>
        <v>0.4</v>
      </c>
      <c r="T228" s="10">
        <f t="shared" ca="1" si="108"/>
        <v>3.7</v>
      </c>
      <c r="U228" s="19">
        <f t="shared" ca="1" si="109"/>
        <v>0.37</v>
      </c>
      <c r="V228" s="21">
        <f t="shared" ca="1" si="110"/>
        <v>6.4</v>
      </c>
      <c r="W228" s="19">
        <f t="shared" ca="1" si="111"/>
        <v>0.64</v>
      </c>
      <c r="X228" s="21">
        <f t="shared" si="112"/>
        <v>4.7</v>
      </c>
      <c r="Y228" s="19">
        <f t="shared" si="113"/>
        <v>0.47000000000000003</v>
      </c>
      <c r="Z228" s="21">
        <f t="shared" ca="1" si="114"/>
        <v>4.9000000000000004</v>
      </c>
      <c r="AA228" s="19">
        <f t="shared" ca="1" si="115"/>
        <v>0.49000000000000005</v>
      </c>
      <c r="AB228" s="19">
        <f t="shared" si="116"/>
        <v>5.8025641025641006</v>
      </c>
      <c r="AC228" s="19">
        <f t="shared" si="117"/>
        <v>5.3978790756666264</v>
      </c>
      <c r="AD228" s="231">
        <f t="shared" ca="1" si="118"/>
        <v>-0.16720717339386407</v>
      </c>
      <c r="AE228" s="19">
        <f t="shared" ca="1" si="119"/>
        <v>43.360352016439933</v>
      </c>
    </row>
    <row r="229" spans="1:31" x14ac:dyDescent="0.25">
      <c r="A229" s="10" t="str">
        <f>'Yahoo Salaries'!A47</f>
        <v>Willy Hernangomez</v>
      </c>
      <c r="B229" s="10" t="str">
        <f t="shared" si="90"/>
        <v>NYK</v>
      </c>
      <c r="C229" s="10" t="str">
        <f t="shared" si="91"/>
        <v>C</v>
      </c>
      <c r="D229" s="18">
        <f t="shared" si="92"/>
        <v>10</v>
      </c>
      <c r="E229" s="19">
        <f t="shared" si="93"/>
        <v>0.65</v>
      </c>
      <c r="F229" s="19">
        <f t="shared" si="94"/>
        <v>9.9015151515151505</v>
      </c>
      <c r="G229" s="19">
        <f t="shared" si="95"/>
        <v>1.0333588370313698</v>
      </c>
      <c r="H229" s="10" t="str">
        <f t="shared" ca="1" si="96"/>
        <v>PHO</v>
      </c>
      <c r="I229" s="20">
        <f t="shared" ca="1" si="97"/>
        <v>1.1163015804994056</v>
      </c>
      <c r="J229" s="10">
        <f t="shared" ca="1" si="98"/>
        <v>217</v>
      </c>
      <c r="K229" s="21">
        <f t="shared" si="99"/>
        <v>209.32653061224491</v>
      </c>
      <c r="L229" s="21">
        <f t="shared" ca="1" si="100"/>
        <v>210.3</v>
      </c>
      <c r="M229" s="264">
        <f t="shared" si="101"/>
        <v>4.1645093941594387E-2</v>
      </c>
      <c r="N229" s="21">
        <f t="shared" si="102"/>
        <v>279.77418267507466</v>
      </c>
      <c r="O229" s="22">
        <f t="shared" ca="1" si="103"/>
        <v>1.0342530043722067</v>
      </c>
      <c r="P229" s="23" t="str">
        <f t="shared" ca="1" si="104"/>
        <v>A</v>
      </c>
      <c r="Q229" s="22">
        <f t="shared" ca="1" si="105"/>
        <v>1.0534365678745956</v>
      </c>
      <c r="R229" s="21">
        <f t="shared" ca="1" si="106"/>
        <v>0.8</v>
      </c>
      <c r="S229" s="19">
        <f t="shared" ca="1" si="107"/>
        <v>0.08</v>
      </c>
      <c r="T229" s="10">
        <f t="shared" ca="1" si="108"/>
        <v>0.8</v>
      </c>
      <c r="U229" s="19">
        <f t="shared" ca="1" si="109"/>
        <v>0.08</v>
      </c>
      <c r="V229" s="21">
        <f t="shared" ca="1" si="110"/>
        <v>12.1</v>
      </c>
      <c r="W229" s="19">
        <f t="shared" ca="1" si="111"/>
        <v>1.21</v>
      </c>
      <c r="X229" s="21">
        <f t="shared" si="112"/>
        <v>0.6</v>
      </c>
      <c r="Y229" s="19">
        <f t="shared" si="113"/>
        <v>0.06</v>
      </c>
      <c r="Z229" s="21">
        <f t="shared" ca="1" si="114"/>
        <v>4.9000000000000004</v>
      </c>
      <c r="AA229" s="19">
        <f t="shared" ca="1" si="115"/>
        <v>0.49000000000000005</v>
      </c>
      <c r="AB229" s="19">
        <f t="shared" si="116"/>
        <v>10.231818181818181</v>
      </c>
      <c r="AC229" s="19">
        <f t="shared" si="117"/>
        <v>7.9930556981632153</v>
      </c>
      <c r="AD229" s="231">
        <f t="shared" ca="1" si="118"/>
        <v>-0.66705630276583949</v>
      </c>
      <c r="AE229" s="19">
        <f t="shared" ca="1" si="119"/>
        <v>25.236808523971536</v>
      </c>
    </row>
    <row r="230" spans="1:31" x14ac:dyDescent="0.25">
      <c r="A230" s="10" t="str">
        <f>'Yahoo Salaries'!A48</f>
        <v>Ron Baker</v>
      </c>
      <c r="B230" s="10" t="str">
        <f t="shared" si="90"/>
        <v>NYK</v>
      </c>
      <c r="C230" s="10" t="str">
        <f t="shared" si="91"/>
        <v>PG</v>
      </c>
      <c r="D230" s="18">
        <f t="shared" si="92"/>
        <v>10</v>
      </c>
      <c r="E230" s="19">
        <f t="shared" si="93"/>
        <v>1.8</v>
      </c>
      <c r="F230" s="19">
        <f t="shared" si="94"/>
        <v>14.075308641975308</v>
      </c>
      <c r="G230" s="19">
        <f t="shared" si="95"/>
        <v>0.65888957109025525</v>
      </c>
      <c r="H230" s="10" t="str">
        <f t="shared" ca="1" si="96"/>
        <v>PHO</v>
      </c>
      <c r="I230" s="20">
        <f t="shared" ca="1" si="97"/>
        <v>1.1290137820343402</v>
      </c>
      <c r="J230" s="10">
        <f t="shared" ca="1" si="98"/>
        <v>217</v>
      </c>
      <c r="K230" s="21">
        <f t="shared" si="99"/>
        <v>209.32653061224491</v>
      </c>
      <c r="L230" s="21">
        <f t="shared" ca="1" si="100"/>
        <v>210.3</v>
      </c>
      <c r="M230" s="264">
        <f t="shared" si="101"/>
        <v>3.7130058132686779E-2</v>
      </c>
      <c r="N230" s="21">
        <f t="shared" si="102"/>
        <v>279.77418267507466</v>
      </c>
      <c r="O230" s="22">
        <f t="shared" ca="1" si="103"/>
        <v>1.0342530043722067</v>
      </c>
      <c r="P230" s="23" t="str">
        <f t="shared" ca="1" si="104"/>
        <v>A</v>
      </c>
      <c r="Q230" s="22">
        <f t="shared" ca="1" si="105"/>
        <v>0.91054313099041539</v>
      </c>
      <c r="R230" s="21">
        <f t="shared" ca="1" si="106"/>
        <v>1.4</v>
      </c>
      <c r="S230" s="19">
        <f t="shared" ca="1" si="107"/>
        <v>0.13999999999999999</v>
      </c>
      <c r="T230" s="10">
        <f t="shared" ca="1" si="108"/>
        <v>1.3</v>
      </c>
      <c r="U230" s="19">
        <f t="shared" ca="1" si="109"/>
        <v>0.13</v>
      </c>
      <c r="V230" s="21">
        <f t="shared" ca="1" si="110"/>
        <v>10.7</v>
      </c>
      <c r="W230" s="19">
        <f t="shared" ca="1" si="111"/>
        <v>1.0699999999999998</v>
      </c>
      <c r="X230" s="21">
        <f t="shared" si="112"/>
        <v>1.2</v>
      </c>
      <c r="Y230" s="19">
        <f t="shared" si="113"/>
        <v>0.12</v>
      </c>
      <c r="Z230" s="21">
        <f t="shared" ca="1" si="114"/>
        <v>4.8</v>
      </c>
      <c r="AA230" s="19">
        <f t="shared" ca="1" si="115"/>
        <v>0.48</v>
      </c>
      <c r="AB230" s="19">
        <f t="shared" si="116"/>
        <v>9.2740740740740719</v>
      </c>
      <c r="AC230" s="19">
        <f t="shared" si="117"/>
        <v>6.4216935576332341</v>
      </c>
      <c r="AD230" s="231">
        <f t="shared" ca="1" si="118"/>
        <v>-0.69671248463046054</v>
      </c>
      <c r="AE230" s="19">
        <f t="shared" ca="1" si="119"/>
        <v>24.299137205016052</v>
      </c>
    </row>
    <row r="231" spans="1:31" x14ac:dyDescent="0.25">
      <c r="A231" s="10" t="str">
        <f>'Yahoo Salaries'!A184</f>
        <v>Tyler Cavanaugh</v>
      </c>
      <c r="B231" s="10" t="str">
        <f t="shared" si="90"/>
        <v>ATL</v>
      </c>
      <c r="C231" s="10" t="str">
        <f t="shared" si="91"/>
        <v>PF</v>
      </c>
      <c r="D231" s="18">
        <f t="shared" si="92"/>
        <v>10</v>
      </c>
      <c r="E231" s="19">
        <f t="shared" si="93"/>
        <v>0.35</v>
      </c>
      <c r="F231" s="19">
        <f t="shared" si="94"/>
        <v>13.756666666666668</v>
      </c>
      <c r="G231" s="19">
        <f t="shared" si="95"/>
        <v>0.80033922946450198</v>
      </c>
      <c r="H231" s="10" t="str">
        <f t="shared" ca="1" si="96"/>
        <v>CHA</v>
      </c>
      <c r="I231" s="20">
        <f t="shared" ca="1" si="97"/>
        <v>1.0619902955668299</v>
      </c>
      <c r="J231" s="10">
        <f t="shared" ca="1" si="98"/>
        <v>210</v>
      </c>
      <c r="K231" s="21">
        <f t="shared" si="99"/>
        <v>209.88297872340425</v>
      </c>
      <c r="L231" s="21">
        <f t="shared" ca="1" si="100"/>
        <v>208.9</v>
      </c>
      <c r="M231" s="264">
        <f t="shared" si="101"/>
        <v>4.3641331399135154E-2</v>
      </c>
      <c r="N231" s="21">
        <f t="shared" si="102"/>
        <v>272.64626050219374</v>
      </c>
      <c r="O231" s="22">
        <f t="shared" ca="1" si="103"/>
        <v>1.0029060905968663</v>
      </c>
      <c r="P231" s="23" t="str">
        <f t="shared" ca="1" si="104"/>
        <v>A</v>
      </c>
      <c r="Q231" s="22">
        <f t="shared" ca="1" si="105"/>
        <v>1.0246366939146232</v>
      </c>
      <c r="R231" s="21">
        <f t="shared" ca="1" si="106"/>
        <v>0.3</v>
      </c>
      <c r="S231" s="19">
        <f t="shared" ca="1" si="107"/>
        <v>0.03</v>
      </c>
      <c r="T231" s="10">
        <f t="shared" ca="1" si="108"/>
        <v>0.3</v>
      </c>
      <c r="U231" s="19">
        <f t="shared" ca="1" si="109"/>
        <v>0.03</v>
      </c>
      <c r="V231" s="21">
        <f t="shared" ca="1" si="110"/>
        <v>11.9</v>
      </c>
      <c r="W231" s="19">
        <f t="shared" ca="1" si="111"/>
        <v>1.19</v>
      </c>
      <c r="X231" s="21">
        <f t="shared" si="112"/>
        <v>0.3</v>
      </c>
      <c r="Y231" s="19">
        <f t="shared" si="113"/>
        <v>0.03</v>
      </c>
      <c r="Z231" s="21">
        <f t="shared" ca="1" si="114"/>
        <v>4.8</v>
      </c>
      <c r="AA231" s="19">
        <f t="shared" ca="1" si="115"/>
        <v>0.48</v>
      </c>
      <c r="AB231" s="19">
        <f t="shared" si="116"/>
        <v>11.009999999999998</v>
      </c>
      <c r="AC231" s="19">
        <f t="shared" si="117"/>
        <v>8.0102240702225309</v>
      </c>
      <c r="AD231" s="231">
        <f t="shared" ca="1" si="118"/>
        <v>-0.77525921192208036</v>
      </c>
      <c r="AE231" s="19">
        <f t="shared" ca="1" si="119"/>
        <v>21.909325296941258</v>
      </c>
    </row>
    <row r="232" spans="1:31" x14ac:dyDescent="0.25">
      <c r="A232" s="10" t="str">
        <f>'Yahoo Salaries'!A295</f>
        <v>Joffrey Lauvergne</v>
      </c>
      <c r="B232" s="10" t="str">
        <f t="shared" si="90"/>
        <v>SAS</v>
      </c>
      <c r="C232" s="10" t="str">
        <f t="shared" si="91"/>
        <v>C</v>
      </c>
      <c r="D232" s="18">
        <f t="shared" si="92"/>
        <v>10</v>
      </c>
      <c r="E232" s="19">
        <f t="shared" si="93"/>
        <v>1.59</v>
      </c>
      <c r="F232" s="19">
        <f t="shared" si="94"/>
        <v>10.661666666666669</v>
      </c>
      <c r="G232" s="19">
        <f t="shared" si="95"/>
        <v>0.85071127090823795</v>
      </c>
      <c r="H232" s="10" t="str">
        <f t="shared" ca="1" si="96"/>
        <v>PHI</v>
      </c>
      <c r="I232" s="20">
        <f t="shared" ca="1" si="97"/>
        <v>1.1045006974385636</v>
      </c>
      <c r="J232" s="10">
        <f t="shared" ca="1" si="98"/>
        <v>200.5</v>
      </c>
      <c r="K232" s="21">
        <f t="shared" si="99"/>
        <v>201.77</v>
      </c>
      <c r="L232" s="21">
        <f t="shared" ca="1" si="100"/>
        <v>209.4</v>
      </c>
      <c r="M232" s="264">
        <f t="shared" si="101"/>
        <v>3.5734396089184196E-2</v>
      </c>
      <c r="N232" s="21">
        <f t="shared" si="102"/>
        <v>288.40733441471065</v>
      </c>
      <c r="O232" s="22">
        <f t="shared" ca="1" si="103"/>
        <v>0.97526570518277111</v>
      </c>
      <c r="P232" s="23" t="str">
        <f t="shared" ca="1" si="104"/>
        <v>H</v>
      </c>
      <c r="Q232" s="22">
        <f t="shared" ca="1" si="105"/>
        <v>1</v>
      </c>
      <c r="R232" s="21">
        <f t="shared" ca="1" si="106"/>
        <v>1.5</v>
      </c>
      <c r="S232" s="19">
        <f t="shared" ca="1" si="107"/>
        <v>0.15</v>
      </c>
      <c r="T232" s="10">
        <f t="shared" ca="1" si="108"/>
        <v>1.5</v>
      </c>
      <c r="U232" s="19">
        <f t="shared" ca="1" si="109"/>
        <v>0.15</v>
      </c>
      <c r="V232" s="21">
        <f t="shared" ca="1" si="110"/>
        <v>10.1</v>
      </c>
      <c r="W232" s="19">
        <f t="shared" ca="1" si="111"/>
        <v>1.01</v>
      </c>
      <c r="X232" s="21">
        <f t="shared" si="112"/>
        <v>1.3</v>
      </c>
      <c r="Y232" s="19">
        <f t="shared" si="113"/>
        <v>0.13</v>
      </c>
      <c r="Z232" s="21">
        <f t="shared" ca="1" si="114"/>
        <v>4.7</v>
      </c>
      <c r="AA232" s="19">
        <f t="shared" ca="1" si="115"/>
        <v>0.47000000000000003</v>
      </c>
      <c r="AB232" s="19">
        <f t="shared" si="116"/>
        <v>9.0699999999999985</v>
      </c>
      <c r="AC232" s="19">
        <f t="shared" si="117"/>
        <v>6.5612840416996194</v>
      </c>
      <c r="AD232" s="231">
        <f t="shared" ca="1" si="118"/>
        <v>-0.66602816952091648</v>
      </c>
      <c r="AE232" s="19">
        <f t="shared" ca="1" si="119"/>
        <v>25.269654758966713</v>
      </c>
    </row>
    <row r="233" spans="1:31" x14ac:dyDescent="0.25">
      <c r="A233" s="10" t="str">
        <f>'Yahoo Salaries'!A180</f>
        <v>Isaiah Taylor</v>
      </c>
      <c r="B233" s="10" t="str">
        <f t="shared" si="90"/>
        <v>ATL</v>
      </c>
      <c r="C233" s="10" t="str">
        <f t="shared" si="91"/>
        <v>PG</v>
      </c>
      <c r="D233" s="18">
        <f t="shared" si="92"/>
        <v>10</v>
      </c>
      <c r="E233" s="19">
        <f t="shared" si="93"/>
        <v>0.14000000000000001</v>
      </c>
      <c r="F233" s="19">
        <f t="shared" si="94"/>
        <v>14.362499999999994</v>
      </c>
      <c r="G233" s="19">
        <f t="shared" si="95"/>
        <v>0.74344840924475419</v>
      </c>
      <c r="H233" s="10" t="str">
        <f t="shared" ca="1" si="96"/>
        <v>CHA</v>
      </c>
      <c r="I233" s="20">
        <f t="shared" ca="1" si="97"/>
        <v>0.9616903128469686</v>
      </c>
      <c r="J233" s="10">
        <f t="shared" ca="1" si="98"/>
        <v>210</v>
      </c>
      <c r="K233" s="21">
        <f t="shared" si="99"/>
        <v>209.88297872340425</v>
      </c>
      <c r="L233" s="21">
        <f t="shared" ca="1" si="100"/>
        <v>208.9</v>
      </c>
      <c r="M233" s="264">
        <f t="shared" si="101"/>
        <v>4.2717740986755216E-2</v>
      </c>
      <c r="N233" s="21">
        <f t="shared" si="102"/>
        <v>272.64626050219374</v>
      </c>
      <c r="O233" s="22">
        <f t="shared" ca="1" si="103"/>
        <v>1.0029060905968663</v>
      </c>
      <c r="P233" s="23" t="str">
        <f t="shared" ca="1" si="104"/>
        <v>A</v>
      </c>
      <c r="Q233" s="22">
        <f t="shared" ca="1" si="105"/>
        <v>1.0641875239607863</v>
      </c>
      <c r="R233" s="21">
        <f t="shared" ca="1" si="106"/>
        <v>0.1</v>
      </c>
      <c r="S233" s="19">
        <f t="shared" ca="1" si="107"/>
        <v>0.01</v>
      </c>
      <c r="T233" s="10">
        <f t="shared" ca="1" si="108"/>
        <v>0.1</v>
      </c>
      <c r="U233" s="19">
        <f t="shared" ca="1" si="109"/>
        <v>0.01</v>
      </c>
      <c r="V233" s="21">
        <f t="shared" ca="1" si="110"/>
        <v>11.7</v>
      </c>
      <c r="W233" s="19">
        <f t="shared" ca="1" si="111"/>
        <v>1.17</v>
      </c>
      <c r="X233" s="21">
        <f t="shared" si="112"/>
        <v>0.3</v>
      </c>
      <c r="Y233" s="19">
        <f t="shared" si="113"/>
        <v>0.03</v>
      </c>
      <c r="Z233" s="21">
        <f t="shared" ca="1" si="114"/>
        <v>4.5999999999999996</v>
      </c>
      <c r="AA233" s="19">
        <f t="shared" ca="1" si="115"/>
        <v>0.45999999999999996</v>
      </c>
      <c r="AB233" s="19">
        <f t="shared" si="116"/>
        <v>10.677777777777777</v>
      </c>
      <c r="AC233" s="19">
        <f t="shared" si="117"/>
        <v>6.9047027912083703</v>
      </c>
      <c r="AD233" s="231">
        <f t="shared" ca="1" si="118"/>
        <v>-0.88023742101057545</v>
      </c>
      <c r="AE233" s="19">
        <f t="shared" ca="1" si="119"/>
        <v>18.936535269696986</v>
      </c>
    </row>
    <row r="234" spans="1:31" x14ac:dyDescent="0.25">
      <c r="A234" s="10" t="str">
        <f>'Yahoo Salaries'!A91</f>
        <v>Jose Calderon</v>
      </c>
      <c r="B234" s="10" t="str">
        <f t="shared" si="90"/>
        <v>CLE</v>
      </c>
      <c r="C234" s="10" t="str">
        <f t="shared" si="91"/>
        <v>PG</v>
      </c>
      <c r="D234" s="18">
        <f t="shared" si="92"/>
        <v>10</v>
      </c>
      <c r="E234" s="19">
        <f t="shared" si="93"/>
        <v>0.65</v>
      </c>
      <c r="F234" s="19">
        <f t="shared" si="94"/>
        <v>16.984313725490196</v>
      </c>
      <c r="G234" s="19">
        <f t="shared" si="95"/>
        <v>0.59051027476333406</v>
      </c>
      <c r="H234" s="10" t="str">
        <f t="shared" ca="1" si="96"/>
        <v>IND</v>
      </c>
      <c r="I234" s="20">
        <f t="shared" ca="1" si="97"/>
        <v>0.94763580241468004</v>
      </c>
      <c r="J234" s="10">
        <f t="shared" ca="1" si="98"/>
        <v>223</v>
      </c>
      <c r="K234" s="21">
        <f t="shared" si="99"/>
        <v>216.88043478260869</v>
      </c>
      <c r="L234" s="21">
        <f t="shared" ca="1" si="100"/>
        <v>215.9</v>
      </c>
      <c r="M234" s="264">
        <f t="shared" si="101"/>
        <v>4.0005528348354587E-2</v>
      </c>
      <c r="N234" s="21">
        <f t="shared" si="102"/>
        <v>271.46368383060837</v>
      </c>
      <c r="O234" s="22">
        <f t="shared" ca="1" si="103"/>
        <v>1.0305456627770884</v>
      </c>
      <c r="P234" s="23" t="str">
        <f t="shared" ca="1" si="104"/>
        <v>H</v>
      </c>
      <c r="Q234" s="22">
        <f t="shared" ca="1" si="105"/>
        <v>0.99519794721407639</v>
      </c>
      <c r="R234" s="21">
        <f t="shared" ca="1" si="106"/>
        <v>0.4</v>
      </c>
      <c r="S234" s="19">
        <f t="shared" ca="1" si="107"/>
        <v>0.04</v>
      </c>
      <c r="T234" s="10">
        <f t="shared" ca="1" si="108"/>
        <v>0.4</v>
      </c>
      <c r="U234" s="19">
        <f t="shared" ca="1" si="109"/>
        <v>0.04</v>
      </c>
      <c r="V234" s="21">
        <f t="shared" ca="1" si="110"/>
        <v>11.2</v>
      </c>
      <c r="W234" s="19">
        <f t="shared" ca="1" si="111"/>
        <v>1.1199999999999999</v>
      </c>
      <c r="X234" s="21">
        <f t="shared" si="112"/>
        <v>0.5</v>
      </c>
      <c r="Y234" s="19">
        <f t="shared" si="113"/>
        <v>0.05</v>
      </c>
      <c r="Z234" s="21">
        <f t="shared" ca="1" si="114"/>
        <v>4.5</v>
      </c>
      <c r="AA234" s="19">
        <f t="shared" ca="1" si="115"/>
        <v>0.45</v>
      </c>
      <c r="AB234" s="19">
        <f t="shared" si="116"/>
        <v>10.02941176470588</v>
      </c>
      <c r="AC234" s="19">
        <f t="shared" si="117"/>
        <v>8.0843856014285151</v>
      </c>
      <c r="AD234" s="231">
        <f t="shared" ca="1" si="118"/>
        <v>-0.68396190351544228</v>
      </c>
      <c r="AE234" s="19">
        <f t="shared" ca="1" si="119"/>
        <v>24.699961127354147</v>
      </c>
    </row>
    <row r="235" spans="1:31" x14ac:dyDescent="0.25">
      <c r="A235" s="10" t="str">
        <f>'Yahoo Salaries'!A233</f>
        <v>Marshall Plumlee</v>
      </c>
      <c r="B235" s="10" t="str">
        <f t="shared" si="90"/>
        <v>MIL</v>
      </c>
      <c r="C235" s="10" t="str">
        <f t="shared" si="91"/>
        <v>C</v>
      </c>
      <c r="D235" s="18">
        <f t="shared" si="92"/>
        <v>10</v>
      </c>
      <c r="E235" s="19">
        <f t="shared" si="93"/>
        <v>0.09</v>
      </c>
      <c r="F235" s="19">
        <f t="shared" si="94"/>
        <v>8.75</v>
      </c>
      <c r="G235" s="19">
        <f t="shared" si="95"/>
        <v>1.1771428571428573</v>
      </c>
      <c r="H235" s="10" t="str">
        <f t="shared" ca="1" si="96"/>
        <v>BRK</v>
      </c>
      <c r="I235" s="20">
        <f t="shared" ca="1" si="97"/>
        <v>1.1220464840031563</v>
      </c>
      <c r="J235" s="10">
        <f t="shared" ca="1" si="98"/>
        <v>213</v>
      </c>
      <c r="K235" s="21">
        <f t="shared" si="99"/>
        <v>208.75</v>
      </c>
      <c r="L235" s="21">
        <f t="shared" ca="1" si="100"/>
        <v>210.5</v>
      </c>
      <c r="M235" s="264">
        <f t="shared" si="101"/>
        <v>4.3780148315831817E-2</v>
      </c>
      <c r="N235" s="21">
        <f t="shared" si="102"/>
        <v>264.59191059525915</v>
      </c>
      <c r="O235" s="22">
        <f t="shared" ca="1" si="103"/>
        <v>1.0161001788908766</v>
      </c>
      <c r="P235" s="23" t="str">
        <f t="shared" ca="1" si="104"/>
        <v>H</v>
      </c>
      <c r="Q235" s="22">
        <f t="shared" ca="1" si="105"/>
        <v>0.9126213592233009</v>
      </c>
      <c r="R235" s="21">
        <f t="shared" ca="1" si="106"/>
        <v>0.1</v>
      </c>
      <c r="S235" s="19">
        <f t="shared" ca="1" si="107"/>
        <v>0.01</v>
      </c>
      <c r="T235" s="10">
        <f t="shared" ca="1" si="108"/>
        <v>0.1</v>
      </c>
      <c r="U235" s="19">
        <f t="shared" ca="1" si="109"/>
        <v>0.01</v>
      </c>
      <c r="V235" s="21">
        <f t="shared" ca="1" si="110"/>
        <v>11.8</v>
      </c>
      <c r="W235" s="19">
        <f t="shared" ca="1" si="111"/>
        <v>1.1800000000000002</v>
      </c>
      <c r="X235" s="21">
        <f t="shared" si="112"/>
        <v>0</v>
      </c>
      <c r="Y235" s="19">
        <f t="shared" si="113"/>
        <v>0</v>
      </c>
      <c r="Z235" s="21">
        <f t="shared" ca="1" si="114"/>
        <v>4.5</v>
      </c>
      <c r="AA235" s="19">
        <f t="shared" ca="1" si="115"/>
        <v>0.45</v>
      </c>
      <c r="AB235" s="19">
        <f t="shared" si="116"/>
        <v>10.3</v>
      </c>
      <c r="AC235" s="19">
        <f t="shared" si="117"/>
        <v>1.2727922061357848</v>
      </c>
      <c r="AD235" s="231">
        <f t="shared" ca="1" si="118"/>
        <v>-4.5569103676466431</v>
      </c>
      <c r="AE235" s="19">
        <f t="shared" ca="1" si="119"/>
        <v>2.5955781611576519E-4</v>
      </c>
    </row>
    <row r="236" spans="1:31" x14ac:dyDescent="0.25">
      <c r="A236" s="10" t="str">
        <f>'Yahoo Salaries'!A32</f>
        <v>Ryan Arcidiacono</v>
      </c>
      <c r="B236" s="10" t="str">
        <f t="shared" si="90"/>
        <v>CHI</v>
      </c>
      <c r="C236" s="10" t="str">
        <f t="shared" si="91"/>
        <v>PG</v>
      </c>
      <c r="D236" s="18">
        <f t="shared" si="92"/>
        <v>10</v>
      </c>
      <c r="E236" s="19">
        <f t="shared" si="93"/>
        <v>6.7</v>
      </c>
      <c r="F236" s="19">
        <f t="shared" si="94"/>
        <v>12.608333333333333</v>
      </c>
      <c r="G236" s="19">
        <f t="shared" si="95"/>
        <v>0.43027098479841375</v>
      </c>
      <c r="H236" s="10" t="str">
        <f t="shared" ca="1" si="96"/>
        <v>LAL</v>
      </c>
      <c r="I236" s="20">
        <f t="shared" ca="1" si="97"/>
        <v>1.0389669279631137</v>
      </c>
      <c r="J236" s="10">
        <f t="shared" ca="1" si="98"/>
        <v>222.5</v>
      </c>
      <c r="K236" s="21">
        <f t="shared" si="99"/>
        <v>207.1875</v>
      </c>
      <c r="L236" s="21">
        <f t="shared" ca="1" si="100"/>
        <v>210.3</v>
      </c>
      <c r="M236" s="264">
        <f t="shared" si="101"/>
        <v>2.0732116994884187E-2</v>
      </c>
      <c r="N236" s="21">
        <f t="shared" si="102"/>
        <v>283.8752824489469</v>
      </c>
      <c r="O236" s="22">
        <f t="shared" ca="1" si="103"/>
        <v>1.0659001766519955</v>
      </c>
      <c r="P236" s="23" t="str">
        <f t="shared" ca="1" si="104"/>
        <v>H</v>
      </c>
      <c r="Q236" s="22">
        <f t="shared" ca="1" si="105"/>
        <v>0</v>
      </c>
      <c r="R236" s="21">
        <f t="shared" ca="1" si="106"/>
        <v>3.2</v>
      </c>
      <c r="S236" s="19">
        <f t="shared" ca="1" si="107"/>
        <v>0.32</v>
      </c>
      <c r="T236" s="10">
        <f t="shared" ca="1" si="108"/>
        <v>3.2</v>
      </c>
      <c r="U236" s="19">
        <f t="shared" ca="1" si="109"/>
        <v>0.32</v>
      </c>
      <c r="V236" s="21">
        <f t="shared" ca="1" si="110"/>
        <v>6.3</v>
      </c>
      <c r="W236" s="19">
        <f t="shared" ca="1" si="111"/>
        <v>0.63</v>
      </c>
      <c r="X236" s="21">
        <f t="shared" si="112"/>
        <v>3.7</v>
      </c>
      <c r="Y236" s="19">
        <f t="shared" si="113"/>
        <v>0.37</v>
      </c>
      <c r="Z236" s="21">
        <f t="shared" ca="1" si="114"/>
        <v>4.4000000000000004</v>
      </c>
      <c r="AA236" s="19">
        <f t="shared" ca="1" si="115"/>
        <v>0.44000000000000006</v>
      </c>
      <c r="AB236" s="19">
        <f t="shared" si="116"/>
        <v>5.4249999999999998</v>
      </c>
      <c r="AC236" s="19">
        <f t="shared" si="117"/>
        <v>7.8266105903726508</v>
      </c>
      <c r="AD236" s="231">
        <f t="shared" ca="1" si="118"/>
        <v>-0.13096345961824526</v>
      </c>
      <c r="AE236" s="19">
        <f t="shared" ca="1" si="119"/>
        <v>44.790210669311243</v>
      </c>
    </row>
    <row r="237" spans="1:31" x14ac:dyDescent="0.25">
      <c r="A237" s="10" t="str">
        <f>'Yahoo Salaries'!A167</f>
        <v>Kobi Simmons</v>
      </c>
      <c r="B237" s="10" t="str">
        <f t="shared" si="90"/>
        <v>MEM</v>
      </c>
      <c r="C237" s="10" t="str">
        <f t="shared" si="91"/>
        <v>SG</v>
      </c>
      <c r="D237" s="18">
        <f t="shared" si="92"/>
        <v>10</v>
      </c>
      <c r="E237" s="19">
        <f t="shared" si="93"/>
        <v>1.22</v>
      </c>
      <c r="F237" s="19">
        <f t="shared" si="94"/>
        <v>14.658333333333333</v>
      </c>
      <c r="G237" s="19">
        <f t="shared" si="95"/>
        <v>0.62990335417851062</v>
      </c>
      <c r="H237" s="10" t="str">
        <f t="shared" ca="1" si="96"/>
        <v>LAC</v>
      </c>
      <c r="I237" s="20">
        <f t="shared" ca="1" si="97"/>
        <v>1.0223575297820668</v>
      </c>
      <c r="J237" s="10">
        <f t="shared" ca="1" si="98"/>
        <v>211.5</v>
      </c>
      <c r="K237" s="21">
        <f t="shared" si="99"/>
        <v>202.21276595744681</v>
      </c>
      <c r="L237" s="21">
        <f t="shared" ca="1" si="100"/>
        <v>207.1</v>
      </c>
      <c r="M237" s="264">
        <f t="shared" si="101"/>
        <v>3.4557861537405518E-2</v>
      </c>
      <c r="N237" s="21">
        <f t="shared" si="102"/>
        <v>300.03036708411912</v>
      </c>
      <c r="O237" s="22">
        <f t="shared" ca="1" si="103"/>
        <v>1.0334395483867613</v>
      </c>
      <c r="P237" s="23" t="str">
        <f t="shared" ca="1" si="104"/>
        <v>H</v>
      </c>
      <c r="Q237" s="22">
        <f t="shared" ca="1" si="105"/>
        <v>0.98555956678700363</v>
      </c>
      <c r="R237" s="21">
        <f t="shared" ca="1" si="106"/>
        <v>0.8</v>
      </c>
      <c r="S237" s="19">
        <f t="shared" ca="1" si="107"/>
        <v>0.08</v>
      </c>
      <c r="T237" s="10">
        <f t="shared" ca="1" si="108"/>
        <v>0.8</v>
      </c>
      <c r="U237" s="19">
        <f t="shared" ca="1" si="109"/>
        <v>0.08</v>
      </c>
      <c r="V237" s="21">
        <f t="shared" ca="1" si="110"/>
        <v>10.7</v>
      </c>
      <c r="W237" s="19">
        <f t="shared" ca="1" si="111"/>
        <v>1.0699999999999998</v>
      </c>
      <c r="X237" s="21">
        <f t="shared" si="112"/>
        <v>0.7</v>
      </c>
      <c r="Y237" s="19">
        <f t="shared" si="113"/>
        <v>6.9999999999999993E-2</v>
      </c>
      <c r="Z237" s="21">
        <f t="shared" ca="1" si="114"/>
        <v>4.4000000000000004</v>
      </c>
      <c r="AA237" s="19">
        <f t="shared" ca="1" si="115"/>
        <v>0.44000000000000006</v>
      </c>
      <c r="AB237" s="19">
        <f t="shared" si="116"/>
        <v>9.2333333333333343</v>
      </c>
      <c r="AC237" s="19">
        <f t="shared" si="117"/>
        <v>9.6138473363196582</v>
      </c>
      <c r="AD237" s="231">
        <f t="shared" ca="1" si="118"/>
        <v>-0.50274704436731932</v>
      </c>
      <c r="AE237" s="19">
        <f t="shared" ca="1" si="119"/>
        <v>30.757106475779128</v>
      </c>
    </row>
    <row r="238" spans="1:31" x14ac:dyDescent="0.25">
      <c r="A238" s="10" t="str">
        <f>'Yahoo Salaries'!A54</f>
        <v>Jared Dudley</v>
      </c>
      <c r="B238" s="10" t="str">
        <f t="shared" si="90"/>
        <v>PHO</v>
      </c>
      <c r="C238" s="10" t="str">
        <f t="shared" si="91"/>
        <v>PF</v>
      </c>
      <c r="D238" s="18">
        <f t="shared" si="92"/>
        <v>10</v>
      </c>
      <c r="E238" s="19">
        <f t="shared" si="93"/>
        <v>0.53</v>
      </c>
      <c r="F238" s="19">
        <f t="shared" si="94"/>
        <v>13.020454545454545</v>
      </c>
      <c r="G238" s="19">
        <f t="shared" si="95"/>
        <v>0.75405829987781459</v>
      </c>
      <c r="H238" s="10" t="str">
        <f t="shared" ca="1" si="96"/>
        <v>NYK</v>
      </c>
      <c r="I238" s="20">
        <f t="shared" ca="1" si="97"/>
        <v>1.0933669885048909</v>
      </c>
      <c r="J238" s="10">
        <f t="shared" ca="1" si="98"/>
        <v>217</v>
      </c>
      <c r="K238" s="21">
        <f t="shared" si="99"/>
        <v>218.40625</v>
      </c>
      <c r="L238" s="21">
        <f t="shared" ca="1" si="100"/>
        <v>210.3</v>
      </c>
      <c r="M238" s="264">
        <f t="shared" si="101"/>
        <v>4.1380550831501439E-2</v>
      </c>
      <c r="N238" s="21">
        <f t="shared" si="102"/>
        <v>261.22709296481815</v>
      </c>
      <c r="O238" s="22">
        <f t="shared" ca="1" si="103"/>
        <v>1.0123481987957954</v>
      </c>
      <c r="P238" s="23" t="str">
        <f t="shared" ca="1" si="104"/>
        <v>H</v>
      </c>
      <c r="Q238" s="22">
        <f t="shared" ca="1" si="105"/>
        <v>0.70092592592592617</v>
      </c>
      <c r="R238" s="21">
        <f t="shared" ca="1" si="106"/>
        <v>0.4</v>
      </c>
      <c r="S238" s="19">
        <f t="shared" ca="1" si="107"/>
        <v>0.04</v>
      </c>
      <c r="T238" s="10">
        <f t="shared" ca="1" si="108"/>
        <v>0.3</v>
      </c>
      <c r="U238" s="19">
        <f t="shared" ca="1" si="109"/>
        <v>0.03</v>
      </c>
      <c r="V238" s="21">
        <f t="shared" ca="1" si="110"/>
        <v>10.9</v>
      </c>
      <c r="W238" s="19">
        <f t="shared" ca="1" si="111"/>
        <v>1.0900000000000001</v>
      </c>
      <c r="X238" s="21">
        <f t="shared" si="112"/>
        <v>0.5</v>
      </c>
      <c r="Y238" s="19">
        <f t="shared" si="113"/>
        <v>0.05</v>
      </c>
      <c r="Z238" s="21">
        <f t="shared" ca="1" si="114"/>
        <v>4.4000000000000004</v>
      </c>
      <c r="AA238" s="19">
        <f t="shared" ca="1" si="115"/>
        <v>0.44000000000000006</v>
      </c>
      <c r="AB238" s="19">
        <f t="shared" si="116"/>
        <v>9.8181818181818166</v>
      </c>
      <c r="AC238" s="19">
        <f t="shared" si="117"/>
        <v>9.4657093595595736</v>
      </c>
      <c r="AD238" s="231">
        <f t="shared" ca="1" si="118"/>
        <v>-0.57240103328441061</v>
      </c>
      <c r="AE238" s="19">
        <f t="shared" ca="1" si="119"/>
        <v>28.35251579961567</v>
      </c>
    </row>
    <row r="239" spans="1:31" x14ac:dyDescent="0.25">
      <c r="A239" s="10" t="str">
        <f>'Yahoo Salaries'!A107</f>
        <v>Meyers Leonard</v>
      </c>
      <c r="B239" s="10" t="str">
        <f t="shared" si="90"/>
        <v>POR</v>
      </c>
      <c r="C239" s="10" t="str">
        <f t="shared" si="91"/>
        <v>PF</v>
      </c>
      <c r="D239" s="18">
        <f t="shared" si="92"/>
        <v>10</v>
      </c>
      <c r="E239" s="19">
        <f t="shared" si="93"/>
        <v>1.22</v>
      </c>
      <c r="F239" s="19">
        <f t="shared" si="94"/>
        <v>9.3239583333333336</v>
      </c>
      <c r="G239" s="19">
        <f t="shared" si="95"/>
        <v>0.9096190369791084</v>
      </c>
      <c r="H239" s="10" t="str">
        <f t="shared" ca="1" si="96"/>
        <v>DAL</v>
      </c>
      <c r="I239" s="20">
        <f t="shared" ca="1" si="97"/>
        <v>1.0496626986164226</v>
      </c>
      <c r="J239" s="10">
        <f t="shared" ca="1" si="98"/>
        <v>210</v>
      </c>
      <c r="K239" s="21">
        <f t="shared" si="99"/>
        <v>208.60416666666666</v>
      </c>
      <c r="L239" s="21">
        <f t="shared" ca="1" si="100"/>
        <v>206.9</v>
      </c>
      <c r="M239" s="264">
        <f t="shared" si="101"/>
        <v>3.6346346395499295E-2</v>
      </c>
      <c r="N239" s="21">
        <f t="shared" si="102"/>
        <v>250.08142138546492</v>
      </c>
      <c r="O239" s="22">
        <f t="shared" ca="1" si="103"/>
        <v>1.010820188325428</v>
      </c>
      <c r="P239" s="23" t="str">
        <f t="shared" ca="1" si="104"/>
        <v>A</v>
      </c>
      <c r="Q239" s="22">
        <f t="shared" ca="1" si="105"/>
        <v>0.86072218128224032</v>
      </c>
      <c r="R239" s="21">
        <f t="shared" ca="1" si="106"/>
        <v>1.2</v>
      </c>
      <c r="S239" s="19">
        <f t="shared" ca="1" si="107"/>
        <v>0.12</v>
      </c>
      <c r="T239" s="10">
        <f t="shared" ca="1" si="108"/>
        <v>1</v>
      </c>
      <c r="U239" s="19">
        <f t="shared" ca="1" si="109"/>
        <v>0.1</v>
      </c>
      <c r="V239" s="21">
        <f t="shared" ca="1" si="110"/>
        <v>9.1999999999999993</v>
      </c>
      <c r="W239" s="19">
        <f t="shared" ca="1" si="111"/>
        <v>0.91999999999999993</v>
      </c>
      <c r="X239" s="21">
        <f t="shared" si="112"/>
        <v>1.2</v>
      </c>
      <c r="Y239" s="19">
        <f t="shared" si="113"/>
        <v>0.12</v>
      </c>
      <c r="Z239" s="21">
        <f t="shared" ca="1" si="114"/>
        <v>4.2</v>
      </c>
      <c r="AA239" s="19">
        <f t="shared" ca="1" si="115"/>
        <v>0.42000000000000004</v>
      </c>
      <c r="AB239" s="19">
        <f t="shared" si="116"/>
        <v>8.4812499999999993</v>
      </c>
      <c r="AC239" s="19">
        <f t="shared" si="117"/>
        <v>7.9723872418073958</v>
      </c>
      <c r="AD239" s="231">
        <f t="shared" ca="1" si="118"/>
        <v>-0.53700979018543127</v>
      </c>
      <c r="AE239" s="19">
        <f t="shared" ca="1" si="119"/>
        <v>29.563042574549737</v>
      </c>
    </row>
    <row r="240" spans="1:31" x14ac:dyDescent="0.25">
      <c r="A240" s="10" t="str">
        <f>'Yahoo Salaries'!A4</f>
        <v>Corey Brewer</v>
      </c>
      <c r="B240" s="10" t="str">
        <f t="shared" si="90"/>
        <v>LAL</v>
      </c>
      <c r="C240" s="10" t="str">
        <f t="shared" si="91"/>
        <v>SF</v>
      </c>
      <c r="D240" s="18">
        <f t="shared" si="92"/>
        <v>10</v>
      </c>
      <c r="E240" s="19">
        <f t="shared" si="93"/>
        <v>1.01</v>
      </c>
      <c r="F240" s="19">
        <f t="shared" si="94"/>
        <v>12.688148148148152</v>
      </c>
      <c r="G240" s="19">
        <f t="shared" si="95"/>
        <v>0.68883180570961511</v>
      </c>
      <c r="H240" s="10" t="str">
        <f t="shared" ca="1" si="96"/>
        <v>CHI</v>
      </c>
      <c r="I240" s="20">
        <f t="shared" ca="1" si="97"/>
        <v>1.047439611570401</v>
      </c>
      <c r="J240" s="10">
        <f t="shared" ca="1" si="98"/>
        <v>222.5</v>
      </c>
      <c r="K240" s="21">
        <f t="shared" si="99"/>
        <v>215.88297872340425</v>
      </c>
      <c r="L240" s="21">
        <f t="shared" ca="1" si="100"/>
        <v>210.3</v>
      </c>
      <c r="M240" s="264">
        <f t="shared" si="101"/>
        <v>3.414678033397666E-2</v>
      </c>
      <c r="N240" s="21">
        <f t="shared" si="102"/>
        <v>276.27736825976552</v>
      </c>
      <c r="O240" s="22">
        <f t="shared" ca="1" si="103"/>
        <v>1.0441524467564625</v>
      </c>
      <c r="P240" s="23" t="str">
        <f t="shared" ca="1" si="104"/>
        <v>A</v>
      </c>
      <c r="Q240" s="22">
        <f t="shared" ca="1" si="105"/>
        <v>1.1517925247902367</v>
      </c>
      <c r="R240" s="21">
        <f t="shared" ca="1" si="106"/>
        <v>0.8</v>
      </c>
      <c r="S240" s="19">
        <f t="shared" ca="1" si="107"/>
        <v>0.08</v>
      </c>
      <c r="T240" s="10">
        <f t="shared" ca="1" si="108"/>
        <v>0.9</v>
      </c>
      <c r="U240" s="19">
        <f t="shared" ca="1" si="109"/>
        <v>0.09</v>
      </c>
      <c r="V240" s="21">
        <f t="shared" ca="1" si="110"/>
        <v>9.9</v>
      </c>
      <c r="W240" s="19">
        <f t="shared" ca="1" si="111"/>
        <v>0.99</v>
      </c>
      <c r="X240" s="21">
        <f t="shared" si="112"/>
        <v>0.7</v>
      </c>
      <c r="Y240" s="19">
        <f t="shared" si="113"/>
        <v>6.9999999999999993E-2</v>
      </c>
      <c r="Z240" s="21">
        <f t="shared" ca="1" si="114"/>
        <v>4.2</v>
      </c>
      <c r="AA240" s="19">
        <f t="shared" ca="1" si="115"/>
        <v>0.42000000000000004</v>
      </c>
      <c r="AB240" s="19">
        <f t="shared" si="116"/>
        <v>8.7399999999999984</v>
      </c>
      <c r="AC240" s="19">
        <f t="shared" si="117"/>
        <v>8.1873905266796481</v>
      </c>
      <c r="AD240" s="231">
        <f t="shared" ca="1" si="118"/>
        <v>-0.55451123104557354</v>
      </c>
      <c r="AE240" s="19">
        <f t="shared" ca="1" si="119"/>
        <v>28.961451078731969</v>
      </c>
    </row>
    <row r="241" spans="1:31" x14ac:dyDescent="0.25">
      <c r="A241" s="10" t="str">
        <f>'Yahoo Salaries'!A203</f>
        <v>Timofey Mozgov</v>
      </c>
      <c r="B241" s="10" t="str">
        <f t="shared" si="90"/>
        <v>BRK</v>
      </c>
      <c r="C241" s="10" t="str">
        <f t="shared" si="91"/>
        <v>C</v>
      </c>
      <c r="D241" s="18">
        <f t="shared" si="92"/>
        <v>10</v>
      </c>
      <c r="E241" s="19">
        <f t="shared" si="93"/>
        <v>0.13</v>
      </c>
      <c r="F241" s="19">
        <f t="shared" si="94"/>
        <v>12.83133333333333</v>
      </c>
      <c r="G241" s="19">
        <f t="shared" si="95"/>
        <v>0.73569906998493306</v>
      </c>
      <c r="H241" s="10" t="str">
        <f t="shared" ca="1" si="96"/>
        <v>MIL</v>
      </c>
      <c r="I241" s="20">
        <f t="shared" ca="1" si="97"/>
        <v>0.96976055740105727</v>
      </c>
      <c r="J241" s="10">
        <f t="shared" ca="1" si="98"/>
        <v>213</v>
      </c>
      <c r="K241" s="21">
        <f t="shared" si="99"/>
        <v>216.35416666666666</v>
      </c>
      <c r="L241" s="21">
        <f t="shared" ca="1" si="100"/>
        <v>210.5</v>
      </c>
      <c r="M241" s="264">
        <f t="shared" si="101"/>
        <v>3.7006945611893369E-2</v>
      </c>
      <c r="N241" s="21">
        <f t="shared" si="102"/>
        <v>291.23720136821629</v>
      </c>
      <c r="O241" s="22">
        <f t="shared" ca="1" si="103"/>
        <v>0.99799892625311148</v>
      </c>
      <c r="P241" s="23" t="str">
        <f t="shared" ca="1" si="104"/>
        <v>A</v>
      </c>
      <c r="Q241" s="22">
        <f t="shared" ca="1" si="105"/>
        <v>1.1954041720990876</v>
      </c>
      <c r="R241" s="21">
        <f t="shared" ca="1" si="106"/>
        <v>0.1</v>
      </c>
      <c r="S241" s="19">
        <f t="shared" ca="1" si="107"/>
        <v>0.01</v>
      </c>
      <c r="T241" s="10">
        <f t="shared" ca="1" si="108"/>
        <v>0.1</v>
      </c>
      <c r="U241" s="19">
        <f t="shared" ca="1" si="109"/>
        <v>0.01</v>
      </c>
      <c r="V241" s="21">
        <f t="shared" ca="1" si="110"/>
        <v>10.8</v>
      </c>
      <c r="W241" s="19">
        <f t="shared" ca="1" si="111"/>
        <v>1.08</v>
      </c>
      <c r="X241" s="21">
        <f t="shared" si="112"/>
        <v>0</v>
      </c>
      <c r="Y241" s="19">
        <f t="shared" si="113"/>
        <v>0</v>
      </c>
      <c r="Z241" s="21">
        <f t="shared" ca="1" si="114"/>
        <v>4.0999999999999996</v>
      </c>
      <c r="AA241" s="19">
        <f t="shared" ca="1" si="115"/>
        <v>0.41</v>
      </c>
      <c r="AB241" s="19">
        <f t="shared" si="116"/>
        <v>9.4399999999999977</v>
      </c>
      <c r="AC241" s="19">
        <f t="shared" si="117"/>
        <v>5.9467077726531477</v>
      </c>
      <c r="AD241" s="231">
        <f t="shared" ca="1" si="118"/>
        <v>-0.89797585557454351</v>
      </c>
      <c r="AE241" s="19">
        <f t="shared" ca="1" si="119"/>
        <v>18.459921083909975</v>
      </c>
    </row>
    <row r="242" spans="1:31" x14ac:dyDescent="0.25">
      <c r="A242" s="10" t="str">
        <f>'Yahoo Salaries'!A228</f>
        <v>Sean Kilpatrick</v>
      </c>
      <c r="B242" s="10" t="str">
        <f t="shared" si="90"/>
        <v>MIL</v>
      </c>
      <c r="C242" s="10" t="str">
        <f t="shared" si="91"/>
        <v>SG</v>
      </c>
      <c r="D242" s="18">
        <f t="shared" si="92"/>
        <v>10</v>
      </c>
      <c r="E242" s="19">
        <f t="shared" si="93"/>
        <v>1.74</v>
      </c>
      <c r="F242" s="19">
        <f t="shared" si="94"/>
        <v>10.294666666666666</v>
      </c>
      <c r="G242" s="19">
        <f t="shared" si="95"/>
        <v>0.72930967491257603</v>
      </c>
      <c r="H242" s="10" t="str">
        <f t="shared" ca="1" si="96"/>
        <v>BRK</v>
      </c>
      <c r="I242" s="20">
        <f t="shared" ca="1" si="97"/>
        <v>0.9828337367959421</v>
      </c>
      <c r="J242" s="10">
        <f t="shared" ca="1" si="98"/>
        <v>213</v>
      </c>
      <c r="K242" s="21">
        <f t="shared" si="99"/>
        <v>208.75</v>
      </c>
      <c r="L242" s="21">
        <f t="shared" ca="1" si="100"/>
        <v>210.5</v>
      </c>
      <c r="M242" s="264">
        <f t="shared" si="101"/>
        <v>3.1218602809628886E-2</v>
      </c>
      <c r="N242" s="21">
        <f t="shared" si="102"/>
        <v>264.59191059525915</v>
      </c>
      <c r="O242" s="22">
        <f t="shared" ca="1" si="103"/>
        <v>1.0161001788908766</v>
      </c>
      <c r="P242" s="23" t="str">
        <f t="shared" ca="1" si="104"/>
        <v>H</v>
      </c>
      <c r="Q242" s="22">
        <f t="shared" ca="1" si="105"/>
        <v>0.99627064464571102</v>
      </c>
      <c r="R242" s="21">
        <f t="shared" ca="1" si="106"/>
        <v>1.3</v>
      </c>
      <c r="S242" s="19">
        <f t="shared" ca="1" si="107"/>
        <v>0.13</v>
      </c>
      <c r="T242" s="10">
        <f t="shared" ca="1" si="108"/>
        <v>1.3</v>
      </c>
      <c r="U242" s="19">
        <f t="shared" ca="1" si="109"/>
        <v>0.13</v>
      </c>
      <c r="V242" s="21">
        <f t="shared" ca="1" si="110"/>
        <v>8.4</v>
      </c>
      <c r="W242" s="19">
        <f t="shared" ca="1" si="111"/>
        <v>0.84000000000000008</v>
      </c>
      <c r="X242" s="21">
        <f t="shared" si="112"/>
        <v>1.5</v>
      </c>
      <c r="Y242" s="19">
        <f t="shared" si="113"/>
        <v>0.15</v>
      </c>
      <c r="Z242" s="21">
        <f t="shared" ca="1" si="114"/>
        <v>4</v>
      </c>
      <c r="AA242" s="19">
        <f t="shared" ca="1" si="115"/>
        <v>0.4</v>
      </c>
      <c r="AB242" s="19">
        <f t="shared" si="116"/>
        <v>7.5080000000000009</v>
      </c>
      <c r="AC242" s="19">
        <f t="shared" si="117"/>
        <v>6.8856081793840112</v>
      </c>
      <c r="AD242" s="231">
        <f t="shared" ca="1" si="118"/>
        <v>-0.50946843163443378</v>
      </c>
      <c r="AE242" s="19">
        <f t="shared" ca="1" si="119"/>
        <v>30.52119602123533</v>
      </c>
    </row>
    <row r="243" spans="1:31" x14ac:dyDescent="0.25">
      <c r="A243" s="10" t="str">
        <f>'Yahoo Salaries'!A69</f>
        <v>Alec Peters</v>
      </c>
      <c r="B243" s="10" t="str">
        <f t="shared" si="90"/>
        <v>PHO</v>
      </c>
      <c r="C243" s="10" t="str">
        <f t="shared" si="91"/>
        <v>PF</v>
      </c>
      <c r="D243" s="18">
        <f t="shared" si="92"/>
        <v>10</v>
      </c>
      <c r="E243" s="19">
        <f t="shared" si="93"/>
        <v>1.23</v>
      </c>
      <c r="F243" s="19">
        <f t="shared" si="94"/>
        <v>11.513333333333335</v>
      </c>
      <c r="G243" s="19">
        <f t="shared" si="95"/>
        <v>0.64794441227562238</v>
      </c>
      <c r="H243" s="10" t="str">
        <f t="shared" ca="1" si="96"/>
        <v>NYK</v>
      </c>
      <c r="I243" s="20">
        <f t="shared" ca="1" si="97"/>
        <v>1.0933669885048909</v>
      </c>
      <c r="J243" s="10">
        <f t="shared" ca="1" si="98"/>
        <v>217</v>
      </c>
      <c r="K243" s="21">
        <f t="shared" si="99"/>
        <v>218.40625</v>
      </c>
      <c r="L243" s="21">
        <f t="shared" ca="1" si="100"/>
        <v>210.3</v>
      </c>
      <c r="M243" s="264">
        <f t="shared" si="101"/>
        <v>3.4648273897006726E-2</v>
      </c>
      <c r="N243" s="21">
        <f t="shared" si="102"/>
        <v>261.22709296481815</v>
      </c>
      <c r="O243" s="22">
        <f t="shared" ca="1" si="103"/>
        <v>1.0123481987957954</v>
      </c>
      <c r="P243" s="23" t="str">
        <f t="shared" ca="1" si="104"/>
        <v>H</v>
      </c>
      <c r="Q243" s="22">
        <f t="shared" ca="1" si="105"/>
        <v>1.0634495084897231</v>
      </c>
      <c r="R243" s="21">
        <f t="shared" ca="1" si="106"/>
        <v>0.9</v>
      </c>
      <c r="S243" s="19">
        <f t="shared" ca="1" si="107"/>
        <v>0.09</v>
      </c>
      <c r="T243" s="10">
        <f t="shared" ca="1" si="108"/>
        <v>0.9</v>
      </c>
      <c r="U243" s="19">
        <f t="shared" ca="1" si="109"/>
        <v>0.09</v>
      </c>
      <c r="V243" s="21">
        <f t="shared" ca="1" si="110"/>
        <v>9.1999999999999993</v>
      </c>
      <c r="W243" s="19">
        <f t="shared" ca="1" si="111"/>
        <v>0.91999999999999993</v>
      </c>
      <c r="X243" s="21">
        <f t="shared" si="112"/>
        <v>1</v>
      </c>
      <c r="Y243" s="19">
        <f t="shared" si="113"/>
        <v>0.1</v>
      </c>
      <c r="Z243" s="21">
        <f t="shared" ca="1" si="114"/>
        <v>3.9</v>
      </c>
      <c r="AA243" s="19">
        <f t="shared" ca="1" si="115"/>
        <v>0.39</v>
      </c>
      <c r="AB243" s="19">
        <f t="shared" si="116"/>
        <v>7.4599999999999991</v>
      </c>
      <c r="AC243" s="19">
        <f t="shared" si="117"/>
        <v>3.0778239065937503</v>
      </c>
      <c r="AD243" s="231">
        <f t="shared" ca="1" si="118"/>
        <v>-1.1566613646652308</v>
      </c>
      <c r="AE243" s="19">
        <f t="shared" ca="1" si="119"/>
        <v>12.370537019702855</v>
      </c>
    </row>
    <row r="244" spans="1:31" x14ac:dyDescent="0.25">
      <c r="A244" s="10" t="str">
        <f>'Yahoo Salaries'!A31</f>
        <v>Paul Zipser</v>
      </c>
      <c r="B244" s="10" t="str">
        <f t="shared" si="90"/>
        <v>CHI</v>
      </c>
      <c r="C244" s="10" t="str">
        <f t="shared" si="91"/>
        <v>SF</v>
      </c>
      <c r="D244" s="18">
        <f t="shared" si="92"/>
        <v>10</v>
      </c>
      <c r="E244" s="19">
        <f t="shared" si="93"/>
        <v>0.61</v>
      </c>
      <c r="F244" s="19">
        <f t="shared" si="94"/>
        <v>14.731249999999999</v>
      </c>
      <c r="G244" s="19">
        <f t="shared" si="95"/>
        <v>0.56699193890538813</v>
      </c>
      <c r="H244" s="10" t="str">
        <f t="shared" ca="1" si="96"/>
        <v>LAL</v>
      </c>
      <c r="I244" s="20">
        <f t="shared" ca="1" si="97"/>
        <v>1.1281412731942189</v>
      </c>
      <c r="J244" s="10">
        <f t="shared" ca="1" si="98"/>
        <v>222.5</v>
      </c>
      <c r="K244" s="21">
        <f t="shared" si="99"/>
        <v>207.1875</v>
      </c>
      <c r="L244" s="21">
        <f t="shared" ca="1" si="100"/>
        <v>210.3</v>
      </c>
      <c r="M244" s="264">
        <f t="shared" si="101"/>
        <v>3.3605301319229973E-2</v>
      </c>
      <c r="N244" s="21">
        <f t="shared" si="102"/>
        <v>283.8752824489469</v>
      </c>
      <c r="O244" s="22">
        <f t="shared" ca="1" si="103"/>
        <v>1.0659001766519955</v>
      </c>
      <c r="P244" s="23" t="str">
        <f t="shared" ca="1" si="104"/>
        <v>H</v>
      </c>
      <c r="Q244" s="22">
        <f t="shared" ca="1" si="105"/>
        <v>0.93448226972699611</v>
      </c>
      <c r="R244" s="21">
        <f t="shared" ca="1" si="106"/>
        <v>0.4</v>
      </c>
      <c r="S244" s="19">
        <f t="shared" ca="1" si="107"/>
        <v>0.04</v>
      </c>
      <c r="T244" s="10">
        <f t="shared" ca="1" si="108"/>
        <v>0.4</v>
      </c>
      <c r="U244" s="19">
        <f t="shared" ca="1" si="109"/>
        <v>0.04</v>
      </c>
      <c r="V244" s="21">
        <f t="shared" ca="1" si="110"/>
        <v>10.199999999999999</v>
      </c>
      <c r="W244" s="19">
        <f t="shared" ca="1" si="111"/>
        <v>1.02</v>
      </c>
      <c r="X244" s="21">
        <f t="shared" si="112"/>
        <v>0.3</v>
      </c>
      <c r="Y244" s="19">
        <f t="shared" si="113"/>
        <v>0.03</v>
      </c>
      <c r="Z244" s="21">
        <f t="shared" ca="1" si="114"/>
        <v>3.9</v>
      </c>
      <c r="AA244" s="19">
        <f t="shared" ca="1" si="115"/>
        <v>0.39</v>
      </c>
      <c r="AB244" s="19">
        <f t="shared" si="116"/>
        <v>8.3525000000000009</v>
      </c>
      <c r="AC244" s="19">
        <f t="shared" si="117"/>
        <v>5.8996300405520854</v>
      </c>
      <c r="AD244" s="231">
        <f t="shared" ca="1" si="118"/>
        <v>-0.75470834092900796</v>
      </c>
      <c r="AE244" s="19">
        <f t="shared" ca="1" si="119"/>
        <v>22.521200036945782</v>
      </c>
    </row>
    <row r="245" spans="1:31" x14ac:dyDescent="0.25">
      <c r="A245" s="10" t="str">
        <f>'Yahoo Salaries'!A66</f>
        <v>Danuel House</v>
      </c>
      <c r="B245" s="10" t="str">
        <f t="shared" si="90"/>
        <v>PHO</v>
      </c>
      <c r="C245" s="10" t="str">
        <f t="shared" si="91"/>
        <v>SG</v>
      </c>
      <c r="D245" s="18">
        <f t="shared" si="92"/>
        <v>10</v>
      </c>
      <c r="E245" s="19">
        <f t="shared" si="93"/>
        <v>0.32</v>
      </c>
      <c r="F245" s="19">
        <f t="shared" si="94"/>
        <v>12.951515151515149</v>
      </c>
      <c r="G245" s="19">
        <f t="shared" si="95"/>
        <v>0.65699578848853546</v>
      </c>
      <c r="H245" s="10" t="str">
        <f t="shared" ca="1" si="96"/>
        <v>NYK</v>
      </c>
      <c r="I245" s="20">
        <f t="shared" ca="1" si="97"/>
        <v>1.0158570086686043</v>
      </c>
      <c r="J245" s="10">
        <f t="shared" ca="1" si="98"/>
        <v>217</v>
      </c>
      <c r="K245" s="21">
        <f t="shared" si="99"/>
        <v>218.40625</v>
      </c>
      <c r="L245" s="21">
        <f t="shared" ca="1" si="100"/>
        <v>210.3</v>
      </c>
      <c r="M245" s="264">
        <f t="shared" si="101"/>
        <v>3.6862281615235921E-2</v>
      </c>
      <c r="N245" s="21">
        <f t="shared" si="102"/>
        <v>261.22709296481815</v>
      </c>
      <c r="O245" s="22">
        <f t="shared" ca="1" si="103"/>
        <v>1.0123481987957954</v>
      </c>
      <c r="P245" s="23" t="str">
        <f t="shared" ca="1" si="104"/>
        <v>H</v>
      </c>
      <c r="Q245" s="22">
        <f t="shared" ca="1" si="105"/>
        <v>0.78739316239316248</v>
      </c>
      <c r="R245" s="21">
        <f t="shared" ca="1" si="106"/>
        <v>0.2</v>
      </c>
      <c r="S245" s="19">
        <f t="shared" ca="1" si="107"/>
        <v>0.02</v>
      </c>
      <c r="T245" s="10">
        <f t="shared" ca="1" si="108"/>
        <v>0.2</v>
      </c>
      <c r="U245" s="19">
        <f t="shared" ca="1" si="109"/>
        <v>0.02</v>
      </c>
      <c r="V245" s="21">
        <f t="shared" ca="1" si="110"/>
        <v>9.6999999999999993</v>
      </c>
      <c r="W245" s="19">
        <f t="shared" ca="1" si="111"/>
        <v>0.97</v>
      </c>
      <c r="X245" s="21">
        <f t="shared" si="112"/>
        <v>0.1</v>
      </c>
      <c r="Y245" s="19">
        <f t="shared" si="113"/>
        <v>0.01</v>
      </c>
      <c r="Z245" s="21">
        <f t="shared" ca="1" si="114"/>
        <v>3.7</v>
      </c>
      <c r="AA245" s="19">
        <f t="shared" ca="1" si="115"/>
        <v>0.37</v>
      </c>
      <c r="AB245" s="19">
        <f t="shared" si="116"/>
        <v>8.5090909090909079</v>
      </c>
      <c r="AC245" s="19">
        <f t="shared" si="117"/>
        <v>5.7660132752976807</v>
      </c>
      <c r="AD245" s="231">
        <f t="shared" ca="1" si="118"/>
        <v>-0.83404090130934183</v>
      </c>
      <c r="AE245" s="19">
        <f t="shared" ca="1" si="119"/>
        <v>20.212896796190485</v>
      </c>
    </row>
    <row r="246" spans="1:31" x14ac:dyDescent="0.25">
      <c r="A246" s="10" t="str">
        <f>'Yahoo Salaries'!A28</f>
        <v>Cristiano Felicio</v>
      </c>
      <c r="B246" s="10" t="str">
        <f t="shared" si="90"/>
        <v>CHI</v>
      </c>
      <c r="C246" s="10" t="str">
        <f t="shared" si="91"/>
        <v>C</v>
      </c>
      <c r="D246" s="18">
        <f t="shared" si="92"/>
        <v>10</v>
      </c>
      <c r="E246" s="19">
        <f t="shared" si="93"/>
        <v>0.13</v>
      </c>
      <c r="F246" s="19">
        <f t="shared" si="94"/>
        <v>13.15897435897436</v>
      </c>
      <c r="G246" s="19">
        <f t="shared" si="95"/>
        <v>0.62256430241621208</v>
      </c>
      <c r="H246" s="10" t="str">
        <f t="shared" ca="1" si="96"/>
        <v>LAL</v>
      </c>
      <c r="I246" s="20">
        <f t="shared" ca="1" si="97"/>
        <v>1.0464559096551533</v>
      </c>
      <c r="J246" s="10">
        <f t="shared" ca="1" si="98"/>
        <v>222.5</v>
      </c>
      <c r="K246" s="21">
        <f t="shared" si="99"/>
        <v>207.1875</v>
      </c>
      <c r="L246" s="21">
        <f t="shared" ca="1" si="100"/>
        <v>210.3</v>
      </c>
      <c r="M246" s="264">
        <f t="shared" si="101"/>
        <v>3.3637697953686783E-2</v>
      </c>
      <c r="N246" s="21">
        <f t="shared" si="102"/>
        <v>283.8752824489469</v>
      </c>
      <c r="O246" s="22">
        <f t="shared" ca="1" si="103"/>
        <v>1.0659001766519955</v>
      </c>
      <c r="P246" s="23" t="str">
        <f t="shared" ca="1" si="104"/>
        <v>H</v>
      </c>
      <c r="Q246" s="22">
        <f t="shared" ca="1" si="105"/>
        <v>1.098591549295775</v>
      </c>
      <c r="R246" s="21">
        <f t="shared" ca="1" si="106"/>
        <v>0.1</v>
      </c>
      <c r="S246" s="19">
        <f t="shared" ca="1" si="107"/>
        <v>0.01</v>
      </c>
      <c r="T246" s="10">
        <f t="shared" ca="1" si="108"/>
        <v>0.1</v>
      </c>
      <c r="U246" s="19">
        <f t="shared" ca="1" si="109"/>
        <v>0.01</v>
      </c>
      <c r="V246" s="21">
        <f t="shared" ca="1" si="110"/>
        <v>10.199999999999999</v>
      </c>
      <c r="W246" s="19">
        <f t="shared" ca="1" si="111"/>
        <v>1.02</v>
      </c>
      <c r="X246" s="21">
        <f t="shared" si="112"/>
        <v>0</v>
      </c>
      <c r="Y246" s="19">
        <f t="shared" si="113"/>
        <v>0</v>
      </c>
      <c r="Z246" s="21">
        <f t="shared" ca="1" si="114"/>
        <v>3.7</v>
      </c>
      <c r="AA246" s="19">
        <f t="shared" ca="1" si="115"/>
        <v>0.37</v>
      </c>
      <c r="AB246" s="19">
        <f t="shared" si="116"/>
        <v>8.1923076923076916</v>
      </c>
      <c r="AC246" s="19">
        <f t="shared" si="117"/>
        <v>4.9009324073627525</v>
      </c>
      <c r="AD246" s="231">
        <f t="shared" ca="1" si="118"/>
        <v>-0.91662306657378556</v>
      </c>
      <c r="AE246" s="19">
        <f t="shared" ca="1" si="119"/>
        <v>17.967009642607266</v>
      </c>
    </row>
    <row r="247" spans="1:31" x14ac:dyDescent="0.25">
      <c r="A247" s="10" t="str">
        <f>'Yahoo Salaries'!A193</f>
        <v>Cody Zeller</v>
      </c>
      <c r="B247" s="10" t="str">
        <f t="shared" si="90"/>
        <v>CHA</v>
      </c>
      <c r="C247" s="10" t="str">
        <f t="shared" si="91"/>
        <v>C</v>
      </c>
      <c r="D247" s="18">
        <f t="shared" si="92"/>
        <v>10</v>
      </c>
      <c r="E247" s="19">
        <f t="shared" si="93"/>
        <v>0</v>
      </c>
      <c r="F247" s="19">
        <f t="shared" si="94"/>
        <v>19.900877192982456</v>
      </c>
      <c r="G247" s="19">
        <f t="shared" si="95"/>
        <v>0.93516110547890863</v>
      </c>
      <c r="H247" s="10" t="str">
        <f t="shared" ca="1" si="96"/>
        <v>ATL</v>
      </c>
      <c r="I247" s="20">
        <f t="shared" ca="1" si="97"/>
        <v>1.1834941998924076</v>
      </c>
      <c r="J247" s="10">
        <f t="shared" ca="1" si="98"/>
        <v>210</v>
      </c>
      <c r="K247" s="21">
        <f t="shared" si="99"/>
        <v>208.57608695652175</v>
      </c>
      <c r="L247" s="21">
        <f t="shared" ca="1" si="100"/>
        <v>208.9</v>
      </c>
      <c r="M247" s="264">
        <f t="shared" si="101"/>
        <v>7.821373381635284E-2</v>
      </c>
      <c r="N247" s="21">
        <f t="shared" si="102"/>
        <v>262.11191489444218</v>
      </c>
      <c r="O247" s="22">
        <f t="shared" ca="1" si="103"/>
        <v>1.0060456469779577</v>
      </c>
      <c r="P247" s="23" t="str">
        <f t="shared" ca="1" si="104"/>
        <v>H</v>
      </c>
      <c r="Q247" s="22">
        <f t="shared" ca="1" si="105"/>
        <v>0.89913273001508298</v>
      </c>
      <c r="R247" s="21">
        <f t="shared" ca="1" si="106"/>
        <v>0</v>
      </c>
      <c r="S247" s="19">
        <f t="shared" ca="1" si="107"/>
        <v>0</v>
      </c>
      <c r="T247" s="10">
        <f t="shared" ca="1" si="108"/>
        <v>0</v>
      </c>
      <c r="U247" s="19">
        <f t="shared" ca="1" si="109"/>
        <v>0</v>
      </c>
      <c r="V247" s="21">
        <f t="shared" ca="1" si="110"/>
        <v>0</v>
      </c>
      <c r="W247" s="19">
        <f t="shared" ca="1" si="111"/>
        <v>0</v>
      </c>
      <c r="X247" s="21">
        <f t="shared" si="112"/>
        <v>0</v>
      </c>
      <c r="Y247" s="19">
        <f t="shared" si="113"/>
        <v>0</v>
      </c>
      <c r="Z247" s="21">
        <f t="shared" ca="1" si="114"/>
        <v>3.7</v>
      </c>
      <c r="AA247" s="19">
        <f t="shared" ca="1" si="115"/>
        <v>0.37</v>
      </c>
      <c r="AB247" s="19">
        <f t="shared" si="116"/>
        <v>18.610526315789471</v>
      </c>
      <c r="AC247" s="19">
        <f t="shared" si="117"/>
        <v>5.898765853675779</v>
      </c>
      <c r="AD247" s="231">
        <f t="shared" ca="1" si="118"/>
        <v>-2.5277365953588529</v>
      </c>
      <c r="AE247" s="19">
        <f t="shared" ca="1" si="119"/>
        <v>0.57400222398953749</v>
      </c>
    </row>
    <row r="248" spans="1:31" x14ac:dyDescent="0.25">
      <c r="A248" s="10" t="str">
        <f>'Yahoo Salaries'!A208</f>
        <v>Nik Stauskas</v>
      </c>
      <c r="B248" s="10" t="str">
        <f t="shared" si="90"/>
        <v>BRK</v>
      </c>
      <c r="C248" s="10" t="str">
        <f t="shared" si="91"/>
        <v>SG</v>
      </c>
      <c r="D248" s="18">
        <f t="shared" si="92"/>
        <v>10</v>
      </c>
      <c r="E248" s="19">
        <f t="shared" si="93"/>
        <v>0.93</v>
      </c>
      <c r="F248" s="19">
        <f t="shared" si="94"/>
        <v>12.24090909090909</v>
      </c>
      <c r="G248" s="19">
        <f t="shared" si="95"/>
        <v>0.61121425919049399</v>
      </c>
      <c r="H248" s="10" t="str">
        <f t="shared" ca="1" si="96"/>
        <v>MIL</v>
      </c>
      <c r="I248" s="20">
        <f t="shared" ca="1" si="97"/>
        <v>0.95610467998455484</v>
      </c>
      <c r="J248" s="10">
        <f t="shared" ca="1" si="98"/>
        <v>213</v>
      </c>
      <c r="K248" s="21">
        <f t="shared" si="99"/>
        <v>216.35416666666666</v>
      </c>
      <c r="L248" s="21">
        <f t="shared" ca="1" si="100"/>
        <v>210.5</v>
      </c>
      <c r="M248" s="264">
        <f t="shared" si="101"/>
        <v>3.0548848379560251E-2</v>
      </c>
      <c r="N248" s="21">
        <f t="shared" si="102"/>
        <v>291.23720136821629</v>
      </c>
      <c r="O248" s="22">
        <f t="shared" ca="1" si="103"/>
        <v>0.99799892625311148</v>
      </c>
      <c r="P248" s="23" t="str">
        <f t="shared" ca="1" si="104"/>
        <v>A</v>
      </c>
      <c r="Q248" s="22">
        <f t="shared" ca="1" si="105"/>
        <v>1.1806399351964356</v>
      </c>
      <c r="R248" s="21">
        <f t="shared" ca="1" si="106"/>
        <v>0.5</v>
      </c>
      <c r="S248" s="19">
        <f t="shared" ca="1" si="107"/>
        <v>0.05</v>
      </c>
      <c r="T248" s="10">
        <f t="shared" ca="1" si="108"/>
        <v>0.6</v>
      </c>
      <c r="U248" s="19">
        <f t="shared" ca="1" si="109"/>
        <v>0.06</v>
      </c>
      <c r="V248" s="21">
        <f t="shared" ca="1" si="110"/>
        <v>8.9</v>
      </c>
      <c r="W248" s="19">
        <f t="shared" ca="1" si="111"/>
        <v>0.89</v>
      </c>
      <c r="X248" s="21">
        <f t="shared" si="112"/>
        <v>0.6</v>
      </c>
      <c r="Y248" s="19">
        <f t="shared" si="113"/>
        <v>0.06</v>
      </c>
      <c r="Z248" s="21">
        <f t="shared" ca="1" si="114"/>
        <v>3.6</v>
      </c>
      <c r="AA248" s="19">
        <f t="shared" ca="1" si="115"/>
        <v>0.36</v>
      </c>
      <c r="AB248" s="19">
        <f t="shared" si="116"/>
        <v>7.4818181818181833</v>
      </c>
      <c r="AC248" s="19">
        <f t="shared" si="117"/>
        <v>8.3984486301899466</v>
      </c>
      <c r="AD248" s="231">
        <f t="shared" ca="1" si="118"/>
        <v>-0.46220657561257106</v>
      </c>
      <c r="AE248" s="19">
        <f t="shared" ca="1" si="119"/>
        <v>32.196659410124958</v>
      </c>
    </row>
    <row r="249" spans="1:31" x14ac:dyDescent="0.25">
      <c r="A249" s="10" t="str">
        <f>'Yahoo Salaries'!A200</f>
        <v>Dwayne Bacon</v>
      </c>
      <c r="B249" s="10" t="str">
        <f t="shared" si="90"/>
        <v>CHA</v>
      </c>
      <c r="C249" s="10" t="str">
        <f t="shared" si="91"/>
        <v>SF</v>
      </c>
      <c r="D249" s="18">
        <f t="shared" si="92"/>
        <v>10</v>
      </c>
      <c r="E249" s="19">
        <f t="shared" si="93"/>
        <v>0.42</v>
      </c>
      <c r="F249" s="19">
        <f t="shared" si="94"/>
        <v>14.747311827956992</v>
      </c>
      <c r="G249" s="19">
        <f t="shared" si="95"/>
        <v>0.56390812978490701</v>
      </c>
      <c r="H249" s="10" t="str">
        <f t="shared" ca="1" si="96"/>
        <v>ATL</v>
      </c>
      <c r="I249" s="20">
        <f t="shared" ca="1" si="97"/>
        <v>1.0202045957059649</v>
      </c>
      <c r="J249" s="10">
        <f t="shared" ca="1" si="98"/>
        <v>210</v>
      </c>
      <c r="K249" s="21">
        <f t="shared" si="99"/>
        <v>208.57608695652175</v>
      </c>
      <c r="L249" s="21">
        <f t="shared" ca="1" si="100"/>
        <v>208.9</v>
      </c>
      <c r="M249" s="264">
        <f t="shared" si="101"/>
        <v>3.4689972883363757E-2</v>
      </c>
      <c r="N249" s="21">
        <f t="shared" si="102"/>
        <v>262.11191489444218</v>
      </c>
      <c r="O249" s="22">
        <f t="shared" ca="1" si="103"/>
        <v>1.0060456469779577</v>
      </c>
      <c r="P249" s="23" t="str">
        <f t="shared" ca="1" si="104"/>
        <v>H</v>
      </c>
      <c r="Q249" s="22">
        <f t="shared" ca="1" si="105"/>
        <v>0.94854652489389868</v>
      </c>
      <c r="R249" s="21">
        <f t="shared" ca="1" si="106"/>
        <v>0.2</v>
      </c>
      <c r="S249" s="19">
        <f t="shared" ca="1" si="107"/>
        <v>0.02</v>
      </c>
      <c r="T249" s="10">
        <f t="shared" ca="1" si="108"/>
        <v>0.2</v>
      </c>
      <c r="U249" s="19">
        <f t="shared" ca="1" si="109"/>
        <v>0.02</v>
      </c>
      <c r="V249" s="21">
        <f t="shared" ca="1" si="110"/>
        <v>9.1</v>
      </c>
      <c r="W249" s="19">
        <f t="shared" ca="1" si="111"/>
        <v>0.90999999999999992</v>
      </c>
      <c r="X249" s="21">
        <f t="shared" si="112"/>
        <v>0.2</v>
      </c>
      <c r="Y249" s="19">
        <f t="shared" si="113"/>
        <v>0.02</v>
      </c>
      <c r="Z249" s="21">
        <f t="shared" ca="1" si="114"/>
        <v>3.6</v>
      </c>
      <c r="AA249" s="19">
        <f t="shared" ca="1" si="115"/>
        <v>0.36</v>
      </c>
      <c r="AB249" s="19">
        <f t="shared" si="116"/>
        <v>8.316129032258063</v>
      </c>
      <c r="AC249" s="19">
        <f t="shared" si="117"/>
        <v>7.2771833733569204</v>
      </c>
      <c r="AD249" s="231">
        <f t="shared" ca="1" si="118"/>
        <v>-0.64807066007497649</v>
      </c>
      <c r="AE249" s="19">
        <f t="shared" ca="1" si="119"/>
        <v>25.846962477100849</v>
      </c>
    </row>
    <row r="250" spans="1:31" x14ac:dyDescent="0.25">
      <c r="A250" s="10" t="str">
        <f>'Yahoo Salaries'!A260</f>
        <v>DeAndre Liggins</v>
      </c>
      <c r="B250" s="10" t="str">
        <f t="shared" si="90"/>
        <v>NOP</v>
      </c>
      <c r="C250" s="10" t="str">
        <f t="shared" si="91"/>
        <v>SG</v>
      </c>
      <c r="D250" s="18">
        <f t="shared" si="92"/>
        <v>10</v>
      </c>
      <c r="E250" s="19">
        <f t="shared" si="93"/>
        <v>0.15</v>
      </c>
      <c r="F250" s="19">
        <f t="shared" si="94"/>
        <v>15.0510101010101</v>
      </c>
      <c r="G250" s="19">
        <f t="shared" si="95"/>
        <v>0.52991510352001614</v>
      </c>
      <c r="H250" s="10" t="str">
        <f t="shared" ca="1" si="96"/>
        <v>HOU</v>
      </c>
      <c r="I250" s="20">
        <f t="shared" ca="1" si="97"/>
        <v>1.0552559626922651</v>
      </c>
      <c r="J250" s="10">
        <f t="shared" ca="1" si="98"/>
        <v>227</v>
      </c>
      <c r="K250" s="21">
        <f t="shared" si="99"/>
        <v>216.97872340425531</v>
      </c>
      <c r="L250" s="21">
        <f t="shared" ca="1" si="100"/>
        <v>225.1</v>
      </c>
      <c r="M250" s="264">
        <f t="shared" si="101"/>
        <v>3.0539139368988343E-2</v>
      </c>
      <c r="N250" s="21">
        <f t="shared" si="102"/>
        <v>300.46358604974171</v>
      </c>
      <c r="O250" s="22">
        <f t="shared" ca="1" si="103"/>
        <v>1.0269664111042127</v>
      </c>
      <c r="P250" s="23" t="str">
        <f t="shared" ca="1" si="104"/>
        <v>H</v>
      </c>
      <c r="Q250" s="22">
        <f t="shared" ca="1" si="105"/>
        <v>0.98492907801418472</v>
      </c>
      <c r="R250" s="21">
        <f t="shared" ca="1" si="106"/>
        <v>0.1</v>
      </c>
      <c r="S250" s="19">
        <f t="shared" ca="1" si="107"/>
        <v>0.01</v>
      </c>
      <c r="T250" s="10">
        <f t="shared" ca="1" si="108"/>
        <v>0.1</v>
      </c>
      <c r="U250" s="19">
        <f t="shared" ca="1" si="109"/>
        <v>0.01</v>
      </c>
      <c r="V250" s="21">
        <f t="shared" ca="1" si="110"/>
        <v>9.4</v>
      </c>
      <c r="W250" s="19">
        <f t="shared" ca="1" si="111"/>
        <v>0.94000000000000006</v>
      </c>
      <c r="X250" s="21">
        <f t="shared" si="112"/>
        <v>0.2</v>
      </c>
      <c r="Y250" s="19">
        <f t="shared" si="113"/>
        <v>0.02</v>
      </c>
      <c r="Z250" s="21">
        <f t="shared" ca="1" si="114"/>
        <v>3.6</v>
      </c>
      <c r="AA250" s="19">
        <f t="shared" ca="1" si="115"/>
        <v>0.36</v>
      </c>
      <c r="AB250" s="19">
        <f t="shared" si="116"/>
        <v>7.9757575757575756</v>
      </c>
      <c r="AC250" s="19">
        <f t="shared" si="117"/>
        <v>6.0559387331275021</v>
      </c>
      <c r="AD250" s="231">
        <f t="shared" ca="1" si="118"/>
        <v>-0.72255644724757284</v>
      </c>
      <c r="AE250" s="19">
        <f t="shared" ca="1" si="119"/>
        <v>23.497621698132974</v>
      </c>
    </row>
    <row r="251" spans="1:31" x14ac:dyDescent="0.25">
      <c r="A251" s="10" t="str">
        <f>'Yahoo Salaries'!A134</f>
        <v>Johnathan Motley</v>
      </c>
      <c r="B251" s="10" t="str">
        <f t="shared" si="90"/>
        <v>DAL</v>
      </c>
      <c r="C251" s="10" t="str">
        <f t="shared" si="91"/>
        <v>SF</v>
      </c>
      <c r="D251" s="18">
        <f t="shared" si="92"/>
        <v>10</v>
      </c>
      <c r="E251" s="19">
        <f t="shared" si="93"/>
        <v>0.03</v>
      </c>
      <c r="F251" s="19">
        <f t="shared" si="94"/>
        <v>2.0916666666666668</v>
      </c>
      <c r="G251" s="19">
        <f t="shared" si="95"/>
        <v>4.0159362549800797</v>
      </c>
      <c r="H251" s="10" t="str">
        <f t="shared" ca="1" si="96"/>
        <v>POR</v>
      </c>
      <c r="I251" s="20">
        <f t="shared" ca="1" si="97"/>
        <v>1.000557836950573</v>
      </c>
      <c r="J251" s="10">
        <f t="shared" ca="1" si="98"/>
        <v>210</v>
      </c>
      <c r="K251" s="21">
        <f t="shared" si="99"/>
        <v>206.21875</v>
      </c>
      <c r="L251" s="21">
        <f t="shared" ca="1" si="100"/>
        <v>206.9</v>
      </c>
      <c r="M251" s="264">
        <f t="shared" si="101"/>
        <v>3.7349754227597266E-2</v>
      </c>
      <c r="N251" s="21">
        <f t="shared" si="102"/>
        <v>253.02139413674732</v>
      </c>
      <c r="O251" s="22">
        <f t="shared" ca="1" si="103"/>
        <v>1.0166568329324197</v>
      </c>
      <c r="P251" s="23" t="str">
        <f t="shared" ca="1" si="104"/>
        <v>H</v>
      </c>
      <c r="Q251" s="22">
        <f t="shared" ca="1" si="105"/>
        <v>1.0238095238095239</v>
      </c>
      <c r="R251" s="21">
        <f t="shared" ca="1" si="106"/>
        <v>0.1</v>
      </c>
      <c r="S251" s="19">
        <f t="shared" ca="1" si="107"/>
        <v>0.01</v>
      </c>
      <c r="T251" s="10">
        <f t="shared" ca="1" si="108"/>
        <v>0.1</v>
      </c>
      <c r="U251" s="19">
        <f t="shared" ca="1" si="109"/>
        <v>0.01</v>
      </c>
      <c r="V251" s="21">
        <f t="shared" ca="1" si="110"/>
        <v>9.6</v>
      </c>
      <c r="W251" s="19">
        <f t="shared" ca="1" si="111"/>
        <v>0.96</v>
      </c>
      <c r="X251" s="21">
        <f t="shared" si="112"/>
        <v>0</v>
      </c>
      <c r="Y251" s="19">
        <f t="shared" si="113"/>
        <v>0</v>
      </c>
      <c r="Z251" s="21">
        <f t="shared" ca="1" si="114"/>
        <v>3.6</v>
      </c>
      <c r="AA251" s="19">
        <f t="shared" ca="1" si="115"/>
        <v>0.36</v>
      </c>
      <c r="AB251" s="19">
        <f t="shared" si="116"/>
        <v>8.3999999999999986</v>
      </c>
      <c r="AC251" s="19">
        <f t="shared" si="117"/>
        <v>0.28284271247461928</v>
      </c>
      <c r="AD251" s="231">
        <f t="shared" ca="1" si="118"/>
        <v>-16.970562748477121</v>
      </c>
      <c r="AE251" s="19">
        <f t="shared" ca="1" si="119"/>
        <v>6.7813058460314551E-63</v>
      </c>
    </row>
    <row r="252" spans="1:31" x14ac:dyDescent="0.25">
      <c r="A252" s="10" t="str">
        <f>'Yahoo Salaries'!A157</f>
        <v>Chandler Parsons</v>
      </c>
      <c r="B252" s="10" t="str">
        <f t="shared" si="90"/>
        <v>MEM</v>
      </c>
      <c r="C252" s="10" t="str">
        <f t="shared" si="91"/>
        <v>SF</v>
      </c>
      <c r="D252" s="18">
        <f t="shared" si="92"/>
        <v>10</v>
      </c>
      <c r="E252" s="19">
        <f t="shared" si="93"/>
        <v>0</v>
      </c>
      <c r="F252" s="19">
        <f t="shared" si="94"/>
        <v>20.917307692307691</v>
      </c>
      <c r="G252" s="19">
        <f t="shared" si="95"/>
        <v>0.79672703870552541</v>
      </c>
      <c r="H252" s="10" t="str">
        <f t="shared" ca="1" si="96"/>
        <v>LAC</v>
      </c>
      <c r="I252" s="20">
        <f t="shared" ca="1" si="97"/>
        <v>1.0219499933291818</v>
      </c>
      <c r="J252" s="10">
        <f t="shared" ca="1" si="98"/>
        <v>211.5</v>
      </c>
      <c r="K252" s="21">
        <f t="shared" si="99"/>
        <v>202.21276595744681</v>
      </c>
      <c r="L252" s="21">
        <f t="shared" ca="1" si="100"/>
        <v>207.1</v>
      </c>
      <c r="M252" s="264">
        <f t="shared" si="101"/>
        <v>6.543907791399213E-2</v>
      </c>
      <c r="N252" s="21">
        <f t="shared" si="102"/>
        <v>300.03036708411912</v>
      </c>
      <c r="O252" s="22">
        <f t="shared" ca="1" si="103"/>
        <v>1.0334395483867613</v>
      </c>
      <c r="P252" s="23" t="str">
        <f t="shared" ca="1" si="104"/>
        <v>H</v>
      </c>
      <c r="Q252" s="22">
        <f t="shared" ca="1" si="105"/>
        <v>1.1145857373644126</v>
      </c>
      <c r="R252" s="21">
        <f t="shared" ca="1" si="106"/>
        <v>0</v>
      </c>
      <c r="S252" s="19">
        <f t="shared" ca="1" si="107"/>
        <v>0</v>
      </c>
      <c r="T252" s="10">
        <f t="shared" ca="1" si="108"/>
        <v>0</v>
      </c>
      <c r="U252" s="19">
        <f t="shared" ca="1" si="109"/>
        <v>0</v>
      </c>
      <c r="V252" s="21">
        <f t="shared" ca="1" si="110"/>
        <v>0</v>
      </c>
      <c r="W252" s="19">
        <f t="shared" ca="1" si="111"/>
        <v>0</v>
      </c>
      <c r="X252" s="21">
        <f t="shared" si="112"/>
        <v>0</v>
      </c>
      <c r="Y252" s="19">
        <f t="shared" si="113"/>
        <v>0</v>
      </c>
      <c r="Z252" s="21">
        <f t="shared" ca="1" si="114"/>
        <v>3.3</v>
      </c>
      <c r="AA252" s="19">
        <f t="shared" ca="1" si="115"/>
        <v>0.32999999999999996</v>
      </c>
      <c r="AB252" s="19">
        <f t="shared" si="116"/>
        <v>16.665384615384617</v>
      </c>
      <c r="AC252" s="19">
        <f t="shared" si="117"/>
        <v>7.3710754877530524</v>
      </c>
      <c r="AD252" s="231">
        <f t="shared" ca="1" si="118"/>
        <v>-1.8132204232056817</v>
      </c>
      <c r="AE252" s="19">
        <f t="shared" ca="1" si="119"/>
        <v>3.489891553559147</v>
      </c>
    </row>
    <row r="253" spans="1:31" x14ac:dyDescent="0.25">
      <c r="A253" s="10" t="str">
        <f>'Yahoo Salaries'!A286</f>
        <v>Manu Ginobili</v>
      </c>
      <c r="B253" s="10" t="str">
        <f t="shared" si="90"/>
        <v>SAS</v>
      </c>
      <c r="C253" s="10" t="str">
        <f t="shared" si="91"/>
        <v>SG</v>
      </c>
      <c r="D253" s="18">
        <f t="shared" si="92"/>
        <v>10</v>
      </c>
      <c r="E253" s="19">
        <f t="shared" si="93"/>
        <v>0</v>
      </c>
      <c r="F253" s="19">
        <f t="shared" si="94"/>
        <v>20.517567567567561</v>
      </c>
      <c r="G253" s="19">
        <f t="shared" si="95"/>
        <v>0.8106434828426532</v>
      </c>
      <c r="H253" s="10" t="str">
        <f t="shared" ca="1" si="96"/>
        <v>PHI</v>
      </c>
      <c r="I253" s="20">
        <f t="shared" ca="1" si="97"/>
        <v>0.97211073342775933</v>
      </c>
      <c r="J253" s="10">
        <f t="shared" ca="1" si="98"/>
        <v>200.5</v>
      </c>
      <c r="K253" s="21">
        <f t="shared" si="99"/>
        <v>201.77</v>
      </c>
      <c r="L253" s="21">
        <f t="shared" ca="1" si="100"/>
        <v>209.4</v>
      </c>
      <c r="M253" s="264">
        <f t="shared" si="101"/>
        <v>6.4732354929444805E-2</v>
      </c>
      <c r="N253" s="21">
        <f t="shared" si="102"/>
        <v>288.40733441471065</v>
      </c>
      <c r="O253" s="22">
        <f t="shared" ca="1" si="103"/>
        <v>0.97526570518277111</v>
      </c>
      <c r="P253" s="23" t="str">
        <f t="shared" ca="1" si="104"/>
        <v>H</v>
      </c>
      <c r="Q253" s="22">
        <f t="shared" ca="1" si="105"/>
        <v>1</v>
      </c>
      <c r="R253" s="21">
        <f t="shared" ca="1" si="106"/>
        <v>0</v>
      </c>
      <c r="S253" s="19">
        <f t="shared" ca="1" si="107"/>
        <v>0</v>
      </c>
      <c r="T253" s="10">
        <f t="shared" ca="1" si="108"/>
        <v>0</v>
      </c>
      <c r="U253" s="19">
        <f t="shared" ca="1" si="109"/>
        <v>0</v>
      </c>
      <c r="V253" s="21">
        <f t="shared" ca="1" si="110"/>
        <v>0</v>
      </c>
      <c r="W253" s="19">
        <f t="shared" ca="1" si="111"/>
        <v>0</v>
      </c>
      <c r="X253" s="21">
        <f t="shared" si="112"/>
        <v>0</v>
      </c>
      <c r="Y253" s="19">
        <f t="shared" si="113"/>
        <v>0</v>
      </c>
      <c r="Z253" s="21">
        <f t="shared" ca="1" si="114"/>
        <v>3.3</v>
      </c>
      <c r="AA253" s="19">
        <f t="shared" ca="1" si="115"/>
        <v>0.32999999999999996</v>
      </c>
      <c r="AB253" s="19">
        <f t="shared" si="116"/>
        <v>16.632432432432431</v>
      </c>
      <c r="AC253" s="19">
        <f t="shared" si="117"/>
        <v>9.8439223792047361</v>
      </c>
      <c r="AD253" s="231">
        <f t="shared" ca="1" si="118"/>
        <v>-1.3543821170915735</v>
      </c>
      <c r="AE253" s="19">
        <f t="shared" ca="1" si="119"/>
        <v>8.7807249950751469</v>
      </c>
    </row>
    <row r="254" spans="1:31" x14ac:dyDescent="0.25">
      <c r="A254" s="10" t="str">
        <f>'Yahoo Salaries'!A13</f>
        <v>Gary Payton</v>
      </c>
      <c r="B254" s="10" t="str">
        <f t="shared" si="90"/>
        <v>LAL</v>
      </c>
      <c r="C254" s="10" t="str">
        <f t="shared" si="91"/>
        <v>SG</v>
      </c>
      <c r="D254" s="18">
        <f t="shared" si="92"/>
        <v>10</v>
      </c>
      <c r="E254" s="19">
        <f t="shared" si="93"/>
        <v>0.54</v>
      </c>
      <c r="F254" s="19">
        <f t="shared" si="94"/>
        <v>8.8678571428571402</v>
      </c>
      <c r="G254" s="19">
        <f t="shared" si="95"/>
        <v>0.75151026983487734</v>
      </c>
      <c r="H254" s="10" t="str">
        <f t="shared" ca="1" si="96"/>
        <v>CHI</v>
      </c>
      <c r="I254" s="20">
        <f t="shared" ca="1" si="97"/>
        <v>1.0651492079375204</v>
      </c>
      <c r="J254" s="10">
        <f t="shared" ca="1" si="98"/>
        <v>222.5</v>
      </c>
      <c r="K254" s="21">
        <f t="shared" si="99"/>
        <v>215.88297872340425</v>
      </c>
      <c r="L254" s="21">
        <f t="shared" ca="1" si="100"/>
        <v>210.3</v>
      </c>
      <c r="M254" s="264">
        <f t="shared" si="101"/>
        <v>2.585414833264724E-2</v>
      </c>
      <c r="N254" s="21">
        <f t="shared" si="102"/>
        <v>276.27736825976552</v>
      </c>
      <c r="O254" s="22">
        <f t="shared" ca="1" si="103"/>
        <v>1.0441524467564625</v>
      </c>
      <c r="P254" s="23" t="str">
        <f t="shared" ca="1" si="104"/>
        <v>A</v>
      </c>
      <c r="Q254" s="22">
        <f t="shared" ca="1" si="105"/>
        <v>1.1387400261998331</v>
      </c>
      <c r="R254" s="21">
        <f t="shared" ca="1" si="106"/>
        <v>0.5</v>
      </c>
      <c r="S254" s="19">
        <f t="shared" ca="1" si="107"/>
        <v>0.05</v>
      </c>
      <c r="T254" s="10">
        <f t="shared" ca="1" si="108"/>
        <v>0.5</v>
      </c>
      <c r="U254" s="19">
        <f t="shared" ca="1" si="109"/>
        <v>0.05</v>
      </c>
      <c r="V254" s="21">
        <f t="shared" ca="1" si="110"/>
        <v>7.5</v>
      </c>
      <c r="W254" s="19">
        <f t="shared" ca="1" si="111"/>
        <v>0.75</v>
      </c>
      <c r="X254" s="21">
        <f t="shared" si="112"/>
        <v>0.5</v>
      </c>
      <c r="Y254" s="19">
        <f t="shared" si="113"/>
        <v>0.05</v>
      </c>
      <c r="Z254" s="21">
        <f t="shared" ca="1" si="114"/>
        <v>3.1</v>
      </c>
      <c r="AA254" s="19">
        <f t="shared" ca="1" si="115"/>
        <v>0.31</v>
      </c>
      <c r="AB254" s="19">
        <f t="shared" si="116"/>
        <v>6.6642857142857155</v>
      </c>
      <c r="AC254" s="19">
        <f t="shared" si="117"/>
        <v>6.5647786467876186</v>
      </c>
      <c r="AD254" s="231">
        <f t="shared" ca="1" si="118"/>
        <v>-0.54294073053473757</v>
      </c>
      <c r="AE254" s="19">
        <f t="shared" ca="1" si="119"/>
        <v>29.358530555027109</v>
      </c>
    </row>
    <row r="255" spans="1:31" x14ac:dyDescent="0.25">
      <c r="A255" s="10" t="str">
        <f>'Yahoo Salaries'!A218</f>
        <v>Milton Doyle</v>
      </c>
      <c r="B255" s="10" t="str">
        <f t="shared" si="90"/>
        <v>BRK</v>
      </c>
      <c r="C255" s="10" t="str">
        <f t="shared" si="91"/>
        <v>PG</v>
      </c>
      <c r="D255" s="18">
        <f t="shared" si="92"/>
        <v>10</v>
      </c>
      <c r="E255" s="19">
        <f t="shared" si="93"/>
        <v>0.11</v>
      </c>
      <c r="F255" s="19">
        <f t="shared" si="94"/>
        <v>10.502777777777776</v>
      </c>
      <c r="G255" s="19">
        <f t="shared" si="95"/>
        <v>0.66331658291457296</v>
      </c>
      <c r="H255" s="10" t="str">
        <f t="shared" ca="1" si="96"/>
        <v>MIL</v>
      </c>
      <c r="I255" s="20">
        <f t="shared" ca="1" si="97"/>
        <v>0.99133304804412559</v>
      </c>
      <c r="J255" s="10">
        <f t="shared" ca="1" si="98"/>
        <v>213</v>
      </c>
      <c r="K255" s="21">
        <f t="shared" si="99"/>
        <v>216.35416666666666</v>
      </c>
      <c r="L255" s="21">
        <f t="shared" ca="1" si="100"/>
        <v>210.5</v>
      </c>
      <c r="M255" s="264">
        <f t="shared" si="101"/>
        <v>2.8242881996905739E-2</v>
      </c>
      <c r="N255" s="21">
        <f t="shared" si="102"/>
        <v>291.23720136821629</v>
      </c>
      <c r="O255" s="22">
        <f t="shared" ca="1" si="103"/>
        <v>0.99799892625311148</v>
      </c>
      <c r="P255" s="23" t="str">
        <f t="shared" ca="1" si="104"/>
        <v>A</v>
      </c>
      <c r="Q255" s="22">
        <f t="shared" ca="1" si="105"/>
        <v>1.1052631578947367</v>
      </c>
      <c r="R255" s="21">
        <f t="shared" ca="1" si="106"/>
        <v>0.1</v>
      </c>
      <c r="S255" s="19">
        <f t="shared" ca="1" si="107"/>
        <v>0.01</v>
      </c>
      <c r="T255" s="10">
        <f t="shared" ca="1" si="108"/>
        <v>0.1</v>
      </c>
      <c r="U255" s="19">
        <f t="shared" ca="1" si="109"/>
        <v>0.01</v>
      </c>
      <c r="V255" s="21">
        <f t="shared" ca="1" si="110"/>
        <v>8.1999999999999993</v>
      </c>
      <c r="W255" s="19">
        <f t="shared" ca="1" si="111"/>
        <v>0.82</v>
      </c>
      <c r="X255" s="21">
        <f t="shared" si="112"/>
        <v>0.3</v>
      </c>
      <c r="Y255" s="19">
        <f t="shared" si="113"/>
        <v>0.03</v>
      </c>
      <c r="Z255" s="21">
        <f t="shared" ca="1" si="114"/>
        <v>3.1</v>
      </c>
      <c r="AA255" s="19">
        <f t="shared" ca="1" si="115"/>
        <v>0.31</v>
      </c>
      <c r="AB255" s="19">
        <f t="shared" si="116"/>
        <v>6.9666666666666677</v>
      </c>
      <c r="AC255" s="19">
        <f t="shared" si="117"/>
        <v>4.7415890444730291</v>
      </c>
      <c r="AD255" s="231">
        <f t="shared" ca="1" si="118"/>
        <v>-0.81547907893321048</v>
      </c>
      <c r="AE255" s="19">
        <f t="shared" ca="1" si="119"/>
        <v>20.739906758614989</v>
      </c>
    </row>
    <row r="256" spans="1:31" x14ac:dyDescent="0.25">
      <c r="A256" s="10" t="str">
        <f>'Yahoo Salaries'!A299</f>
        <v>Brandon Paul</v>
      </c>
      <c r="B256" s="10" t="str">
        <f t="shared" si="90"/>
        <v>SAS</v>
      </c>
      <c r="C256" s="10" t="str">
        <f t="shared" si="91"/>
        <v>SG</v>
      </c>
      <c r="D256" s="18">
        <f t="shared" si="92"/>
        <v>10</v>
      </c>
      <c r="E256" s="19">
        <f t="shared" si="93"/>
        <v>0.6</v>
      </c>
      <c r="F256" s="19">
        <f t="shared" si="94"/>
        <v>10.176666666666666</v>
      </c>
      <c r="G256" s="19">
        <f t="shared" si="95"/>
        <v>0.6515995195982095</v>
      </c>
      <c r="H256" s="10" t="str">
        <f t="shared" ca="1" si="96"/>
        <v>PHI</v>
      </c>
      <c r="I256" s="20">
        <f t="shared" ca="1" si="97"/>
        <v>0.97211073342775933</v>
      </c>
      <c r="J256" s="10">
        <f t="shared" ca="1" si="98"/>
        <v>200.5</v>
      </c>
      <c r="K256" s="21">
        <f t="shared" si="99"/>
        <v>201.77</v>
      </c>
      <c r="L256" s="21">
        <f t="shared" ca="1" si="100"/>
        <v>209.4</v>
      </c>
      <c r="M256" s="264">
        <f t="shared" si="101"/>
        <v>2.5484146850738593E-2</v>
      </c>
      <c r="N256" s="21">
        <f t="shared" si="102"/>
        <v>288.40733441471065</v>
      </c>
      <c r="O256" s="22">
        <f t="shared" ca="1" si="103"/>
        <v>0.97526570518277111</v>
      </c>
      <c r="P256" s="23" t="str">
        <f t="shared" ca="1" si="104"/>
        <v>H</v>
      </c>
      <c r="Q256" s="22">
        <f t="shared" ca="1" si="105"/>
        <v>1</v>
      </c>
      <c r="R256" s="21">
        <f t="shared" ca="1" si="106"/>
        <v>0.4</v>
      </c>
      <c r="S256" s="19">
        <f t="shared" ca="1" si="107"/>
        <v>0.04</v>
      </c>
      <c r="T256" s="10">
        <f t="shared" ca="1" si="108"/>
        <v>0.4</v>
      </c>
      <c r="U256" s="19">
        <f t="shared" ca="1" si="109"/>
        <v>0.04</v>
      </c>
      <c r="V256" s="21">
        <f t="shared" ca="1" si="110"/>
        <v>7.2</v>
      </c>
      <c r="W256" s="19">
        <f t="shared" ca="1" si="111"/>
        <v>0.72</v>
      </c>
      <c r="X256" s="21">
        <f t="shared" si="112"/>
        <v>0.5</v>
      </c>
      <c r="Y256" s="19">
        <f t="shared" si="113"/>
        <v>0.05</v>
      </c>
      <c r="Z256" s="21">
        <f t="shared" ca="1" si="114"/>
        <v>3</v>
      </c>
      <c r="AA256" s="19">
        <f t="shared" ca="1" si="115"/>
        <v>0.3</v>
      </c>
      <c r="AB256" s="19">
        <f t="shared" si="116"/>
        <v>6.6311111111111085</v>
      </c>
      <c r="AC256" s="19">
        <f t="shared" si="117"/>
        <v>8.7293606509146713</v>
      </c>
      <c r="AD256" s="231">
        <f t="shared" ca="1" si="118"/>
        <v>-0.41596529875651739</v>
      </c>
      <c r="AE256" s="19">
        <f t="shared" ca="1" si="119"/>
        <v>33.871769797886472</v>
      </c>
    </row>
    <row r="257" spans="1:31" x14ac:dyDescent="0.25">
      <c r="A257" s="10" t="str">
        <f>'Yahoo Salaries'!A120</f>
        <v>Devin Harris</v>
      </c>
      <c r="B257" s="10" t="str">
        <f t="shared" si="90"/>
        <v>DAL</v>
      </c>
      <c r="C257" s="10" t="str">
        <f t="shared" si="91"/>
        <v>SG</v>
      </c>
      <c r="D257" s="18">
        <f t="shared" si="92"/>
        <v>10</v>
      </c>
      <c r="E257" s="19">
        <f t="shared" si="93"/>
        <v>0</v>
      </c>
      <c r="F257" s="19">
        <f t="shared" si="94"/>
        <v>18.24625</v>
      </c>
      <c r="G257" s="19">
        <f t="shared" si="95"/>
        <v>0.83332191546208123</v>
      </c>
      <c r="H257" s="10" t="str">
        <f t="shared" ca="1" si="96"/>
        <v>POR</v>
      </c>
      <c r="I257" s="20">
        <f t="shared" ca="1" si="97"/>
        <v>0.95957596314499327</v>
      </c>
      <c r="J257" s="10">
        <f t="shared" ca="1" si="98"/>
        <v>210</v>
      </c>
      <c r="K257" s="21">
        <f t="shared" si="99"/>
        <v>206.21875</v>
      </c>
      <c r="L257" s="21">
        <f t="shared" ca="1" si="100"/>
        <v>206.9</v>
      </c>
      <c r="M257" s="264">
        <f t="shared" si="101"/>
        <v>6.5171355672248452E-2</v>
      </c>
      <c r="N257" s="21">
        <f t="shared" si="102"/>
        <v>253.02139413674732</v>
      </c>
      <c r="O257" s="22">
        <f t="shared" ca="1" si="103"/>
        <v>1.0166568329324197</v>
      </c>
      <c r="P257" s="23" t="str">
        <f t="shared" ca="1" si="104"/>
        <v>H</v>
      </c>
      <c r="Q257" s="22">
        <f t="shared" ca="1" si="105"/>
        <v>0.99967116080236729</v>
      </c>
      <c r="R257" s="21">
        <f t="shared" ca="1" si="106"/>
        <v>0</v>
      </c>
      <c r="S257" s="19">
        <f t="shared" ca="1" si="107"/>
        <v>0</v>
      </c>
      <c r="T257" s="10">
        <f t="shared" ca="1" si="108"/>
        <v>0</v>
      </c>
      <c r="U257" s="19">
        <f t="shared" ca="1" si="109"/>
        <v>0</v>
      </c>
      <c r="V257" s="21">
        <f t="shared" ca="1" si="110"/>
        <v>0</v>
      </c>
      <c r="W257" s="19">
        <f t="shared" ca="1" si="111"/>
        <v>0</v>
      </c>
      <c r="X257" s="21">
        <f t="shared" si="112"/>
        <v>0</v>
      </c>
      <c r="Y257" s="19">
        <f t="shared" si="113"/>
        <v>0</v>
      </c>
      <c r="Z257" s="21">
        <f t="shared" ca="1" si="114"/>
        <v>3</v>
      </c>
      <c r="AA257" s="19">
        <f t="shared" ca="1" si="115"/>
        <v>0.3</v>
      </c>
      <c r="AB257" s="19">
        <f t="shared" si="116"/>
        <v>15.205000000000004</v>
      </c>
      <c r="AC257" s="19">
        <f t="shared" si="117"/>
        <v>7.8558797186467944</v>
      </c>
      <c r="AD257" s="231">
        <f t="shared" ca="1" si="118"/>
        <v>-1.5536134000410029</v>
      </c>
      <c r="AE257" s="19">
        <f t="shared" ca="1" si="119"/>
        <v>6.0138330510209306</v>
      </c>
    </row>
    <row r="258" spans="1:31" x14ac:dyDescent="0.25">
      <c r="A258" s="10" t="str">
        <f>'Yahoo Salaries'!A159</f>
        <v>James Ennis</v>
      </c>
      <c r="B258" s="10" t="str">
        <f t="shared" si="90"/>
        <v>MEM</v>
      </c>
      <c r="C258" s="10" t="str">
        <f t="shared" si="91"/>
        <v>SF</v>
      </c>
      <c r="D258" s="18">
        <f t="shared" si="92"/>
        <v>10</v>
      </c>
      <c r="E258" s="19">
        <f t="shared" si="93"/>
        <v>0</v>
      </c>
      <c r="F258" s="19">
        <f t="shared" si="94"/>
        <v>23.610975609756103</v>
      </c>
      <c r="G258" s="19">
        <f t="shared" si="95"/>
        <v>0.62021589793915588</v>
      </c>
      <c r="H258" s="10" t="str">
        <f t="shared" ca="1" si="96"/>
        <v>LAC</v>
      </c>
      <c r="I258" s="20">
        <f t="shared" ca="1" si="97"/>
        <v>1.0219499933291818</v>
      </c>
      <c r="J258" s="10">
        <f t="shared" ca="1" si="98"/>
        <v>211.5</v>
      </c>
      <c r="K258" s="21">
        <f t="shared" si="99"/>
        <v>202.21276595744681</v>
      </c>
      <c r="L258" s="21">
        <f t="shared" ca="1" si="100"/>
        <v>207.1</v>
      </c>
      <c r="M258" s="264">
        <f t="shared" si="101"/>
        <v>5.6945447737616929E-2</v>
      </c>
      <c r="N258" s="21">
        <f t="shared" si="102"/>
        <v>300.03036708411912</v>
      </c>
      <c r="O258" s="22">
        <f t="shared" ca="1" si="103"/>
        <v>1.0334395483867613</v>
      </c>
      <c r="P258" s="23" t="str">
        <f t="shared" ca="1" si="104"/>
        <v>H</v>
      </c>
      <c r="Q258" s="22">
        <f t="shared" ca="1" si="105"/>
        <v>0.89394948821997477</v>
      </c>
      <c r="R258" s="21">
        <f t="shared" ca="1" si="106"/>
        <v>0</v>
      </c>
      <c r="S258" s="19">
        <f t="shared" ca="1" si="107"/>
        <v>0</v>
      </c>
      <c r="T258" s="10">
        <f t="shared" ca="1" si="108"/>
        <v>0</v>
      </c>
      <c r="U258" s="19">
        <f t="shared" ca="1" si="109"/>
        <v>0</v>
      </c>
      <c r="V258" s="21">
        <f t="shared" ca="1" si="110"/>
        <v>0</v>
      </c>
      <c r="W258" s="19">
        <f t="shared" ca="1" si="111"/>
        <v>0</v>
      </c>
      <c r="X258" s="21">
        <f t="shared" si="112"/>
        <v>0</v>
      </c>
      <c r="Y258" s="19">
        <f t="shared" si="113"/>
        <v>0</v>
      </c>
      <c r="Z258" s="21">
        <f t="shared" ca="1" si="114"/>
        <v>2.9</v>
      </c>
      <c r="AA258" s="19">
        <f t="shared" ca="1" si="115"/>
        <v>0.28999999999999998</v>
      </c>
      <c r="AB258" s="19">
        <f t="shared" si="116"/>
        <v>14.643902439024389</v>
      </c>
      <c r="AC258" s="19">
        <f t="shared" si="117"/>
        <v>7.6508185438058796</v>
      </c>
      <c r="AD258" s="231">
        <f t="shared" ca="1" si="118"/>
        <v>-1.5349864033218092</v>
      </c>
      <c r="AE258" s="19">
        <f t="shared" ca="1" si="119"/>
        <v>6.2393583954475345</v>
      </c>
    </row>
    <row r="259" spans="1:31" x14ac:dyDescent="0.25">
      <c r="A259" s="10" t="str">
        <f>'Yahoo Salaries'!A149</f>
        <v>Jawun Evans</v>
      </c>
      <c r="B259" s="10" t="str">
        <f t="shared" ref="B259:B322" si="120">VLOOKUP($A259,YSalary,2,FALSE)</f>
        <v>LAC</v>
      </c>
      <c r="C259" s="10" t="str">
        <f t="shared" ref="C259:C322" si="121">VLOOKUP($A259,YSalary,3,FALSE)</f>
        <v>PG</v>
      </c>
      <c r="D259" s="18">
        <f t="shared" ref="D259:D322" si="122">VLOOKUP($A259,YSalary,4,FALSE)</f>
        <v>10</v>
      </c>
      <c r="E259" s="19">
        <f t="shared" ref="E259:E322" si="123">VLOOKUP($A259,NumberFire_MinProj,2,FALSE)</f>
        <v>0</v>
      </c>
      <c r="F259" s="19">
        <f t="shared" ref="F259:F322" si="124">VLOOKUP($A259,BBRef,6,FALSE)</f>
        <v>18.442982456140349</v>
      </c>
      <c r="G259" s="19">
        <f t="shared" ref="G259:G322" si="125">VLOOKUP($A259,BBRef,30,FALSE)</f>
        <v>0.74753864447086815</v>
      </c>
      <c r="H259" s="10" t="str">
        <f t="shared" ref="H259:H322" ca="1" si="126">VLOOKUP($A259,YSalary,5,FALSE)</f>
        <v>MEM</v>
      </c>
      <c r="I259" s="20">
        <f t="shared" ref="I259:I322" ca="1" si="127">IFERROR(VLOOKUP($H259,Team_vs_Avg_by_Pos,IF($C259="PG",2,IF($C259="SG",3,IF($C259="SF",4,IF($C259="PF",5,IF($C259="C",6,"ERROR"))))),FALSE),1)</f>
        <v>0.89248460471174063</v>
      </c>
      <c r="J259" s="10">
        <f t="shared" ref="J259:J322" ca="1" si="128">VLOOKUP($B259,Daily_Schedule,4,FALSE)</f>
        <v>211.5</v>
      </c>
      <c r="K259" s="21">
        <f t="shared" ref="K259:K322" si="129">VLOOKUP($B259,Team_Line_History,10,FALSE)</f>
        <v>212</v>
      </c>
      <c r="L259" s="21">
        <f t="shared" ref="L259:L322" ca="1" si="130">VLOOKUP($B259,Daily_Schedule,5,FALSE)</f>
        <v>207.1</v>
      </c>
      <c r="M259" s="264">
        <f t="shared" ref="M259:M322" si="131">VLOOKUP($A259,BBRef,37,FALSE)</f>
        <v>4.8174964115835328E-2</v>
      </c>
      <c r="N259" s="21">
        <f t="shared" ref="N259:N322" si="132">VLOOKUP(B259,Team_Line_History,14,FALSE)</f>
        <v>338.57309508364682</v>
      </c>
      <c r="O259" s="22">
        <f t="shared" ref="O259:O322" ca="1" si="133">J259/AVERAGE(K259:L259)</f>
        <v>1.0093056549749462</v>
      </c>
      <c r="P259" s="23" t="str">
        <f t="shared" ref="P259:P322" ca="1" si="134">VLOOKUP($B259,Daily_Schedule,3,FALSE)</f>
        <v>A</v>
      </c>
      <c r="Q259" s="22">
        <f t="shared" ref="Q259:Q322" ca="1" si="135">IF(OR(ISERROR(VLOOKUP($A259,Home_Away_Splits,
IF(P259="H",5,7),
FALSE)),0),1,
VLOOKUP($A259,Home_Away_Splits,
IF(P259="H",5,7),
FALSE))</f>
        <v>0.97556785646115651</v>
      </c>
      <c r="R259" s="21">
        <f t="shared" ref="R259:R322" ca="1" si="136">ROUND(E259*G259*I259*O259,1)</f>
        <v>0</v>
      </c>
      <c r="S259" s="19">
        <f t="shared" ref="S259:S322" ca="1" si="137">R259/D259</f>
        <v>0</v>
      </c>
      <c r="T259" s="10">
        <f t="shared" ref="T259:T322" ca="1" si="138">ROUND(G259*E259*I259*O259*IF(Q259=0,1,Q259),1)</f>
        <v>0</v>
      </c>
      <c r="U259" s="19">
        <f t="shared" ref="U259:U322" ca="1" si="139">T259/D259</f>
        <v>0</v>
      </c>
      <c r="V259" s="21">
        <f t="shared" ref="V259:V322" ca="1" si="140">ROUND(N259*O259*M259,1)*(IF(E259=0,0,1))</f>
        <v>0</v>
      </c>
      <c r="W259" s="19">
        <f t="shared" ref="W259:W322" ca="1" si="141">V259/D259</f>
        <v>0</v>
      </c>
      <c r="X259" s="21">
        <f t="shared" ref="X259:X322" si="142">VLOOKUP(A259,NumberFire_MinProj,3,FALSE)</f>
        <v>0</v>
      </c>
      <c r="Y259" s="19">
        <f t="shared" ref="Y259:Y322" si="143">X259/D259</f>
        <v>0</v>
      </c>
      <c r="Z259" s="21">
        <f t="shared" ref="Z259:Z322" ca="1" si="144">ROUND(AVERAGE(R259,T259,V259,X259,AB259),1)</f>
        <v>2.8</v>
      </c>
      <c r="AA259" s="19">
        <f t="shared" ref="AA259:AA322" ca="1" si="145">Z259/D259</f>
        <v>0.27999999999999997</v>
      </c>
      <c r="AB259" s="19">
        <f t="shared" ref="AB259:AB322" si="146">VLOOKUP($A259,BBRef,31,FALSE)</f>
        <v>13.78684210526316</v>
      </c>
      <c r="AC259" s="19">
        <f t="shared" ref="AC259:AC322" si="147">VLOOKUP($A259,BBRef,33,FALSE)</f>
        <v>9.6778144464998892</v>
      </c>
      <c r="AD259" s="231">
        <f t="shared" ref="AD259:AD322" ca="1" si="148">IFERROR((Z259-AB259)/AC259,0)</f>
        <v>-1.1352606692347464</v>
      </c>
      <c r="AE259" s="19">
        <f t="shared" ref="AE259:AE322" ca="1" si="149">IFERROR(NORMDIST(Z259,AB259,AC259,TRUE)*100,0)</f>
        <v>12.813305812669661</v>
      </c>
    </row>
    <row r="260" spans="1:31" x14ac:dyDescent="0.25">
      <c r="A260" s="10" t="str">
        <f>'Yahoo Salaries'!A146</f>
        <v>Brice Johnson</v>
      </c>
      <c r="B260" s="10" t="str">
        <f t="shared" si="120"/>
        <v>LAC</v>
      </c>
      <c r="C260" s="10" t="str">
        <f t="shared" si="121"/>
        <v>PF</v>
      </c>
      <c r="D260" s="18">
        <f t="shared" si="122"/>
        <v>10</v>
      </c>
      <c r="E260" s="19">
        <f t="shared" si="123"/>
        <v>0.05</v>
      </c>
      <c r="F260" s="19">
        <f t="shared" si="124"/>
        <v>4.2296296296296303</v>
      </c>
      <c r="G260" s="19">
        <f t="shared" si="125"/>
        <v>1.3949211908931696</v>
      </c>
      <c r="H260" s="10" t="str">
        <f t="shared" ca="1" si="126"/>
        <v>MEM</v>
      </c>
      <c r="I260" s="20">
        <f t="shared" ca="1" si="127"/>
        <v>1.1099260070139183</v>
      </c>
      <c r="J260" s="10">
        <f t="shared" ca="1" si="128"/>
        <v>211.5</v>
      </c>
      <c r="K260" s="21">
        <f t="shared" si="129"/>
        <v>212</v>
      </c>
      <c r="L260" s="21">
        <f t="shared" ca="1" si="130"/>
        <v>207.1</v>
      </c>
      <c r="M260" s="264">
        <f t="shared" si="131"/>
        <v>2.1163637534201279E-2</v>
      </c>
      <c r="N260" s="21">
        <f t="shared" si="132"/>
        <v>338.57309508364682</v>
      </c>
      <c r="O260" s="22">
        <f t="shared" ca="1" si="133"/>
        <v>1.0093056549749462</v>
      </c>
      <c r="P260" s="23" t="str">
        <f t="shared" ca="1" si="134"/>
        <v>A</v>
      </c>
      <c r="Q260" s="22">
        <f t="shared" ca="1" si="135"/>
        <v>1.0305084745762714</v>
      </c>
      <c r="R260" s="21">
        <f t="shared" ca="1" si="136"/>
        <v>0.1</v>
      </c>
      <c r="S260" s="19">
        <f t="shared" ca="1" si="137"/>
        <v>0.01</v>
      </c>
      <c r="T260" s="10">
        <f t="shared" ca="1" si="138"/>
        <v>0.1</v>
      </c>
      <c r="U260" s="19">
        <f t="shared" ca="1" si="139"/>
        <v>0.01</v>
      </c>
      <c r="V260" s="21">
        <f t="shared" ca="1" si="140"/>
        <v>7.2</v>
      </c>
      <c r="W260" s="19">
        <f t="shared" ca="1" si="141"/>
        <v>0.72</v>
      </c>
      <c r="X260" s="21">
        <f t="shared" si="142"/>
        <v>0</v>
      </c>
      <c r="Y260" s="19">
        <f t="shared" si="143"/>
        <v>0</v>
      </c>
      <c r="Z260" s="21">
        <f t="shared" ca="1" si="144"/>
        <v>2.7</v>
      </c>
      <c r="AA260" s="19">
        <f t="shared" ca="1" si="145"/>
        <v>0.27</v>
      </c>
      <c r="AB260" s="19">
        <f t="shared" si="146"/>
        <v>5.8999999999999995</v>
      </c>
      <c r="AC260" s="19">
        <f t="shared" si="147"/>
        <v>3.8967935536797449</v>
      </c>
      <c r="AD260" s="231">
        <f t="shared" ca="1" si="148"/>
        <v>-0.82118797311657354</v>
      </c>
      <c r="AE260" s="19">
        <f t="shared" ca="1" si="149"/>
        <v>20.576960300984997</v>
      </c>
    </row>
    <row r="261" spans="1:31" x14ac:dyDescent="0.25">
      <c r="A261" s="10" t="str">
        <f>'Yahoo Salaries'!A215</f>
        <v>Isaiah Whitehead</v>
      </c>
      <c r="B261" s="10" t="str">
        <f t="shared" si="120"/>
        <v>BRK</v>
      </c>
      <c r="C261" s="10" t="str">
        <f t="shared" si="121"/>
        <v>SG</v>
      </c>
      <c r="D261" s="18">
        <f t="shared" si="122"/>
        <v>10</v>
      </c>
      <c r="E261" s="19">
        <f t="shared" si="123"/>
        <v>0</v>
      </c>
      <c r="F261" s="19">
        <f t="shared" si="124"/>
        <v>14.164999999999999</v>
      </c>
      <c r="G261" s="19">
        <f t="shared" si="125"/>
        <v>0.93187433815743026</v>
      </c>
      <c r="H261" s="10" t="str">
        <f t="shared" ca="1" si="126"/>
        <v>MIL</v>
      </c>
      <c r="I261" s="20">
        <f t="shared" ca="1" si="127"/>
        <v>0.95610467998455484</v>
      </c>
      <c r="J261" s="10">
        <f t="shared" ca="1" si="128"/>
        <v>213</v>
      </c>
      <c r="K261" s="21">
        <f t="shared" si="129"/>
        <v>216.35416666666666</v>
      </c>
      <c r="L261" s="21">
        <f t="shared" ca="1" si="130"/>
        <v>210.5</v>
      </c>
      <c r="M261" s="264">
        <f t="shared" si="131"/>
        <v>5.4808150822259545E-2</v>
      </c>
      <c r="N261" s="21">
        <f t="shared" si="132"/>
        <v>291.23720136821629</v>
      </c>
      <c r="O261" s="22">
        <f t="shared" ca="1" si="133"/>
        <v>0.99799892625311148</v>
      </c>
      <c r="P261" s="23" t="str">
        <f t="shared" ca="1" si="134"/>
        <v>A</v>
      </c>
      <c r="Q261" s="22">
        <f t="shared" ca="1" si="135"/>
        <v>1.5075757575757576</v>
      </c>
      <c r="R261" s="21">
        <f t="shared" ca="1" si="136"/>
        <v>0</v>
      </c>
      <c r="S261" s="19">
        <f t="shared" ca="1" si="137"/>
        <v>0</v>
      </c>
      <c r="T261" s="10">
        <f t="shared" ca="1" si="138"/>
        <v>0</v>
      </c>
      <c r="U261" s="19">
        <f t="shared" ca="1" si="139"/>
        <v>0</v>
      </c>
      <c r="V261" s="21">
        <f t="shared" ca="1" si="140"/>
        <v>0</v>
      </c>
      <c r="W261" s="19">
        <f t="shared" ca="1" si="141"/>
        <v>0</v>
      </c>
      <c r="X261" s="21">
        <f t="shared" si="142"/>
        <v>0</v>
      </c>
      <c r="Y261" s="19">
        <f t="shared" si="143"/>
        <v>0</v>
      </c>
      <c r="Z261" s="21">
        <f t="shared" ca="1" si="144"/>
        <v>2.6</v>
      </c>
      <c r="AA261" s="19">
        <f t="shared" ca="1" si="145"/>
        <v>0.26</v>
      </c>
      <c r="AB261" s="19">
        <f t="shared" si="146"/>
        <v>13.2</v>
      </c>
      <c r="AC261" s="19">
        <f t="shared" si="147"/>
        <v>11.09724690582709</v>
      </c>
      <c r="AD261" s="231">
        <f t="shared" ca="1" si="148"/>
        <v>-0.95519186785273835</v>
      </c>
      <c r="AE261" s="19">
        <f t="shared" ca="1" si="149"/>
        <v>16.974033875920036</v>
      </c>
    </row>
    <row r="262" spans="1:31" x14ac:dyDescent="0.25">
      <c r="A262" s="10" t="str">
        <f>'Yahoo Salaries'!A219</f>
        <v>Jason Terry</v>
      </c>
      <c r="B262" s="10" t="str">
        <f t="shared" si="120"/>
        <v>MIL</v>
      </c>
      <c r="C262" s="10" t="str">
        <f t="shared" si="121"/>
        <v>SG</v>
      </c>
      <c r="D262" s="18">
        <f t="shared" si="122"/>
        <v>10</v>
      </c>
      <c r="E262" s="19">
        <f t="shared" si="123"/>
        <v>1.37</v>
      </c>
      <c r="F262" s="19">
        <f t="shared" si="124"/>
        <v>9.7421568627450963</v>
      </c>
      <c r="G262" s="19">
        <f t="shared" si="125"/>
        <v>0.48606219180839294</v>
      </c>
      <c r="H262" s="10" t="str">
        <f t="shared" ca="1" si="126"/>
        <v>BRK</v>
      </c>
      <c r="I262" s="20">
        <f t="shared" ca="1" si="127"/>
        <v>0.9828337367959421</v>
      </c>
      <c r="J262" s="10">
        <f t="shared" ca="1" si="128"/>
        <v>213</v>
      </c>
      <c r="K262" s="21">
        <f t="shared" si="129"/>
        <v>208.75</v>
      </c>
      <c r="L262" s="21">
        <f t="shared" ca="1" si="130"/>
        <v>210.5</v>
      </c>
      <c r="M262" s="264">
        <f t="shared" si="131"/>
        <v>1.9956390769528067E-2</v>
      </c>
      <c r="N262" s="21">
        <f t="shared" si="132"/>
        <v>264.59191059525915</v>
      </c>
      <c r="O262" s="22">
        <f t="shared" ca="1" si="133"/>
        <v>1.0161001788908766</v>
      </c>
      <c r="P262" s="23" t="str">
        <f t="shared" ca="1" si="134"/>
        <v>H</v>
      </c>
      <c r="Q262" s="22">
        <f t="shared" ca="1" si="135"/>
        <v>1.4043478260869569</v>
      </c>
      <c r="R262" s="21">
        <f t="shared" ca="1" si="136"/>
        <v>0.7</v>
      </c>
      <c r="S262" s="19">
        <f t="shared" ca="1" si="137"/>
        <v>6.9999999999999993E-2</v>
      </c>
      <c r="T262" s="10">
        <f t="shared" ca="1" si="138"/>
        <v>0.9</v>
      </c>
      <c r="U262" s="19">
        <f t="shared" ca="1" si="139"/>
        <v>0.09</v>
      </c>
      <c r="V262" s="21">
        <f t="shared" ca="1" si="140"/>
        <v>5.4</v>
      </c>
      <c r="W262" s="19">
        <f t="shared" ca="1" si="141"/>
        <v>0.54</v>
      </c>
      <c r="X262" s="21">
        <f t="shared" si="142"/>
        <v>0.8</v>
      </c>
      <c r="Y262" s="19">
        <f t="shared" si="143"/>
        <v>0.08</v>
      </c>
      <c r="Z262" s="21">
        <f t="shared" ca="1" si="144"/>
        <v>2.5</v>
      </c>
      <c r="AA262" s="19">
        <f t="shared" ca="1" si="145"/>
        <v>0.25</v>
      </c>
      <c r="AB262" s="19">
        <f t="shared" si="146"/>
        <v>4.7352941176470589</v>
      </c>
      <c r="AC262" s="19">
        <f t="shared" si="147"/>
        <v>4.8856858751446808</v>
      </c>
      <c r="AD262" s="231">
        <f t="shared" ca="1" si="148"/>
        <v>-0.4575190003554751</v>
      </c>
      <c r="AE262" s="19">
        <f t="shared" ca="1" si="149"/>
        <v>32.364902430661914</v>
      </c>
    </row>
    <row r="263" spans="1:31" x14ac:dyDescent="0.25">
      <c r="A263" s="10" t="str">
        <f>'Yahoo Salaries'!A266</f>
        <v>Cheick Diallo</v>
      </c>
      <c r="B263" s="10" t="str">
        <f t="shared" si="120"/>
        <v>NOP</v>
      </c>
      <c r="C263" s="10" t="str">
        <f t="shared" si="121"/>
        <v>PF</v>
      </c>
      <c r="D263" s="18">
        <f t="shared" si="122"/>
        <v>10</v>
      </c>
      <c r="E263" s="19">
        <f t="shared" si="123"/>
        <v>0.08</v>
      </c>
      <c r="F263" s="19">
        <f t="shared" si="124"/>
        <v>6.6765151515151508</v>
      </c>
      <c r="G263" s="19">
        <f t="shared" si="125"/>
        <v>0.82037898558947031</v>
      </c>
      <c r="H263" s="10" t="str">
        <f t="shared" ca="1" si="126"/>
        <v>HOU</v>
      </c>
      <c r="I263" s="20">
        <f t="shared" ca="1" si="127"/>
        <v>0.92634053526916915</v>
      </c>
      <c r="J263" s="10">
        <f t="shared" ca="1" si="128"/>
        <v>227</v>
      </c>
      <c r="K263" s="21">
        <f t="shared" si="129"/>
        <v>216.97872340425531</v>
      </c>
      <c r="L263" s="21">
        <f t="shared" ca="1" si="130"/>
        <v>225.1</v>
      </c>
      <c r="M263" s="264">
        <f t="shared" si="131"/>
        <v>2.1059220985923572E-2</v>
      </c>
      <c r="N263" s="21">
        <f t="shared" si="132"/>
        <v>300.46358604974171</v>
      </c>
      <c r="O263" s="22">
        <f t="shared" ca="1" si="133"/>
        <v>1.0269664111042127</v>
      </c>
      <c r="P263" s="23" t="str">
        <f t="shared" ca="1" si="134"/>
        <v>H</v>
      </c>
      <c r="Q263" s="22">
        <f t="shared" ca="1" si="135"/>
        <v>0.86970954356846475</v>
      </c>
      <c r="R263" s="21">
        <f t="shared" ca="1" si="136"/>
        <v>0.1</v>
      </c>
      <c r="S263" s="19">
        <f t="shared" ca="1" si="137"/>
        <v>0.01</v>
      </c>
      <c r="T263" s="10">
        <f t="shared" ca="1" si="138"/>
        <v>0.1</v>
      </c>
      <c r="U263" s="19">
        <f t="shared" ca="1" si="139"/>
        <v>0.01</v>
      </c>
      <c r="V263" s="21">
        <f t="shared" ca="1" si="140"/>
        <v>6.5</v>
      </c>
      <c r="W263" s="19">
        <f t="shared" ca="1" si="141"/>
        <v>0.65</v>
      </c>
      <c r="X263" s="21">
        <f t="shared" si="142"/>
        <v>0.1</v>
      </c>
      <c r="Y263" s="19">
        <f t="shared" si="143"/>
        <v>0.01</v>
      </c>
      <c r="Z263" s="21">
        <f t="shared" ca="1" si="144"/>
        <v>2.5</v>
      </c>
      <c r="AA263" s="19">
        <f t="shared" ca="1" si="145"/>
        <v>0.25</v>
      </c>
      <c r="AB263" s="19">
        <f t="shared" si="146"/>
        <v>5.4772727272727275</v>
      </c>
      <c r="AC263" s="19">
        <f t="shared" si="147"/>
        <v>4.46765431349999</v>
      </c>
      <c r="AD263" s="231">
        <f t="shared" ca="1" si="148"/>
        <v>-0.66640624326646081</v>
      </c>
      <c r="AE263" s="19">
        <f t="shared" ca="1" si="149"/>
        <v>25.257573650387897</v>
      </c>
    </row>
    <row r="264" spans="1:31" x14ac:dyDescent="0.25">
      <c r="A264" s="10" t="str">
        <f>'Yahoo Salaries'!A100</f>
        <v>Cedi Osman</v>
      </c>
      <c r="B264" s="10" t="str">
        <f t="shared" si="120"/>
        <v>CLE</v>
      </c>
      <c r="C264" s="10" t="str">
        <f t="shared" si="121"/>
        <v>SF</v>
      </c>
      <c r="D264" s="18">
        <f t="shared" si="122"/>
        <v>10</v>
      </c>
      <c r="E264" s="19">
        <f t="shared" si="123"/>
        <v>0.42</v>
      </c>
      <c r="F264" s="19">
        <f t="shared" si="124"/>
        <v>8.0779279279279255</v>
      </c>
      <c r="G264" s="19">
        <f t="shared" si="125"/>
        <v>0.6581163218647188</v>
      </c>
      <c r="H264" s="10" t="str">
        <f t="shared" ca="1" si="126"/>
        <v>IND</v>
      </c>
      <c r="I264" s="20">
        <f t="shared" ca="1" si="127"/>
        <v>1.0172649786563361</v>
      </c>
      <c r="J264" s="10">
        <f t="shared" ca="1" si="128"/>
        <v>223</v>
      </c>
      <c r="K264" s="21">
        <f t="shared" si="129"/>
        <v>216.88043478260869</v>
      </c>
      <c r="L264" s="21">
        <f t="shared" ca="1" si="130"/>
        <v>215.9</v>
      </c>
      <c r="M264" s="264">
        <f t="shared" si="131"/>
        <v>2.1371035031007238E-2</v>
      </c>
      <c r="N264" s="21">
        <f t="shared" si="132"/>
        <v>271.46368383060837</v>
      </c>
      <c r="O264" s="22">
        <f t="shared" ca="1" si="133"/>
        <v>1.0305456627770884</v>
      </c>
      <c r="P264" s="23" t="str">
        <f t="shared" ca="1" si="134"/>
        <v>H</v>
      </c>
      <c r="Q264" s="22">
        <f t="shared" ca="1" si="135"/>
        <v>0.68823828463769865</v>
      </c>
      <c r="R264" s="21">
        <f t="shared" ca="1" si="136"/>
        <v>0.3</v>
      </c>
      <c r="S264" s="19">
        <f t="shared" ca="1" si="137"/>
        <v>0.03</v>
      </c>
      <c r="T264" s="10">
        <f t="shared" ca="1" si="138"/>
        <v>0.2</v>
      </c>
      <c r="U264" s="19">
        <f t="shared" ca="1" si="139"/>
        <v>0.02</v>
      </c>
      <c r="V264" s="21">
        <f t="shared" ca="1" si="140"/>
        <v>6</v>
      </c>
      <c r="W264" s="19">
        <f t="shared" ca="1" si="141"/>
        <v>0.6</v>
      </c>
      <c r="X264" s="21">
        <f t="shared" si="142"/>
        <v>0.4</v>
      </c>
      <c r="Y264" s="19">
        <f t="shared" si="143"/>
        <v>0.04</v>
      </c>
      <c r="Z264" s="21">
        <f t="shared" ca="1" si="144"/>
        <v>2.4</v>
      </c>
      <c r="AA264" s="19">
        <f t="shared" ca="1" si="145"/>
        <v>0.24</v>
      </c>
      <c r="AB264" s="19">
        <f t="shared" si="146"/>
        <v>5.3162162162162154</v>
      </c>
      <c r="AC264" s="19">
        <f t="shared" si="147"/>
        <v>5.2536502396753484</v>
      </c>
      <c r="AD264" s="231">
        <f t="shared" ca="1" si="148"/>
        <v>-0.55508381471478097</v>
      </c>
      <c r="AE264" s="19">
        <f t="shared" ca="1" si="149"/>
        <v>28.941866644272647</v>
      </c>
    </row>
    <row r="265" spans="1:31" x14ac:dyDescent="0.25">
      <c r="A265" s="10" t="str">
        <f>'Yahoo Salaries'!A125</f>
        <v>Nerlens Noel</v>
      </c>
      <c r="B265" s="10" t="str">
        <f t="shared" si="120"/>
        <v>DAL</v>
      </c>
      <c r="C265" s="10" t="str">
        <f t="shared" si="121"/>
        <v>PF</v>
      </c>
      <c r="D265" s="18">
        <f t="shared" si="122"/>
        <v>10</v>
      </c>
      <c r="E265" s="19">
        <f t="shared" si="123"/>
        <v>0</v>
      </c>
      <c r="F265" s="19">
        <f t="shared" si="124"/>
        <v>12.516666666666669</v>
      </c>
      <c r="G265" s="19">
        <f t="shared" si="125"/>
        <v>0.94806924101198375</v>
      </c>
      <c r="H265" s="10" t="str">
        <f t="shared" ca="1" si="126"/>
        <v>POR</v>
      </c>
      <c r="I265" s="20">
        <f t="shared" ca="1" si="127"/>
        <v>1.0136455599304937</v>
      </c>
      <c r="J265" s="10">
        <f t="shared" ca="1" si="128"/>
        <v>210</v>
      </c>
      <c r="K265" s="21">
        <f t="shared" si="129"/>
        <v>206.21875</v>
      </c>
      <c r="L265" s="21">
        <f t="shared" ca="1" si="130"/>
        <v>206.9</v>
      </c>
      <c r="M265" s="264">
        <f t="shared" si="131"/>
        <v>5.1859445985764134E-2</v>
      </c>
      <c r="N265" s="21">
        <f t="shared" si="132"/>
        <v>253.02139413674732</v>
      </c>
      <c r="O265" s="22">
        <f t="shared" ca="1" si="133"/>
        <v>1.0166568329324197</v>
      </c>
      <c r="P265" s="23" t="str">
        <f t="shared" ca="1" si="134"/>
        <v>H</v>
      </c>
      <c r="Q265" s="22">
        <f t="shared" ca="1" si="135"/>
        <v>1.1856741573033704</v>
      </c>
      <c r="R265" s="21">
        <f t="shared" ca="1" si="136"/>
        <v>0</v>
      </c>
      <c r="S265" s="19">
        <f t="shared" ca="1" si="137"/>
        <v>0</v>
      </c>
      <c r="T265" s="10">
        <f t="shared" ca="1" si="138"/>
        <v>0</v>
      </c>
      <c r="U265" s="19">
        <f t="shared" ca="1" si="139"/>
        <v>0</v>
      </c>
      <c r="V265" s="21">
        <f t="shared" ca="1" si="140"/>
        <v>0</v>
      </c>
      <c r="W265" s="19">
        <f t="shared" ca="1" si="141"/>
        <v>0</v>
      </c>
      <c r="X265" s="21">
        <f t="shared" si="142"/>
        <v>0</v>
      </c>
      <c r="Y265" s="19">
        <f t="shared" si="143"/>
        <v>0</v>
      </c>
      <c r="Z265" s="21">
        <f t="shared" ca="1" si="144"/>
        <v>2.4</v>
      </c>
      <c r="AA265" s="19">
        <f t="shared" ca="1" si="145"/>
        <v>0.24</v>
      </c>
      <c r="AB265" s="19">
        <f t="shared" si="146"/>
        <v>11.866666666666669</v>
      </c>
      <c r="AC265" s="19">
        <f t="shared" si="147"/>
        <v>10.802831872735414</v>
      </c>
      <c r="AD265" s="231">
        <f t="shared" ca="1" si="148"/>
        <v>-0.87631343134747763</v>
      </c>
      <c r="AE265" s="19">
        <f t="shared" ca="1" si="149"/>
        <v>19.042983264205098</v>
      </c>
    </row>
    <row r="266" spans="1:31" x14ac:dyDescent="0.25">
      <c r="A266" s="10" t="str">
        <f>'Yahoo Salaries'!A223</f>
        <v>Mirza Teletovic</v>
      </c>
      <c r="B266" s="10" t="str">
        <f t="shared" si="120"/>
        <v>MIL</v>
      </c>
      <c r="C266" s="10" t="str">
        <f t="shared" si="121"/>
        <v>PF</v>
      </c>
      <c r="D266" s="18">
        <f t="shared" si="122"/>
        <v>10</v>
      </c>
      <c r="E266" s="19">
        <f t="shared" si="123"/>
        <v>0</v>
      </c>
      <c r="F266" s="19">
        <f t="shared" si="124"/>
        <v>15.916666666666666</v>
      </c>
      <c r="G266" s="19">
        <f t="shared" si="125"/>
        <v>0.7639790575916231</v>
      </c>
      <c r="H266" s="10" t="str">
        <f t="shared" ca="1" si="126"/>
        <v>BRK</v>
      </c>
      <c r="I266" s="20">
        <f t="shared" ca="1" si="127"/>
        <v>1.064814279180001</v>
      </c>
      <c r="J266" s="10">
        <f t="shared" ca="1" si="128"/>
        <v>213</v>
      </c>
      <c r="K266" s="21">
        <f t="shared" si="129"/>
        <v>208.75</v>
      </c>
      <c r="L266" s="21">
        <f t="shared" ca="1" si="130"/>
        <v>210.5</v>
      </c>
      <c r="M266" s="264">
        <f t="shared" si="131"/>
        <v>4.997699691840727E-2</v>
      </c>
      <c r="N266" s="21">
        <f t="shared" si="132"/>
        <v>264.59191059525915</v>
      </c>
      <c r="O266" s="22">
        <f t="shared" ca="1" si="133"/>
        <v>1.0161001788908766</v>
      </c>
      <c r="P266" s="23" t="str">
        <f t="shared" ca="1" si="134"/>
        <v>H</v>
      </c>
      <c r="Q266" s="22">
        <f t="shared" ca="1" si="135"/>
        <v>1.0476973684210527</v>
      </c>
      <c r="R266" s="21">
        <f t="shared" ca="1" si="136"/>
        <v>0</v>
      </c>
      <c r="S266" s="19">
        <f t="shared" ca="1" si="137"/>
        <v>0</v>
      </c>
      <c r="T266" s="10">
        <f t="shared" ca="1" si="138"/>
        <v>0</v>
      </c>
      <c r="U266" s="19">
        <f t="shared" ca="1" si="139"/>
        <v>0</v>
      </c>
      <c r="V266" s="21">
        <f t="shared" ca="1" si="140"/>
        <v>0</v>
      </c>
      <c r="W266" s="19">
        <f t="shared" ca="1" si="141"/>
        <v>0</v>
      </c>
      <c r="X266" s="21">
        <f t="shared" si="142"/>
        <v>0</v>
      </c>
      <c r="Y266" s="19">
        <f t="shared" si="143"/>
        <v>0</v>
      </c>
      <c r="Z266" s="21">
        <f t="shared" ca="1" si="144"/>
        <v>2.4</v>
      </c>
      <c r="AA266" s="19">
        <f t="shared" ca="1" si="145"/>
        <v>0.24</v>
      </c>
      <c r="AB266" s="19">
        <f t="shared" si="146"/>
        <v>12.16</v>
      </c>
      <c r="AC266" s="19">
        <f t="shared" si="147"/>
        <v>6.5640773236694203</v>
      </c>
      <c r="AD266" s="231">
        <f t="shared" ca="1" si="148"/>
        <v>-1.4868807173867979</v>
      </c>
      <c r="AE266" s="19">
        <f t="shared" ca="1" si="149"/>
        <v>6.8523158952482994</v>
      </c>
    </row>
    <row r="267" spans="1:31" x14ac:dyDescent="0.25">
      <c r="A267" s="10" t="str">
        <f>'Yahoo Salaries'!A21</f>
        <v>Quincy Pondexter</v>
      </c>
      <c r="B267" s="10" t="str">
        <f t="shared" si="120"/>
        <v>CHI</v>
      </c>
      <c r="C267" s="10" t="str">
        <f t="shared" si="121"/>
        <v>SG</v>
      </c>
      <c r="D267" s="18">
        <f t="shared" si="122"/>
        <v>10</v>
      </c>
      <c r="E267" s="19">
        <f t="shared" si="123"/>
        <v>0.1</v>
      </c>
      <c r="F267" s="19">
        <f t="shared" si="124"/>
        <v>8.9404761904761898</v>
      </c>
      <c r="G267" s="19">
        <f t="shared" si="125"/>
        <v>0.54061251664447407</v>
      </c>
      <c r="H267" s="10" t="str">
        <f t="shared" ca="1" si="126"/>
        <v>LAL</v>
      </c>
      <c r="I267" s="20">
        <f t="shared" ca="1" si="127"/>
        <v>1.0442033075947883</v>
      </c>
      <c r="J267" s="10">
        <f t="shared" ca="1" si="128"/>
        <v>222.5</v>
      </c>
      <c r="K267" s="21">
        <f t="shared" si="129"/>
        <v>207.1875</v>
      </c>
      <c r="L267" s="21">
        <f t="shared" ca="1" si="130"/>
        <v>210.3</v>
      </c>
      <c r="M267" s="264">
        <f t="shared" si="131"/>
        <v>2.0421703466412564E-2</v>
      </c>
      <c r="N267" s="21">
        <f t="shared" si="132"/>
        <v>283.8752824489469</v>
      </c>
      <c r="O267" s="22">
        <f t="shared" ca="1" si="133"/>
        <v>1.0659001766519955</v>
      </c>
      <c r="P267" s="23" t="str">
        <f t="shared" ca="1" si="134"/>
        <v>H</v>
      </c>
      <c r="Q267" s="22">
        <f t="shared" ca="1" si="135"/>
        <v>1.0008620689655172</v>
      </c>
      <c r="R267" s="21">
        <f t="shared" ca="1" si="136"/>
        <v>0.1</v>
      </c>
      <c r="S267" s="19">
        <f t="shared" ca="1" si="137"/>
        <v>0.01</v>
      </c>
      <c r="T267" s="10">
        <f t="shared" ca="1" si="138"/>
        <v>0.1</v>
      </c>
      <c r="U267" s="19">
        <f t="shared" ca="1" si="139"/>
        <v>0.01</v>
      </c>
      <c r="V267" s="21">
        <f t="shared" ca="1" si="140"/>
        <v>6.2</v>
      </c>
      <c r="W267" s="19">
        <f t="shared" ca="1" si="141"/>
        <v>0.62</v>
      </c>
      <c r="X267" s="21">
        <f t="shared" si="142"/>
        <v>0.2</v>
      </c>
      <c r="Y267" s="19">
        <f t="shared" si="143"/>
        <v>0.02</v>
      </c>
      <c r="Z267" s="21">
        <f t="shared" ca="1" si="144"/>
        <v>2.2999999999999998</v>
      </c>
      <c r="AA267" s="19">
        <f t="shared" ca="1" si="145"/>
        <v>0.22999999999999998</v>
      </c>
      <c r="AB267" s="19">
        <f t="shared" si="146"/>
        <v>4.8333333333333339</v>
      </c>
      <c r="AC267" s="19">
        <f t="shared" si="147"/>
        <v>5.5626732182767435</v>
      </c>
      <c r="AD267" s="231">
        <f t="shared" ca="1" si="148"/>
        <v>-0.45541652977381503</v>
      </c>
      <c r="AE267" s="19">
        <f t="shared" ca="1" si="149"/>
        <v>32.440480278134544</v>
      </c>
    </row>
    <row r="268" spans="1:31" x14ac:dyDescent="0.25">
      <c r="A268" s="10" t="str">
        <f>'Yahoo Salaries'!A190</f>
        <v>Julyan Stone</v>
      </c>
      <c r="B268" s="10" t="str">
        <f t="shared" si="120"/>
        <v>CHA</v>
      </c>
      <c r="C268" s="10" t="str">
        <f t="shared" si="121"/>
        <v>SG</v>
      </c>
      <c r="D268" s="18">
        <f t="shared" si="122"/>
        <v>10</v>
      </c>
      <c r="E268" s="19">
        <f t="shared" si="123"/>
        <v>0.06</v>
      </c>
      <c r="F268" s="19">
        <f t="shared" si="124"/>
        <v>4.6833333333333336</v>
      </c>
      <c r="G268" s="19">
        <f t="shared" si="125"/>
        <v>1.0676156583629892</v>
      </c>
      <c r="H268" s="10" t="str">
        <f t="shared" ca="1" si="126"/>
        <v>ATL</v>
      </c>
      <c r="I268" s="20">
        <f t="shared" ca="1" si="127"/>
        <v>1.109035938522865</v>
      </c>
      <c r="J268" s="10">
        <f t="shared" ca="1" si="128"/>
        <v>210</v>
      </c>
      <c r="K268" s="21">
        <f t="shared" si="129"/>
        <v>208.57608695652175</v>
      </c>
      <c r="L268" s="21">
        <f t="shared" ca="1" si="130"/>
        <v>208.9</v>
      </c>
      <c r="M268" s="264">
        <f t="shared" si="131"/>
        <v>2.1302879119917319E-2</v>
      </c>
      <c r="N268" s="21">
        <f t="shared" si="132"/>
        <v>262.11191489444218</v>
      </c>
      <c r="O268" s="22">
        <f t="shared" ca="1" si="133"/>
        <v>1.0060456469779577</v>
      </c>
      <c r="P268" s="23" t="str">
        <f t="shared" ca="1" si="134"/>
        <v>H</v>
      </c>
      <c r="Q268" s="22">
        <f t="shared" ca="1" si="135"/>
        <v>0.82499999999999996</v>
      </c>
      <c r="R268" s="21">
        <f t="shared" ca="1" si="136"/>
        <v>0.1</v>
      </c>
      <c r="S268" s="19">
        <f t="shared" ca="1" si="137"/>
        <v>0.01</v>
      </c>
      <c r="T268" s="10">
        <f t="shared" ca="1" si="138"/>
        <v>0.1</v>
      </c>
      <c r="U268" s="19">
        <f t="shared" ca="1" si="139"/>
        <v>0.01</v>
      </c>
      <c r="V268" s="21">
        <f t="shared" ca="1" si="140"/>
        <v>5.6</v>
      </c>
      <c r="W268" s="19">
        <f t="shared" ca="1" si="141"/>
        <v>0.55999999999999994</v>
      </c>
      <c r="X268" s="21">
        <f t="shared" si="142"/>
        <v>0.3</v>
      </c>
      <c r="Y268" s="19">
        <f t="shared" si="143"/>
        <v>0.03</v>
      </c>
      <c r="Z268" s="21">
        <f t="shared" ca="1" si="144"/>
        <v>2.2000000000000002</v>
      </c>
      <c r="AA268" s="19">
        <f t="shared" ca="1" si="145"/>
        <v>0.22000000000000003</v>
      </c>
      <c r="AB268" s="19">
        <f t="shared" si="146"/>
        <v>5</v>
      </c>
      <c r="AC268" s="19">
        <f t="shared" si="147"/>
        <v>5.2611785751863627</v>
      </c>
      <c r="AD268" s="231">
        <f t="shared" ca="1" si="148"/>
        <v>-0.53220014488879375</v>
      </c>
      <c r="AE268" s="19">
        <f t="shared" ca="1" si="149"/>
        <v>29.729369131626104</v>
      </c>
    </row>
    <row r="269" spans="1:31" x14ac:dyDescent="0.25">
      <c r="A269" s="10" t="str">
        <f>'Yahoo Salaries'!A178</f>
        <v>DeAndre' Bembry</v>
      </c>
      <c r="B269" s="10" t="str">
        <f t="shared" si="120"/>
        <v>ATL</v>
      </c>
      <c r="C269" s="10" t="str">
        <f t="shared" si="121"/>
        <v>SF</v>
      </c>
      <c r="D269" s="18">
        <f t="shared" si="122"/>
        <v>10</v>
      </c>
      <c r="E269" s="19">
        <f t="shared" si="123"/>
        <v>0</v>
      </c>
      <c r="F269" s="19">
        <f t="shared" si="124"/>
        <v>17.294444444444444</v>
      </c>
      <c r="G269" s="19">
        <f t="shared" si="125"/>
        <v>0.64953421137166711</v>
      </c>
      <c r="H269" s="10" t="str">
        <f t="shared" ca="1" si="126"/>
        <v>CHA</v>
      </c>
      <c r="I269" s="20">
        <f t="shared" ca="1" si="127"/>
        <v>1.0510705747270661</v>
      </c>
      <c r="J269" s="10">
        <f t="shared" ca="1" si="128"/>
        <v>210</v>
      </c>
      <c r="K269" s="21">
        <f t="shared" si="129"/>
        <v>209.88297872340425</v>
      </c>
      <c r="L269" s="21">
        <f t="shared" ca="1" si="130"/>
        <v>208.9</v>
      </c>
      <c r="M269" s="264">
        <f t="shared" si="131"/>
        <v>4.5274311304297064E-2</v>
      </c>
      <c r="N269" s="21">
        <f t="shared" si="132"/>
        <v>272.64626050219374</v>
      </c>
      <c r="O269" s="22">
        <f t="shared" ca="1" si="133"/>
        <v>1.0029060905968663</v>
      </c>
      <c r="P269" s="23" t="str">
        <f t="shared" ca="1" si="134"/>
        <v>A</v>
      </c>
      <c r="Q269" s="22">
        <f t="shared" ca="1" si="135"/>
        <v>0.94584569732937707</v>
      </c>
      <c r="R269" s="21">
        <f t="shared" ca="1" si="136"/>
        <v>0</v>
      </c>
      <c r="S269" s="19">
        <f t="shared" ca="1" si="137"/>
        <v>0</v>
      </c>
      <c r="T269" s="10">
        <f t="shared" ca="1" si="138"/>
        <v>0</v>
      </c>
      <c r="U269" s="19">
        <f t="shared" ca="1" si="139"/>
        <v>0</v>
      </c>
      <c r="V269" s="21">
        <f t="shared" ca="1" si="140"/>
        <v>0</v>
      </c>
      <c r="W269" s="19">
        <f t="shared" ca="1" si="141"/>
        <v>0</v>
      </c>
      <c r="X269" s="21">
        <f t="shared" si="142"/>
        <v>0</v>
      </c>
      <c r="Y269" s="19">
        <f t="shared" si="143"/>
        <v>0</v>
      </c>
      <c r="Z269" s="21">
        <f t="shared" ca="1" si="144"/>
        <v>2.2000000000000002</v>
      </c>
      <c r="AA269" s="19">
        <f t="shared" ca="1" si="145"/>
        <v>0.22000000000000003</v>
      </c>
      <c r="AB269" s="19">
        <f t="shared" si="146"/>
        <v>11.233333333333333</v>
      </c>
      <c r="AC269" s="19">
        <f t="shared" si="147"/>
        <v>9.0015684907752416</v>
      </c>
      <c r="AD269" s="231">
        <f t="shared" ca="1" si="148"/>
        <v>-1.0035288119610091</v>
      </c>
      <c r="AE269" s="19">
        <f t="shared" ca="1" si="149"/>
        <v>15.780289131333525</v>
      </c>
    </row>
    <row r="270" spans="1:31" x14ac:dyDescent="0.25">
      <c r="A270" s="10" t="str">
        <f>'Yahoo Salaries'!A277</f>
        <v>James Young</v>
      </c>
      <c r="B270" s="10" t="str">
        <f t="shared" si="120"/>
        <v>PHI</v>
      </c>
      <c r="C270" s="10" t="str">
        <f t="shared" si="121"/>
        <v>SG</v>
      </c>
      <c r="D270" s="18">
        <f t="shared" si="122"/>
        <v>10</v>
      </c>
      <c r="E270" s="19">
        <f t="shared" si="123"/>
        <v>0.65</v>
      </c>
      <c r="F270" s="19">
        <f t="shared" si="124"/>
        <v>10.333333333333334</v>
      </c>
      <c r="G270" s="19">
        <f t="shared" si="125"/>
        <v>0.44516129032258056</v>
      </c>
      <c r="H270" s="10" t="str">
        <f t="shared" ca="1" si="126"/>
        <v>SAS</v>
      </c>
      <c r="I270" s="20">
        <f t="shared" ca="1" si="127"/>
        <v>0.86839412537808669</v>
      </c>
      <c r="J270" s="10">
        <f t="shared" ca="1" si="128"/>
        <v>200.5</v>
      </c>
      <c r="K270" s="21">
        <f t="shared" si="129"/>
        <v>215.29545454545453</v>
      </c>
      <c r="L270" s="21">
        <f t="shared" ca="1" si="130"/>
        <v>209.4</v>
      </c>
      <c r="M270" s="264">
        <f t="shared" si="131"/>
        <v>1.6087025758208227E-2</v>
      </c>
      <c r="N270" s="21">
        <f t="shared" si="132"/>
        <v>302.98368281473711</v>
      </c>
      <c r="O270" s="22">
        <f t="shared" ca="1" si="133"/>
        <v>0.94420600858369097</v>
      </c>
      <c r="P270" s="23" t="str">
        <f t="shared" ca="1" si="134"/>
        <v>A</v>
      </c>
      <c r="Q270" s="22">
        <f t="shared" ca="1" si="135"/>
        <v>0</v>
      </c>
      <c r="R270" s="21">
        <f t="shared" ca="1" si="136"/>
        <v>0.2</v>
      </c>
      <c r="S270" s="19">
        <f t="shared" ca="1" si="137"/>
        <v>0.02</v>
      </c>
      <c r="T270" s="10">
        <f t="shared" ca="1" si="138"/>
        <v>0.2</v>
      </c>
      <c r="U270" s="19">
        <f t="shared" ca="1" si="139"/>
        <v>0.02</v>
      </c>
      <c r="V270" s="21">
        <f t="shared" ca="1" si="140"/>
        <v>4.5999999999999996</v>
      </c>
      <c r="W270" s="19">
        <f t="shared" ca="1" si="141"/>
        <v>0.45999999999999996</v>
      </c>
      <c r="X270" s="21">
        <f t="shared" si="142"/>
        <v>0.2</v>
      </c>
      <c r="Y270" s="19">
        <f t="shared" si="143"/>
        <v>0.02</v>
      </c>
      <c r="Z270" s="21">
        <f t="shared" ca="1" si="144"/>
        <v>2</v>
      </c>
      <c r="AA270" s="19">
        <f t="shared" ca="1" si="145"/>
        <v>0.2</v>
      </c>
      <c r="AB270" s="19">
        <f t="shared" si="146"/>
        <v>4.5999999999999996</v>
      </c>
      <c r="AC270" s="19">
        <f t="shared" si="147"/>
        <v>0.84852813742386468</v>
      </c>
      <c r="AD270" s="231">
        <f t="shared" ca="1" si="148"/>
        <v>-3.064129385141678</v>
      </c>
      <c r="AE270" s="19">
        <f t="shared" ca="1" si="149"/>
        <v>0.10915223686812281</v>
      </c>
    </row>
    <row r="271" spans="1:31" x14ac:dyDescent="0.25">
      <c r="A271" s="10" t="str">
        <f>'Yahoo Salaries'!A302</f>
        <v>Derrick White</v>
      </c>
      <c r="B271" s="10" t="str">
        <f t="shared" si="120"/>
        <v>SAS</v>
      </c>
      <c r="C271" s="10" t="str">
        <f t="shared" si="121"/>
        <v>PG</v>
      </c>
      <c r="D271" s="18">
        <f t="shared" si="122"/>
        <v>10</v>
      </c>
      <c r="E271" s="19">
        <f t="shared" si="123"/>
        <v>0.54</v>
      </c>
      <c r="F271" s="19">
        <f t="shared" si="124"/>
        <v>5.9769230769230779</v>
      </c>
      <c r="G271" s="19">
        <f t="shared" si="125"/>
        <v>0.67567567567567555</v>
      </c>
      <c r="H271" s="10" t="str">
        <f t="shared" ca="1" si="126"/>
        <v>PHI</v>
      </c>
      <c r="I271" s="20">
        <f t="shared" ca="1" si="127"/>
        <v>1.0324200838767865</v>
      </c>
      <c r="J271" s="10">
        <f t="shared" ca="1" si="128"/>
        <v>200.5</v>
      </c>
      <c r="K271" s="21">
        <f t="shared" si="129"/>
        <v>201.77</v>
      </c>
      <c r="L271" s="21">
        <f t="shared" ca="1" si="130"/>
        <v>209.4</v>
      </c>
      <c r="M271" s="264">
        <f t="shared" si="131"/>
        <v>1.6349410573536945E-2</v>
      </c>
      <c r="N271" s="21">
        <f t="shared" si="132"/>
        <v>288.40733441471065</v>
      </c>
      <c r="O271" s="22">
        <f t="shared" ca="1" si="133"/>
        <v>0.97526570518277111</v>
      </c>
      <c r="P271" s="23" t="str">
        <f t="shared" ca="1" si="134"/>
        <v>H</v>
      </c>
      <c r="Q271" s="22">
        <f t="shared" ca="1" si="135"/>
        <v>1</v>
      </c>
      <c r="R271" s="21">
        <f t="shared" ca="1" si="136"/>
        <v>0.4</v>
      </c>
      <c r="S271" s="19">
        <f t="shared" ca="1" si="137"/>
        <v>0.04</v>
      </c>
      <c r="T271" s="10">
        <f t="shared" ca="1" si="138"/>
        <v>0.4</v>
      </c>
      <c r="U271" s="19">
        <f t="shared" ca="1" si="139"/>
        <v>0.04</v>
      </c>
      <c r="V271" s="21">
        <f t="shared" ca="1" si="140"/>
        <v>4.5999999999999996</v>
      </c>
      <c r="W271" s="19">
        <f t="shared" ca="1" si="141"/>
        <v>0.45999999999999996</v>
      </c>
      <c r="X271" s="21">
        <f t="shared" si="142"/>
        <v>0.8</v>
      </c>
      <c r="Y271" s="19">
        <f t="shared" si="143"/>
        <v>0.08</v>
      </c>
      <c r="Z271" s="21">
        <f t="shared" ca="1" si="144"/>
        <v>2</v>
      </c>
      <c r="AA271" s="19">
        <f t="shared" ca="1" si="145"/>
        <v>0.2</v>
      </c>
      <c r="AB271" s="19">
        <f t="shared" si="146"/>
        <v>4.0384615384615383</v>
      </c>
      <c r="AC271" s="19">
        <f t="shared" si="147"/>
        <v>4.7301406711884129</v>
      </c>
      <c r="AD271" s="231">
        <f t="shared" ca="1" si="148"/>
        <v>-0.4309515678630737</v>
      </c>
      <c r="AE271" s="19">
        <f t="shared" ca="1" si="149"/>
        <v>33.32517932717559</v>
      </c>
    </row>
    <row r="272" spans="1:31" x14ac:dyDescent="0.25">
      <c r="A272" s="10" t="str">
        <f>'Yahoo Salaries'!A300</f>
        <v>Matt Costello</v>
      </c>
      <c r="B272" s="10" t="str">
        <f t="shared" si="120"/>
        <v>SAS</v>
      </c>
      <c r="C272" s="10" t="str">
        <f t="shared" si="121"/>
        <v>PF</v>
      </c>
      <c r="D272" s="18">
        <f t="shared" si="122"/>
        <v>10</v>
      </c>
      <c r="E272" s="19">
        <f t="shared" si="123"/>
        <v>0.06</v>
      </c>
      <c r="F272" s="19">
        <f t="shared" si="124"/>
        <v>5.8666666666666663</v>
      </c>
      <c r="G272" s="19">
        <f t="shared" si="125"/>
        <v>0.87500000000000011</v>
      </c>
      <c r="H272" s="10" t="str">
        <f t="shared" ca="1" si="126"/>
        <v>PHI</v>
      </c>
      <c r="I272" s="20">
        <f t="shared" ca="1" si="127"/>
        <v>0.96533373816819268</v>
      </c>
      <c r="J272" s="10">
        <f t="shared" ca="1" si="128"/>
        <v>200.5</v>
      </c>
      <c r="K272" s="21">
        <f t="shared" si="129"/>
        <v>201.77</v>
      </c>
      <c r="L272" s="21">
        <f t="shared" ca="1" si="130"/>
        <v>209.4</v>
      </c>
      <c r="M272" s="264">
        <f t="shared" si="131"/>
        <v>1.8043766559058452E-2</v>
      </c>
      <c r="N272" s="21">
        <f t="shared" si="132"/>
        <v>288.40733441471065</v>
      </c>
      <c r="O272" s="22">
        <f t="shared" ca="1" si="133"/>
        <v>0.97526570518277111</v>
      </c>
      <c r="P272" s="23" t="str">
        <f t="shared" ca="1" si="134"/>
        <v>H</v>
      </c>
      <c r="Q272" s="22">
        <f t="shared" ca="1" si="135"/>
        <v>1</v>
      </c>
      <c r="R272" s="21">
        <f t="shared" ca="1" si="136"/>
        <v>0</v>
      </c>
      <c r="S272" s="19">
        <f t="shared" ca="1" si="137"/>
        <v>0</v>
      </c>
      <c r="T272" s="10">
        <f t="shared" ca="1" si="138"/>
        <v>0</v>
      </c>
      <c r="U272" s="19">
        <f t="shared" ca="1" si="139"/>
        <v>0</v>
      </c>
      <c r="V272" s="21">
        <f t="shared" ca="1" si="140"/>
        <v>5.0999999999999996</v>
      </c>
      <c r="W272" s="19">
        <f t="shared" ca="1" si="141"/>
        <v>0.51</v>
      </c>
      <c r="X272" s="21">
        <f t="shared" si="142"/>
        <v>0</v>
      </c>
      <c r="Y272" s="19">
        <f t="shared" si="143"/>
        <v>0</v>
      </c>
      <c r="Z272" s="21">
        <f t="shared" ca="1" si="144"/>
        <v>2</v>
      </c>
      <c r="AA272" s="19">
        <f t="shared" ca="1" si="145"/>
        <v>0.2</v>
      </c>
      <c r="AB272" s="19">
        <f t="shared" si="146"/>
        <v>5.1333333333333337</v>
      </c>
      <c r="AC272" s="19">
        <f t="shared" si="147"/>
        <v>7.7105987662005431</v>
      </c>
      <c r="AD272" s="231">
        <f t="shared" ca="1" si="148"/>
        <v>-0.40636705764905312</v>
      </c>
      <c r="AE272" s="19">
        <f t="shared" ca="1" si="149"/>
        <v>34.223646034697467</v>
      </c>
    </row>
    <row r="273" spans="1:31" x14ac:dyDescent="0.25">
      <c r="A273" s="10" t="str">
        <f>'Yahoo Salaries'!A35</f>
        <v>Antonio Blakeney</v>
      </c>
      <c r="B273" s="10" t="str">
        <f t="shared" si="120"/>
        <v>CHI</v>
      </c>
      <c r="C273" s="10" t="str">
        <f t="shared" si="121"/>
        <v>PG</v>
      </c>
      <c r="D273" s="18">
        <f t="shared" si="122"/>
        <v>10</v>
      </c>
      <c r="E273" s="19">
        <f t="shared" si="123"/>
        <v>0</v>
      </c>
      <c r="F273" s="19">
        <f t="shared" si="124"/>
        <v>14.851515151515152</v>
      </c>
      <c r="G273" s="19">
        <f t="shared" si="125"/>
        <v>0.67639257294429722</v>
      </c>
      <c r="H273" s="10" t="str">
        <f t="shared" ca="1" si="126"/>
        <v>LAL</v>
      </c>
      <c r="I273" s="20">
        <f t="shared" ca="1" si="127"/>
        <v>1.0389669279631137</v>
      </c>
      <c r="J273" s="10">
        <f t="shared" ca="1" si="128"/>
        <v>222.5</v>
      </c>
      <c r="K273" s="21">
        <f t="shared" si="129"/>
        <v>207.1875</v>
      </c>
      <c r="L273" s="21">
        <f t="shared" ca="1" si="130"/>
        <v>210.3</v>
      </c>
      <c r="M273" s="264">
        <f t="shared" si="131"/>
        <v>4.2591753632796374E-2</v>
      </c>
      <c r="N273" s="21">
        <f t="shared" si="132"/>
        <v>283.8752824489469</v>
      </c>
      <c r="O273" s="22">
        <f t="shared" ca="1" si="133"/>
        <v>1.0659001766519955</v>
      </c>
      <c r="P273" s="23" t="str">
        <f t="shared" ca="1" si="134"/>
        <v>H</v>
      </c>
      <c r="Q273" s="22">
        <f t="shared" ca="1" si="135"/>
        <v>0.70678733031674201</v>
      </c>
      <c r="R273" s="21">
        <f t="shared" ca="1" si="136"/>
        <v>0</v>
      </c>
      <c r="S273" s="19">
        <f t="shared" ca="1" si="137"/>
        <v>0</v>
      </c>
      <c r="T273" s="10">
        <f t="shared" ca="1" si="138"/>
        <v>0</v>
      </c>
      <c r="U273" s="19">
        <f t="shared" ca="1" si="139"/>
        <v>0</v>
      </c>
      <c r="V273" s="21">
        <f t="shared" ca="1" si="140"/>
        <v>0</v>
      </c>
      <c r="W273" s="19">
        <f t="shared" ca="1" si="141"/>
        <v>0</v>
      </c>
      <c r="X273" s="21">
        <f t="shared" si="142"/>
        <v>0</v>
      </c>
      <c r="Y273" s="19">
        <f t="shared" si="143"/>
        <v>0</v>
      </c>
      <c r="Z273" s="21">
        <f t="shared" ca="1" si="144"/>
        <v>2</v>
      </c>
      <c r="AA273" s="19">
        <f t="shared" ca="1" si="145"/>
        <v>0.2</v>
      </c>
      <c r="AB273" s="19">
        <f t="shared" si="146"/>
        <v>10.045454545454547</v>
      </c>
      <c r="AC273" s="19">
        <f t="shared" si="147"/>
        <v>6.1873037158949309</v>
      </c>
      <c r="AD273" s="231">
        <f t="shared" ca="1" si="148"/>
        <v>-1.3003167316299833</v>
      </c>
      <c r="AE273" s="19">
        <f t="shared" ca="1" si="149"/>
        <v>9.674621790598021</v>
      </c>
    </row>
    <row r="274" spans="1:31" x14ac:dyDescent="0.25">
      <c r="A274" s="10" t="str">
        <f>'Yahoo Salaries'!A256</f>
        <v>Omer Asik</v>
      </c>
      <c r="B274" s="10" t="str">
        <f t="shared" si="120"/>
        <v>NOP</v>
      </c>
      <c r="C274" s="10" t="str">
        <f t="shared" si="121"/>
        <v>C</v>
      </c>
      <c r="D274" s="18">
        <f t="shared" si="122"/>
        <v>10</v>
      </c>
      <c r="E274" s="19">
        <f t="shared" si="123"/>
        <v>0.08</v>
      </c>
      <c r="F274" s="19">
        <f t="shared" si="124"/>
        <v>7.4236111111111116</v>
      </c>
      <c r="G274" s="19">
        <f t="shared" si="125"/>
        <v>0.57249766136576241</v>
      </c>
      <c r="H274" s="10" t="str">
        <f t="shared" ca="1" si="126"/>
        <v>HOU</v>
      </c>
      <c r="I274" s="20">
        <f t="shared" ca="1" si="127"/>
        <v>0.85030613298145563</v>
      </c>
      <c r="J274" s="10">
        <f t="shared" ca="1" si="128"/>
        <v>227</v>
      </c>
      <c r="K274" s="21">
        <f t="shared" si="129"/>
        <v>216.97872340425531</v>
      </c>
      <c r="L274" s="21">
        <f t="shared" ca="1" si="130"/>
        <v>225.1</v>
      </c>
      <c r="M274" s="264">
        <f t="shared" si="131"/>
        <v>1.5795407211231013E-2</v>
      </c>
      <c r="N274" s="21">
        <f t="shared" si="132"/>
        <v>300.46358604974171</v>
      </c>
      <c r="O274" s="22">
        <f t="shared" ca="1" si="133"/>
        <v>1.0269664111042127</v>
      </c>
      <c r="P274" s="23" t="str">
        <f t="shared" ca="1" si="134"/>
        <v>H</v>
      </c>
      <c r="Q274" s="22">
        <f t="shared" ca="1" si="135"/>
        <v>0.7411764705882351</v>
      </c>
      <c r="R274" s="21">
        <f t="shared" ca="1" si="136"/>
        <v>0</v>
      </c>
      <c r="S274" s="19">
        <f t="shared" ca="1" si="137"/>
        <v>0</v>
      </c>
      <c r="T274" s="10">
        <f t="shared" ca="1" si="138"/>
        <v>0</v>
      </c>
      <c r="U274" s="19">
        <f t="shared" ca="1" si="139"/>
        <v>0</v>
      </c>
      <c r="V274" s="21">
        <f t="shared" ca="1" si="140"/>
        <v>4.9000000000000004</v>
      </c>
      <c r="W274" s="19">
        <f t="shared" ca="1" si="141"/>
        <v>0.49000000000000005</v>
      </c>
      <c r="X274" s="21">
        <f t="shared" si="142"/>
        <v>0</v>
      </c>
      <c r="Y274" s="19">
        <f t="shared" si="143"/>
        <v>0</v>
      </c>
      <c r="Z274" s="21">
        <f t="shared" ca="1" si="144"/>
        <v>1.8</v>
      </c>
      <c r="AA274" s="19">
        <f t="shared" ca="1" si="145"/>
        <v>0.18</v>
      </c>
      <c r="AB274" s="19">
        <f t="shared" si="146"/>
        <v>4.2500000000000009</v>
      </c>
      <c r="AC274" s="19">
        <f t="shared" si="147"/>
        <v>3.6901589027130961</v>
      </c>
      <c r="AD274" s="231">
        <f t="shared" ca="1" si="148"/>
        <v>-0.66392804878909162</v>
      </c>
      <c r="AE274" s="19">
        <f t="shared" ca="1" si="149"/>
        <v>25.336818157997499</v>
      </c>
    </row>
    <row r="275" spans="1:31" x14ac:dyDescent="0.25">
      <c r="A275" s="10" t="str">
        <f>'Yahoo Salaries'!A90</f>
        <v>Channing Frye</v>
      </c>
      <c r="B275" s="10" t="str">
        <f t="shared" si="120"/>
        <v>CLE</v>
      </c>
      <c r="C275" s="10" t="str">
        <f t="shared" si="121"/>
        <v>C</v>
      </c>
      <c r="D275" s="18">
        <f t="shared" si="122"/>
        <v>10</v>
      </c>
      <c r="E275" s="19">
        <f t="shared" si="123"/>
        <v>0</v>
      </c>
      <c r="F275" s="19">
        <f t="shared" si="124"/>
        <v>11.387387387387387</v>
      </c>
      <c r="G275" s="19">
        <f t="shared" si="125"/>
        <v>0.78465189873417718</v>
      </c>
      <c r="H275" s="10" t="str">
        <f t="shared" ca="1" si="126"/>
        <v>IND</v>
      </c>
      <c r="I275" s="20">
        <f t="shared" ca="1" si="127"/>
        <v>1.1090234366170728</v>
      </c>
      <c r="J275" s="10">
        <f t="shared" ca="1" si="128"/>
        <v>223</v>
      </c>
      <c r="K275" s="21">
        <f t="shared" si="129"/>
        <v>216.88043478260869</v>
      </c>
      <c r="L275" s="21">
        <f t="shared" ca="1" si="130"/>
        <v>215.9</v>
      </c>
      <c r="M275" s="264">
        <f t="shared" si="131"/>
        <v>3.5558615071242347E-2</v>
      </c>
      <c r="N275" s="21">
        <f t="shared" si="132"/>
        <v>271.46368383060837</v>
      </c>
      <c r="O275" s="22">
        <f t="shared" ca="1" si="133"/>
        <v>1.0305456627770884</v>
      </c>
      <c r="P275" s="23" t="str">
        <f t="shared" ca="1" si="134"/>
        <v>H</v>
      </c>
      <c r="Q275" s="22">
        <f t="shared" ca="1" si="135"/>
        <v>0.96808832425892355</v>
      </c>
      <c r="R275" s="21">
        <f t="shared" ca="1" si="136"/>
        <v>0</v>
      </c>
      <c r="S275" s="19">
        <f t="shared" ca="1" si="137"/>
        <v>0</v>
      </c>
      <c r="T275" s="10">
        <f t="shared" ca="1" si="138"/>
        <v>0</v>
      </c>
      <c r="U275" s="19">
        <f t="shared" ca="1" si="139"/>
        <v>0</v>
      </c>
      <c r="V275" s="21">
        <f t="shared" ca="1" si="140"/>
        <v>0</v>
      </c>
      <c r="W275" s="19">
        <f t="shared" ca="1" si="141"/>
        <v>0</v>
      </c>
      <c r="X275" s="21">
        <f t="shared" si="142"/>
        <v>0</v>
      </c>
      <c r="Y275" s="19">
        <f t="shared" si="143"/>
        <v>0</v>
      </c>
      <c r="Z275" s="21">
        <f t="shared" ca="1" si="144"/>
        <v>1.8</v>
      </c>
      <c r="AA275" s="19">
        <f t="shared" ca="1" si="145"/>
        <v>0.18</v>
      </c>
      <c r="AB275" s="19">
        <f t="shared" si="146"/>
        <v>8.9351351351351322</v>
      </c>
      <c r="AC275" s="19">
        <f t="shared" si="147"/>
        <v>5.933483903343066</v>
      </c>
      <c r="AD275" s="231">
        <f t="shared" ca="1" si="148"/>
        <v>-1.2025203491518748</v>
      </c>
      <c r="AE275" s="19">
        <f t="shared" ca="1" si="149"/>
        <v>11.458099343464907</v>
      </c>
    </row>
    <row r="276" spans="1:31" x14ac:dyDescent="0.25">
      <c r="A276" s="10" t="str">
        <f>'Yahoo Salaries'!A253</f>
        <v>Tony Allen</v>
      </c>
      <c r="B276" s="10" t="str">
        <f t="shared" si="120"/>
        <v>NOP</v>
      </c>
      <c r="C276" s="10" t="str">
        <f t="shared" si="121"/>
        <v>SG</v>
      </c>
      <c r="D276" s="18">
        <f t="shared" si="122"/>
        <v>10</v>
      </c>
      <c r="E276" s="19">
        <f t="shared" si="123"/>
        <v>0</v>
      </c>
      <c r="F276" s="19">
        <f t="shared" si="124"/>
        <v>12.415909090909091</v>
      </c>
      <c r="G276" s="19">
        <f t="shared" si="125"/>
        <v>0.71718835804503023</v>
      </c>
      <c r="H276" s="10" t="str">
        <f t="shared" ca="1" si="126"/>
        <v>HOU</v>
      </c>
      <c r="I276" s="20">
        <f t="shared" ca="1" si="127"/>
        <v>1.0552559626922651</v>
      </c>
      <c r="J276" s="10">
        <f t="shared" ca="1" si="128"/>
        <v>227</v>
      </c>
      <c r="K276" s="21">
        <f t="shared" si="129"/>
        <v>216.97872340425531</v>
      </c>
      <c r="L276" s="21">
        <f t="shared" ca="1" si="130"/>
        <v>225.1</v>
      </c>
      <c r="M276" s="264">
        <f t="shared" si="131"/>
        <v>3.3377361046443912E-2</v>
      </c>
      <c r="N276" s="21">
        <f t="shared" si="132"/>
        <v>300.46358604974171</v>
      </c>
      <c r="O276" s="22">
        <f t="shared" ca="1" si="133"/>
        <v>1.0269664111042127</v>
      </c>
      <c r="P276" s="23" t="str">
        <f t="shared" ca="1" si="134"/>
        <v>H</v>
      </c>
      <c r="Q276" s="22">
        <f t="shared" ca="1" si="135"/>
        <v>0.86023481368044918</v>
      </c>
      <c r="R276" s="21">
        <f t="shared" ca="1" si="136"/>
        <v>0</v>
      </c>
      <c r="S276" s="19">
        <f t="shared" ca="1" si="137"/>
        <v>0</v>
      </c>
      <c r="T276" s="10">
        <f t="shared" ca="1" si="138"/>
        <v>0</v>
      </c>
      <c r="U276" s="19">
        <f t="shared" ca="1" si="139"/>
        <v>0</v>
      </c>
      <c r="V276" s="21">
        <f t="shared" ca="1" si="140"/>
        <v>0</v>
      </c>
      <c r="W276" s="19">
        <f t="shared" ca="1" si="141"/>
        <v>0</v>
      </c>
      <c r="X276" s="21">
        <f t="shared" si="142"/>
        <v>0</v>
      </c>
      <c r="Y276" s="19">
        <f t="shared" si="143"/>
        <v>0</v>
      </c>
      <c r="Z276" s="21">
        <f t="shared" ca="1" si="144"/>
        <v>1.8</v>
      </c>
      <c r="AA276" s="19">
        <f t="shared" ca="1" si="145"/>
        <v>0.18</v>
      </c>
      <c r="AB276" s="19">
        <f t="shared" si="146"/>
        <v>8.9045454545454543</v>
      </c>
      <c r="AC276" s="19">
        <f t="shared" si="147"/>
        <v>5.7595037214054452</v>
      </c>
      <c r="AD276" s="231">
        <f t="shared" ca="1" si="148"/>
        <v>-1.233534310975632</v>
      </c>
      <c r="AE276" s="19">
        <f t="shared" ca="1" si="149"/>
        <v>10.868824190008484</v>
      </c>
    </row>
    <row r="277" spans="1:31" x14ac:dyDescent="0.25">
      <c r="A277" s="10" t="str">
        <f>'Yahoo Salaries'!A251</f>
        <v>Troy Williams</v>
      </c>
      <c r="B277" s="10" t="str">
        <f t="shared" si="120"/>
        <v>HOU</v>
      </c>
      <c r="C277" s="10" t="str">
        <f t="shared" si="121"/>
        <v>SG</v>
      </c>
      <c r="D277" s="18">
        <f t="shared" si="122"/>
        <v>10</v>
      </c>
      <c r="E277" s="19">
        <f t="shared" si="123"/>
        <v>0.26</v>
      </c>
      <c r="F277" s="19">
        <f t="shared" si="124"/>
        <v>4.2458333333333336</v>
      </c>
      <c r="G277" s="19">
        <f t="shared" si="125"/>
        <v>0.7831207065750736</v>
      </c>
      <c r="H277" s="10" t="str">
        <f t="shared" ca="1" si="126"/>
        <v>NOP</v>
      </c>
      <c r="I277" s="20">
        <f t="shared" ca="1" si="127"/>
        <v>1.0797286047209786</v>
      </c>
      <c r="J277" s="10">
        <f t="shared" ca="1" si="128"/>
        <v>227</v>
      </c>
      <c r="K277" s="21">
        <f t="shared" si="129"/>
        <v>218.97826086956522</v>
      </c>
      <c r="L277" s="21">
        <f t="shared" ca="1" si="130"/>
        <v>225.1</v>
      </c>
      <c r="M277" s="264">
        <f t="shared" si="131"/>
        <v>1.2566024551646382E-2</v>
      </c>
      <c r="N277" s="21">
        <f t="shared" si="132"/>
        <v>302.75279245140683</v>
      </c>
      <c r="O277" s="22">
        <f t="shared" ca="1" si="133"/>
        <v>1.0223423211733145</v>
      </c>
      <c r="P277" s="23" t="str">
        <f t="shared" ca="1" si="134"/>
        <v>A</v>
      </c>
      <c r="Q277" s="22">
        <f t="shared" ca="1" si="135"/>
        <v>1.3233082706766917</v>
      </c>
      <c r="R277" s="21">
        <f t="shared" ca="1" si="136"/>
        <v>0.2</v>
      </c>
      <c r="S277" s="19">
        <f t="shared" ca="1" si="137"/>
        <v>0.02</v>
      </c>
      <c r="T277" s="10">
        <f t="shared" ca="1" si="138"/>
        <v>0.3</v>
      </c>
      <c r="U277" s="19">
        <f t="shared" ca="1" si="139"/>
        <v>0.03</v>
      </c>
      <c r="V277" s="21">
        <f t="shared" ca="1" si="140"/>
        <v>3.9</v>
      </c>
      <c r="W277" s="19">
        <f t="shared" ca="1" si="141"/>
        <v>0.39</v>
      </c>
      <c r="X277" s="21">
        <f t="shared" si="142"/>
        <v>0.4</v>
      </c>
      <c r="Y277" s="19">
        <f t="shared" si="143"/>
        <v>0.04</v>
      </c>
      <c r="Z277" s="21">
        <f t="shared" ca="1" si="144"/>
        <v>1.6</v>
      </c>
      <c r="AA277" s="19">
        <f t="shared" ca="1" si="145"/>
        <v>0.16</v>
      </c>
      <c r="AB277" s="19">
        <f t="shared" si="146"/>
        <v>3.3250000000000002</v>
      </c>
      <c r="AC277" s="19">
        <f t="shared" si="147"/>
        <v>3.2283896914715857</v>
      </c>
      <c r="AD277" s="231">
        <f t="shared" ca="1" si="148"/>
        <v>-0.53432211252468076</v>
      </c>
      <c r="AE277" s="19">
        <f t="shared" ca="1" si="149"/>
        <v>29.655934797679073</v>
      </c>
    </row>
    <row r="278" spans="1:31" x14ac:dyDescent="0.25">
      <c r="A278" s="10" t="str">
        <f>'Yahoo Salaries'!A116</f>
        <v>Jake Layman</v>
      </c>
      <c r="B278" s="10" t="str">
        <f t="shared" si="120"/>
        <v>POR</v>
      </c>
      <c r="C278" s="10" t="str">
        <f t="shared" si="121"/>
        <v>PF</v>
      </c>
      <c r="D278" s="18">
        <f t="shared" si="122"/>
        <v>10</v>
      </c>
      <c r="E278" s="19">
        <f t="shared" si="123"/>
        <v>0.54</v>
      </c>
      <c r="F278" s="19">
        <f t="shared" si="124"/>
        <v>6.0483333333333338</v>
      </c>
      <c r="G278" s="19">
        <f t="shared" si="125"/>
        <v>0.52411132543400385</v>
      </c>
      <c r="H278" s="10" t="str">
        <f t="shared" ca="1" si="126"/>
        <v>DAL</v>
      </c>
      <c r="I278" s="20">
        <f t="shared" ca="1" si="127"/>
        <v>1.0496626986164226</v>
      </c>
      <c r="J278" s="10">
        <f t="shared" ca="1" si="128"/>
        <v>210</v>
      </c>
      <c r="K278" s="21">
        <f t="shared" si="129"/>
        <v>208.60416666666666</v>
      </c>
      <c r="L278" s="21">
        <f t="shared" ca="1" si="130"/>
        <v>206.9</v>
      </c>
      <c r="M278" s="264">
        <f t="shared" si="131"/>
        <v>1.3284516288454812E-2</v>
      </c>
      <c r="N278" s="21">
        <f t="shared" si="132"/>
        <v>250.08142138546492</v>
      </c>
      <c r="O278" s="22">
        <f t="shared" ca="1" si="133"/>
        <v>1.010820188325428</v>
      </c>
      <c r="P278" s="23" t="str">
        <f t="shared" ca="1" si="134"/>
        <v>A</v>
      </c>
      <c r="Q278" s="22">
        <f t="shared" ca="1" si="135"/>
        <v>1.1356466876971609</v>
      </c>
      <c r="R278" s="21">
        <f t="shared" ca="1" si="136"/>
        <v>0.3</v>
      </c>
      <c r="S278" s="19">
        <f t="shared" ca="1" si="137"/>
        <v>0.03</v>
      </c>
      <c r="T278" s="10">
        <f t="shared" ca="1" si="138"/>
        <v>0.3</v>
      </c>
      <c r="U278" s="19">
        <f t="shared" ca="1" si="139"/>
        <v>0.03</v>
      </c>
      <c r="V278" s="21">
        <f t="shared" ca="1" si="140"/>
        <v>3.4</v>
      </c>
      <c r="W278" s="19">
        <f t="shared" ca="1" si="141"/>
        <v>0.33999999999999997</v>
      </c>
      <c r="X278" s="21">
        <f t="shared" si="142"/>
        <v>0.3</v>
      </c>
      <c r="Y278" s="19">
        <f t="shared" si="143"/>
        <v>0.03</v>
      </c>
      <c r="Z278" s="21">
        <f t="shared" ca="1" si="144"/>
        <v>1.5</v>
      </c>
      <c r="AA278" s="19">
        <f t="shared" ca="1" si="145"/>
        <v>0.15</v>
      </c>
      <c r="AB278" s="19">
        <f t="shared" si="146"/>
        <v>3.1700000000000004</v>
      </c>
      <c r="AC278" s="19">
        <f t="shared" si="147"/>
        <v>3.5198833712736017</v>
      </c>
      <c r="AD278" s="231">
        <f t="shared" ca="1" si="148"/>
        <v>-0.47444753812844176</v>
      </c>
      <c r="AE278" s="19">
        <f t="shared" ca="1" si="149"/>
        <v>31.759040014179579</v>
      </c>
    </row>
    <row r="279" spans="1:31" x14ac:dyDescent="0.25">
      <c r="A279" s="10" t="str">
        <f>'Yahoo Salaries'!A101</f>
        <v>Ante Zizic</v>
      </c>
      <c r="B279" s="10" t="str">
        <f t="shared" si="120"/>
        <v>CLE</v>
      </c>
      <c r="C279" s="10" t="str">
        <f t="shared" si="121"/>
        <v>C</v>
      </c>
      <c r="D279" s="18">
        <f t="shared" si="122"/>
        <v>10</v>
      </c>
      <c r="E279" s="19">
        <f t="shared" si="123"/>
        <v>0.2</v>
      </c>
      <c r="F279" s="19">
        <f t="shared" si="124"/>
        <v>3.4041666666666668</v>
      </c>
      <c r="G279" s="19">
        <f t="shared" si="125"/>
        <v>0.96695226438188486</v>
      </c>
      <c r="H279" s="10" t="str">
        <f t="shared" ca="1" si="126"/>
        <v>IND</v>
      </c>
      <c r="I279" s="20">
        <f t="shared" ca="1" si="127"/>
        <v>1.1090234366170728</v>
      </c>
      <c r="J279" s="10">
        <f t="shared" ca="1" si="128"/>
        <v>223</v>
      </c>
      <c r="K279" s="21">
        <f t="shared" si="129"/>
        <v>216.88043478260869</v>
      </c>
      <c r="L279" s="21">
        <f t="shared" ca="1" si="130"/>
        <v>215.9</v>
      </c>
      <c r="M279" s="264">
        <f t="shared" si="131"/>
        <v>1.358759512962243E-2</v>
      </c>
      <c r="N279" s="21">
        <f t="shared" si="132"/>
        <v>271.46368383060837</v>
      </c>
      <c r="O279" s="22">
        <f t="shared" ca="1" si="133"/>
        <v>1.0305456627770884</v>
      </c>
      <c r="P279" s="23" t="str">
        <f t="shared" ca="1" si="134"/>
        <v>H</v>
      </c>
      <c r="Q279" s="22">
        <f t="shared" ca="1" si="135"/>
        <v>0.96835443037974689</v>
      </c>
      <c r="R279" s="21">
        <f t="shared" ca="1" si="136"/>
        <v>0.2</v>
      </c>
      <c r="S279" s="19">
        <f t="shared" ca="1" si="137"/>
        <v>0.02</v>
      </c>
      <c r="T279" s="10">
        <f t="shared" ca="1" si="138"/>
        <v>0.2</v>
      </c>
      <c r="U279" s="19">
        <f t="shared" ca="1" si="139"/>
        <v>0.02</v>
      </c>
      <c r="V279" s="21">
        <f t="shared" ca="1" si="140"/>
        <v>3.8</v>
      </c>
      <c r="W279" s="19">
        <f t="shared" ca="1" si="141"/>
        <v>0.38</v>
      </c>
      <c r="X279" s="21">
        <f t="shared" si="142"/>
        <v>0.1</v>
      </c>
      <c r="Y279" s="19">
        <f t="shared" si="143"/>
        <v>0.01</v>
      </c>
      <c r="Z279" s="21">
        <f t="shared" ca="1" si="144"/>
        <v>1.5</v>
      </c>
      <c r="AA279" s="19">
        <f t="shared" ca="1" si="145"/>
        <v>0.15</v>
      </c>
      <c r="AB279" s="19">
        <f t="shared" si="146"/>
        <v>3.2916666666666665</v>
      </c>
      <c r="AC279" s="19">
        <f t="shared" si="147"/>
        <v>4.1119467482697365</v>
      </c>
      <c r="AD279" s="231">
        <f t="shared" ca="1" si="148"/>
        <v>-0.43572224455985009</v>
      </c>
      <c r="AE279" s="19">
        <f t="shared" ca="1" si="149"/>
        <v>33.151913219837105</v>
      </c>
    </row>
    <row r="280" spans="1:31" x14ac:dyDescent="0.25">
      <c r="A280" s="10" t="str">
        <f>'Yahoo Salaries'!A83</f>
        <v>Ike Anigbogu</v>
      </c>
      <c r="B280" s="10" t="str">
        <f t="shared" si="120"/>
        <v>IND</v>
      </c>
      <c r="C280" s="10" t="str">
        <f t="shared" si="121"/>
        <v>C</v>
      </c>
      <c r="D280" s="18">
        <f t="shared" si="122"/>
        <v>10</v>
      </c>
      <c r="E280" s="19">
        <f t="shared" si="123"/>
        <v>0.04</v>
      </c>
      <c r="F280" s="19">
        <f t="shared" si="124"/>
        <v>2.7616666666666667</v>
      </c>
      <c r="G280" s="19">
        <f t="shared" si="125"/>
        <v>1.2238986119493058</v>
      </c>
      <c r="H280" s="10" t="str">
        <f t="shared" ca="1" si="126"/>
        <v>CLE</v>
      </c>
      <c r="I280" s="20">
        <f t="shared" ca="1" si="127"/>
        <v>0.88552445362513954</v>
      </c>
      <c r="J280" s="10">
        <f t="shared" ca="1" si="128"/>
        <v>223</v>
      </c>
      <c r="K280" s="21">
        <f t="shared" si="129"/>
        <v>212.88541666666666</v>
      </c>
      <c r="L280" s="21">
        <f t="shared" ca="1" si="130"/>
        <v>215.9</v>
      </c>
      <c r="M280" s="264">
        <f t="shared" si="131"/>
        <v>1.4959125528974397E-2</v>
      </c>
      <c r="N280" s="21">
        <f t="shared" si="132"/>
        <v>250.53229222311288</v>
      </c>
      <c r="O280" s="22">
        <f t="shared" ca="1" si="133"/>
        <v>1.0401473153335246</v>
      </c>
      <c r="P280" s="23" t="str">
        <f t="shared" ca="1" si="134"/>
        <v>A</v>
      </c>
      <c r="Q280" s="22">
        <f t="shared" ca="1" si="135"/>
        <v>0.47337278106508884</v>
      </c>
      <c r="R280" s="21">
        <f t="shared" ca="1" si="136"/>
        <v>0</v>
      </c>
      <c r="S280" s="19">
        <f t="shared" ca="1" si="137"/>
        <v>0</v>
      </c>
      <c r="T280" s="10">
        <f t="shared" ca="1" si="138"/>
        <v>0</v>
      </c>
      <c r="U280" s="19">
        <f t="shared" ca="1" si="139"/>
        <v>0</v>
      </c>
      <c r="V280" s="21">
        <f t="shared" ca="1" si="140"/>
        <v>3.9</v>
      </c>
      <c r="W280" s="19">
        <f t="shared" ca="1" si="141"/>
        <v>0.39</v>
      </c>
      <c r="X280" s="21">
        <f t="shared" si="142"/>
        <v>0</v>
      </c>
      <c r="Y280" s="19">
        <f t="shared" si="143"/>
        <v>0</v>
      </c>
      <c r="Z280" s="21">
        <f t="shared" ca="1" si="144"/>
        <v>1.5</v>
      </c>
      <c r="AA280" s="19">
        <f t="shared" ca="1" si="145"/>
        <v>0.15</v>
      </c>
      <c r="AB280" s="19">
        <f t="shared" si="146"/>
        <v>3.38</v>
      </c>
      <c r="AC280" s="19">
        <f t="shared" si="147"/>
        <v>4.9955090942876996</v>
      </c>
      <c r="AD280" s="231">
        <f t="shared" ca="1" si="148"/>
        <v>-0.37633801971249653</v>
      </c>
      <c r="AE280" s="19">
        <f t="shared" ca="1" si="149"/>
        <v>35.333280883357212</v>
      </c>
    </row>
    <row r="281" spans="1:31" x14ac:dyDescent="0.25">
      <c r="A281" s="10" t="str">
        <f>'Yahoo Salaries'!A118</f>
        <v>Caleb Swanigan</v>
      </c>
      <c r="B281" s="10" t="str">
        <f t="shared" si="120"/>
        <v>POR</v>
      </c>
      <c r="C281" s="10" t="str">
        <f t="shared" si="121"/>
        <v>PF</v>
      </c>
      <c r="D281" s="18">
        <f t="shared" si="122"/>
        <v>10</v>
      </c>
      <c r="E281" s="19">
        <f t="shared" si="123"/>
        <v>0</v>
      </c>
      <c r="F281" s="19">
        <f t="shared" si="124"/>
        <v>8.8500000000000014</v>
      </c>
      <c r="G281" s="19">
        <f t="shared" si="125"/>
        <v>0.81883239171374755</v>
      </c>
      <c r="H281" s="10" t="str">
        <f t="shared" ca="1" si="126"/>
        <v>DAL</v>
      </c>
      <c r="I281" s="20">
        <f t="shared" ca="1" si="127"/>
        <v>1.0496626986164226</v>
      </c>
      <c r="J281" s="10">
        <f t="shared" ca="1" si="128"/>
        <v>210</v>
      </c>
      <c r="K281" s="21">
        <f t="shared" si="129"/>
        <v>208.60416666666666</v>
      </c>
      <c r="L281" s="21">
        <f t="shared" ca="1" si="130"/>
        <v>206.9</v>
      </c>
      <c r="M281" s="264">
        <f t="shared" si="131"/>
        <v>3.0671864888073015E-2</v>
      </c>
      <c r="N281" s="21">
        <f t="shared" si="132"/>
        <v>250.08142138546492</v>
      </c>
      <c r="O281" s="22">
        <f t="shared" ca="1" si="133"/>
        <v>1.010820188325428</v>
      </c>
      <c r="P281" s="23" t="str">
        <f t="shared" ca="1" si="134"/>
        <v>A</v>
      </c>
      <c r="Q281" s="22">
        <f t="shared" ca="1" si="135"/>
        <v>0.95492180312787478</v>
      </c>
      <c r="R281" s="21">
        <f t="shared" ca="1" si="136"/>
        <v>0</v>
      </c>
      <c r="S281" s="19">
        <f t="shared" ca="1" si="137"/>
        <v>0</v>
      </c>
      <c r="T281" s="10">
        <f t="shared" ca="1" si="138"/>
        <v>0</v>
      </c>
      <c r="U281" s="19">
        <f t="shared" ca="1" si="139"/>
        <v>0</v>
      </c>
      <c r="V281" s="21">
        <f t="shared" ca="1" si="140"/>
        <v>0</v>
      </c>
      <c r="W281" s="19">
        <f t="shared" ca="1" si="141"/>
        <v>0</v>
      </c>
      <c r="X281" s="21">
        <f t="shared" si="142"/>
        <v>0</v>
      </c>
      <c r="Y281" s="19">
        <f t="shared" si="143"/>
        <v>0</v>
      </c>
      <c r="Z281" s="21">
        <f t="shared" ca="1" si="144"/>
        <v>1.4</v>
      </c>
      <c r="AA281" s="19">
        <f t="shared" ca="1" si="145"/>
        <v>0.13999999999999999</v>
      </c>
      <c r="AB281" s="19">
        <f t="shared" si="146"/>
        <v>7.246666666666667</v>
      </c>
      <c r="AC281" s="19">
        <f t="shared" si="147"/>
        <v>7.4767130542263081</v>
      </c>
      <c r="AD281" s="231">
        <f t="shared" ca="1" si="148"/>
        <v>-0.78198355671303499</v>
      </c>
      <c r="AE281" s="19">
        <f t="shared" ca="1" si="149"/>
        <v>21.711211861527673</v>
      </c>
    </row>
    <row r="282" spans="1:31" x14ac:dyDescent="0.25">
      <c r="A282" s="10" t="str">
        <f>'Yahoo Salaries'!A181</f>
        <v>Josh Magette</v>
      </c>
      <c r="B282" s="10" t="str">
        <f t="shared" si="120"/>
        <v>ATL</v>
      </c>
      <c r="C282" s="10" t="str">
        <f t="shared" si="121"/>
        <v>PG</v>
      </c>
      <c r="D282" s="18">
        <f t="shared" si="122"/>
        <v>10</v>
      </c>
      <c r="E282" s="19">
        <f t="shared" si="123"/>
        <v>0</v>
      </c>
      <c r="F282" s="19">
        <f t="shared" si="124"/>
        <v>7.6685185185185194</v>
      </c>
      <c r="G282" s="19">
        <f t="shared" si="125"/>
        <v>0.85776382516300398</v>
      </c>
      <c r="H282" s="10" t="str">
        <f t="shared" ca="1" si="126"/>
        <v>CHA</v>
      </c>
      <c r="I282" s="20">
        <f t="shared" ca="1" si="127"/>
        <v>0.9616903128469686</v>
      </c>
      <c r="J282" s="10">
        <f t="shared" ca="1" si="128"/>
        <v>210</v>
      </c>
      <c r="K282" s="21">
        <f t="shared" si="129"/>
        <v>209.88297872340425</v>
      </c>
      <c r="L282" s="21">
        <f t="shared" ca="1" si="130"/>
        <v>208.9</v>
      </c>
      <c r="M282" s="264">
        <f t="shared" si="131"/>
        <v>2.826800697495797E-2</v>
      </c>
      <c r="N282" s="21">
        <f t="shared" si="132"/>
        <v>272.64626050219374</v>
      </c>
      <c r="O282" s="22">
        <f t="shared" ca="1" si="133"/>
        <v>1.0029060905968663</v>
      </c>
      <c r="P282" s="23" t="str">
        <f t="shared" ca="1" si="134"/>
        <v>A</v>
      </c>
      <c r="Q282" s="22">
        <f t="shared" ca="1" si="135"/>
        <v>0.40667229729729726</v>
      </c>
      <c r="R282" s="21">
        <f t="shared" ca="1" si="136"/>
        <v>0</v>
      </c>
      <c r="S282" s="19">
        <f t="shared" ca="1" si="137"/>
        <v>0</v>
      </c>
      <c r="T282" s="10">
        <f t="shared" ca="1" si="138"/>
        <v>0</v>
      </c>
      <c r="U282" s="19">
        <f t="shared" ca="1" si="139"/>
        <v>0</v>
      </c>
      <c r="V282" s="21">
        <f t="shared" ca="1" si="140"/>
        <v>0</v>
      </c>
      <c r="W282" s="19">
        <f t="shared" ca="1" si="141"/>
        <v>0</v>
      </c>
      <c r="X282" s="21">
        <f t="shared" si="142"/>
        <v>0</v>
      </c>
      <c r="Y282" s="19">
        <f t="shared" si="143"/>
        <v>0</v>
      </c>
      <c r="Z282" s="21">
        <f t="shared" ca="1" si="144"/>
        <v>1.3</v>
      </c>
      <c r="AA282" s="19">
        <f t="shared" ca="1" si="145"/>
        <v>0.13</v>
      </c>
      <c r="AB282" s="19">
        <f t="shared" si="146"/>
        <v>6.5777777777777784</v>
      </c>
      <c r="AC282" s="19">
        <f t="shared" si="147"/>
        <v>6.457704270438871</v>
      </c>
      <c r="AD282" s="231">
        <f t="shared" ca="1" si="148"/>
        <v>-0.81728390721414945</v>
      </c>
      <c r="AE282" s="19">
        <f t="shared" ca="1" si="149"/>
        <v>20.688310060085968</v>
      </c>
    </row>
    <row r="283" spans="1:31" x14ac:dyDescent="0.25">
      <c r="A283" s="10" t="str">
        <f>'Yahoo Salaries'!A229</f>
        <v>Rashad Vaughn</v>
      </c>
      <c r="B283" s="10" t="str">
        <f t="shared" si="120"/>
        <v>MIL</v>
      </c>
      <c r="C283" s="10" t="str">
        <f t="shared" si="121"/>
        <v>SG</v>
      </c>
      <c r="D283" s="18">
        <f t="shared" si="122"/>
        <v>10</v>
      </c>
      <c r="E283" s="19">
        <f t="shared" si="123"/>
        <v>0</v>
      </c>
      <c r="F283" s="19">
        <f t="shared" si="124"/>
        <v>9.661764705882355</v>
      </c>
      <c r="G283" s="19">
        <f t="shared" si="125"/>
        <v>0.66484018264840172</v>
      </c>
      <c r="H283" s="10" t="str">
        <f t="shared" ca="1" si="126"/>
        <v>BRK</v>
      </c>
      <c r="I283" s="20">
        <f t="shared" ca="1" si="127"/>
        <v>0.9828337367959421</v>
      </c>
      <c r="J283" s="10">
        <f t="shared" ca="1" si="128"/>
        <v>213</v>
      </c>
      <c r="K283" s="21">
        <f t="shared" si="129"/>
        <v>208.75</v>
      </c>
      <c r="L283" s="21">
        <f t="shared" ca="1" si="130"/>
        <v>210.5</v>
      </c>
      <c r="M283" s="264">
        <f t="shared" si="131"/>
        <v>2.6122292379297762E-2</v>
      </c>
      <c r="N283" s="21">
        <f t="shared" si="132"/>
        <v>264.59191059525915</v>
      </c>
      <c r="O283" s="22">
        <f t="shared" ca="1" si="133"/>
        <v>1.0161001788908766</v>
      </c>
      <c r="P283" s="23" t="str">
        <f t="shared" ca="1" si="134"/>
        <v>H</v>
      </c>
      <c r="Q283" s="22">
        <f t="shared" ca="1" si="135"/>
        <v>1.7721306471306468</v>
      </c>
      <c r="R283" s="21">
        <f t="shared" ca="1" si="136"/>
        <v>0</v>
      </c>
      <c r="S283" s="19">
        <f t="shared" ca="1" si="137"/>
        <v>0</v>
      </c>
      <c r="T283" s="10">
        <f t="shared" ca="1" si="138"/>
        <v>0</v>
      </c>
      <c r="U283" s="19">
        <f t="shared" ca="1" si="139"/>
        <v>0</v>
      </c>
      <c r="V283" s="21">
        <f t="shared" ca="1" si="140"/>
        <v>0</v>
      </c>
      <c r="W283" s="19">
        <f t="shared" ca="1" si="141"/>
        <v>0</v>
      </c>
      <c r="X283" s="21">
        <f t="shared" si="142"/>
        <v>0</v>
      </c>
      <c r="Y283" s="19">
        <f t="shared" si="143"/>
        <v>0</v>
      </c>
      <c r="Z283" s="21">
        <f t="shared" ca="1" si="144"/>
        <v>1.3</v>
      </c>
      <c r="AA283" s="19">
        <f t="shared" ca="1" si="145"/>
        <v>0.13</v>
      </c>
      <c r="AB283" s="19">
        <f t="shared" si="146"/>
        <v>6.423529411764707</v>
      </c>
      <c r="AC283" s="19">
        <f t="shared" si="147"/>
        <v>7.6552701954082503</v>
      </c>
      <c r="AD283" s="231">
        <f t="shared" ca="1" si="148"/>
        <v>-0.66928132919957284</v>
      </c>
      <c r="AE283" s="19">
        <f t="shared" ca="1" si="149"/>
        <v>25.165801730785009</v>
      </c>
    </row>
    <row r="284" spans="1:31" x14ac:dyDescent="0.25">
      <c r="A284" s="10" t="str">
        <f>'Yahoo Salaries'!A328</f>
        <v>Bruno Caboclo</v>
      </c>
      <c r="B284" s="10" t="str">
        <f t="shared" si="120"/>
        <v>TOR</v>
      </c>
      <c r="C284" s="10" t="str">
        <f t="shared" si="121"/>
        <v>SF</v>
      </c>
      <c r="D284" s="18">
        <f t="shared" si="122"/>
        <v>10</v>
      </c>
      <c r="E284" s="19">
        <f t="shared" si="123"/>
        <v>0.17</v>
      </c>
      <c r="F284" s="19">
        <f t="shared" si="124"/>
        <v>3.3416666666666668</v>
      </c>
      <c r="G284" s="19">
        <f t="shared" si="125"/>
        <v>0.8528678304239401</v>
      </c>
      <c r="H284" s="10" t="str">
        <f t="shared" ca="1" si="126"/>
        <v>UTA</v>
      </c>
      <c r="I284" s="20">
        <f t="shared" ca="1" si="127"/>
        <v>1.0400201809528069</v>
      </c>
      <c r="J284" s="10">
        <f t="shared" ca="1" si="128"/>
        <v>208</v>
      </c>
      <c r="K284" s="21">
        <f t="shared" si="129"/>
        <v>213.14130434782609</v>
      </c>
      <c r="L284" s="21">
        <f t="shared" ca="1" si="130"/>
        <v>212.8</v>
      </c>
      <c r="M284" s="264">
        <f t="shared" si="131"/>
        <v>1.0622967134975453E-2</v>
      </c>
      <c r="N284" s="21">
        <f t="shared" si="132"/>
        <v>260.26727437043053</v>
      </c>
      <c r="O284" s="22">
        <f t="shared" ca="1" si="133"/>
        <v>0.9766603890105291</v>
      </c>
      <c r="P284" s="23" t="str">
        <f t="shared" ca="1" si="134"/>
        <v>H</v>
      </c>
      <c r="Q284" s="22">
        <f t="shared" ca="1" si="135"/>
        <v>1</v>
      </c>
      <c r="R284" s="21">
        <f t="shared" ca="1" si="136"/>
        <v>0.1</v>
      </c>
      <c r="S284" s="19">
        <f t="shared" ca="1" si="137"/>
        <v>0.01</v>
      </c>
      <c r="T284" s="10">
        <f t="shared" ca="1" si="138"/>
        <v>0.1</v>
      </c>
      <c r="U284" s="19">
        <f t="shared" ca="1" si="139"/>
        <v>0.01</v>
      </c>
      <c r="V284" s="21">
        <f t="shared" ca="1" si="140"/>
        <v>2.7</v>
      </c>
      <c r="W284" s="19">
        <f t="shared" ca="1" si="141"/>
        <v>0.27</v>
      </c>
      <c r="X284" s="21">
        <f t="shared" si="142"/>
        <v>0.2</v>
      </c>
      <c r="Y284" s="19">
        <f t="shared" si="143"/>
        <v>0.02</v>
      </c>
      <c r="Z284" s="21">
        <f t="shared" ca="1" si="144"/>
        <v>1.2</v>
      </c>
      <c r="AA284" s="19">
        <f t="shared" ca="1" si="145"/>
        <v>0.12</v>
      </c>
      <c r="AB284" s="19">
        <f t="shared" si="146"/>
        <v>2.85</v>
      </c>
      <c r="AC284" s="19">
        <f t="shared" si="147"/>
        <v>4.0305086527633209</v>
      </c>
      <c r="AD284" s="231">
        <f t="shared" ca="1" si="148"/>
        <v>-0.40937761016063279</v>
      </c>
      <c r="AE284" s="19">
        <f t="shared" ca="1" si="149"/>
        <v>34.113128406640328</v>
      </c>
    </row>
    <row r="285" spans="1:31" x14ac:dyDescent="0.25">
      <c r="A285" s="10" t="str">
        <f>'Yahoo Salaries'!A284</f>
        <v>Demetrius Jackson</v>
      </c>
      <c r="B285" s="10" t="str">
        <f t="shared" si="120"/>
        <v>PHI</v>
      </c>
      <c r="C285" s="10" t="str">
        <f t="shared" si="121"/>
        <v>PG</v>
      </c>
      <c r="D285" s="18">
        <f t="shared" si="122"/>
        <v>10</v>
      </c>
      <c r="E285" s="19">
        <f t="shared" si="123"/>
        <v>0.06</v>
      </c>
      <c r="F285" s="19">
        <f t="shared" si="124"/>
        <v>5.2111111111111104</v>
      </c>
      <c r="G285" s="19">
        <f t="shared" si="125"/>
        <v>0.53891257995735609</v>
      </c>
      <c r="H285" s="10" t="str">
        <f t="shared" ca="1" si="126"/>
        <v>SAS</v>
      </c>
      <c r="I285" s="20">
        <f t="shared" ca="1" si="127"/>
        <v>0.951434694838457</v>
      </c>
      <c r="J285" s="10">
        <f t="shared" ca="1" si="128"/>
        <v>200.5</v>
      </c>
      <c r="K285" s="21">
        <f t="shared" si="129"/>
        <v>215.29545454545453</v>
      </c>
      <c r="L285" s="21">
        <f t="shared" ca="1" si="130"/>
        <v>209.4</v>
      </c>
      <c r="M285" s="264">
        <f t="shared" si="131"/>
        <v>1.0412326399711382E-2</v>
      </c>
      <c r="N285" s="21">
        <f t="shared" si="132"/>
        <v>302.98368281473711</v>
      </c>
      <c r="O285" s="22">
        <f t="shared" ca="1" si="133"/>
        <v>0.94420600858369097</v>
      </c>
      <c r="P285" s="23" t="str">
        <f t="shared" ca="1" si="134"/>
        <v>A</v>
      </c>
      <c r="Q285" s="22">
        <f t="shared" ca="1" si="135"/>
        <v>0.8139041966935141</v>
      </c>
      <c r="R285" s="21">
        <f t="shared" ca="1" si="136"/>
        <v>0</v>
      </c>
      <c r="S285" s="19">
        <f t="shared" ca="1" si="137"/>
        <v>0</v>
      </c>
      <c r="T285" s="10">
        <f t="shared" ca="1" si="138"/>
        <v>0</v>
      </c>
      <c r="U285" s="19">
        <f t="shared" ca="1" si="139"/>
        <v>0</v>
      </c>
      <c r="V285" s="21">
        <f t="shared" ca="1" si="140"/>
        <v>3</v>
      </c>
      <c r="W285" s="19">
        <f t="shared" ca="1" si="141"/>
        <v>0.3</v>
      </c>
      <c r="X285" s="21">
        <f t="shared" si="142"/>
        <v>0.2</v>
      </c>
      <c r="Y285" s="19">
        <f t="shared" si="143"/>
        <v>0.02</v>
      </c>
      <c r="Z285" s="21">
        <f t="shared" ca="1" si="144"/>
        <v>1.2</v>
      </c>
      <c r="AA285" s="19">
        <f t="shared" ca="1" si="145"/>
        <v>0.12</v>
      </c>
      <c r="AB285" s="19">
        <f t="shared" si="146"/>
        <v>2.8083333333333336</v>
      </c>
      <c r="AC285" s="19">
        <f t="shared" si="147"/>
        <v>4.7624398508887573</v>
      </c>
      <c r="AD285" s="231">
        <f t="shared" ca="1" si="148"/>
        <v>-0.33771205174028385</v>
      </c>
      <c r="AE285" s="19">
        <f t="shared" ca="1" si="149"/>
        <v>36.779009592346483</v>
      </c>
    </row>
    <row r="286" spans="1:31" x14ac:dyDescent="0.25">
      <c r="A286" s="10" t="str">
        <f>'Yahoo Salaries'!A318</f>
        <v>Tony Bradley</v>
      </c>
      <c r="B286" s="10" t="str">
        <f t="shared" si="120"/>
        <v>UTA</v>
      </c>
      <c r="C286" s="10" t="str">
        <f t="shared" si="121"/>
        <v>C</v>
      </c>
      <c r="D286" s="18">
        <f t="shared" si="122"/>
        <v>10</v>
      </c>
      <c r="E286" s="19">
        <f t="shared" si="123"/>
        <v>0.04</v>
      </c>
      <c r="F286" s="19">
        <f t="shared" si="124"/>
        <v>3.4625000000000004</v>
      </c>
      <c r="G286" s="19">
        <f t="shared" si="125"/>
        <v>0.819494584837545</v>
      </c>
      <c r="H286" s="10" t="str">
        <f t="shared" ca="1" si="126"/>
        <v>TOR</v>
      </c>
      <c r="I286" s="20">
        <f t="shared" ca="1" si="127"/>
        <v>0.98816516086383699</v>
      </c>
      <c r="J286" s="10">
        <f t="shared" ca="1" si="128"/>
        <v>208</v>
      </c>
      <c r="K286" s="21">
        <f t="shared" si="129"/>
        <v>202.91666666666666</v>
      </c>
      <c r="L286" s="21">
        <f t="shared" ca="1" si="130"/>
        <v>212.8</v>
      </c>
      <c r="M286" s="264">
        <f t="shared" si="131"/>
        <v>1.2228681456566687E-2</v>
      </c>
      <c r="N286" s="21">
        <f t="shared" si="132"/>
        <v>267.22627964526407</v>
      </c>
      <c r="O286" s="22">
        <f t="shared" ca="1" si="133"/>
        <v>1.0006815539429899</v>
      </c>
      <c r="P286" s="23" t="str">
        <f t="shared" ca="1" si="134"/>
        <v>A</v>
      </c>
      <c r="Q286" s="22">
        <f t="shared" ca="1" si="135"/>
        <v>1</v>
      </c>
      <c r="R286" s="21">
        <f t="shared" ca="1" si="136"/>
        <v>0</v>
      </c>
      <c r="S286" s="19">
        <f t="shared" ca="1" si="137"/>
        <v>0</v>
      </c>
      <c r="T286" s="10">
        <f t="shared" ca="1" si="138"/>
        <v>0</v>
      </c>
      <c r="U286" s="19">
        <f t="shared" ca="1" si="139"/>
        <v>0</v>
      </c>
      <c r="V286" s="21">
        <f t="shared" ca="1" si="140"/>
        <v>3.3</v>
      </c>
      <c r="W286" s="19">
        <f t="shared" ca="1" si="141"/>
        <v>0.32999999999999996</v>
      </c>
      <c r="X286" s="21">
        <f t="shared" si="142"/>
        <v>0</v>
      </c>
      <c r="Y286" s="19">
        <f t="shared" si="143"/>
        <v>0</v>
      </c>
      <c r="Z286" s="21">
        <f t="shared" ca="1" si="144"/>
        <v>1.2</v>
      </c>
      <c r="AA286" s="19">
        <f t="shared" ca="1" si="145"/>
        <v>0.12</v>
      </c>
      <c r="AB286" s="19">
        <f t="shared" si="146"/>
        <v>2.8374999999999999</v>
      </c>
      <c r="AC286" s="19">
        <f t="shared" si="147"/>
        <v>2.2449546606939368</v>
      </c>
      <c r="AD286" s="231">
        <f t="shared" ca="1" si="148"/>
        <v>-0.72941339469806177</v>
      </c>
      <c r="AE286" s="19">
        <f t="shared" ca="1" si="149"/>
        <v>23.287441334161119</v>
      </c>
    </row>
    <row r="287" spans="1:31" x14ac:dyDescent="0.25">
      <c r="A287" s="10" t="str">
        <f>'Yahoo Salaries'!A37</f>
        <v>Joakim Noah</v>
      </c>
      <c r="B287" s="10" t="str">
        <f t="shared" si="120"/>
        <v>NYK</v>
      </c>
      <c r="C287" s="10" t="str">
        <f t="shared" si="121"/>
        <v>PF</v>
      </c>
      <c r="D287" s="18">
        <f t="shared" si="122"/>
        <v>10</v>
      </c>
      <c r="E287" s="19">
        <f t="shared" si="123"/>
        <v>0</v>
      </c>
      <c r="F287" s="19">
        <f t="shared" si="124"/>
        <v>5.7357142857142858</v>
      </c>
      <c r="G287" s="19">
        <f t="shared" si="125"/>
        <v>1.0660024906600247</v>
      </c>
      <c r="H287" s="10" t="str">
        <f t="shared" ca="1" si="126"/>
        <v>PHO</v>
      </c>
      <c r="I287" s="20">
        <f t="shared" ca="1" si="127"/>
        <v>0.97103782897808855</v>
      </c>
      <c r="J287" s="10">
        <f t="shared" ca="1" si="128"/>
        <v>217</v>
      </c>
      <c r="K287" s="21">
        <f t="shared" si="129"/>
        <v>209.32653061224491</v>
      </c>
      <c r="L287" s="21">
        <f t="shared" ca="1" si="130"/>
        <v>210.3</v>
      </c>
      <c r="M287" s="264">
        <f t="shared" si="131"/>
        <v>2.5415317525535931E-2</v>
      </c>
      <c r="N287" s="21">
        <f t="shared" si="132"/>
        <v>279.77418267507466</v>
      </c>
      <c r="O287" s="22">
        <f t="shared" ca="1" si="133"/>
        <v>1.0342530043722067</v>
      </c>
      <c r="P287" s="23" t="str">
        <f t="shared" ca="1" si="134"/>
        <v>A</v>
      </c>
      <c r="Q287" s="22">
        <f t="shared" ca="1" si="135"/>
        <v>1.1971962616822434</v>
      </c>
      <c r="R287" s="21">
        <f t="shared" ca="1" si="136"/>
        <v>0</v>
      </c>
      <c r="S287" s="19">
        <f t="shared" ca="1" si="137"/>
        <v>0</v>
      </c>
      <c r="T287" s="10">
        <f t="shared" ca="1" si="138"/>
        <v>0</v>
      </c>
      <c r="U287" s="19">
        <f t="shared" ca="1" si="139"/>
        <v>0</v>
      </c>
      <c r="V287" s="21">
        <f t="shared" ca="1" si="140"/>
        <v>0</v>
      </c>
      <c r="W287" s="19">
        <f t="shared" ca="1" si="141"/>
        <v>0</v>
      </c>
      <c r="X287" s="21">
        <f t="shared" si="142"/>
        <v>0</v>
      </c>
      <c r="Y287" s="19">
        <f t="shared" si="143"/>
        <v>0</v>
      </c>
      <c r="Z287" s="21">
        <f t="shared" ca="1" si="144"/>
        <v>1.2</v>
      </c>
      <c r="AA287" s="19">
        <f t="shared" ca="1" si="145"/>
        <v>0.12</v>
      </c>
      <c r="AB287" s="19">
        <f t="shared" si="146"/>
        <v>6.1142857142857139</v>
      </c>
      <c r="AC287" s="19">
        <f t="shared" si="147"/>
        <v>5.210383406055187</v>
      </c>
      <c r="AD287" s="231">
        <f t="shared" ca="1" si="148"/>
        <v>-0.94317161162739638</v>
      </c>
      <c r="AE287" s="19">
        <f t="shared" ca="1" si="149"/>
        <v>17.279656569725432</v>
      </c>
    </row>
    <row r="288" spans="1:31" x14ac:dyDescent="0.25">
      <c r="A288" s="10" t="str">
        <f>'Yahoo Salaries'!A3</f>
        <v>Luol Deng</v>
      </c>
      <c r="B288" s="10" t="str">
        <f t="shared" si="120"/>
        <v>LAL</v>
      </c>
      <c r="C288" s="10" t="str">
        <f t="shared" si="121"/>
        <v>SF</v>
      </c>
      <c r="D288" s="18">
        <f t="shared" si="122"/>
        <v>10</v>
      </c>
      <c r="E288" s="19">
        <f t="shared" si="123"/>
        <v>0</v>
      </c>
      <c r="F288" s="19">
        <f t="shared" si="124"/>
        <v>13.133333333333333</v>
      </c>
      <c r="G288" s="19">
        <f t="shared" si="125"/>
        <v>0.41878172588832491</v>
      </c>
      <c r="H288" s="10" t="str">
        <f t="shared" ca="1" si="126"/>
        <v>CHI</v>
      </c>
      <c r="I288" s="20">
        <f t="shared" ca="1" si="127"/>
        <v>1.047439611570401</v>
      </c>
      <c r="J288" s="10">
        <f t="shared" ca="1" si="128"/>
        <v>222.5</v>
      </c>
      <c r="K288" s="21">
        <f t="shared" si="129"/>
        <v>215.88297872340425</v>
      </c>
      <c r="L288" s="21">
        <f t="shared" ca="1" si="130"/>
        <v>210.3</v>
      </c>
      <c r="M288" s="264">
        <f t="shared" si="131"/>
        <v>2.2227621151148135E-2</v>
      </c>
      <c r="N288" s="21">
        <f t="shared" si="132"/>
        <v>276.27736825976552</v>
      </c>
      <c r="O288" s="22">
        <f t="shared" ca="1" si="133"/>
        <v>1.0441524467564625</v>
      </c>
      <c r="P288" s="23" t="str">
        <f t="shared" ca="1" si="134"/>
        <v>A</v>
      </c>
      <c r="Q288" s="22">
        <f t="shared" ca="1" si="135"/>
        <v>0</v>
      </c>
      <c r="R288" s="21">
        <f t="shared" ca="1" si="136"/>
        <v>0</v>
      </c>
      <c r="S288" s="19">
        <f t="shared" ca="1" si="137"/>
        <v>0</v>
      </c>
      <c r="T288" s="10">
        <f t="shared" ca="1" si="138"/>
        <v>0</v>
      </c>
      <c r="U288" s="19">
        <f t="shared" ca="1" si="139"/>
        <v>0</v>
      </c>
      <c r="V288" s="21">
        <f t="shared" ca="1" si="140"/>
        <v>0</v>
      </c>
      <c r="W288" s="19">
        <f t="shared" ca="1" si="141"/>
        <v>0</v>
      </c>
      <c r="X288" s="21">
        <f t="shared" si="142"/>
        <v>0</v>
      </c>
      <c r="Y288" s="19">
        <f t="shared" si="143"/>
        <v>0</v>
      </c>
      <c r="Z288" s="21">
        <f t="shared" ca="1" si="144"/>
        <v>1.1000000000000001</v>
      </c>
      <c r="AA288" s="19">
        <f t="shared" ca="1" si="145"/>
        <v>0.11000000000000001</v>
      </c>
      <c r="AB288" s="19">
        <f t="shared" si="146"/>
        <v>5.5</v>
      </c>
      <c r="AC288" s="19">
        <f t="shared" si="147"/>
        <v>0</v>
      </c>
      <c r="AD288" s="231">
        <f t="shared" ca="1" si="148"/>
        <v>0</v>
      </c>
      <c r="AE288" s="19">
        <f t="shared" ca="1" si="149"/>
        <v>0</v>
      </c>
    </row>
    <row r="289" spans="1:31" x14ac:dyDescent="0.25">
      <c r="A289" s="10" t="str">
        <f>'Yahoo Salaries'!A50</f>
        <v>Damyean Dotson</v>
      </c>
      <c r="B289" s="10" t="str">
        <f t="shared" si="120"/>
        <v>NYK</v>
      </c>
      <c r="C289" s="10" t="str">
        <f t="shared" si="121"/>
        <v>SG</v>
      </c>
      <c r="D289" s="18">
        <f t="shared" si="122"/>
        <v>10</v>
      </c>
      <c r="E289" s="19">
        <f t="shared" si="123"/>
        <v>0</v>
      </c>
      <c r="F289" s="19">
        <f t="shared" si="124"/>
        <v>8.3682539682539669</v>
      </c>
      <c r="G289" s="19">
        <f t="shared" si="125"/>
        <v>0.63676024279210941</v>
      </c>
      <c r="H289" s="10" t="str">
        <f t="shared" ca="1" si="126"/>
        <v>PHO</v>
      </c>
      <c r="I289" s="20">
        <f t="shared" ca="1" si="127"/>
        <v>1.0804920324402405</v>
      </c>
      <c r="J289" s="10">
        <f t="shared" ca="1" si="128"/>
        <v>217</v>
      </c>
      <c r="K289" s="21">
        <f t="shared" si="129"/>
        <v>209.32653061224491</v>
      </c>
      <c r="L289" s="21">
        <f t="shared" ca="1" si="130"/>
        <v>210.3</v>
      </c>
      <c r="M289" s="264">
        <f t="shared" si="131"/>
        <v>2.1533347772561134E-2</v>
      </c>
      <c r="N289" s="21">
        <f t="shared" si="132"/>
        <v>279.77418267507466</v>
      </c>
      <c r="O289" s="22">
        <f t="shared" ca="1" si="133"/>
        <v>1.0342530043722067</v>
      </c>
      <c r="P289" s="23" t="str">
        <f t="shared" ca="1" si="134"/>
        <v>A</v>
      </c>
      <c r="Q289" s="22">
        <f t="shared" ca="1" si="135"/>
        <v>1.0171581769436997</v>
      </c>
      <c r="R289" s="21">
        <f t="shared" ca="1" si="136"/>
        <v>0</v>
      </c>
      <c r="S289" s="19">
        <f t="shared" ca="1" si="137"/>
        <v>0</v>
      </c>
      <c r="T289" s="10">
        <f t="shared" ca="1" si="138"/>
        <v>0</v>
      </c>
      <c r="U289" s="19">
        <f t="shared" ca="1" si="139"/>
        <v>0</v>
      </c>
      <c r="V289" s="21">
        <f t="shared" ca="1" si="140"/>
        <v>0</v>
      </c>
      <c r="W289" s="19">
        <f t="shared" ca="1" si="141"/>
        <v>0</v>
      </c>
      <c r="X289" s="21">
        <f t="shared" si="142"/>
        <v>0</v>
      </c>
      <c r="Y289" s="19">
        <f t="shared" si="143"/>
        <v>0</v>
      </c>
      <c r="Z289" s="21">
        <f t="shared" ca="1" si="144"/>
        <v>1.1000000000000001</v>
      </c>
      <c r="AA289" s="19">
        <f t="shared" ca="1" si="145"/>
        <v>0.11000000000000001</v>
      </c>
      <c r="AB289" s="19">
        <f t="shared" si="146"/>
        <v>5.3285714285714292</v>
      </c>
      <c r="AC289" s="19">
        <f t="shared" si="147"/>
        <v>6.9900745959641117</v>
      </c>
      <c r="AD289" s="231">
        <f t="shared" ca="1" si="148"/>
        <v>-0.60493938519810608</v>
      </c>
      <c r="AE289" s="19">
        <f t="shared" ca="1" si="149"/>
        <v>27.260963630595249</v>
      </c>
    </row>
    <row r="290" spans="1:31" x14ac:dyDescent="0.25">
      <c r="A290" s="10" t="str">
        <f>'Yahoo Salaries'!A297</f>
        <v>Darrun Hilliard</v>
      </c>
      <c r="B290" s="10" t="str">
        <f t="shared" si="120"/>
        <v>SAS</v>
      </c>
      <c r="C290" s="10" t="str">
        <f t="shared" si="121"/>
        <v>SG</v>
      </c>
      <c r="D290" s="18">
        <f t="shared" si="122"/>
        <v>10</v>
      </c>
      <c r="E290" s="19">
        <f t="shared" si="123"/>
        <v>7.0000000000000007E-2</v>
      </c>
      <c r="F290" s="19">
        <f t="shared" si="124"/>
        <v>6.6374999999999993</v>
      </c>
      <c r="G290" s="19">
        <f t="shared" si="125"/>
        <v>0.35404896421845578</v>
      </c>
      <c r="H290" s="10" t="str">
        <f t="shared" ca="1" si="126"/>
        <v>PHI</v>
      </c>
      <c r="I290" s="20">
        <f t="shared" ca="1" si="127"/>
        <v>0.97211073342775933</v>
      </c>
      <c r="J290" s="10">
        <f t="shared" ca="1" si="128"/>
        <v>200.5</v>
      </c>
      <c r="K290" s="21">
        <f t="shared" si="129"/>
        <v>201.77</v>
      </c>
      <c r="L290" s="21">
        <f t="shared" ca="1" si="130"/>
        <v>209.4</v>
      </c>
      <c r="M290" s="264">
        <f t="shared" si="131"/>
        <v>8.8393177963506254E-3</v>
      </c>
      <c r="N290" s="21">
        <f t="shared" si="132"/>
        <v>288.40733441471065</v>
      </c>
      <c r="O290" s="22">
        <f t="shared" ca="1" si="133"/>
        <v>0.97526570518277111</v>
      </c>
      <c r="P290" s="23" t="str">
        <f t="shared" ca="1" si="134"/>
        <v>H</v>
      </c>
      <c r="Q290" s="22">
        <f t="shared" ca="1" si="135"/>
        <v>1</v>
      </c>
      <c r="R290" s="21">
        <f t="shared" ca="1" si="136"/>
        <v>0</v>
      </c>
      <c r="S290" s="19">
        <f t="shared" ca="1" si="137"/>
        <v>0</v>
      </c>
      <c r="T290" s="10">
        <f t="shared" ca="1" si="138"/>
        <v>0</v>
      </c>
      <c r="U290" s="19">
        <f t="shared" ca="1" si="139"/>
        <v>0</v>
      </c>
      <c r="V290" s="21">
        <f t="shared" ca="1" si="140"/>
        <v>2.5</v>
      </c>
      <c r="W290" s="19">
        <f t="shared" ca="1" si="141"/>
        <v>0.25</v>
      </c>
      <c r="X290" s="21">
        <f t="shared" si="142"/>
        <v>0.3</v>
      </c>
      <c r="Y290" s="19">
        <f t="shared" si="143"/>
        <v>0.03</v>
      </c>
      <c r="Z290" s="21">
        <f t="shared" ca="1" si="144"/>
        <v>1</v>
      </c>
      <c r="AA290" s="19">
        <f t="shared" ca="1" si="145"/>
        <v>0.1</v>
      </c>
      <c r="AB290" s="19">
        <f t="shared" si="146"/>
        <v>2.35</v>
      </c>
      <c r="AC290" s="19">
        <f t="shared" si="147"/>
        <v>3.1703988032152313</v>
      </c>
      <c r="AD290" s="231">
        <f t="shared" ca="1" si="148"/>
        <v>-0.4258139381805563</v>
      </c>
      <c r="AE290" s="19">
        <f t="shared" ca="1" si="149"/>
        <v>33.512171486103441</v>
      </c>
    </row>
    <row r="291" spans="1:31" x14ac:dyDescent="0.25">
      <c r="A291" s="10" t="str">
        <f>'Yahoo Salaries'!A81</f>
        <v>Alex Poythress</v>
      </c>
      <c r="B291" s="10" t="str">
        <f t="shared" si="120"/>
        <v>IND</v>
      </c>
      <c r="C291" s="10" t="str">
        <f t="shared" si="121"/>
        <v>SF</v>
      </c>
      <c r="D291" s="18">
        <f t="shared" si="122"/>
        <v>10</v>
      </c>
      <c r="E291" s="19">
        <f t="shared" si="123"/>
        <v>0.05</v>
      </c>
      <c r="F291" s="19">
        <f t="shared" si="124"/>
        <v>4.065833333333333</v>
      </c>
      <c r="G291" s="19">
        <f t="shared" si="125"/>
        <v>0.53740520598483288</v>
      </c>
      <c r="H291" s="10" t="str">
        <f t="shared" ca="1" si="126"/>
        <v>CLE</v>
      </c>
      <c r="I291" s="20">
        <f t="shared" ca="1" si="127"/>
        <v>1.1400502331514781</v>
      </c>
      <c r="J291" s="10">
        <f t="shared" ca="1" si="128"/>
        <v>223</v>
      </c>
      <c r="K291" s="21">
        <f t="shared" si="129"/>
        <v>212.88541666666666</v>
      </c>
      <c r="L291" s="21">
        <f t="shared" ca="1" si="130"/>
        <v>215.9</v>
      </c>
      <c r="M291" s="264">
        <f t="shared" si="131"/>
        <v>9.7997607898740128E-3</v>
      </c>
      <c r="N291" s="21">
        <f t="shared" si="132"/>
        <v>250.53229222311288</v>
      </c>
      <c r="O291" s="22">
        <f t="shared" ca="1" si="133"/>
        <v>1.0401473153335246</v>
      </c>
      <c r="P291" s="23" t="str">
        <f t="shared" ca="1" si="134"/>
        <v>A</v>
      </c>
      <c r="Q291" s="22">
        <f t="shared" ca="1" si="135"/>
        <v>1.0878366484773807</v>
      </c>
      <c r="R291" s="21">
        <f t="shared" ca="1" si="136"/>
        <v>0</v>
      </c>
      <c r="S291" s="19">
        <f t="shared" ca="1" si="137"/>
        <v>0</v>
      </c>
      <c r="T291" s="10">
        <f t="shared" ca="1" si="138"/>
        <v>0</v>
      </c>
      <c r="U291" s="19">
        <f t="shared" ca="1" si="139"/>
        <v>0</v>
      </c>
      <c r="V291" s="21">
        <f t="shared" ca="1" si="140"/>
        <v>2.6</v>
      </c>
      <c r="W291" s="19">
        <f t="shared" ca="1" si="141"/>
        <v>0.26</v>
      </c>
      <c r="X291" s="21">
        <f t="shared" si="142"/>
        <v>0.2</v>
      </c>
      <c r="Y291" s="19">
        <f t="shared" si="143"/>
        <v>0.02</v>
      </c>
      <c r="Z291" s="21">
        <f t="shared" ca="1" si="144"/>
        <v>1</v>
      </c>
      <c r="AA291" s="19">
        <f t="shared" ca="1" si="145"/>
        <v>0.1</v>
      </c>
      <c r="AB291" s="19">
        <f t="shared" si="146"/>
        <v>2.1850000000000001</v>
      </c>
      <c r="AC291" s="19">
        <f t="shared" si="147"/>
        <v>3.1386009286740615</v>
      </c>
      <c r="AD291" s="231">
        <f t="shared" ca="1" si="148"/>
        <v>-0.37755676077640654</v>
      </c>
      <c r="AE291" s="19">
        <f t="shared" ca="1" si="149"/>
        <v>35.28799454781575</v>
      </c>
    </row>
    <row r="292" spans="1:31" x14ac:dyDescent="0.25">
      <c r="A292" s="10" t="str">
        <f>'Yahoo Salaries'!A248</f>
        <v>R.J. Hunter</v>
      </c>
      <c r="B292" s="10" t="str">
        <f t="shared" si="120"/>
        <v>HOU</v>
      </c>
      <c r="C292" s="10" t="str">
        <f t="shared" si="121"/>
        <v>SG</v>
      </c>
      <c r="D292" s="18">
        <f t="shared" si="122"/>
        <v>10</v>
      </c>
      <c r="E292" s="19">
        <f t="shared" si="123"/>
        <v>0.02</v>
      </c>
      <c r="F292" s="19">
        <f t="shared" si="124"/>
        <v>0.83333333333333337</v>
      </c>
      <c r="G292" s="19">
        <f t="shared" si="125"/>
        <v>2.52</v>
      </c>
      <c r="H292" s="10" t="str">
        <f t="shared" ca="1" si="126"/>
        <v>NOP</v>
      </c>
      <c r="I292" s="20">
        <f t="shared" ca="1" si="127"/>
        <v>1.0797286047209786</v>
      </c>
      <c r="J292" s="10">
        <f t="shared" ca="1" si="128"/>
        <v>227</v>
      </c>
      <c r="K292" s="21">
        <f t="shared" si="129"/>
        <v>218.97826086956522</v>
      </c>
      <c r="L292" s="21">
        <f t="shared" ca="1" si="130"/>
        <v>225.1</v>
      </c>
      <c r="M292" s="264">
        <f t="shared" si="131"/>
        <v>7.9371144050267156E-3</v>
      </c>
      <c r="N292" s="21">
        <f t="shared" si="132"/>
        <v>302.75279245140683</v>
      </c>
      <c r="O292" s="22">
        <f t="shared" ca="1" si="133"/>
        <v>1.0223423211733145</v>
      </c>
      <c r="P292" s="23" t="str">
        <f t="shared" ca="1" si="134"/>
        <v>A</v>
      </c>
      <c r="Q292" s="22">
        <f t="shared" ca="1" si="135"/>
        <v>1.2857142857142858</v>
      </c>
      <c r="R292" s="21">
        <f t="shared" ca="1" si="136"/>
        <v>0.1</v>
      </c>
      <c r="S292" s="19">
        <f t="shared" ca="1" si="137"/>
        <v>0.01</v>
      </c>
      <c r="T292" s="10">
        <f t="shared" ca="1" si="138"/>
        <v>0.1</v>
      </c>
      <c r="U292" s="19">
        <f t="shared" ca="1" si="139"/>
        <v>0.01</v>
      </c>
      <c r="V292" s="21">
        <f t="shared" ca="1" si="140"/>
        <v>2.5</v>
      </c>
      <c r="W292" s="19">
        <f t="shared" ca="1" si="141"/>
        <v>0.25</v>
      </c>
      <c r="X292" s="21">
        <f t="shared" si="142"/>
        <v>0.3</v>
      </c>
      <c r="Y292" s="19">
        <f t="shared" si="143"/>
        <v>0.03</v>
      </c>
      <c r="Z292" s="21">
        <f t="shared" ca="1" si="144"/>
        <v>1</v>
      </c>
      <c r="AA292" s="19">
        <f t="shared" ca="1" si="145"/>
        <v>0.1</v>
      </c>
      <c r="AB292" s="19">
        <f t="shared" si="146"/>
        <v>2.1</v>
      </c>
      <c r="AC292" s="19">
        <f t="shared" si="147"/>
        <v>0.84852813742385735</v>
      </c>
      <c r="AD292" s="231">
        <f t="shared" ca="1" si="148"/>
        <v>-1.2963624321753366</v>
      </c>
      <c r="AE292" s="19">
        <f t="shared" ca="1" si="149"/>
        <v>9.7425324304434806</v>
      </c>
    </row>
    <row r="293" spans="1:31" x14ac:dyDescent="0.25">
      <c r="A293" s="10" t="str">
        <f>'Yahoo Salaries'!A129</f>
        <v>Dorian Finney-Smith</v>
      </c>
      <c r="B293" s="10" t="str">
        <f t="shared" si="120"/>
        <v>DAL</v>
      </c>
      <c r="C293" s="10" t="str">
        <f t="shared" si="121"/>
        <v>SF</v>
      </c>
      <c r="D293" s="18">
        <f t="shared" si="122"/>
        <v>10</v>
      </c>
      <c r="E293" s="19">
        <f t="shared" si="123"/>
        <v>0</v>
      </c>
      <c r="F293" s="19">
        <f t="shared" si="124"/>
        <v>11.71875</v>
      </c>
      <c r="G293" s="19">
        <f t="shared" si="125"/>
        <v>0.44266666666666665</v>
      </c>
      <c r="H293" s="10" t="str">
        <f t="shared" ca="1" si="126"/>
        <v>POR</v>
      </c>
      <c r="I293" s="20">
        <f t="shared" ca="1" si="127"/>
        <v>1.000557836950573</v>
      </c>
      <c r="J293" s="10">
        <f t="shared" ca="1" si="128"/>
        <v>210</v>
      </c>
      <c r="K293" s="21">
        <f t="shared" si="129"/>
        <v>206.21875</v>
      </c>
      <c r="L293" s="21">
        <f t="shared" ca="1" si="130"/>
        <v>206.9</v>
      </c>
      <c r="M293" s="264">
        <f t="shared" si="131"/>
        <v>2.1943097348893204E-2</v>
      </c>
      <c r="N293" s="21">
        <f t="shared" si="132"/>
        <v>253.02139413674732</v>
      </c>
      <c r="O293" s="22">
        <f t="shared" ca="1" si="133"/>
        <v>1.0166568329324197</v>
      </c>
      <c r="P293" s="23" t="str">
        <f t="shared" ca="1" si="134"/>
        <v>H</v>
      </c>
      <c r="Q293" s="22">
        <f t="shared" ca="1" si="135"/>
        <v>1.0371084337349397</v>
      </c>
      <c r="R293" s="21">
        <f t="shared" ca="1" si="136"/>
        <v>0</v>
      </c>
      <c r="S293" s="19">
        <f t="shared" ca="1" si="137"/>
        <v>0</v>
      </c>
      <c r="T293" s="10">
        <f t="shared" ca="1" si="138"/>
        <v>0</v>
      </c>
      <c r="U293" s="19">
        <f t="shared" ca="1" si="139"/>
        <v>0</v>
      </c>
      <c r="V293" s="21">
        <f t="shared" ca="1" si="140"/>
        <v>0</v>
      </c>
      <c r="W293" s="19">
        <f t="shared" ca="1" si="141"/>
        <v>0</v>
      </c>
      <c r="X293" s="21">
        <f t="shared" si="142"/>
        <v>0</v>
      </c>
      <c r="Y293" s="19">
        <f t="shared" si="143"/>
        <v>0</v>
      </c>
      <c r="Z293" s="21">
        <f t="shared" ca="1" si="144"/>
        <v>1</v>
      </c>
      <c r="AA293" s="19">
        <f t="shared" ca="1" si="145"/>
        <v>0.1</v>
      </c>
      <c r="AB293" s="19">
        <f t="shared" si="146"/>
        <v>5.1875</v>
      </c>
      <c r="AC293" s="19">
        <f t="shared" si="147"/>
        <v>5.9147364390019215</v>
      </c>
      <c r="AD293" s="231">
        <f t="shared" ca="1" si="148"/>
        <v>-0.70797744636388515</v>
      </c>
      <c r="AE293" s="19">
        <f t="shared" ca="1" si="149"/>
        <v>23.947963170571768</v>
      </c>
    </row>
    <row r="294" spans="1:31" x14ac:dyDescent="0.25">
      <c r="A294" s="10" t="str">
        <f>'Yahoo Salaries'!A327</f>
        <v>Lorenzo Brown</v>
      </c>
      <c r="B294" s="10" t="str">
        <f t="shared" si="120"/>
        <v>TOR</v>
      </c>
      <c r="C294" s="10" t="str">
        <f t="shared" si="121"/>
        <v>PG</v>
      </c>
      <c r="D294" s="18">
        <f t="shared" si="122"/>
        <v>10</v>
      </c>
      <c r="E294" s="19">
        <f t="shared" si="123"/>
        <v>0</v>
      </c>
      <c r="F294" s="19">
        <f t="shared" si="124"/>
        <v>7.6484848484848484</v>
      </c>
      <c r="G294" s="19">
        <f t="shared" si="125"/>
        <v>0.62757527733755936</v>
      </c>
      <c r="H294" s="10" t="str">
        <f t="shared" ca="1" si="126"/>
        <v>UTA</v>
      </c>
      <c r="I294" s="20">
        <f t="shared" ca="1" si="127"/>
        <v>0.94346119535558493</v>
      </c>
      <c r="J294" s="10">
        <f t="shared" ca="1" si="128"/>
        <v>208</v>
      </c>
      <c r="K294" s="21">
        <f t="shared" si="129"/>
        <v>213.14130434782609</v>
      </c>
      <c r="L294" s="21">
        <f t="shared" ca="1" si="130"/>
        <v>212.8</v>
      </c>
      <c r="M294" s="264">
        <f t="shared" si="131"/>
        <v>1.8815484283768395E-2</v>
      </c>
      <c r="N294" s="21">
        <f t="shared" si="132"/>
        <v>260.26727437043053</v>
      </c>
      <c r="O294" s="22">
        <f t="shared" ca="1" si="133"/>
        <v>0.9766603890105291</v>
      </c>
      <c r="P294" s="23" t="str">
        <f t="shared" ca="1" si="134"/>
        <v>H</v>
      </c>
      <c r="Q294" s="22">
        <f t="shared" ca="1" si="135"/>
        <v>1</v>
      </c>
      <c r="R294" s="21">
        <f t="shared" ca="1" si="136"/>
        <v>0</v>
      </c>
      <c r="S294" s="19">
        <f t="shared" ca="1" si="137"/>
        <v>0</v>
      </c>
      <c r="T294" s="10">
        <f t="shared" ca="1" si="138"/>
        <v>0</v>
      </c>
      <c r="U294" s="19">
        <f t="shared" ca="1" si="139"/>
        <v>0</v>
      </c>
      <c r="V294" s="21">
        <f t="shared" ca="1" si="140"/>
        <v>0</v>
      </c>
      <c r="W294" s="19">
        <f t="shared" ca="1" si="141"/>
        <v>0</v>
      </c>
      <c r="X294" s="21">
        <f t="shared" si="142"/>
        <v>0</v>
      </c>
      <c r="Y294" s="19">
        <f t="shared" si="143"/>
        <v>0</v>
      </c>
      <c r="Z294" s="21">
        <f t="shared" ca="1" si="144"/>
        <v>1</v>
      </c>
      <c r="AA294" s="19">
        <f t="shared" ca="1" si="145"/>
        <v>0.1</v>
      </c>
      <c r="AB294" s="19">
        <f t="shared" si="146"/>
        <v>4.8000000000000007</v>
      </c>
      <c r="AC294" s="19">
        <f t="shared" si="147"/>
        <v>4.1569219381653051</v>
      </c>
      <c r="AD294" s="231">
        <f t="shared" ca="1" si="148"/>
        <v>-0.9141379262169077</v>
      </c>
      <c r="AE294" s="19">
        <f t="shared" ca="1" si="149"/>
        <v>18.032218807446927</v>
      </c>
    </row>
    <row r="295" spans="1:31" x14ac:dyDescent="0.25">
      <c r="A295" s="10" t="str">
        <f>'Yahoo Salaries'!A303</f>
        <v>Larry Drew</v>
      </c>
      <c r="B295" s="10" t="str">
        <f t="shared" si="120"/>
        <v>PHI</v>
      </c>
      <c r="C295" s="10" t="str">
        <f t="shared" si="121"/>
        <v>PG</v>
      </c>
      <c r="D295" s="18">
        <f t="shared" si="122"/>
        <v>10</v>
      </c>
      <c r="E295" s="19">
        <f t="shared" si="123"/>
        <v>1.1299999999999999</v>
      </c>
      <c r="F295" s="19">
        <f t="shared" si="124"/>
        <v>9.2166666666666668</v>
      </c>
      <c r="G295" s="19">
        <f t="shared" si="125"/>
        <v>0.16274864376130199</v>
      </c>
      <c r="H295" s="10" t="str">
        <f t="shared" ca="1" si="126"/>
        <v>SAS</v>
      </c>
      <c r="I295" s="20">
        <f t="shared" ca="1" si="127"/>
        <v>0.951434694838457</v>
      </c>
      <c r="J295" s="10">
        <f t="shared" ca="1" si="128"/>
        <v>200.5</v>
      </c>
      <c r="K295" s="21">
        <f t="shared" si="129"/>
        <v>215.29545454545453</v>
      </c>
      <c r="L295" s="21">
        <f t="shared" ca="1" si="130"/>
        <v>209.4</v>
      </c>
      <c r="M295" s="264">
        <f t="shared" si="131"/>
        <v>5.2257726818140471E-3</v>
      </c>
      <c r="N295" s="21">
        <f t="shared" si="132"/>
        <v>302.98368281473711</v>
      </c>
      <c r="O295" s="22">
        <f t="shared" ca="1" si="133"/>
        <v>0.94420600858369097</v>
      </c>
      <c r="P295" s="23" t="str">
        <f t="shared" ca="1" si="134"/>
        <v>A</v>
      </c>
      <c r="Q295" s="22">
        <f t="shared" ca="1" si="135"/>
        <v>1</v>
      </c>
      <c r="R295" s="21">
        <f t="shared" ca="1" si="136"/>
        <v>0.2</v>
      </c>
      <c r="S295" s="19">
        <f t="shared" ca="1" si="137"/>
        <v>0.02</v>
      </c>
      <c r="T295" s="10">
        <f t="shared" ca="1" si="138"/>
        <v>0.2</v>
      </c>
      <c r="U295" s="19">
        <f t="shared" ca="1" si="139"/>
        <v>0.02</v>
      </c>
      <c r="V295" s="21">
        <f t="shared" ca="1" si="140"/>
        <v>1.5</v>
      </c>
      <c r="W295" s="19">
        <f t="shared" ca="1" si="141"/>
        <v>0.15</v>
      </c>
      <c r="X295" s="21">
        <f t="shared" si="142"/>
        <v>0.5</v>
      </c>
      <c r="Y295" s="19">
        <f t="shared" si="143"/>
        <v>0.05</v>
      </c>
      <c r="Z295" s="21">
        <f t="shared" ca="1" si="144"/>
        <v>0.8</v>
      </c>
      <c r="AA295" s="19">
        <f t="shared" ca="1" si="145"/>
        <v>0.08</v>
      </c>
      <c r="AB295" s="19">
        <f t="shared" si="146"/>
        <v>1.5</v>
      </c>
      <c r="AC295" s="19">
        <f t="shared" si="147"/>
        <v>0</v>
      </c>
      <c r="AD295" s="231">
        <f t="shared" ca="1" si="148"/>
        <v>0</v>
      </c>
      <c r="AE295" s="19">
        <f t="shared" ca="1" si="149"/>
        <v>0</v>
      </c>
    </row>
    <row r="296" spans="1:31" x14ac:dyDescent="0.25">
      <c r="A296" s="10" t="str">
        <f>'Yahoo Salaries'!A250</f>
        <v>Zhou Qi</v>
      </c>
      <c r="B296" s="10" t="str">
        <f t="shared" si="120"/>
        <v>HOU</v>
      </c>
      <c r="C296" s="10" t="str">
        <f t="shared" si="121"/>
        <v>PF</v>
      </c>
      <c r="D296" s="18">
        <f t="shared" si="122"/>
        <v>10</v>
      </c>
      <c r="E296" s="19">
        <f t="shared" si="123"/>
        <v>0</v>
      </c>
      <c r="F296" s="19">
        <f t="shared" si="124"/>
        <v>5.3726190476190467</v>
      </c>
      <c r="G296" s="19">
        <f t="shared" si="125"/>
        <v>0.70596055838688232</v>
      </c>
      <c r="H296" s="10" t="str">
        <f t="shared" ca="1" si="126"/>
        <v>NOP</v>
      </c>
      <c r="I296" s="20">
        <f t="shared" ca="1" si="127"/>
        <v>1.1078145880030172</v>
      </c>
      <c r="J296" s="10">
        <f t="shared" ca="1" si="128"/>
        <v>227</v>
      </c>
      <c r="K296" s="21">
        <f t="shared" si="129"/>
        <v>218.97826086956522</v>
      </c>
      <c r="L296" s="21">
        <f t="shared" ca="1" si="130"/>
        <v>225.1</v>
      </c>
      <c r="M296" s="264">
        <f t="shared" si="131"/>
        <v>1.3119307100564486E-2</v>
      </c>
      <c r="N296" s="21">
        <f t="shared" si="132"/>
        <v>302.75279245140683</v>
      </c>
      <c r="O296" s="22">
        <f t="shared" ca="1" si="133"/>
        <v>1.0223423211733145</v>
      </c>
      <c r="P296" s="23" t="str">
        <f t="shared" ca="1" si="134"/>
        <v>A</v>
      </c>
      <c r="Q296" s="22">
        <f t="shared" ca="1" si="135"/>
        <v>0.79849340866289997</v>
      </c>
      <c r="R296" s="21">
        <f t="shared" ca="1" si="136"/>
        <v>0</v>
      </c>
      <c r="S296" s="19">
        <f t="shared" ca="1" si="137"/>
        <v>0</v>
      </c>
      <c r="T296" s="10">
        <f t="shared" ca="1" si="138"/>
        <v>0</v>
      </c>
      <c r="U296" s="19">
        <f t="shared" ca="1" si="139"/>
        <v>0</v>
      </c>
      <c r="V296" s="21">
        <f t="shared" ca="1" si="140"/>
        <v>0</v>
      </c>
      <c r="W296" s="19">
        <f t="shared" ca="1" si="141"/>
        <v>0</v>
      </c>
      <c r="X296" s="21">
        <f t="shared" si="142"/>
        <v>0</v>
      </c>
      <c r="Y296" s="19">
        <f t="shared" si="143"/>
        <v>0</v>
      </c>
      <c r="Z296" s="21">
        <f t="shared" ca="1" si="144"/>
        <v>0.8</v>
      </c>
      <c r="AA296" s="19">
        <f t="shared" ca="1" si="145"/>
        <v>0.08</v>
      </c>
      <c r="AB296" s="19">
        <f t="shared" si="146"/>
        <v>3.7928571428571436</v>
      </c>
      <c r="AC296" s="19">
        <f t="shared" si="147"/>
        <v>4.13511497109522</v>
      </c>
      <c r="AD296" s="231">
        <f t="shared" ca="1" si="148"/>
        <v>-0.72376636774973646</v>
      </c>
      <c r="AE296" s="19">
        <f t="shared" ca="1" si="149"/>
        <v>23.460459016724787</v>
      </c>
    </row>
    <row r="297" spans="1:31" x14ac:dyDescent="0.25">
      <c r="A297" s="10" t="str">
        <f>'Yahoo Salaries'!A12</f>
        <v>Ivica Zubac</v>
      </c>
      <c r="B297" s="10" t="str">
        <f t="shared" si="120"/>
        <v>LAL</v>
      </c>
      <c r="C297" s="10" t="str">
        <f t="shared" si="121"/>
        <v>C</v>
      </c>
      <c r="D297" s="18">
        <f t="shared" si="122"/>
        <v>10</v>
      </c>
      <c r="E297" s="19">
        <f t="shared" si="123"/>
        <v>0.04</v>
      </c>
      <c r="F297" s="19">
        <f t="shared" si="124"/>
        <v>3.6974358974358976</v>
      </c>
      <c r="G297" s="19">
        <f t="shared" si="125"/>
        <v>0.42649098474341196</v>
      </c>
      <c r="H297" s="10" t="str">
        <f t="shared" ca="1" si="126"/>
        <v>CHI</v>
      </c>
      <c r="I297" s="20">
        <f t="shared" ca="1" si="127"/>
        <v>0.97161432403685455</v>
      </c>
      <c r="J297" s="10">
        <f t="shared" ca="1" si="128"/>
        <v>222.5</v>
      </c>
      <c r="K297" s="21">
        <f t="shared" si="129"/>
        <v>215.88297872340425</v>
      </c>
      <c r="L297" s="21">
        <f t="shared" ca="1" si="130"/>
        <v>210.3</v>
      </c>
      <c r="M297" s="264">
        <f t="shared" si="131"/>
        <v>6.8124322967348929E-3</v>
      </c>
      <c r="N297" s="21">
        <f t="shared" si="132"/>
        <v>276.27736825976552</v>
      </c>
      <c r="O297" s="22">
        <f t="shared" ca="1" si="133"/>
        <v>1.0441524467564625</v>
      </c>
      <c r="P297" s="23" t="str">
        <f t="shared" ca="1" si="134"/>
        <v>A</v>
      </c>
      <c r="Q297" s="22">
        <f t="shared" ca="1" si="135"/>
        <v>2.4414634146341467</v>
      </c>
      <c r="R297" s="21">
        <f t="shared" ca="1" si="136"/>
        <v>0</v>
      </c>
      <c r="S297" s="19">
        <f t="shared" ca="1" si="137"/>
        <v>0</v>
      </c>
      <c r="T297" s="10">
        <f t="shared" ca="1" si="138"/>
        <v>0</v>
      </c>
      <c r="U297" s="19">
        <f t="shared" ca="1" si="139"/>
        <v>0</v>
      </c>
      <c r="V297" s="21">
        <f t="shared" ca="1" si="140"/>
        <v>2</v>
      </c>
      <c r="W297" s="19">
        <f t="shared" ca="1" si="141"/>
        <v>0.2</v>
      </c>
      <c r="X297" s="21">
        <f t="shared" si="142"/>
        <v>0</v>
      </c>
      <c r="Y297" s="19">
        <f t="shared" si="143"/>
        <v>0</v>
      </c>
      <c r="Z297" s="21">
        <f t="shared" ca="1" si="144"/>
        <v>0.7</v>
      </c>
      <c r="AA297" s="19">
        <f t="shared" ca="1" si="145"/>
        <v>6.9999999999999993E-2</v>
      </c>
      <c r="AB297" s="19">
        <f t="shared" si="146"/>
        <v>1.5769230769230769</v>
      </c>
      <c r="AC297" s="19">
        <f t="shared" si="147"/>
        <v>2.6938676799210235</v>
      </c>
      <c r="AD297" s="231">
        <f t="shared" ca="1" si="148"/>
        <v>-0.32552566833898305</v>
      </c>
      <c r="AE297" s="19">
        <f t="shared" ca="1" si="149"/>
        <v>37.239162952266781</v>
      </c>
    </row>
    <row r="298" spans="1:31" x14ac:dyDescent="0.25">
      <c r="A298" s="10" t="str">
        <f>'Yahoo Salaries'!A269</f>
        <v>Charles Cooke</v>
      </c>
      <c r="B298" s="10" t="str">
        <f t="shared" si="120"/>
        <v>NOP</v>
      </c>
      <c r="C298" s="10" t="str">
        <f t="shared" si="121"/>
        <v>SG</v>
      </c>
      <c r="D298" s="18">
        <f t="shared" si="122"/>
        <v>10</v>
      </c>
      <c r="E298" s="19">
        <f t="shared" si="123"/>
        <v>0.04</v>
      </c>
      <c r="F298" s="19">
        <f t="shared" si="124"/>
        <v>3.0111111111111111</v>
      </c>
      <c r="G298" s="19">
        <f t="shared" si="125"/>
        <v>0.52583025830258301</v>
      </c>
      <c r="H298" s="10" t="str">
        <f t="shared" ca="1" si="126"/>
        <v>HOU</v>
      </c>
      <c r="I298" s="20">
        <f t="shared" ca="1" si="127"/>
        <v>1.0552559626922651</v>
      </c>
      <c r="J298" s="10">
        <f t="shared" ca="1" si="128"/>
        <v>227</v>
      </c>
      <c r="K298" s="21">
        <f t="shared" si="129"/>
        <v>216.97872340425531</v>
      </c>
      <c r="L298" s="21">
        <f t="shared" ca="1" si="130"/>
        <v>225.1</v>
      </c>
      <c r="M298" s="264">
        <f t="shared" si="131"/>
        <v>5.8644908989202186E-3</v>
      </c>
      <c r="N298" s="21">
        <f t="shared" si="132"/>
        <v>300.46358604974171</v>
      </c>
      <c r="O298" s="22">
        <f t="shared" ca="1" si="133"/>
        <v>1.0269664111042127</v>
      </c>
      <c r="P298" s="23" t="str">
        <f t="shared" ca="1" si="134"/>
        <v>H</v>
      </c>
      <c r="Q298" s="22">
        <f t="shared" ca="1" si="135"/>
        <v>2.0526315789473686</v>
      </c>
      <c r="R298" s="21">
        <f t="shared" ca="1" si="136"/>
        <v>0</v>
      </c>
      <c r="S298" s="19">
        <f t="shared" ca="1" si="137"/>
        <v>0</v>
      </c>
      <c r="T298" s="10">
        <f t="shared" ca="1" si="138"/>
        <v>0</v>
      </c>
      <c r="U298" s="19">
        <f t="shared" ca="1" si="139"/>
        <v>0</v>
      </c>
      <c r="V298" s="21">
        <f t="shared" ca="1" si="140"/>
        <v>1.8</v>
      </c>
      <c r="W298" s="19">
        <f t="shared" ca="1" si="141"/>
        <v>0.18</v>
      </c>
      <c r="X298" s="21">
        <f t="shared" si="142"/>
        <v>0.2</v>
      </c>
      <c r="Y298" s="19">
        <f t="shared" si="143"/>
        <v>0.02</v>
      </c>
      <c r="Z298" s="21">
        <f t="shared" ca="1" si="144"/>
        <v>0.7</v>
      </c>
      <c r="AA298" s="19">
        <f t="shared" ca="1" si="145"/>
        <v>6.9999999999999993E-2</v>
      </c>
      <c r="AB298" s="19">
        <f t="shared" si="146"/>
        <v>1.5833333333333333</v>
      </c>
      <c r="AC298" s="19">
        <f t="shared" si="147"/>
        <v>2.4169540059063324</v>
      </c>
      <c r="AD298" s="231">
        <f t="shared" ca="1" si="148"/>
        <v>-0.36547378691308302</v>
      </c>
      <c r="AE298" s="19">
        <f t="shared" ca="1" si="149"/>
        <v>35.737888526807254</v>
      </c>
    </row>
    <row r="299" spans="1:31" x14ac:dyDescent="0.25">
      <c r="A299" s="10" t="str">
        <f>'Yahoo Salaries'!A283</f>
        <v>Furkan Korkmaz</v>
      </c>
      <c r="B299" s="10" t="str">
        <f t="shared" si="120"/>
        <v>PHI</v>
      </c>
      <c r="C299" s="10" t="str">
        <f t="shared" si="121"/>
        <v>SG</v>
      </c>
      <c r="D299" s="18">
        <f t="shared" si="122"/>
        <v>10</v>
      </c>
      <c r="E299" s="19">
        <f t="shared" si="123"/>
        <v>0</v>
      </c>
      <c r="F299" s="19">
        <f t="shared" si="124"/>
        <v>5.3305555555555557</v>
      </c>
      <c r="G299" s="19">
        <f t="shared" si="125"/>
        <v>0.66284523189161026</v>
      </c>
      <c r="H299" s="10" t="str">
        <f t="shared" ca="1" si="126"/>
        <v>SAS</v>
      </c>
      <c r="I299" s="20">
        <f t="shared" ca="1" si="127"/>
        <v>0.86839412537808669</v>
      </c>
      <c r="J299" s="10">
        <f t="shared" ca="1" si="128"/>
        <v>200.5</v>
      </c>
      <c r="K299" s="21">
        <f t="shared" si="129"/>
        <v>215.29545454545453</v>
      </c>
      <c r="L299" s="21">
        <f t="shared" ca="1" si="130"/>
        <v>209.4</v>
      </c>
      <c r="M299" s="264">
        <f t="shared" si="131"/>
        <v>1.255741591457938E-2</v>
      </c>
      <c r="N299" s="21">
        <f t="shared" si="132"/>
        <v>302.98368281473711</v>
      </c>
      <c r="O299" s="22">
        <f t="shared" ca="1" si="133"/>
        <v>0.94420600858369097</v>
      </c>
      <c r="P299" s="23" t="str">
        <f t="shared" ca="1" si="134"/>
        <v>A</v>
      </c>
      <c r="Q299" s="22">
        <f t="shared" ca="1" si="135"/>
        <v>1.9103773584905659</v>
      </c>
      <c r="R299" s="21">
        <f t="shared" ca="1" si="136"/>
        <v>0</v>
      </c>
      <c r="S299" s="19">
        <f t="shared" ca="1" si="137"/>
        <v>0</v>
      </c>
      <c r="T299" s="10">
        <f t="shared" ca="1" si="138"/>
        <v>0</v>
      </c>
      <c r="U299" s="19">
        <f t="shared" ca="1" si="139"/>
        <v>0</v>
      </c>
      <c r="V299" s="21">
        <f t="shared" ca="1" si="140"/>
        <v>0</v>
      </c>
      <c r="W299" s="19">
        <f t="shared" ca="1" si="141"/>
        <v>0</v>
      </c>
      <c r="X299" s="21">
        <f t="shared" si="142"/>
        <v>0</v>
      </c>
      <c r="Y299" s="19">
        <f t="shared" si="143"/>
        <v>0</v>
      </c>
      <c r="Z299" s="21">
        <f t="shared" ca="1" si="144"/>
        <v>0.7</v>
      </c>
      <c r="AA299" s="19">
        <f t="shared" ca="1" si="145"/>
        <v>6.9999999999999993E-2</v>
      </c>
      <c r="AB299" s="19">
        <f t="shared" si="146"/>
        <v>3.5333333333333337</v>
      </c>
      <c r="AC299" s="19">
        <f t="shared" si="147"/>
        <v>3.5708075650567705</v>
      </c>
      <c r="AD299" s="231">
        <f t="shared" ca="1" si="148"/>
        <v>-0.79347130353922846</v>
      </c>
      <c r="AE299" s="19">
        <f t="shared" ca="1" si="149"/>
        <v>21.375164103121786</v>
      </c>
    </row>
    <row r="300" spans="1:31" x14ac:dyDescent="0.25">
      <c r="A300" s="10" t="str">
        <f>'Yahoo Salaries'!A68</f>
        <v>Davon Reed</v>
      </c>
      <c r="B300" s="10" t="str">
        <f t="shared" si="120"/>
        <v>PHO</v>
      </c>
      <c r="C300" s="10" t="str">
        <f t="shared" si="121"/>
        <v>SG</v>
      </c>
      <c r="D300" s="18">
        <f t="shared" si="122"/>
        <v>10</v>
      </c>
      <c r="E300" s="19">
        <f t="shared" si="123"/>
        <v>0.06</v>
      </c>
      <c r="F300" s="19">
        <f t="shared" si="124"/>
        <v>4.833333333333333</v>
      </c>
      <c r="G300" s="19">
        <f t="shared" si="125"/>
        <v>0.24827586206896551</v>
      </c>
      <c r="H300" s="10" t="str">
        <f t="shared" ca="1" si="126"/>
        <v>NYK</v>
      </c>
      <c r="I300" s="20">
        <f t="shared" ca="1" si="127"/>
        <v>1.0158570086686043</v>
      </c>
      <c r="J300" s="10">
        <f t="shared" ca="1" si="128"/>
        <v>217</v>
      </c>
      <c r="K300" s="21">
        <f t="shared" si="129"/>
        <v>218.40625</v>
      </c>
      <c r="L300" s="21">
        <f t="shared" ca="1" si="130"/>
        <v>210.3</v>
      </c>
      <c r="M300" s="264">
        <f t="shared" si="131"/>
        <v>5.5611340452090124E-3</v>
      </c>
      <c r="N300" s="21">
        <f t="shared" si="132"/>
        <v>261.22709296481815</v>
      </c>
      <c r="O300" s="22">
        <f t="shared" ca="1" si="133"/>
        <v>1.0123481987957954</v>
      </c>
      <c r="P300" s="23" t="str">
        <f t="shared" ca="1" si="134"/>
        <v>H</v>
      </c>
      <c r="Q300" s="22">
        <f t="shared" ca="1" si="135"/>
        <v>1</v>
      </c>
      <c r="R300" s="21">
        <f t="shared" ca="1" si="136"/>
        <v>0</v>
      </c>
      <c r="S300" s="19">
        <f t="shared" ca="1" si="137"/>
        <v>0</v>
      </c>
      <c r="T300" s="10">
        <f t="shared" ca="1" si="138"/>
        <v>0</v>
      </c>
      <c r="U300" s="19">
        <f t="shared" ca="1" si="139"/>
        <v>0</v>
      </c>
      <c r="V300" s="21">
        <f t="shared" ca="1" si="140"/>
        <v>1.5</v>
      </c>
      <c r="W300" s="19">
        <f t="shared" ca="1" si="141"/>
        <v>0.15</v>
      </c>
      <c r="X300" s="21">
        <f t="shared" si="142"/>
        <v>0.3</v>
      </c>
      <c r="Y300" s="19">
        <f t="shared" si="143"/>
        <v>0.03</v>
      </c>
      <c r="Z300" s="21">
        <f t="shared" ca="1" si="144"/>
        <v>0.6</v>
      </c>
      <c r="AA300" s="19">
        <f t="shared" ca="1" si="145"/>
        <v>0.06</v>
      </c>
      <c r="AB300" s="19">
        <f t="shared" si="146"/>
        <v>1.2</v>
      </c>
      <c r="AC300" s="19">
        <f t="shared" si="147"/>
        <v>0</v>
      </c>
      <c r="AD300" s="231">
        <f t="shared" ca="1" si="148"/>
        <v>0</v>
      </c>
      <c r="AE300" s="19">
        <f t="shared" ca="1" si="149"/>
        <v>0</v>
      </c>
    </row>
    <row r="301" spans="1:31" x14ac:dyDescent="0.25">
      <c r="A301" s="10" t="str">
        <f>'Yahoo Salaries'!A230</f>
        <v>Xavier Munford</v>
      </c>
      <c r="B301" s="10" t="str">
        <f t="shared" si="120"/>
        <v>MIL</v>
      </c>
      <c r="C301" s="10" t="str">
        <f t="shared" si="121"/>
        <v>SG</v>
      </c>
      <c r="D301" s="18">
        <f t="shared" si="122"/>
        <v>10</v>
      </c>
      <c r="E301" s="19">
        <f t="shared" si="123"/>
        <v>0.03</v>
      </c>
      <c r="F301" s="19">
        <f t="shared" si="124"/>
        <v>1.7999999999999998</v>
      </c>
      <c r="G301" s="19">
        <f t="shared" si="125"/>
        <v>0.66666666666666674</v>
      </c>
      <c r="H301" s="10" t="str">
        <f t="shared" ca="1" si="126"/>
        <v>BRK</v>
      </c>
      <c r="I301" s="20">
        <f t="shared" ca="1" si="127"/>
        <v>0.9828337367959421</v>
      </c>
      <c r="J301" s="10">
        <f t="shared" ca="1" si="128"/>
        <v>213</v>
      </c>
      <c r="K301" s="21">
        <f t="shared" si="129"/>
        <v>208.75</v>
      </c>
      <c r="L301" s="21">
        <f t="shared" ca="1" si="130"/>
        <v>210.5</v>
      </c>
      <c r="M301" s="264">
        <f t="shared" si="131"/>
        <v>5.336628439894857E-3</v>
      </c>
      <c r="N301" s="21">
        <f t="shared" si="132"/>
        <v>264.59191059525915</v>
      </c>
      <c r="O301" s="22">
        <f t="shared" ca="1" si="133"/>
        <v>1.0161001788908766</v>
      </c>
      <c r="P301" s="23" t="str">
        <f t="shared" ca="1" si="134"/>
        <v>H</v>
      </c>
      <c r="Q301" s="22">
        <f t="shared" ca="1" si="135"/>
        <v>0</v>
      </c>
      <c r="R301" s="21">
        <f t="shared" ca="1" si="136"/>
        <v>0</v>
      </c>
      <c r="S301" s="19">
        <f t="shared" ca="1" si="137"/>
        <v>0</v>
      </c>
      <c r="T301" s="10">
        <f t="shared" ca="1" si="138"/>
        <v>0</v>
      </c>
      <c r="U301" s="19">
        <f t="shared" ca="1" si="139"/>
        <v>0</v>
      </c>
      <c r="V301" s="21">
        <f t="shared" ca="1" si="140"/>
        <v>1.4</v>
      </c>
      <c r="W301" s="19">
        <f t="shared" ca="1" si="141"/>
        <v>0.13999999999999999</v>
      </c>
      <c r="X301" s="21">
        <f t="shared" si="142"/>
        <v>0.2</v>
      </c>
      <c r="Y301" s="19">
        <f t="shared" si="143"/>
        <v>0.02</v>
      </c>
      <c r="Z301" s="21">
        <f t="shared" ca="1" si="144"/>
        <v>0.6</v>
      </c>
      <c r="AA301" s="19">
        <f t="shared" ca="1" si="145"/>
        <v>0.06</v>
      </c>
      <c r="AB301" s="19">
        <f t="shared" si="146"/>
        <v>1.2</v>
      </c>
      <c r="AC301" s="19">
        <f t="shared" si="147"/>
        <v>0</v>
      </c>
      <c r="AD301" s="231">
        <f t="shared" ca="1" si="148"/>
        <v>0</v>
      </c>
      <c r="AE301" s="19">
        <f t="shared" ca="1" si="149"/>
        <v>0</v>
      </c>
    </row>
    <row r="302" spans="1:31" x14ac:dyDescent="0.25">
      <c r="A302" s="10" t="str">
        <f>'Yahoo Salaries'!A85</f>
        <v>Ben Moore</v>
      </c>
      <c r="B302" s="10" t="str">
        <f t="shared" si="120"/>
        <v>IND</v>
      </c>
      <c r="C302" s="10" t="str">
        <f t="shared" si="121"/>
        <v>SF</v>
      </c>
      <c r="D302" s="18">
        <f t="shared" si="122"/>
        <v>10</v>
      </c>
      <c r="E302" s="19">
        <f t="shared" si="123"/>
        <v>0.01</v>
      </c>
      <c r="F302" s="19">
        <f t="shared" si="124"/>
        <v>2.9</v>
      </c>
      <c r="G302" s="19">
        <f t="shared" si="125"/>
        <v>0.51724137931034486</v>
      </c>
      <c r="H302" s="10" t="str">
        <f t="shared" ca="1" si="126"/>
        <v>CLE</v>
      </c>
      <c r="I302" s="20">
        <f t="shared" ca="1" si="127"/>
        <v>1.1400502331514781</v>
      </c>
      <c r="J302" s="10">
        <f t="shared" ca="1" si="128"/>
        <v>223</v>
      </c>
      <c r="K302" s="21">
        <f t="shared" si="129"/>
        <v>212.88541666666666</v>
      </c>
      <c r="L302" s="21">
        <f t="shared" ca="1" si="130"/>
        <v>215.9</v>
      </c>
      <c r="M302" s="264">
        <f t="shared" si="131"/>
        <v>5.7951786042191797E-3</v>
      </c>
      <c r="N302" s="21">
        <f t="shared" si="132"/>
        <v>250.53229222311288</v>
      </c>
      <c r="O302" s="22">
        <f t="shared" ca="1" si="133"/>
        <v>1.0401473153335246</v>
      </c>
      <c r="P302" s="23" t="str">
        <f t="shared" ca="1" si="134"/>
        <v>A</v>
      </c>
      <c r="Q302" s="22">
        <f t="shared" ca="1" si="135"/>
        <v>0</v>
      </c>
      <c r="R302" s="21">
        <f t="shared" ca="1" si="136"/>
        <v>0</v>
      </c>
      <c r="S302" s="19">
        <f t="shared" ca="1" si="137"/>
        <v>0</v>
      </c>
      <c r="T302" s="10">
        <f t="shared" ca="1" si="138"/>
        <v>0</v>
      </c>
      <c r="U302" s="19">
        <f t="shared" ca="1" si="139"/>
        <v>0</v>
      </c>
      <c r="V302" s="21">
        <f t="shared" ca="1" si="140"/>
        <v>1.5</v>
      </c>
      <c r="W302" s="19">
        <f t="shared" ca="1" si="141"/>
        <v>0.15</v>
      </c>
      <c r="X302" s="21">
        <f t="shared" si="142"/>
        <v>0.1</v>
      </c>
      <c r="Y302" s="19">
        <f t="shared" si="143"/>
        <v>0.01</v>
      </c>
      <c r="Z302" s="21">
        <f t="shared" ca="1" si="144"/>
        <v>0.6</v>
      </c>
      <c r="AA302" s="19">
        <f t="shared" ca="1" si="145"/>
        <v>0.06</v>
      </c>
      <c r="AB302" s="19">
        <f t="shared" si="146"/>
        <v>1.5</v>
      </c>
      <c r="AC302" s="19">
        <f t="shared" si="147"/>
        <v>0</v>
      </c>
      <c r="AD302" s="231">
        <f t="shared" ca="1" si="148"/>
        <v>0</v>
      </c>
      <c r="AE302" s="19">
        <f t="shared" ca="1" si="149"/>
        <v>0</v>
      </c>
    </row>
    <row r="303" spans="1:31" x14ac:dyDescent="0.25">
      <c r="A303" s="10" t="str">
        <f>'Yahoo Salaries'!A331</f>
        <v>Malcolm Miller</v>
      </c>
      <c r="B303" s="10" t="str">
        <f t="shared" si="120"/>
        <v>TOR</v>
      </c>
      <c r="C303" s="10" t="str">
        <f t="shared" si="121"/>
        <v>PF</v>
      </c>
      <c r="D303" s="18">
        <f t="shared" si="122"/>
        <v>10</v>
      </c>
      <c r="E303" s="19">
        <f t="shared" si="123"/>
        <v>0</v>
      </c>
      <c r="F303" s="19">
        <f t="shared" si="124"/>
        <v>4.4555555555555557</v>
      </c>
      <c r="G303" s="19">
        <f t="shared" si="125"/>
        <v>0.62842892768079794</v>
      </c>
      <c r="H303" s="10" t="str">
        <f t="shared" ca="1" si="126"/>
        <v>UTA</v>
      </c>
      <c r="I303" s="20">
        <f t="shared" ca="1" si="127"/>
        <v>0.83079626962180886</v>
      </c>
      <c r="J303" s="10">
        <f t="shared" ca="1" si="128"/>
        <v>208</v>
      </c>
      <c r="K303" s="21">
        <f t="shared" si="129"/>
        <v>213.14130434782609</v>
      </c>
      <c r="L303" s="21">
        <f t="shared" ca="1" si="130"/>
        <v>212.8</v>
      </c>
      <c r="M303" s="264">
        <f t="shared" si="131"/>
        <v>9.9304382668359108E-3</v>
      </c>
      <c r="N303" s="21">
        <f t="shared" si="132"/>
        <v>260.26727437043053</v>
      </c>
      <c r="O303" s="22">
        <f t="shared" ca="1" si="133"/>
        <v>0.9766603890105291</v>
      </c>
      <c r="P303" s="23" t="str">
        <f t="shared" ca="1" si="134"/>
        <v>H</v>
      </c>
      <c r="Q303" s="22">
        <f t="shared" ca="1" si="135"/>
        <v>1</v>
      </c>
      <c r="R303" s="21">
        <f t="shared" ca="1" si="136"/>
        <v>0</v>
      </c>
      <c r="S303" s="19">
        <f t="shared" ca="1" si="137"/>
        <v>0</v>
      </c>
      <c r="T303" s="10">
        <f t="shared" ca="1" si="138"/>
        <v>0</v>
      </c>
      <c r="U303" s="19">
        <f t="shared" ca="1" si="139"/>
        <v>0</v>
      </c>
      <c r="V303" s="21">
        <f t="shared" ca="1" si="140"/>
        <v>0</v>
      </c>
      <c r="W303" s="19">
        <f t="shared" ca="1" si="141"/>
        <v>0</v>
      </c>
      <c r="X303" s="21">
        <f t="shared" si="142"/>
        <v>0</v>
      </c>
      <c r="Y303" s="19">
        <f t="shared" si="143"/>
        <v>0</v>
      </c>
      <c r="Z303" s="21">
        <f t="shared" ca="1" si="144"/>
        <v>0.6</v>
      </c>
      <c r="AA303" s="19">
        <f t="shared" ca="1" si="145"/>
        <v>0.06</v>
      </c>
      <c r="AB303" s="19">
        <f t="shared" si="146"/>
        <v>2.8000000000000003</v>
      </c>
      <c r="AC303" s="19">
        <f t="shared" si="147"/>
        <v>4.8497422611928567</v>
      </c>
      <c r="AD303" s="231">
        <f t="shared" ca="1" si="148"/>
        <v>-0.45363235436327742</v>
      </c>
      <c r="AE303" s="19">
        <f t="shared" ca="1" si="149"/>
        <v>32.504673117425185</v>
      </c>
    </row>
    <row r="304" spans="1:31" x14ac:dyDescent="0.25">
      <c r="A304" s="10" t="str">
        <f>'Yahoo Salaries'!A234</f>
        <v>D.J. Wilson</v>
      </c>
      <c r="B304" s="10" t="str">
        <f t="shared" si="120"/>
        <v>MIL</v>
      </c>
      <c r="C304" s="10" t="str">
        <f t="shared" si="121"/>
        <v>C</v>
      </c>
      <c r="D304" s="18">
        <f t="shared" si="122"/>
        <v>10</v>
      </c>
      <c r="E304" s="19">
        <f t="shared" si="123"/>
        <v>0.04</v>
      </c>
      <c r="F304" s="19">
        <f t="shared" si="124"/>
        <v>3.554444444444445</v>
      </c>
      <c r="G304" s="19">
        <f t="shared" si="125"/>
        <v>0.3226008127539855</v>
      </c>
      <c r="H304" s="10" t="str">
        <f t="shared" ca="1" si="126"/>
        <v>BRK</v>
      </c>
      <c r="I304" s="20">
        <f t="shared" ca="1" si="127"/>
        <v>1.1220464840031563</v>
      </c>
      <c r="J304" s="10">
        <f t="shared" ca="1" si="128"/>
        <v>213</v>
      </c>
      <c r="K304" s="21">
        <f t="shared" si="129"/>
        <v>208.75</v>
      </c>
      <c r="L304" s="21">
        <f t="shared" ca="1" si="130"/>
        <v>210.5</v>
      </c>
      <c r="M304" s="264">
        <f t="shared" si="131"/>
        <v>4.8986375771071051E-3</v>
      </c>
      <c r="N304" s="21">
        <f t="shared" si="132"/>
        <v>264.59191059525915</v>
      </c>
      <c r="O304" s="22">
        <f t="shared" ca="1" si="133"/>
        <v>1.0161001788908766</v>
      </c>
      <c r="P304" s="23" t="str">
        <f t="shared" ca="1" si="134"/>
        <v>H</v>
      </c>
      <c r="Q304" s="22">
        <f t="shared" ca="1" si="135"/>
        <v>0.49418604651162795</v>
      </c>
      <c r="R304" s="21">
        <f t="shared" ca="1" si="136"/>
        <v>0</v>
      </c>
      <c r="S304" s="19">
        <f t="shared" ca="1" si="137"/>
        <v>0</v>
      </c>
      <c r="T304" s="10">
        <f t="shared" ca="1" si="138"/>
        <v>0</v>
      </c>
      <c r="U304" s="19">
        <f t="shared" ca="1" si="139"/>
        <v>0</v>
      </c>
      <c r="V304" s="21">
        <f t="shared" ca="1" si="140"/>
        <v>1.3</v>
      </c>
      <c r="W304" s="19">
        <f t="shared" ca="1" si="141"/>
        <v>0.13</v>
      </c>
      <c r="X304" s="21">
        <f t="shared" si="142"/>
        <v>0</v>
      </c>
      <c r="Y304" s="19">
        <f t="shared" si="143"/>
        <v>0</v>
      </c>
      <c r="Z304" s="21">
        <f t="shared" ca="1" si="144"/>
        <v>0.5</v>
      </c>
      <c r="AA304" s="19">
        <f t="shared" ca="1" si="145"/>
        <v>0.05</v>
      </c>
      <c r="AB304" s="19">
        <f t="shared" si="146"/>
        <v>1.1466666666666667</v>
      </c>
      <c r="AC304" s="19">
        <f t="shared" si="147"/>
        <v>2.3769327974954457</v>
      </c>
      <c r="AD304" s="231">
        <f t="shared" ca="1" si="148"/>
        <v>-0.27205929732134371</v>
      </c>
      <c r="AE304" s="19">
        <f t="shared" ca="1" si="149"/>
        <v>39.278821275029422</v>
      </c>
    </row>
    <row r="305" spans="1:31" x14ac:dyDescent="0.25">
      <c r="A305" s="10" t="str">
        <f>'Yahoo Salaries'!A198</f>
        <v>Marcus Paige</v>
      </c>
      <c r="B305" s="10" t="str">
        <f t="shared" si="120"/>
        <v>CHA</v>
      </c>
      <c r="C305" s="10" t="str">
        <f t="shared" si="121"/>
        <v>PG</v>
      </c>
      <c r="D305" s="18">
        <f t="shared" si="122"/>
        <v>10</v>
      </c>
      <c r="E305" s="19">
        <f t="shared" si="123"/>
        <v>0</v>
      </c>
      <c r="F305" s="19">
        <f t="shared" si="124"/>
        <v>2.9166666666666665</v>
      </c>
      <c r="G305" s="19">
        <f t="shared" si="125"/>
        <v>0.82285714285714284</v>
      </c>
      <c r="H305" s="10" t="str">
        <f t="shared" ca="1" si="126"/>
        <v>ATL</v>
      </c>
      <c r="I305" s="20">
        <f t="shared" ca="1" si="127"/>
        <v>1.0283146214480694</v>
      </c>
      <c r="J305" s="10">
        <f t="shared" ca="1" si="128"/>
        <v>210</v>
      </c>
      <c r="K305" s="21">
        <f t="shared" si="129"/>
        <v>208.57608695652175</v>
      </c>
      <c r="L305" s="21">
        <f t="shared" ca="1" si="130"/>
        <v>208.9</v>
      </c>
      <c r="M305" s="264">
        <f t="shared" si="131"/>
        <v>9.9110007013654394E-3</v>
      </c>
      <c r="N305" s="21">
        <f t="shared" si="132"/>
        <v>262.11191489444218</v>
      </c>
      <c r="O305" s="22">
        <f t="shared" ca="1" si="133"/>
        <v>1.0060456469779577</v>
      </c>
      <c r="P305" s="23" t="str">
        <f t="shared" ca="1" si="134"/>
        <v>H</v>
      </c>
      <c r="Q305" s="22">
        <f t="shared" ca="1" si="135"/>
        <v>1</v>
      </c>
      <c r="R305" s="21">
        <f t="shared" ca="1" si="136"/>
        <v>0</v>
      </c>
      <c r="S305" s="19">
        <f t="shared" ca="1" si="137"/>
        <v>0</v>
      </c>
      <c r="T305" s="10">
        <f t="shared" ca="1" si="138"/>
        <v>0</v>
      </c>
      <c r="U305" s="19">
        <f t="shared" ca="1" si="139"/>
        <v>0</v>
      </c>
      <c r="V305" s="21">
        <f t="shared" ca="1" si="140"/>
        <v>0</v>
      </c>
      <c r="W305" s="19">
        <f t="shared" ca="1" si="141"/>
        <v>0</v>
      </c>
      <c r="X305" s="21">
        <f t="shared" si="142"/>
        <v>0</v>
      </c>
      <c r="Y305" s="19">
        <f t="shared" si="143"/>
        <v>0</v>
      </c>
      <c r="Z305" s="21">
        <f t="shared" ca="1" si="144"/>
        <v>0.5</v>
      </c>
      <c r="AA305" s="19">
        <f t="shared" ca="1" si="145"/>
        <v>0.05</v>
      </c>
      <c r="AB305" s="19">
        <f t="shared" si="146"/>
        <v>2.4</v>
      </c>
      <c r="AC305" s="19">
        <f t="shared" si="147"/>
        <v>0</v>
      </c>
      <c r="AD305" s="231">
        <f t="shared" ca="1" si="148"/>
        <v>0</v>
      </c>
      <c r="AE305" s="19">
        <f t="shared" ca="1" si="149"/>
        <v>0</v>
      </c>
    </row>
    <row r="306" spans="1:31" x14ac:dyDescent="0.25">
      <c r="A306" s="10" t="str">
        <f>'Yahoo Salaries'!A201</f>
        <v>Mangok Mathiang</v>
      </c>
      <c r="B306" s="10" t="str">
        <f t="shared" si="120"/>
        <v>CHA</v>
      </c>
      <c r="C306" s="10" t="str">
        <f t="shared" si="121"/>
        <v>PF</v>
      </c>
      <c r="D306" s="18">
        <f t="shared" si="122"/>
        <v>10</v>
      </c>
      <c r="E306" s="19">
        <f t="shared" si="123"/>
        <v>0</v>
      </c>
      <c r="F306" s="19">
        <f t="shared" si="124"/>
        <v>3.4555555555555557</v>
      </c>
      <c r="G306" s="19">
        <f t="shared" si="125"/>
        <v>0.69453376205787776</v>
      </c>
      <c r="H306" s="10" t="str">
        <f t="shared" ca="1" si="126"/>
        <v>ATL</v>
      </c>
      <c r="I306" s="20">
        <f t="shared" ca="1" si="127"/>
        <v>1.0177931462613796</v>
      </c>
      <c r="J306" s="10">
        <f t="shared" ca="1" si="128"/>
        <v>210</v>
      </c>
      <c r="K306" s="21">
        <f t="shared" si="129"/>
        <v>208.57608695652175</v>
      </c>
      <c r="L306" s="21">
        <f t="shared" ca="1" si="130"/>
        <v>208.9</v>
      </c>
      <c r="M306" s="264">
        <f t="shared" si="131"/>
        <v>9.5737174712378307E-3</v>
      </c>
      <c r="N306" s="21">
        <f t="shared" si="132"/>
        <v>262.11191489444218</v>
      </c>
      <c r="O306" s="22">
        <f t="shared" ca="1" si="133"/>
        <v>1.0060456469779577</v>
      </c>
      <c r="P306" s="23" t="str">
        <f t="shared" ca="1" si="134"/>
        <v>H</v>
      </c>
      <c r="Q306" s="22">
        <f t="shared" ca="1" si="135"/>
        <v>1</v>
      </c>
      <c r="R306" s="21">
        <f t="shared" ca="1" si="136"/>
        <v>0</v>
      </c>
      <c r="S306" s="19">
        <f t="shared" ca="1" si="137"/>
        <v>0</v>
      </c>
      <c r="T306" s="10">
        <f t="shared" ca="1" si="138"/>
        <v>0</v>
      </c>
      <c r="U306" s="19">
        <f t="shared" ca="1" si="139"/>
        <v>0</v>
      </c>
      <c r="V306" s="21">
        <f t="shared" ca="1" si="140"/>
        <v>0</v>
      </c>
      <c r="W306" s="19">
        <f t="shared" ca="1" si="141"/>
        <v>0</v>
      </c>
      <c r="X306" s="21">
        <f t="shared" si="142"/>
        <v>0</v>
      </c>
      <c r="Y306" s="19">
        <f t="shared" si="143"/>
        <v>0</v>
      </c>
      <c r="Z306" s="21">
        <f t="shared" ca="1" si="144"/>
        <v>0.5</v>
      </c>
      <c r="AA306" s="19">
        <f t="shared" ca="1" si="145"/>
        <v>0.05</v>
      </c>
      <c r="AB306" s="19">
        <f t="shared" si="146"/>
        <v>2.4</v>
      </c>
      <c r="AC306" s="19">
        <f t="shared" si="147"/>
        <v>1.1999999999999997</v>
      </c>
      <c r="AD306" s="231">
        <f t="shared" ca="1" si="148"/>
        <v>-1.5833333333333337</v>
      </c>
      <c r="AE306" s="19">
        <f t="shared" ca="1" si="149"/>
        <v>5.6672754609762874</v>
      </c>
    </row>
    <row r="307" spans="1:31" x14ac:dyDescent="0.25">
      <c r="A307" s="10" t="str">
        <f>'Yahoo Salaries'!A336</f>
        <v>Alfonzo McKinnie</v>
      </c>
      <c r="B307" s="10" t="str">
        <f t="shared" si="120"/>
        <v>TOR</v>
      </c>
      <c r="C307" s="10" t="str">
        <f t="shared" si="121"/>
        <v>PF</v>
      </c>
      <c r="D307" s="18">
        <f t="shared" si="122"/>
        <v>10</v>
      </c>
      <c r="E307" s="19">
        <f t="shared" si="123"/>
        <v>0</v>
      </c>
      <c r="F307" s="19">
        <f t="shared" si="124"/>
        <v>3.8450000000000002</v>
      </c>
      <c r="G307" s="19">
        <f t="shared" si="125"/>
        <v>0.64239271781534446</v>
      </c>
      <c r="H307" s="10" t="str">
        <f t="shared" ca="1" si="126"/>
        <v>UTA</v>
      </c>
      <c r="I307" s="20">
        <f t="shared" ca="1" si="127"/>
        <v>0.83079626962180886</v>
      </c>
      <c r="J307" s="10">
        <f t="shared" ca="1" si="128"/>
        <v>208</v>
      </c>
      <c r="K307" s="21">
        <f t="shared" si="129"/>
        <v>213.14130434782609</v>
      </c>
      <c r="L307" s="21">
        <f t="shared" ca="1" si="130"/>
        <v>212.8</v>
      </c>
      <c r="M307" s="264">
        <f t="shared" si="131"/>
        <v>1.0145872534585479E-2</v>
      </c>
      <c r="N307" s="21">
        <f t="shared" si="132"/>
        <v>260.26727437043053</v>
      </c>
      <c r="O307" s="22">
        <f t="shared" ca="1" si="133"/>
        <v>0.9766603890105291</v>
      </c>
      <c r="P307" s="23" t="str">
        <f t="shared" ca="1" si="134"/>
        <v>H</v>
      </c>
      <c r="Q307" s="22">
        <f t="shared" ca="1" si="135"/>
        <v>1</v>
      </c>
      <c r="R307" s="21">
        <f t="shared" ca="1" si="136"/>
        <v>0</v>
      </c>
      <c r="S307" s="19">
        <f t="shared" ca="1" si="137"/>
        <v>0</v>
      </c>
      <c r="T307" s="10">
        <f t="shared" ca="1" si="138"/>
        <v>0</v>
      </c>
      <c r="U307" s="19">
        <f t="shared" ca="1" si="139"/>
        <v>0</v>
      </c>
      <c r="V307" s="21">
        <f t="shared" ca="1" si="140"/>
        <v>0</v>
      </c>
      <c r="W307" s="19">
        <f t="shared" ca="1" si="141"/>
        <v>0</v>
      </c>
      <c r="X307" s="21">
        <f t="shared" si="142"/>
        <v>0</v>
      </c>
      <c r="Y307" s="19">
        <f t="shared" si="143"/>
        <v>0</v>
      </c>
      <c r="Z307" s="21">
        <f t="shared" ca="1" si="144"/>
        <v>0.5</v>
      </c>
      <c r="AA307" s="19">
        <f t="shared" ca="1" si="145"/>
        <v>0.05</v>
      </c>
      <c r="AB307" s="19">
        <f t="shared" si="146"/>
        <v>2.4699999999999998</v>
      </c>
      <c r="AC307" s="19">
        <f t="shared" si="147"/>
        <v>4.1745392293973929</v>
      </c>
      <c r="AD307" s="231">
        <f t="shared" ca="1" si="148"/>
        <v>-0.47190836922243395</v>
      </c>
      <c r="AE307" s="19">
        <f t="shared" ca="1" si="149"/>
        <v>31.849609701633057</v>
      </c>
    </row>
    <row r="308" spans="1:31" x14ac:dyDescent="0.25">
      <c r="A308" s="10" t="str">
        <f>'Yahoo Salaries'!A18</f>
        <v>Thomas Bryant</v>
      </c>
      <c r="B308" s="10" t="str">
        <f t="shared" si="120"/>
        <v>LAL</v>
      </c>
      <c r="C308" s="10" t="str">
        <f t="shared" si="121"/>
        <v>C</v>
      </c>
      <c r="D308" s="18">
        <f t="shared" si="122"/>
        <v>10</v>
      </c>
      <c r="E308" s="19">
        <f t="shared" si="123"/>
        <v>0</v>
      </c>
      <c r="F308" s="19">
        <f t="shared" si="124"/>
        <v>1.8625</v>
      </c>
      <c r="G308" s="19">
        <f t="shared" si="125"/>
        <v>0.69798657718120805</v>
      </c>
      <c r="H308" s="10" t="str">
        <f t="shared" ca="1" si="126"/>
        <v>CHI</v>
      </c>
      <c r="I308" s="20">
        <f t="shared" ca="1" si="127"/>
        <v>0.97161432403685455</v>
      </c>
      <c r="J308" s="10">
        <f t="shared" ca="1" si="128"/>
        <v>222.5</v>
      </c>
      <c r="K308" s="21">
        <f t="shared" si="129"/>
        <v>215.88297872340425</v>
      </c>
      <c r="L308" s="21">
        <f t="shared" ca="1" si="130"/>
        <v>210.3</v>
      </c>
      <c r="M308" s="264">
        <f t="shared" si="131"/>
        <v>4.7161076031373914E-3</v>
      </c>
      <c r="N308" s="21">
        <f t="shared" si="132"/>
        <v>276.27736825976552</v>
      </c>
      <c r="O308" s="22">
        <f t="shared" ca="1" si="133"/>
        <v>1.0441524467564625</v>
      </c>
      <c r="P308" s="23" t="str">
        <f t="shared" ca="1" si="134"/>
        <v>A</v>
      </c>
      <c r="Q308" s="22">
        <f t="shared" ca="1" si="135"/>
        <v>0</v>
      </c>
      <c r="R308" s="21">
        <f t="shared" ca="1" si="136"/>
        <v>0</v>
      </c>
      <c r="S308" s="19">
        <f t="shared" ca="1" si="137"/>
        <v>0</v>
      </c>
      <c r="T308" s="10">
        <f t="shared" ca="1" si="138"/>
        <v>0</v>
      </c>
      <c r="U308" s="19">
        <f t="shared" ca="1" si="139"/>
        <v>0</v>
      </c>
      <c r="V308" s="21">
        <f t="shared" ca="1" si="140"/>
        <v>0</v>
      </c>
      <c r="W308" s="19">
        <f t="shared" ca="1" si="141"/>
        <v>0</v>
      </c>
      <c r="X308" s="21">
        <f t="shared" si="142"/>
        <v>0</v>
      </c>
      <c r="Y308" s="19">
        <f t="shared" si="143"/>
        <v>0</v>
      </c>
      <c r="Z308" s="21">
        <f t="shared" ca="1" si="144"/>
        <v>0.3</v>
      </c>
      <c r="AA308" s="19">
        <f t="shared" ca="1" si="145"/>
        <v>0.03</v>
      </c>
      <c r="AB308" s="19">
        <f t="shared" si="146"/>
        <v>1.3</v>
      </c>
      <c r="AC308" s="19">
        <f t="shared" si="147"/>
        <v>1.2489995996796794</v>
      </c>
      <c r="AD308" s="231">
        <f t="shared" ca="1" si="148"/>
        <v>-0.80064076902543579</v>
      </c>
      <c r="AE308" s="19">
        <f t="shared" ca="1" si="149"/>
        <v>21.166982079122171</v>
      </c>
    </row>
    <row r="309" spans="1:31" x14ac:dyDescent="0.25">
      <c r="A309" s="10" t="str">
        <f>'Yahoo Salaries'!A99</f>
        <v>John Holland</v>
      </c>
      <c r="B309" s="10" t="str">
        <f t="shared" si="120"/>
        <v>CLE</v>
      </c>
      <c r="C309" s="10" t="str">
        <f t="shared" si="121"/>
        <v>SG</v>
      </c>
      <c r="D309" s="18">
        <f t="shared" si="122"/>
        <v>10</v>
      </c>
      <c r="E309" s="19">
        <f t="shared" si="123"/>
        <v>0</v>
      </c>
      <c r="F309" s="19">
        <f t="shared" si="124"/>
        <v>4.2416666666666671</v>
      </c>
      <c r="G309" s="19">
        <f t="shared" si="125"/>
        <v>0.2593320235756385</v>
      </c>
      <c r="H309" s="10" t="str">
        <f t="shared" ca="1" si="126"/>
        <v>IND</v>
      </c>
      <c r="I309" s="20">
        <f t="shared" ca="1" si="127"/>
        <v>0.99610649767527926</v>
      </c>
      <c r="J309" s="10">
        <f t="shared" ca="1" si="128"/>
        <v>223</v>
      </c>
      <c r="K309" s="21">
        <f t="shared" si="129"/>
        <v>216.88043478260869</v>
      </c>
      <c r="L309" s="21">
        <f t="shared" ca="1" si="130"/>
        <v>215.9</v>
      </c>
      <c r="M309" s="264">
        <f t="shared" si="131"/>
        <v>4.3054071167218334E-3</v>
      </c>
      <c r="N309" s="21">
        <f t="shared" si="132"/>
        <v>271.46368383060837</v>
      </c>
      <c r="O309" s="22">
        <f t="shared" ca="1" si="133"/>
        <v>1.0305456627770884</v>
      </c>
      <c r="P309" s="23" t="str">
        <f t="shared" ca="1" si="134"/>
        <v>H</v>
      </c>
      <c r="Q309" s="22">
        <f t="shared" ca="1" si="135"/>
        <v>0</v>
      </c>
      <c r="R309" s="21">
        <f t="shared" ca="1" si="136"/>
        <v>0</v>
      </c>
      <c r="S309" s="19">
        <f t="shared" ca="1" si="137"/>
        <v>0</v>
      </c>
      <c r="T309" s="10">
        <f t="shared" ca="1" si="138"/>
        <v>0</v>
      </c>
      <c r="U309" s="19">
        <f t="shared" ca="1" si="139"/>
        <v>0</v>
      </c>
      <c r="V309" s="21">
        <f t="shared" ca="1" si="140"/>
        <v>0</v>
      </c>
      <c r="W309" s="19">
        <f t="shared" ca="1" si="141"/>
        <v>0</v>
      </c>
      <c r="X309" s="21">
        <f t="shared" si="142"/>
        <v>0</v>
      </c>
      <c r="Y309" s="19">
        <f t="shared" si="143"/>
        <v>0</v>
      </c>
      <c r="Z309" s="21">
        <f t="shared" ca="1" si="144"/>
        <v>0.2</v>
      </c>
      <c r="AA309" s="19">
        <f t="shared" ca="1" si="145"/>
        <v>0.02</v>
      </c>
      <c r="AB309" s="19">
        <f t="shared" si="146"/>
        <v>1.1000000000000001</v>
      </c>
      <c r="AC309" s="19">
        <f t="shared" si="147"/>
        <v>1.42828568570857</v>
      </c>
      <c r="AD309" s="231">
        <f t="shared" ca="1" si="148"/>
        <v>-0.63012603781260457</v>
      </c>
      <c r="AE309" s="19">
        <f t="shared" ca="1" si="149"/>
        <v>26.430606262784384</v>
      </c>
    </row>
    <row r="310" spans="1:31" x14ac:dyDescent="0.25">
      <c r="A310" s="10" t="str">
        <f>'Yahoo Salaries'!A25</f>
        <v>Cameron Payne</v>
      </c>
      <c r="B310" s="10" t="str">
        <f t="shared" si="120"/>
        <v>CHI</v>
      </c>
      <c r="C310" s="10" t="str">
        <f t="shared" si="121"/>
        <v>PG</v>
      </c>
      <c r="D310" s="18">
        <f t="shared" si="122"/>
        <v>10</v>
      </c>
      <c r="E310" s="19">
        <f t="shared" si="123"/>
        <v>0.03</v>
      </c>
      <c r="F310" s="19">
        <f t="shared" si="124"/>
        <v>0</v>
      </c>
      <c r="G310" s="19">
        <f t="shared" si="125"/>
        <v>0</v>
      </c>
      <c r="H310" s="10" t="str">
        <f t="shared" ca="1" si="126"/>
        <v>LAL</v>
      </c>
      <c r="I310" s="20">
        <f t="shared" ca="1" si="127"/>
        <v>1.0389669279631137</v>
      </c>
      <c r="J310" s="10">
        <f t="shared" ca="1" si="128"/>
        <v>222.5</v>
      </c>
      <c r="K310" s="21">
        <f t="shared" si="129"/>
        <v>207.1875</v>
      </c>
      <c r="L310" s="21">
        <f t="shared" ca="1" si="130"/>
        <v>210.3</v>
      </c>
      <c r="M310" s="264">
        <f t="shared" si="131"/>
        <v>0</v>
      </c>
      <c r="N310" s="21">
        <f t="shared" si="132"/>
        <v>283.8752824489469</v>
      </c>
      <c r="O310" s="22">
        <f t="shared" ca="1" si="133"/>
        <v>1.0659001766519955</v>
      </c>
      <c r="P310" s="23" t="str">
        <f t="shared" ca="1" si="134"/>
        <v>H</v>
      </c>
      <c r="Q310" s="22">
        <f t="shared" ca="1" si="135"/>
        <v>1</v>
      </c>
      <c r="R310" s="21">
        <f t="shared" ca="1" si="136"/>
        <v>0</v>
      </c>
      <c r="S310" s="19">
        <f t="shared" ca="1" si="137"/>
        <v>0</v>
      </c>
      <c r="T310" s="10">
        <f t="shared" ca="1" si="138"/>
        <v>0</v>
      </c>
      <c r="U310" s="19">
        <f t="shared" ca="1" si="139"/>
        <v>0</v>
      </c>
      <c r="V310" s="21">
        <f t="shared" ca="1" si="140"/>
        <v>0</v>
      </c>
      <c r="W310" s="19">
        <f t="shared" ca="1" si="141"/>
        <v>0</v>
      </c>
      <c r="X310" s="21">
        <f t="shared" si="142"/>
        <v>0.3</v>
      </c>
      <c r="Y310" s="19">
        <f t="shared" si="143"/>
        <v>0.03</v>
      </c>
      <c r="Z310" s="21">
        <f t="shared" ca="1" si="144"/>
        <v>0.1</v>
      </c>
      <c r="AA310" s="19">
        <f t="shared" ca="1" si="145"/>
        <v>0.01</v>
      </c>
      <c r="AB310" s="19">
        <f t="shared" si="146"/>
        <v>0</v>
      </c>
      <c r="AC310" s="19">
        <f t="shared" si="147"/>
        <v>0</v>
      </c>
      <c r="AD310" s="231">
        <f t="shared" ca="1" si="148"/>
        <v>0</v>
      </c>
      <c r="AE310" s="19">
        <f t="shared" ca="1" si="149"/>
        <v>0</v>
      </c>
    </row>
    <row r="311" spans="1:31" x14ac:dyDescent="0.25">
      <c r="A311" s="10" t="str">
        <f>'Yahoo Salaries'!A122</f>
        <v>Josh McRoberts</v>
      </c>
      <c r="B311" s="10" t="str">
        <f t="shared" si="120"/>
        <v>DAL</v>
      </c>
      <c r="C311" s="10" t="str">
        <f t="shared" si="121"/>
        <v>PF</v>
      </c>
      <c r="D311" s="18">
        <f t="shared" si="122"/>
        <v>10</v>
      </c>
      <c r="E311" s="19">
        <f t="shared" si="123"/>
        <v>0.17</v>
      </c>
      <c r="F311" s="19">
        <f t="shared" si="124"/>
        <v>2.875</v>
      </c>
      <c r="G311" s="19">
        <f t="shared" si="125"/>
        <v>0</v>
      </c>
      <c r="H311" s="10" t="str">
        <f t="shared" ca="1" si="126"/>
        <v>POR</v>
      </c>
      <c r="I311" s="20">
        <f t="shared" ca="1" si="127"/>
        <v>1.0136455599304937</v>
      </c>
      <c r="J311" s="10">
        <f t="shared" ca="1" si="128"/>
        <v>210</v>
      </c>
      <c r="K311" s="21">
        <f t="shared" si="129"/>
        <v>206.21875</v>
      </c>
      <c r="L311" s="21">
        <f t="shared" ca="1" si="130"/>
        <v>206.9</v>
      </c>
      <c r="M311" s="264">
        <f t="shared" si="131"/>
        <v>0</v>
      </c>
      <c r="N311" s="21">
        <f t="shared" si="132"/>
        <v>253.02139413674732</v>
      </c>
      <c r="O311" s="22">
        <f t="shared" ca="1" si="133"/>
        <v>1.0166568329324197</v>
      </c>
      <c r="P311" s="23" t="str">
        <f t="shared" ca="1" si="134"/>
        <v>H</v>
      </c>
      <c r="Q311" s="22">
        <f t="shared" ca="1" si="135"/>
        <v>0</v>
      </c>
      <c r="R311" s="21">
        <f t="shared" ca="1" si="136"/>
        <v>0</v>
      </c>
      <c r="S311" s="19">
        <f t="shared" ca="1" si="137"/>
        <v>0</v>
      </c>
      <c r="T311" s="10">
        <f t="shared" ca="1" si="138"/>
        <v>0</v>
      </c>
      <c r="U311" s="19">
        <f t="shared" ca="1" si="139"/>
        <v>0</v>
      </c>
      <c r="V311" s="21">
        <f t="shared" ca="1" si="140"/>
        <v>0</v>
      </c>
      <c r="W311" s="19">
        <f t="shared" ca="1" si="141"/>
        <v>0</v>
      </c>
      <c r="X311" s="21">
        <f t="shared" si="142"/>
        <v>0</v>
      </c>
      <c r="Y311" s="19">
        <f t="shared" si="143"/>
        <v>0</v>
      </c>
      <c r="Z311" s="21">
        <f t="shared" ca="1" si="144"/>
        <v>0</v>
      </c>
      <c r="AA311" s="19">
        <f t="shared" ca="1" si="145"/>
        <v>0</v>
      </c>
      <c r="AB311" s="19">
        <f t="shared" si="146"/>
        <v>0</v>
      </c>
      <c r="AC311" s="19">
        <f t="shared" si="147"/>
        <v>0</v>
      </c>
      <c r="AD311" s="231">
        <f t="shared" ca="1" si="148"/>
        <v>0</v>
      </c>
      <c r="AE311" s="19">
        <f t="shared" ca="1" si="149"/>
        <v>0</v>
      </c>
    </row>
    <row r="312" spans="1:31" x14ac:dyDescent="0.25">
      <c r="A312" s="10" t="str">
        <f>'Yahoo Salaries'!A19</f>
        <v>Nigel Hayes</v>
      </c>
      <c r="B312" s="10" t="str">
        <f t="shared" si="120"/>
        <v>LAL</v>
      </c>
      <c r="C312" s="10" t="str">
        <f t="shared" si="121"/>
        <v>PF</v>
      </c>
      <c r="D312" s="18">
        <f t="shared" si="122"/>
        <v>10</v>
      </c>
      <c r="E312" s="19">
        <f t="shared" si="123"/>
        <v>0.02</v>
      </c>
      <c r="F312" s="19">
        <f t="shared" si="124"/>
        <v>1.0166666666666666</v>
      </c>
      <c r="G312" s="19">
        <f t="shared" si="125"/>
        <v>0</v>
      </c>
      <c r="H312" s="10" t="str">
        <f t="shared" ca="1" si="126"/>
        <v>CHI</v>
      </c>
      <c r="I312" s="20">
        <f t="shared" ca="1" si="127"/>
        <v>1.0465215172800708</v>
      </c>
      <c r="J312" s="10">
        <f t="shared" ca="1" si="128"/>
        <v>222.5</v>
      </c>
      <c r="K312" s="21">
        <f t="shared" si="129"/>
        <v>215.88297872340425</v>
      </c>
      <c r="L312" s="21">
        <f t="shared" ca="1" si="130"/>
        <v>210.3</v>
      </c>
      <c r="M312" s="264">
        <f t="shared" si="131"/>
        <v>0</v>
      </c>
      <c r="N312" s="21">
        <f t="shared" si="132"/>
        <v>276.27736825976552</v>
      </c>
      <c r="O312" s="22">
        <f t="shared" ca="1" si="133"/>
        <v>1.0441524467564625</v>
      </c>
      <c r="P312" s="23" t="str">
        <f t="shared" ca="1" si="134"/>
        <v>A</v>
      </c>
      <c r="Q312" s="22">
        <f t="shared" ca="1" si="135"/>
        <v>1</v>
      </c>
      <c r="R312" s="21">
        <f t="shared" ca="1" si="136"/>
        <v>0</v>
      </c>
      <c r="S312" s="19">
        <f t="shared" ca="1" si="137"/>
        <v>0</v>
      </c>
      <c r="T312" s="10">
        <f t="shared" ca="1" si="138"/>
        <v>0</v>
      </c>
      <c r="U312" s="19">
        <f t="shared" ca="1" si="139"/>
        <v>0</v>
      </c>
      <c r="V312" s="21">
        <f t="shared" ca="1" si="140"/>
        <v>0</v>
      </c>
      <c r="W312" s="19">
        <f t="shared" ca="1" si="141"/>
        <v>0</v>
      </c>
      <c r="X312" s="21">
        <f t="shared" si="142"/>
        <v>0.1</v>
      </c>
      <c r="Y312" s="19">
        <f t="shared" si="143"/>
        <v>0.01</v>
      </c>
      <c r="Z312" s="21">
        <f t="shared" ca="1" si="144"/>
        <v>0</v>
      </c>
      <c r="AA312" s="19">
        <f t="shared" ca="1" si="145"/>
        <v>0</v>
      </c>
      <c r="AB312" s="19">
        <f t="shared" si="146"/>
        <v>0</v>
      </c>
      <c r="AC312" s="19">
        <f t="shared" si="147"/>
        <v>0</v>
      </c>
      <c r="AD312" s="231">
        <f t="shared" ca="1" si="148"/>
        <v>0</v>
      </c>
      <c r="AE312" s="19">
        <f t="shared" ca="1" si="149"/>
        <v>0</v>
      </c>
    </row>
    <row r="313" spans="1:31" x14ac:dyDescent="0.25">
      <c r="A313" s="10" t="str">
        <f>'Yahoo Salaries'!A84</f>
        <v>Edmond Sumner</v>
      </c>
      <c r="B313" s="10" t="str">
        <f t="shared" si="120"/>
        <v>IND</v>
      </c>
      <c r="C313" s="10" t="str">
        <f t="shared" si="121"/>
        <v>PG</v>
      </c>
      <c r="D313" s="18">
        <f t="shared" si="122"/>
        <v>10</v>
      </c>
      <c r="E313" s="19">
        <f t="shared" si="123"/>
        <v>0.01</v>
      </c>
      <c r="F313" s="19">
        <f t="shared" si="124"/>
        <v>0</v>
      </c>
      <c r="G313" s="19">
        <f t="shared" si="125"/>
        <v>0</v>
      </c>
      <c r="H313" s="10" t="str">
        <f t="shared" ca="1" si="126"/>
        <v>CLE</v>
      </c>
      <c r="I313" s="20">
        <f t="shared" ca="1" si="127"/>
        <v>1.0024955843108372</v>
      </c>
      <c r="J313" s="10">
        <f t="shared" ca="1" si="128"/>
        <v>223</v>
      </c>
      <c r="K313" s="21">
        <f t="shared" si="129"/>
        <v>212.88541666666666</v>
      </c>
      <c r="L313" s="21">
        <f t="shared" ca="1" si="130"/>
        <v>215.9</v>
      </c>
      <c r="M313" s="264">
        <f t="shared" si="131"/>
        <v>0</v>
      </c>
      <c r="N313" s="21">
        <f t="shared" si="132"/>
        <v>250.53229222311288</v>
      </c>
      <c r="O313" s="22">
        <f t="shared" ca="1" si="133"/>
        <v>1.0401473153335246</v>
      </c>
      <c r="P313" s="23" t="str">
        <f t="shared" ca="1" si="134"/>
        <v>A</v>
      </c>
      <c r="Q313" s="22">
        <f t="shared" ca="1" si="135"/>
        <v>1</v>
      </c>
      <c r="R313" s="21">
        <f t="shared" ca="1" si="136"/>
        <v>0</v>
      </c>
      <c r="S313" s="19">
        <f t="shared" ca="1" si="137"/>
        <v>0</v>
      </c>
      <c r="T313" s="10">
        <f t="shared" ca="1" si="138"/>
        <v>0</v>
      </c>
      <c r="U313" s="19">
        <f t="shared" ca="1" si="139"/>
        <v>0</v>
      </c>
      <c r="V313" s="21">
        <f t="shared" ca="1" si="140"/>
        <v>0</v>
      </c>
      <c r="W313" s="19">
        <f t="shared" ca="1" si="141"/>
        <v>0</v>
      </c>
      <c r="X313" s="21">
        <f t="shared" si="142"/>
        <v>0.1</v>
      </c>
      <c r="Y313" s="19">
        <f t="shared" si="143"/>
        <v>0.01</v>
      </c>
      <c r="Z313" s="21">
        <f t="shared" ca="1" si="144"/>
        <v>0</v>
      </c>
      <c r="AA313" s="19">
        <f t="shared" ca="1" si="145"/>
        <v>0</v>
      </c>
      <c r="AB313" s="19">
        <f t="shared" si="146"/>
        <v>0</v>
      </c>
      <c r="AC313" s="19">
        <f t="shared" si="147"/>
        <v>0</v>
      </c>
      <c r="AD313" s="231">
        <f t="shared" ca="1" si="148"/>
        <v>0</v>
      </c>
      <c r="AE313" s="19">
        <f t="shared" ca="1" si="149"/>
        <v>0</v>
      </c>
    </row>
    <row r="314" spans="1:31" x14ac:dyDescent="0.25">
      <c r="A314" s="10" t="str">
        <f>'Yahoo Salaries'!A113</f>
        <v>C.J. Wilcox</v>
      </c>
      <c r="B314" s="10" t="str">
        <f t="shared" si="120"/>
        <v>POR</v>
      </c>
      <c r="C314" s="10" t="str">
        <f t="shared" si="121"/>
        <v>SG</v>
      </c>
      <c r="D314" s="18">
        <f t="shared" si="122"/>
        <v>10</v>
      </c>
      <c r="E314" s="19">
        <f t="shared" si="123"/>
        <v>0.01</v>
      </c>
      <c r="F314" s="19">
        <f t="shared" si="124"/>
        <v>0</v>
      </c>
      <c r="G314" s="19">
        <f t="shared" si="125"/>
        <v>0</v>
      </c>
      <c r="H314" s="10" t="str">
        <f t="shared" ca="1" si="126"/>
        <v>DAL</v>
      </c>
      <c r="I314" s="20">
        <f t="shared" ca="1" si="127"/>
        <v>0.9044554454870728</v>
      </c>
      <c r="J314" s="10">
        <f t="shared" ca="1" si="128"/>
        <v>210</v>
      </c>
      <c r="K314" s="21">
        <f t="shared" si="129"/>
        <v>208.60416666666666</v>
      </c>
      <c r="L314" s="21">
        <f t="shared" ca="1" si="130"/>
        <v>206.9</v>
      </c>
      <c r="M314" s="264">
        <f t="shared" si="131"/>
        <v>0</v>
      </c>
      <c r="N314" s="21">
        <f t="shared" si="132"/>
        <v>250.08142138546492</v>
      </c>
      <c r="O314" s="22">
        <f t="shared" ca="1" si="133"/>
        <v>1.010820188325428</v>
      </c>
      <c r="P314" s="23" t="str">
        <f t="shared" ca="1" si="134"/>
        <v>A</v>
      </c>
      <c r="Q314" s="22">
        <f t="shared" ca="1" si="135"/>
        <v>1</v>
      </c>
      <c r="R314" s="21">
        <f t="shared" ca="1" si="136"/>
        <v>0</v>
      </c>
      <c r="S314" s="19">
        <f t="shared" ca="1" si="137"/>
        <v>0</v>
      </c>
      <c r="T314" s="10">
        <f t="shared" ca="1" si="138"/>
        <v>0</v>
      </c>
      <c r="U314" s="19">
        <f t="shared" ca="1" si="139"/>
        <v>0</v>
      </c>
      <c r="V314" s="21">
        <f t="shared" ca="1" si="140"/>
        <v>0</v>
      </c>
      <c r="W314" s="19">
        <f t="shared" ca="1" si="141"/>
        <v>0</v>
      </c>
      <c r="X314" s="21">
        <f t="shared" si="142"/>
        <v>0.1</v>
      </c>
      <c r="Y314" s="19">
        <f t="shared" si="143"/>
        <v>0.01</v>
      </c>
      <c r="Z314" s="21">
        <f t="shared" ca="1" si="144"/>
        <v>0</v>
      </c>
      <c r="AA314" s="19">
        <f t="shared" ca="1" si="145"/>
        <v>0</v>
      </c>
      <c r="AB314" s="19">
        <f t="shared" si="146"/>
        <v>0</v>
      </c>
      <c r="AC314" s="19">
        <f t="shared" si="147"/>
        <v>0</v>
      </c>
      <c r="AD314" s="231">
        <f t="shared" ca="1" si="148"/>
        <v>0</v>
      </c>
      <c r="AE314" s="19">
        <f t="shared" ca="1" si="149"/>
        <v>0</v>
      </c>
    </row>
    <row r="315" spans="1:31" x14ac:dyDescent="0.25">
      <c r="A315" s="10" t="str">
        <f>'Yahoo Salaries'!A185</f>
        <v>Andrew White</v>
      </c>
      <c r="B315" s="10" t="str">
        <f t="shared" si="120"/>
        <v>ATL</v>
      </c>
      <c r="C315" s="10" t="str">
        <f t="shared" si="121"/>
        <v>SF</v>
      </c>
      <c r="D315" s="18">
        <f t="shared" si="122"/>
        <v>10</v>
      </c>
      <c r="E315" s="19">
        <f t="shared" si="123"/>
        <v>0.01</v>
      </c>
      <c r="F315" s="19">
        <f t="shared" si="124"/>
        <v>0</v>
      </c>
      <c r="G315" s="19">
        <f t="shared" si="125"/>
        <v>0</v>
      </c>
      <c r="H315" s="10" t="str">
        <f t="shared" ca="1" si="126"/>
        <v>CHA</v>
      </c>
      <c r="I315" s="20">
        <f t="shared" ca="1" si="127"/>
        <v>1.0510705747270661</v>
      </c>
      <c r="J315" s="10">
        <f t="shared" ca="1" si="128"/>
        <v>210</v>
      </c>
      <c r="K315" s="21">
        <f t="shared" si="129"/>
        <v>209.88297872340425</v>
      </c>
      <c r="L315" s="21">
        <f t="shared" ca="1" si="130"/>
        <v>208.9</v>
      </c>
      <c r="M315" s="264">
        <f t="shared" si="131"/>
        <v>0</v>
      </c>
      <c r="N315" s="21">
        <f t="shared" si="132"/>
        <v>272.64626050219374</v>
      </c>
      <c r="O315" s="22">
        <f t="shared" ca="1" si="133"/>
        <v>1.0029060905968663</v>
      </c>
      <c r="P315" s="23" t="str">
        <f t="shared" ca="1" si="134"/>
        <v>A</v>
      </c>
      <c r="Q315" s="22">
        <f t="shared" ca="1" si="135"/>
        <v>1</v>
      </c>
      <c r="R315" s="21">
        <f t="shared" ca="1" si="136"/>
        <v>0</v>
      </c>
      <c r="S315" s="19">
        <f t="shared" ca="1" si="137"/>
        <v>0</v>
      </c>
      <c r="T315" s="10">
        <f t="shared" ca="1" si="138"/>
        <v>0</v>
      </c>
      <c r="U315" s="19">
        <f t="shared" ca="1" si="139"/>
        <v>0</v>
      </c>
      <c r="V315" s="21">
        <f t="shared" ca="1" si="140"/>
        <v>0</v>
      </c>
      <c r="W315" s="19">
        <f t="shared" ca="1" si="141"/>
        <v>0</v>
      </c>
      <c r="X315" s="21">
        <f t="shared" si="142"/>
        <v>0.1</v>
      </c>
      <c r="Y315" s="19">
        <f t="shared" si="143"/>
        <v>0.01</v>
      </c>
      <c r="Z315" s="21">
        <f t="shared" ca="1" si="144"/>
        <v>0</v>
      </c>
      <c r="AA315" s="19">
        <f t="shared" ca="1" si="145"/>
        <v>0</v>
      </c>
      <c r="AB315" s="19">
        <f t="shared" si="146"/>
        <v>0</v>
      </c>
      <c r="AC315" s="19">
        <f t="shared" si="147"/>
        <v>0</v>
      </c>
      <c r="AD315" s="231">
        <f t="shared" ca="1" si="148"/>
        <v>0</v>
      </c>
      <c r="AE315" s="19">
        <f t="shared" ca="1" si="149"/>
        <v>0</v>
      </c>
    </row>
    <row r="316" spans="1:31" x14ac:dyDescent="0.25">
      <c r="A316" s="10" t="str">
        <f>'Yahoo Salaries'!A102</f>
        <v>London Perrantes</v>
      </c>
      <c r="B316" s="10" t="str">
        <f t="shared" si="120"/>
        <v>CLE</v>
      </c>
      <c r="C316" s="10" t="str">
        <f t="shared" si="121"/>
        <v>PG</v>
      </c>
      <c r="D316" s="18">
        <f t="shared" si="122"/>
        <v>10</v>
      </c>
      <c r="E316" s="19">
        <f t="shared" si="123"/>
        <v>0</v>
      </c>
      <c r="F316" s="19">
        <f t="shared" si="124"/>
        <v>2.5666666666666664</v>
      </c>
      <c r="G316" s="19">
        <f t="shared" si="125"/>
        <v>0</v>
      </c>
      <c r="H316" s="10" t="str">
        <f t="shared" ca="1" si="126"/>
        <v>IND</v>
      </c>
      <c r="I316" s="20">
        <f t="shared" ca="1" si="127"/>
        <v>0.94763580241468004</v>
      </c>
      <c r="J316" s="10">
        <f t="shared" ca="1" si="128"/>
        <v>223</v>
      </c>
      <c r="K316" s="21">
        <f t="shared" si="129"/>
        <v>216.88043478260869</v>
      </c>
      <c r="L316" s="21">
        <f t="shared" ca="1" si="130"/>
        <v>215.9</v>
      </c>
      <c r="M316" s="264">
        <f t="shared" si="131"/>
        <v>0</v>
      </c>
      <c r="N316" s="21">
        <f t="shared" si="132"/>
        <v>271.46368383060837</v>
      </c>
      <c r="O316" s="22">
        <f t="shared" ca="1" si="133"/>
        <v>1.0305456627770884</v>
      </c>
      <c r="P316" s="23" t="str">
        <f t="shared" ca="1" si="134"/>
        <v>H</v>
      </c>
      <c r="Q316" s="22">
        <f t="shared" ca="1" si="135"/>
        <v>0</v>
      </c>
      <c r="R316" s="21">
        <f t="shared" ca="1" si="136"/>
        <v>0</v>
      </c>
      <c r="S316" s="19">
        <f t="shared" ca="1" si="137"/>
        <v>0</v>
      </c>
      <c r="T316" s="10">
        <f t="shared" ca="1" si="138"/>
        <v>0</v>
      </c>
      <c r="U316" s="19">
        <f t="shared" ca="1" si="139"/>
        <v>0</v>
      </c>
      <c r="V316" s="21">
        <f t="shared" ca="1" si="140"/>
        <v>0</v>
      </c>
      <c r="W316" s="19">
        <f t="shared" ca="1" si="141"/>
        <v>0</v>
      </c>
      <c r="X316" s="21">
        <f t="shared" si="142"/>
        <v>0</v>
      </c>
      <c r="Y316" s="19">
        <f t="shared" si="143"/>
        <v>0</v>
      </c>
      <c r="Z316" s="21">
        <f t="shared" ca="1" si="144"/>
        <v>0</v>
      </c>
      <c r="AA316" s="19">
        <f t="shared" ca="1" si="145"/>
        <v>0</v>
      </c>
      <c r="AB316" s="19">
        <f t="shared" si="146"/>
        <v>0</v>
      </c>
      <c r="AC316" s="19">
        <f t="shared" si="147"/>
        <v>0</v>
      </c>
      <c r="AD316" s="231">
        <f t="shared" ca="1" si="148"/>
        <v>0</v>
      </c>
      <c r="AE316" s="19">
        <f t="shared" ca="1" si="149"/>
        <v>0</v>
      </c>
    </row>
    <row r="317" spans="1:31" x14ac:dyDescent="0.25">
      <c r="A317" s="10" t="str">
        <f>'Yahoo Salaries'!A227</f>
        <v>Jabari Parker</v>
      </c>
      <c r="B317" s="10" t="str">
        <f t="shared" si="120"/>
        <v>MIL</v>
      </c>
      <c r="C317" s="10" t="str">
        <f t="shared" si="121"/>
        <v>SF</v>
      </c>
      <c r="D317" s="18">
        <f t="shared" si="122"/>
        <v>10</v>
      </c>
      <c r="E317" s="19">
        <f t="shared" si="123"/>
        <v>0</v>
      </c>
      <c r="F317" s="19">
        <f t="shared" si="124"/>
        <v>0</v>
      </c>
      <c r="G317" s="19">
        <f t="shared" si="125"/>
        <v>0</v>
      </c>
      <c r="H317" s="10" t="str">
        <f t="shared" ca="1" si="126"/>
        <v>BRK</v>
      </c>
      <c r="I317" s="20">
        <f t="shared" ca="1" si="127"/>
        <v>0.96377891448852882</v>
      </c>
      <c r="J317" s="10">
        <f t="shared" ca="1" si="128"/>
        <v>213</v>
      </c>
      <c r="K317" s="21">
        <f t="shared" si="129"/>
        <v>208.75</v>
      </c>
      <c r="L317" s="21">
        <f t="shared" ca="1" si="130"/>
        <v>210.5</v>
      </c>
      <c r="M317" s="264">
        <f t="shared" si="131"/>
        <v>0</v>
      </c>
      <c r="N317" s="21">
        <f t="shared" si="132"/>
        <v>264.59191059525915</v>
      </c>
      <c r="O317" s="22">
        <f t="shared" ca="1" si="133"/>
        <v>1.0161001788908766</v>
      </c>
      <c r="P317" s="23" t="str">
        <f t="shared" ca="1" si="134"/>
        <v>H</v>
      </c>
      <c r="Q317" s="22">
        <f t="shared" ca="1" si="135"/>
        <v>1</v>
      </c>
      <c r="R317" s="21">
        <f t="shared" ca="1" si="136"/>
        <v>0</v>
      </c>
      <c r="S317" s="19">
        <f t="shared" ca="1" si="137"/>
        <v>0</v>
      </c>
      <c r="T317" s="10">
        <f t="shared" ca="1" si="138"/>
        <v>0</v>
      </c>
      <c r="U317" s="19">
        <f t="shared" ca="1" si="139"/>
        <v>0</v>
      </c>
      <c r="V317" s="21">
        <f t="shared" ca="1" si="140"/>
        <v>0</v>
      </c>
      <c r="W317" s="19">
        <f t="shared" ca="1" si="141"/>
        <v>0</v>
      </c>
      <c r="X317" s="21">
        <f t="shared" si="142"/>
        <v>0</v>
      </c>
      <c r="Y317" s="19">
        <f t="shared" si="143"/>
        <v>0</v>
      </c>
      <c r="Z317" s="21">
        <f t="shared" ca="1" si="144"/>
        <v>0</v>
      </c>
      <c r="AA317" s="19">
        <f t="shared" ca="1" si="145"/>
        <v>0</v>
      </c>
      <c r="AB317" s="19">
        <f t="shared" si="146"/>
        <v>0</v>
      </c>
      <c r="AC317" s="19">
        <f t="shared" si="147"/>
        <v>0</v>
      </c>
      <c r="AD317" s="231">
        <f t="shared" ca="1" si="148"/>
        <v>0</v>
      </c>
      <c r="AE317" s="19">
        <f t="shared" ca="1" si="149"/>
        <v>0</v>
      </c>
    </row>
    <row r="318" spans="1:31" x14ac:dyDescent="0.25">
      <c r="A318" s="10" t="str">
        <f>'Yahoo Salaries'!A246</f>
        <v>Markel Brown</v>
      </c>
      <c r="B318" s="10" t="str">
        <f t="shared" si="120"/>
        <v>HOU</v>
      </c>
      <c r="C318" s="10" t="str">
        <f t="shared" si="121"/>
        <v>PG</v>
      </c>
      <c r="D318" s="18">
        <f t="shared" si="122"/>
        <v>10</v>
      </c>
      <c r="E318" s="19">
        <f t="shared" si="123"/>
        <v>0</v>
      </c>
      <c r="F318" s="19">
        <f t="shared" si="124"/>
        <v>0</v>
      </c>
      <c r="G318" s="19">
        <f t="shared" si="125"/>
        <v>0</v>
      </c>
      <c r="H318" s="10" t="str">
        <f t="shared" ca="1" si="126"/>
        <v>NOP</v>
      </c>
      <c r="I318" s="20">
        <f t="shared" ca="1" si="127"/>
        <v>1.0523720550750986</v>
      </c>
      <c r="J318" s="10">
        <f t="shared" ca="1" si="128"/>
        <v>227</v>
      </c>
      <c r="K318" s="21">
        <f t="shared" si="129"/>
        <v>218.97826086956522</v>
      </c>
      <c r="L318" s="21">
        <f t="shared" ca="1" si="130"/>
        <v>225.1</v>
      </c>
      <c r="M318" s="264">
        <f t="shared" si="131"/>
        <v>0</v>
      </c>
      <c r="N318" s="21">
        <f t="shared" si="132"/>
        <v>302.75279245140683</v>
      </c>
      <c r="O318" s="22">
        <f t="shared" ca="1" si="133"/>
        <v>1.0223423211733145</v>
      </c>
      <c r="P318" s="23" t="str">
        <f t="shared" ca="1" si="134"/>
        <v>A</v>
      </c>
      <c r="Q318" s="22">
        <f t="shared" ca="1" si="135"/>
        <v>1</v>
      </c>
      <c r="R318" s="21">
        <f t="shared" ca="1" si="136"/>
        <v>0</v>
      </c>
      <c r="S318" s="19">
        <f t="shared" ca="1" si="137"/>
        <v>0</v>
      </c>
      <c r="T318" s="10">
        <f t="shared" ca="1" si="138"/>
        <v>0</v>
      </c>
      <c r="U318" s="19">
        <f t="shared" ca="1" si="139"/>
        <v>0</v>
      </c>
      <c r="V318" s="21">
        <f t="shared" ca="1" si="140"/>
        <v>0</v>
      </c>
      <c r="W318" s="19">
        <f t="shared" ca="1" si="141"/>
        <v>0</v>
      </c>
      <c r="X318" s="21">
        <f t="shared" si="142"/>
        <v>0</v>
      </c>
      <c r="Y318" s="19">
        <f t="shared" si="143"/>
        <v>0</v>
      </c>
      <c r="Z318" s="21">
        <f t="shared" ca="1" si="144"/>
        <v>0</v>
      </c>
      <c r="AA318" s="19">
        <f t="shared" ca="1" si="145"/>
        <v>0</v>
      </c>
      <c r="AB318" s="19">
        <f t="shared" si="146"/>
        <v>0</v>
      </c>
      <c r="AC318" s="19">
        <f t="shared" si="147"/>
        <v>0</v>
      </c>
      <c r="AD318" s="231">
        <f t="shared" ca="1" si="148"/>
        <v>0</v>
      </c>
      <c r="AE318" s="19">
        <f t="shared" ca="1" si="149"/>
        <v>0</v>
      </c>
    </row>
    <row r="319" spans="1:31" x14ac:dyDescent="0.25">
      <c r="A319" s="10" t="str">
        <f>'Yahoo Salaries'!A249</f>
        <v>Chinanu Onuaku</v>
      </c>
      <c r="B319" s="10" t="str">
        <f t="shared" si="120"/>
        <v>HOU</v>
      </c>
      <c r="C319" s="10" t="str">
        <f t="shared" si="121"/>
        <v>PF</v>
      </c>
      <c r="D319" s="18">
        <f t="shared" si="122"/>
        <v>10</v>
      </c>
      <c r="E319" s="19">
        <f t="shared" si="123"/>
        <v>0</v>
      </c>
      <c r="F319" s="19">
        <f t="shared" si="124"/>
        <v>0</v>
      </c>
      <c r="G319" s="19">
        <f t="shared" si="125"/>
        <v>0</v>
      </c>
      <c r="H319" s="10" t="str">
        <f t="shared" ca="1" si="126"/>
        <v>NOP</v>
      </c>
      <c r="I319" s="20">
        <f t="shared" ca="1" si="127"/>
        <v>1.1078145880030172</v>
      </c>
      <c r="J319" s="10">
        <f t="shared" ca="1" si="128"/>
        <v>227</v>
      </c>
      <c r="K319" s="21">
        <f t="shared" si="129"/>
        <v>218.97826086956522</v>
      </c>
      <c r="L319" s="21">
        <f t="shared" ca="1" si="130"/>
        <v>225.1</v>
      </c>
      <c r="M319" s="264">
        <f t="shared" si="131"/>
        <v>0</v>
      </c>
      <c r="N319" s="21">
        <f t="shared" si="132"/>
        <v>302.75279245140683</v>
      </c>
      <c r="O319" s="22">
        <f t="shared" ca="1" si="133"/>
        <v>1.0223423211733145</v>
      </c>
      <c r="P319" s="23" t="str">
        <f t="shared" ca="1" si="134"/>
        <v>A</v>
      </c>
      <c r="Q319" s="22">
        <f t="shared" ca="1" si="135"/>
        <v>1</v>
      </c>
      <c r="R319" s="21">
        <f t="shared" ca="1" si="136"/>
        <v>0</v>
      </c>
      <c r="S319" s="19">
        <f t="shared" ca="1" si="137"/>
        <v>0</v>
      </c>
      <c r="T319" s="10">
        <f t="shared" ca="1" si="138"/>
        <v>0</v>
      </c>
      <c r="U319" s="19">
        <f t="shared" ca="1" si="139"/>
        <v>0</v>
      </c>
      <c r="V319" s="21">
        <f t="shared" ca="1" si="140"/>
        <v>0</v>
      </c>
      <c r="W319" s="19">
        <f t="shared" ca="1" si="141"/>
        <v>0</v>
      </c>
      <c r="X319" s="21">
        <f t="shared" si="142"/>
        <v>0</v>
      </c>
      <c r="Y319" s="19">
        <f t="shared" si="143"/>
        <v>0</v>
      </c>
      <c r="Z319" s="21">
        <f t="shared" ca="1" si="144"/>
        <v>0</v>
      </c>
      <c r="AA319" s="19">
        <f t="shared" ca="1" si="145"/>
        <v>0</v>
      </c>
      <c r="AB319" s="19">
        <f t="shared" si="146"/>
        <v>0</v>
      </c>
      <c r="AC319" s="19">
        <f t="shared" si="147"/>
        <v>0</v>
      </c>
      <c r="AD319" s="231">
        <f t="shared" ca="1" si="148"/>
        <v>0</v>
      </c>
      <c r="AE319" s="19">
        <f t="shared" ca="1" si="149"/>
        <v>0</v>
      </c>
    </row>
    <row r="320" spans="1:31" x14ac:dyDescent="0.25">
      <c r="A320" s="10" t="str">
        <f>'Yahoo Salaries'!A264</f>
        <v>Solomon Hill</v>
      </c>
      <c r="B320" s="10" t="str">
        <f t="shared" si="120"/>
        <v>NOP</v>
      </c>
      <c r="C320" s="10" t="str">
        <f t="shared" si="121"/>
        <v>SG</v>
      </c>
      <c r="D320" s="18">
        <f t="shared" si="122"/>
        <v>10</v>
      </c>
      <c r="E320" s="19">
        <f t="shared" si="123"/>
        <v>0</v>
      </c>
      <c r="F320" s="19">
        <f t="shared" si="124"/>
        <v>0</v>
      </c>
      <c r="G320" s="19">
        <f t="shared" si="125"/>
        <v>0</v>
      </c>
      <c r="H320" s="10" t="str">
        <f t="shared" ca="1" si="126"/>
        <v>HOU</v>
      </c>
      <c r="I320" s="20">
        <f t="shared" ca="1" si="127"/>
        <v>1.0552559626922651</v>
      </c>
      <c r="J320" s="10">
        <f t="shared" ca="1" si="128"/>
        <v>227</v>
      </c>
      <c r="K320" s="21">
        <f t="shared" si="129"/>
        <v>216.97872340425531</v>
      </c>
      <c r="L320" s="21">
        <f t="shared" ca="1" si="130"/>
        <v>225.1</v>
      </c>
      <c r="M320" s="264">
        <f t="shared" si="131"/>
        <v>0</v>
      </c>
      <c r="N320" s="21">
        <f t="shared" si="132"/>
        <v>300.46358604974171</v>
      </c>
      <c r="O320" s="22">
        <f t="shared" ca="1" si="133"/>
        <v>1.0269664111042127</v>
      </c>
      <c r="P320" s="23" t="str">
        <f t="shared" ca="1" si="134"/>
        <v>H</v>
      </c>
      <c r="Q320" s="22">
        <f t="shared" ca="1" si="135"/>
        <v>1</v>
      </c>
      <c r="R320" s="21">
        <f t="shared" ca="1" si="136"/>
        <v>0</v>
      </c>
      <c r="S320" s="19">
        <f t="shared" ca="1" si="137"/>
        <v>0</v>
      </c>
      <c r="T320" s="10">
        <f t="shared" ca="1" si="138"/>
        <v>0</v>
      </c>
      <c r="U320" s="19">
        <f t="shared" ca="1" si="139"/>
        <v>0</v>
      </c>
      <c r="V320" s="21">
        <f t="shared" ca="1" si="140"/>
        <v>0</v>
      </c>
      <c r="W320" s="19">
        <f t="shared" ca="1" si="141"/>
        <v>0</v>
      </c>
      <c r="X320" s="21">
        <f t="shared" si="142"/>
        <v>0</v>
      </c>
      <c r="Y320" s="19">
        <f t="shared" si="143"/>
        <v>0</v>
      </c>
      <c r="Z320" s="21">
        <f t="shared" ca="1" si="144"/>
        <v>0</v>
      </c>
      <c r="AA320" s="19">
        <f t="shared" ca="1" si="145"/>
        <v>0</v>
      </c>
      <c r="AB320" s="19">
        <f t="shared" si="146"/>
        <v>0</v>
      </c>
      <c r="AC320" s="19">
        <f t="shared" si="147"/>
        <v>0</v>
      </c>
      <c r="AD320" s="231">
        <f t="shared" ca="1" si="148"/>
        <v>0</v>
      </c>
      <c r="AE320" s="19">
        <f t="shared" ca="1" si="149"/>
        <v>0</v>
      </c>
    </row>
    <row r="321" spans="1:31" x14ac:dyDescent="0.25">
      <c r="A321" s="10" t="str">
        <f>'Yahoo Salaries'!A267</f>
        <v>Frank Jackson</v>
      </c>
      <c r="B321" s="10" t="str">
        <f t="shared" si="120"/>
        <v>NOP</v>
      </c>
      <c r="C321" s="10" t="str">
        <f t="shared" si="121"/>
        <v>PG</v>
      </c>
      <c r="D321" s="18">
        <f t="shared" si="122"/>
        <v>10</v>
      </c>
      <c r="E321" s="19">
        <f t="shared" si="123"/>
        <v>0</v>
      </c>
      <c r="F321" s="19">
        <f t="shared" si="124"/>
        <v>0</v>
      </c>
      <c r="G321" s="19">
        <f t="shared" si="125"/>
        <v>0</v>
      </c>
      <c r="H321" s="10" t="str">
        <f t="shared" ca="1" si="126"/>
        <v>HOU</v>
      </c>
      <c r="I321" s="20">
        <f t="shared" ca="1" si="127"/>
        <v>1.0218046544979438</v>
      </c>
      <c r="J321" s="10">
        <f t="shared" ca="1" si="128"/>
        <v>227</v>
      </c>
      <c r="K321" s="21">
        <f t="shared" si="129"/>
        <v>216.97872340425531</v>
      </c>
      <c r="L321" s="21">
        <f t="shared" ca="1" si="130"/>
        <v>225.1</v>
      </c>
      <c r="M321" s="264">
        <f t="shared" si="131"/>
        <v>0</v>
      </c>
      <c r="N321" s="21">
        <f t="shared" si="132"/>
        <v>300.46358604974171</v>
      </c>
      <c r="O321" s="22">
        <f t="shared" ca="1" si="133"/>
        <v>1.0269664111042127</v>
      </c>
      <c r="P321" s="23" t="str">
        <f t="shared" ca="1" si="134"/>
        <v>H</v>
      </c>
      <c r="Q321" s="22">
        <f t="shared" ca="1" si="135"/>
        <v>1</v>
      </c>
      <c r="R321" s="21">
        <f t="shared" ca="1" si="136"/>
        <v>0</v>
      </c>
      <c r="S321" s="19">
        <f t="shared" ca="1" si="137"/>
        <v>0</v>
      </c>
      <c r="T321" s="10">
        <f t="shared" ca="1" si="138"/>
        <v>0</v>
      </c>
      <c r="U321" s="19">
        <f t="shared" ca="1" si="139"/>
        <v>0</v>
      </c>
      <c r="V321" s="21">
        <f t="shared" ca="1" si="140"/>
        <v>0</v>
      </c>
      <c r="W321" s="19">
        <f t="shared" ca="1" si="141"/>
        <v>0</v>
      </c>
      <c r="X321" s="21">
        <f t="shared" si="142"/>
        <v>0</v>
      </c>
      <c r="Y321" s="19">
        <f t="shared" si="143"/>
        <v>0</v>
      </c>
      <c r="Z321" s="21">
        <f t="shared" ca="1" si="144"/>
        <v>0</v>
      </c>
      <c r="AA321" s="19">
        <f t="shared" ca="1" si="145"/>
        <v>0</v>
      </c>
      <c r="AB321" s="19">
        <f t="shared" si="146"/>
        <v>0</v>
      </c>
      <c r="AC321" s="19">
        <f t="shared" si="147"/>
        <v>0</v>
      </c>
      <c r="AD321" s="231">
        <f t="shared" ca="1" si="148"/>
        <v>0</v>
      </c>
      <c r="AE321" s="19">
        <f t="shared" ca="1" si="149"/>
        <v>0</v>
      </c>
    </row>
    <row r="322" spans="1:31" x14ac:dyDescent="0.25">
      <c r="A322" s="10" t="str">
        <f>'Yahoo Salaries'!A316</f>
        <v>Georges Niang</v>
      </c>
      <c r="B322" s="10" t="str">
        <f t="shared" si="120"/>
        <v>UTA</v>
      </c>
      <c r="C322" s="10" t="str">
        <f t="shared" si="121"/>
        <v>PF</v>
      </c>
      <c r="D322" s="18">
        <f t="shared" si="122"/>
        <v>10</v>
      </c>
      <c r="E322" s="19">
        <f t="shared" si="123"/>
        <v>0</v>
      </c>
      <c r="F322" s="19">
        <f t="shared" si="124"/>
        <v>0</v>
      </c>
      <c r="G322" s="19">
        <f t="shared" si="125"/>
        <v>0</v>
      </c>
      <c r="H322" s="10" t="str">
        <f t="shared" ca="1" si="126"/>
        <v>TOR</v>
      </c>
      <c r="I322" s="20">
        <f t="shared" ca="1" si="127"/>
        <v>1.077710760308257</v>
      </c>
      <c r="J322" s="10">
        <f t="shared" ca="1" si="128"/>
        <v>208</v>
      </c>
      <c r="K322" s="21">
        <f t="shared" si="129"/>
        <v>202.91666666666666</v>
      </c>
      <c r="L322" s="21">
        <f t="shared" ca="1" si="130"/>
        <v>212.8</v>
      </c>
      <c r="M322" s="264">
        <f t="shared" si="131"/>
        <v>0</v>
      </c>
      <c r="N322" s="21">
        <f t="shared" si="132"/>
        <v>267.22627964526407</v>
      </c>
      <c r="O322" s="22">
        <f t="shared" ca="1" si="133"/>
        <v>1.0006815539429899</v>
      </c>
      <c r="P322" s="23" t="str">
        <f t="shared" ca="1" si="134"/>
        <v>A</v>
      </c>
      <c r="Q322" s="22">
        <f t="shared" ca="1" si="135"/>
        <v>1</v>
      </c>
      <c r="R322" s="21">
        <f t="shared" ca="1" si="136"/>
        <v>0</v>
      </c>
      <c r="S322" s="19">
        <f t="shared" ca="1" si="137"/>
        <v>0</v>
      </c>
      <c r="T322" s="10">
        <f t="shared" ca="1" si="138"/>
        <v>0</v>
      </c>
      <c r="U322" s="19">
        <f t="shared" ca="1" si="139"/>
        <v>0</v>
      </c>
      <c r="V322" s="21">
        <f t="shared" ca="1" si="140"/>
        <v>0</v>
      </c>
      <c r="W322" s="19">
        <f t="shared" ca="1" si="141"/>
        <v>0</v>
      </c>
      <c r="X322" s="21">
        <f t="shared" si="142"/>
        <v>0</v>
      </c>
      <c r="Y322" s="19">
        <f t="shared" si="143"/>
        <v>0</v>
      </c>
      <c r="Z322" s="21">
        <f t="shared" ca="1" si="144"/>
        <v>0</v>
      </c>
      <c r="AA322" s="19">
        <f t="shared" ca="1" si="145"/>
        <v>0</v>
      </c>
      <c r="AB322" s="19">
        <f t="shared" si="146"/>
        <v>0</v>
      </c>
      <c r="AC322" s="19">
        <f t="shared" si="147"/>
        <v>0</v>
      </c>
      <c r="AD322" s="231">
        <f t="shared" ca="1" si="148"/>
        <v>0</v>
      </c>
      <c r="AE322" s="19">
        <f t="shared" ca="1" si="149"/>
        <v>0</v>
      </c>
    </row>
    <row r="323" spans="1:31" x14ac:dyDescent="0.25">
      <c r="A323" s="10"/>
      <c r="B323" s="10"/>
      <c r="C323" s="10"/>
      <c r="D323" s="18"/>
      <c r="E323" s="19"/>
      <c r="F323" s="19"/>
      <c r="G323" s="19"/>
      <c r="H323" s="10"/>
      <c r="I323" s="20"/>
      <c r="J323" s="10"/>
      <c r="K323" s="21"/>
      <c r="L323" s="21"/>
      <c r="M323" s="264"/>
      <c r="N323" s="21"/>
      <c r="O323" s="22"/>
      <c r="P323" s="23"/>
      <c r="Q323" s="22"/>
      <c r="R323" s="21"/>
      <c r="S323" s="19"/>
      <c r="T323" s="10"/>
      <c r="U323" s="19"/>
      <c r="V323" s="21"/>
      <c r="W323" s="19"/>
      <c r="X323" s="21"/>
      <c r="Y323" s="19"/>
      <c r="Z323" s="21"/>
      <c r="AA323" s="19"/>
      <c r="AB323" s="19"/>
      <c r="AC323" s="19"/>
      <c r="AD323" s="231"/>
      <c r="AE323" s="19"/>
    </row>
    <row r="324" spans="1:31" x14ac:dyDescent="0.25">
      <c r="A324" s="10"/>
      <c r="B324" s="10"/>
      <c r="C324" s="10"/>
      <c r="D324" s="18"/>
      <c r="E324" s="19"/>
      <c r="F324" s="19"/>
      <c r="G324" s="19"/>
      <c r="H324" s="10"/>
      <c r="I324" s="20"/>
      <c r="J324" s="10"/>
      <c r="K324" s="21"/>
      <c r="L324" s="21"/>
      <c r="M324" s="264"/>
      <c r="N324" s="21"/>
      <c r="O324" s="22"/>
      <c r="P324" s="23"/>
      <c r="Q324" s="22"/>
      <c r="R324" s="21"/>
      <c r="S324" s="19"/>
      <c r="T324" s="10"/>
      <c r="U324" s="19"/>
      <c r="V324" s="21"/>
      <c r="W324" s="19"/>
      <c r="X324" s="21"/>
      <c r="Y324" s="19"/>
      <c r="Z324" s="21"/>
      <c r="AA324" s="19"/>
      <c r="AB324" s="19"/>
      <c r="AC324" s="19"/>
      <c r="AD324" s="231"/>
      <c r="AE324" s="19"/>
    </row>
    <row r="325" spans="1:31" x14ac:dyDescent="0.25">
      <c r="A325" s="10"/>
      <c r="B325" s="10"/>
      <c r="C325" s="10"/>
      <c r="D325" s="18"/>
      <c r="E325" s="19"/>
      <c r="F325" s="19"/>
      <c r="G325" s="19"/>
      <c r="H325" s="10"/>
      <c r="I325" s="20"/>
      <c r="J325" s="10"/>
      <c r="K325" s="21"/>
      <c r="L325" s="21"/>
      <c r="M325" s="264"/>
      <c r="N325" s="21"/>
      <c r="O325" s="22"/>
      <c r="P325" s="23"/>
      <c r="Q325" s="22"/>
      <c r="R325" s="21"/>
      <c r="S325" s="19"/>
      <c r="T325" s="10"/>
      <c r="U325" s="19"/>
      <c r="V325" s="21"/>
      <c r="W325" s="19"/>
      <c r="X325" s="21"/>
      <c r="Y325" s="19"/>
      <c r="Z325" s="21"/>
      <c r="AA325" s="19"/>
      <c r="AB325" s="19"/>
      <c r="AC325" s="19"/>
      <c r="AD325" s="231"/>
      <c r="AE325" s="19"/>
    </row>
    <row r="326" spans="1:31" x14ac:dyDescent="0.25">
      <c r="A326" s="10"/>
      <c r="B326" s="10"/>
      <c r="C326" s="10"/>
      <c r="D326" s="18"/>
      <c r="E326" s="19"/>
      <c r="F326" s="19"/>
      <c r="G326" s="19"/>
      <c r="H326" s="10"/>
      <c r="I326" s="20"/>
      <c r="J326" s="10"/>
      <c r="K326" s="21"/>
      <c r="L326" s="21"/>
      <c r="M326" s="264"/>
      <c r="N326" s="21"/>
      <c r="O326" s="22"/>
      <c r="P326" s="23"/>
      <c r="Q326" s="22"/>
      <c r="R326" s="21"/>
      <c r="S326" s="19"/>
      <c r="T326" s="10"/>
      <c r="U326" s="19"/>
      <c r="V326" s="21"/>
      <c r="W326" s="19"/>
      <c r="X326" s="21"/>
      <c r="Y326" s="19"/>
      <c r="Z326" s="21"/>
      <c r="AA326" s="19"/>
      <c r="AB326" s="19"/>
      <c r="AC326" s="19"/>
      <c r="AD326" s="231"/>
      <c r="AE326" s="19"/>
    </row>
    <row r="327" spans="1:31" x14ac:dyDescent="0.25">
      <c r="A327" s="10"/>
      <c r="B327" s="10"/>
      <c r="C327" s="10"/>
      <c r="D327" s="18"/>
      <c r="E327" s="19"/>
      <c r="F327" s="19"/>
      <c r="G327" s="19"/>
      <c r="H327" s="10"/>
      <c r="I327" s="20"/>
      <c r="J327" s="10"/>
      <c r="K327" s="21"/>
      <c r="L327" s="21"/>
      <c r="M327" s="264"/>
      <c r="N327" s="21"/>
      <c r="O327" s="22"/>
      <c r="P327" s="23"/>
      <c r="Q327" s="22"/>
      <c r="R327" s="21"/>
      <c r="S327" s="19"/>
      <c r="T327" s="10"/>
      <c r="U327" s="19"/>
      <c r="V327" s="21"/>
      <c r="W327" s="19"/>
      <c r="X327" s="21"/>
      <c r="Y327" s="19"/>
      <c r="Z327" s="21"/>
      <c r="AA327" s="19"/>
      <c r="AB327" s="19"/>
      <c r="AC327" s="19"/>
      <c r="AD327" s="231"/>
      <c r="AE327" s="19"/>
    </row>
    <row r="328" spans="1:31" x14ac:dyDescent="0.25">
      <c r="A328" s="10"/>
      <c r="B328" s="10"/>
      <c r="C328" s="10"/>
      <c r="D328" s="18"/>
      <c r="E328" s="19"/>
      <c r="F328" s="19"/>
      <c r="G328" s="19"/>
      <c r="H328" s="10"/>
      <c r="I328" s="20"/>
      <c r="J328" s="10"/>
      <c r="K328" s="21"/>
      <c r="L328" s="21"/>
      <c r="M328" s="264"/>
      <c r="N328" s="21"/>
      <c r="O328" s="22"/>
      <c r="P328" s="23"/>
      <c r="Q328" s="22"/>
      <c r="R328" s="21"/>
      <c r="S328" s="19"/>
      <c r="T328" s="10"/>
      <c r="U328" s="19"/>
      <c r="V328" s="21"/>
      <c r="W328" s="19"/>
      <c r="X328" s="21"/>
      <c r="Y328" s="19"/>
      <c r="Z328" s="21"/>
      <c r="AA328" s="19"/>
      <c r="AB328" s="19"/>
      <c r="AC328" s="19"/>
      <c r="AD328" s="231"/>
      <c r="AE328" s="19"/>
    </row>
    <row r="329" spans="1:31" x14ac:dyDescent="0.25">
      <c r="A329" s="10"/>
      <c r="B329" s="10"/>
      <c r="C329" s="10"/>
      <c r="D329" s="18"/>
      <c r="E329" s="19"/>
      <c r="F329" s="19"/>
      <c r="G329" s="19"/>
      <c r="H329" s="10"/>
      <c r="I329" s="20"/>
      <c r="J329" s="10"/>
      <c r="K329" s="21"/>
      <c r="L329" s="21"/>
      <c r="M329" s="264"/>
      <c r="N329" s="21"/>
      <c r="O329" s="22"/>
      <c r="P329" s="23"/>
      <c r="Q329" s="22"/>
      <c r="R329" s="21"/>
      <c r="S329" s="19"/>
      <c r="T329" s="10"/>
      <c r="U329" s="19"/>
      <c r="V329" s="21"/>
      <c r="W329" s="19"/>
      <c r="X329" s="21"/>
      <c r="Y329" s="19"/>
      <c r="Z329" s="21"/>
      <c r="AA329" s="19"/>
      <c r="AB329" s="19"/>
      <c r="AC329" s="19"/>
      <c r="AD329" s="231"/>
      <c r="AE329" s="19"/>
    </row>
    <row r="330" spans="1:31" x14ac:dyDescent="0.25">
      <c r="A330" s="10"/>
      <c r="B330" s="10"/>
      <c r="C330" s="10"/>
      <c r="D330" s="18"/>
      <c r="E330" s="19"/>
      <c r="F330" s="19"/>
      <c r="G330" s="19"/>
      <c r="H330" s="10"/>
      <c r="I330" s="20"/>
      <c r="J330" s="10"/>
      <c r="K330" s="21"/>
      <c r="L330" s="21"/>
      <c r="M330" s="264"/>
      <c r="N330" s="21"/>
      <c r="O330" s="22"/>
      <c r="P330" s="23"/>
      <c r="Q330" s="22"/>
      <c r="R330" s="21"/>
      <c r="S330" s="19"/>
      <c r="T330" s="10"/>
      <c r="U330" s="19"/>
      <c r="V330" s="21"/>
      <c r="W330" s="19"/>
      <c r="X330" s="21"/>
      <c r="Y330" s="19"/>
      <c r="Z330" s="21"/>
      <c r="AA330" s="19"/>
      <c r="AB330" s="19"/>
      <c r="AC330" s="19"/>
      <c r="AD330" s="231"/>
      <c r="AE330" s="19"/>
    </row>
    <row r="331" spans="1:31" x14ac:dyDescent="0.25">
      <c r="A331" s="10"/>
      <c r="B331" s="10"/>
      <c r="C331" s="10"/>
      <c r="D331" s="18"/>
      <c r="E331" s="19"/>
      <c r="F331" s="19"/>
      <c r="G331" s="19"/>
      <c r="H331" s="10"/>
      <c r="I331" s="20"/>
      <c r="J331" s="10"/>
      <c r="K331" s="21"/>
      <c r="L331" s="21"/>
      <c r="M331" s="264"/>
      <c r="N331" s="21"/>
      <c r="O331" s="22"/>
      <c r="P331" s="23"/>
      <c r="Q331" s="22"/>
      <c r="R331" s="21"/>
      <c r="S331" s="19"/>
      <c r="T331" s="10"/>
      <c r="U331" s="19"/>
      <c r="V331" s="21"/>
      <c r="W331" s="19"/>
      <c r="X331" s="21"/>
      <c r="Y331" s="19"/>
      <c r="Z331" s="21"/>
      <c r="AA331" s="19"/>
      <c r="AB331" s="19"/>
      <c r="AC331" s="19"/>
      <c r="AD331" s="231"/>
      <c r="AE331" s="19"/>
    </row>
    <row r="332" spans="1:31" x14ac:dyDescent="0.25">
      <c r="A332" s="10"/>
      <c r="B332" s="10"/>
      <c r="C332" s="10"/>
      <c r="D332" s="18"/>
      <c r="E332" s="19"/>
      <c r="F332" s="19"/>
      <c r="G332" s="19"/>
      <c r="H332" s="10"/>
      <c r="I332" s="20"/>
      <c r="J332" s="10"/>
      <c r="K332" s="21"/>
      <c r="L332" s="21"/>
      <c r="M332" s="264"/>
      <c r="N332" s="21"/>
      <c r="O332" s="22"/>
      <c r="P332" s="23"/>
      <c r="Q332" s="22"/>
      <c r="R332" s="21"/>
      <c r="S332" s="19"/>
      <c r="T332" s="10"/>
      <c r="U332" s="19"/>
      <c r="V332" s="21"/>
      <c r="W332" s="19"/>
      <c r="X332" s="21"/>
      <c r="Y332" s="19"/>
      <c r="Z332" s="21"/>
      <c r="AA332" s="19"/>
      <c r="AB332" s="19"/>
      <c r="AC332" s="19"/>
      <c r="AD332" s="231"/>
      <c r="AE332" s="19"/>
    </row>
    <row r="333" spans="1:31" x14ac:dyDescent="0.25">
      <c r="A333" s="10"/>
      <c r="B333" s="10"/>
      <c r="C333" s="10"/>
      <c r="D333" s="18"/>
      <c r="E333" s="19"/>
      <c r="F333" s="19"/>
      <c r="G333" s="19"/>
      <c r="H333" s="10"/>
      <c r="I333" s="20"/>
      <c r="J333" s="10"/>
      <c r="K333" s="21"/>
      <c r="L333" s="21"/>
      <c r="M333" s="264"/>
      <c r="N333" s="21"/>
      <c r="O333" s="22"/>
      <c r="P333" s="23"/>
      <c r="Q333" s="22"/>
      <c r="R333" s="21"/>
      <c r="S333" s="19"/>
      <c r="T333" s="10"/>
      <c r="U333" s="19"/>
      <c r="V333" s="21"/>
      <c r="W333" s="19"/>
      <c r="X333" s="21"/>
      <c r="Y333" s="19"/>
      <c r="Z333" s="21"/>
      <c r="AA333" s="19"/>
      <c r="AB333" s="19"/>
      <c r="AC333" s="19"/>
      <c r="AD333" s="231"/>
      <c r="AE333" s="19"/>
    </row>
    <row r="334" spans="1:31" x14ac:dyDescent="0.25">
      <c r="A334" s="10"/>
      <c r="B334" s="10"/>
      <c r="C334" s="10"/>
      <c r="D334" s="18"/>
      <c r="E334" s="19"/>
      <c r="F334" s="19"/>
      <c r="G334" s="19"/>
      <c r="H334" s="10"/>
      <c r="I334" s="20"/>
      <c r="J334" s="10"/>
      <c r="K334" s="21"/>
      <c r="L334" s="21"/>
      <c r="M334" s="264"/>
      <c r="N334" s="21"/>
      <c r="O334" s="22"/>
      <c r="P334" s="23"/>
      <c r="Q334" s="22"/>
      <c r="R334" s="21"/>
      <c r="S334" s="19"/>
      <c r="T334" s="10"/>
      <c r="U334" s="19"/>
      <c r="V334" s="21"/>
      <c r="W334" s="19"/>
      <c r="X334" s="21"/>
      <c r="Y334" s="19"/>
      <c r="Z334" s="21"/>
      <c r="AA334" s="19"/>
      <c r="AB334" s="19"/>
      <c r="AC334" s="19"/>
      <c r="AD334" s="231"/>
      <c r="AE334" s="19"/>
    </row>
    <row r="335" spans="1:31" x14ac:dyDescent="0.25">
      <c r="A335" s="10"/>
      <c r="B335" s="10"/>
      <c r="C335" s="10"/>
      <c r="D335" s="18"/>
      <c r="E335" s="19"/>
      <c r="F335" s="19"/>
      <c r="G335" s="19"/>
      <c r="H335" s="10"/>
      <c r="I335" s="20"/>
      <c r="J335" s="10"/>
      <c r="K335" s="21"/>
      <c r="L335" s="21"/>
      <c r="M335" s="264"/>
      <c r="N335" s="21"/>
      <c r="O335" s="22"/>
      <c r="P335" s="23"/>
      <c r="Q335" s="22"/>
      <c r="R335" s="21"/>
      <c r="S335" s="19"/>
      <c r="T335" s="10"/>
      <c r="U335" s="19"/>
      <c r="V335" s="21"/>
      <c r="W335" s="19"/>
      <c r="X335" s="21"/>
      <c r="Y335" s="19"/>
      <c r="Z335" s="21"/>
      <c r="AA335" s="19"/>
      <c r="AB335" s="19"/>
      <c r="AC335" s="19"/>
      <c r="AD335" s="231"/>
      <c r="AE335" s="19"/>
    </row>
    <row r="336" spans="1:31" x14ac:dyDescent="0.25">
      <c r="A336" s="10"/>
      <c r="B336" s="10"/>
      <c r="C336" s="10"/>
      <c r="D336" s="18"/>
      <c r="E336" s="19"/>
      <c r="F336" s="19"/>
      <c r="G336" s="19"/>
      <c r="H336" s="10"/>
      <c r="I336" s="20"/>
      <c r="J336" s="10"/>
      <c r="K336" s="21"/>
      <c r="L336" s="21"/>
      <c r="M336" s="264"/>
      <c r="N336" s="21"/>
      <c r="O336" s="22"/>
      <c r="P336" s="23"/>
      <c r="Q336" s="22"/>
      <c r="R336" s="21"/>
      <c r="S336" s="19"/>
      <c r="T336" s="10"/>
      <c r="U336" s="19"/>
      <c r="V336" s="21"/>
      <c r="W336" s="19"/>
      <c r="X336" s="21"/>
      <c r="Y336" s="19"/>
      <c r="Z336" s="21"/>
      <c r="AA336" s="19"/>
      <c r="AB336" s="19"/>
      <c r="AC336" s="19"/>
      <c r="AD336" s="231"/>
      <c r="AE336" s="19"/>
    </row>
    <row r="337" spans="1:31" x14ac:dyDescent="0.25">
      <c r="A337" s="10"/>
      <c r="B337" s="10"/>
      <c r="C337" s="10"/>
      <c r="D337" s="18"/>
      <c r="E337" s="19"/>
      <c r="F337" s="19"/>
      <c r="G337" s="19"/>
      <c r="H337" s="10"/>
      <c r="I337" s="20"/>
      <c r="J337" s="10"/>
      <c r="K337" s="21"/>
      <c r="L337" s="21"/>
      <c r="M337" s="264"/>
      <c r="N337" s="21"/>
      <c r="O337" s="22"/>
      <c r="P337" s="23"/>
      <c r="Q337" s="22"/>
      <c r="R337" s="21"/>
      <c r="S337" s="19"/>
      <c r="T337" s="10"/>
      <c r="U337" s="19"/>
      <c r="V337" s="21"/>
      <c r="W337" s="19"/>
      <c r="X337" s="21"/>
      <c r="Y337" s="19"/>
      <c r="Z337" s="21"/>
      <c r="AA337" s="19"/>
      <c r="AB337" s="19"/>
      <c r="AC337" s="19"/>
      <c r="AD337" s="231"/>
      <c r="AE337" s="19"/>
    </row>
    <row r="338" spans="1:31" x14ac:dyDescent="0.25">
      <c r="A338" s="10"/>
      <c r="B338" s="10"/>
      <c r="C338" s="10"/>
      <c r="D338" s="18"/>
      <c r="E338" s="19"/>
      <c r="F338" s="19"/>
      <c r="G338" s="19"/>
      <c r="H338" s="10"/>
      <c r="I338" s="20"/>
      <c r="J338" s="10"/>
      <c r="K338" s="21"/>
      <c r="L338" s="21"/>
      <c r="M338" s="264"/>
      <c r="N338" s="21"/>
      <c r="O338" s="22"/>
      <c r="P338" s="23"/>
      <c r="Q338" s="22"/>
      <c r="R338" s="21"/>
      <c r="S338" s="19"/>
      <c r="T338" s="10"/>
      <c r="U338" s="19"/>
      <c r="V338" s="21"/>
      <c r="W338" s="19"/>
      <c r="X338" s="21"/>
      <c r="Y338" s="19"/>
      <c r="Z338" s="21"/>
      <c r="AA338" s="19"/>
      <c r="AB338" s="19"/>
      <c r="AC338" s="19"/>
      <c r="AD338" s="231"/>
      <c r="AE338" s="19"/>
    </row>
    <row r="339" spans="1:31" x14ac:dyDescent="0.25">
      <c r="A339" s="10"/>
      <c r="B339" s="10"/>
      <c r="C339" s="10"/>
      <c r="D339" s="18"/>
      <c r="E339" s="19"/>
      <c r="F339" s="19"/>
      <c r="G339" s="19"/>
      <c r="H339" s="10"/>
      <c r="I339" s="20"/>
      <c r="J339" s="10"/>
      <c r="K339" s="21"/>
      <c r="L339" s="21"/>
      <c r="M339" s="264"/>
      <c r="N339" s="21"/>
      <c r="O339" s="22"/>
      <c r="P339" s="23"/>
      <c r="Q339" s="22"/>
      <c r="R339" s="21"/>
      <c r="S339" s="19"/>
      <c r="T339" s="10"/>
      <c r="U339" s="19"/>
      <c r="V339" s="21"/>
      <c r="W339" s="19"/>
      <c r="X339" s="19"/>
      <c r="Y339" s="19"/>
      <c r="Z339" s="21"/>
      <c r="AA339" s="19"/>
      <c r="AB339" s="19"/>
      <c r="AC339" s="19"/>
      <c r="AD339" s="231"/>
      <c r="AE339" s="19"/>
    </row>
    <row r="340" spans="1:31" x14ac:dyDescent="0.25">
      <c r="A340" s="10"/>
      <c r="B340" s="10"/>
      <c r="C340" s="10"/>
      <c r="D340" s="18"/>
      <c r="E340" s="19"/>
      <c r="F340" s="19"/>
      <c r="G340" s="19"/>
      <c r="H340" s="10"/>
      <c r="I340" s="20"/>
      <c r="J340" s="10"/>
      <c r="K340" s="21"/>
      <c r="L340" s="21"/>
      <c r="M340" s="264"/>
      <c r="N340" s="21"/>
      <c r="O340" s="22"/>
      <c r="P340" s="23"/>
      <c r="Q340" s="22"/>
      <c r="R340" s="21"/>
      <c r="S340" s="19"/>
      <c r="T340" s="10"/>
      <c r="U340" s="19"/>
      <c r="V340" s="21"/>
      <c r="W340" s="19"/>
      <c r="X340" s="19"/>
      <c r="Y340" s="19"/>
      <c r="Z340" s="21"/>
      <c r="AA340" s="19"/>
      <c r="AB340" s="19"/>
      <c r="AC340" s="19"/>
      <c r="AD340" s="231"/>
      <c r="AE340" s="19"/>
    </row>
    <row r="341" spans="1:31" x14ac:dyDescent="0.25">
      <c r="A341" s="10"/>
      <c r="B341" s="10"/>
      <c r="C341" s="10"/>
      <c r="D341" s="18"/>
      <c r="E341" s="19"/>
      <c r="F341" s="19"/>
      <c r="G341" s="19"/>
      <c r="H341" s="10"/>
      <c r="I341" s="20"/>
      <c r="J341" s="10"/>
      <c r="K341" s="21"/>
      <c r="L341" s="21"/>
      <c r="M341" s="264"/>
      <c r="N341" s="21"/>
      <c r="O341" s="22"/>
      <c r="P341" s="23"/>
      <c r="Q341" s="22"/>
      <c r="R341" s="21"/>
      <c r="S341" s="19"/>
      <c r="T341" s="10"/>
      <c r="U341" s="19"/>
      <c r="V341" s="21"/>
      <c r="W341" s="19"/>
      <c r="X341" s="19"/>
      <c r="Y341" s="19"/>
      <c r="Z341" s="21"/>
      <c r="AA341" s="19"/>
      <c r="AB341" s="19"/>
      <c r="AC341" s="19"/>
      <c r="AD341" s="231"/>
      <c r="AE341" s="19"/>
    </row>
    <row r="342" spans="1:31" x14ac:dyDescent="0.25">
      <c r="A342" s="10"/>
      <c r="B342" s="10"/>
      <c r="C342" s="10"/>
      <c r="D342" s="18"/>
      <c r="E342" s="19"/>
      <c r="F342" s="19"/>
      <c r="G342" s="19"/>
      <c r="H342" s="10"/>
      <c r="I342" s="20"/>
      <c r="J342" s="10"/>
      <c r="K342" s="21"/>
      <c r="L342" s="21"/>
      <c r="M342" s="264"/>
      <c r="N342" s="21"/>
      <c r="O342" s="22"/>
      <c r="P342" s="23"/>
      <c r="Q342" s="22"/>
      <c r="R342" s="21"/>
      <c r="S342" s="19"/>
      <c r="T342" s="10"/>
      <c r="U342" s="19"/>
      <c r="V342" s="21"/>
      <c r="W342" s="19"/>
      <c r="X342" s="19"/>
      <c r="Y342" s="19"/>
      <c r="Z342" s="21"/>
      <c r="AA342" s="19"/>
      <c r="AB342" s="19"/>
      <c r="AC342" s="19"/>
      <c r="AD342" s="231"/>
      <c r="AE342" s="19"/>
    </row>
    <row r="343" spans="1:31" x14ac:dyDescent="0.25">
      <c r="A343" s="10"/>
      <c r="B343" s="10"/>
      <c r="C343" s="10"/>
      <c r="D343" s="18"/>
      <c r="E343" s="19"/>
      <c r="F343" s="19"/>
      <c r="G343" s="19"/>
      <c r="H343" s="10"/>
      <c r="I343" s="20"/>
      <c r="J343" s="10"/>
      <c r="K343" s="21"/>
      <c r="L343" s="21"/>
      <c r="M343" s="264"/>
      <c r="N343" s="21"/>
      <c r="O343" s="22"/>
      <c r="P343" s="23"/>
      <c r="Q343" s="22"/>
      <c r="R343" s="21"/>
      <c r="S343" s="19"/>
      <c r="T343" s="10"/>
      <c r="U343" s="19"/>
      <c r="V343" s="21"/>
      <c r="W343" s="19"/>
      <c r="X343" s="19"/>
      <c r="Y343" s="19"/>
      <c r="Z343" s="21"/>
      <c r="AA343" s="19"/>
      <c r="AB343" s="19"/>
      <c r="AC343" s="19"/>
      <c r="AD343" s="231"/>
      <c r="AE343" s="19"/>
    </row>
    <row r="344" spans="1:31" x14ac:dyDescent="0.25">
      <c r="A344" s="10"/>
      <c r="B344" s="10"/>
      <c r="C344" s="10"/>
      <c r="D344" s="18"/>
      <c r="E344" s="19"/>
      <c r="F344" s="19"/>
      <c r="G344" s="19"/>
      <c r="H344" s="10"/>
      <c r="I344" s="20"/>
      <c r="J344" s="10"/>
      <c r="K344" s="21"/>
      <c r="L344" s="21"/>
      <c r="M344" s="264"/>
      <c r="N344" s="21"/>
      <c r="O344" s="22"/>
      <c r="P344" s="23"/>
      <c r="Q344" s="22"/>
      <c r="R344" s="21"/>
      <c r="S344" s="19"/>
      <c r="T344" s="10"/>
      <c r="U344" s="19"/>
      <c r="V344" s="21"/>
      <c r="W344" s="19"/>
      <c r="X344" s="19"/>
      <c r="Y344" s="19"/>
      <c r="Z344" s="21"/>
      <c r="AA344" s="19"/>
      <c r="AB344" s="19"/>
      <c r="AC344" s="19"/>
      <c r="AD344" s="231"/>
      <c r="AE344" s="19"/>
    </row>
  </sheetData>
  <autoFilter ref="A2:AE322">
    <sortState ref="A3:AE322">
      <sortCondition descending="1" ref="D2:D322"/>
    </sortState>
  </autoFilter>
  <mergeCells count="1">
    <mergeCell ref="A1:AE1"/>
  </mergeCells>
  <conditionalFormatting sqref="O3:O344">
    <cfRule type="colorScale" priority="9">
      <colorScale>
        <cfvo type="percentile" val="10"/>
        <cfvo type="num" val="1"/>
        <cfvo type="percentile" val="90"/>
        <color rgb="FFF8696B"/>
        <color rgb="FFFFEB84"/>
        <color rgb="FF63BE7B"/>
      </colorScale>
    </cfRule>
    <cfRule type="colorScale" priority="10">
      <colorScale>
        <cfvo type="percentile" val="10"/>
        <cfvo type="num" val="1"/>
        <cfvo type="percentile" val="90"/>
        <color rgb="FFFF0000"/>
        <color rgb="FFFFEB84"/>
        <color rgb="FF00B050"/>
      </colorScale>
    </cfRule>
  </conditionalFormatting>
  <conditionalFormatting sqref="Q3:Q344">
    <cfRule type="colorScale" priority="3614">
      <colorScale>
        <cfvo type="min"/>
        <cfvo type="num" val="1"/>
        <cfvo type="max"/>
        <color rgb="FFFF0000"/>
        <color rgb="FFFFFF00"/>
        <color rgb="FF00B050"/>
      </colorScale>
    </cfRule>
  </conditionalFormatting>
  <conditionalFormatting sqref="G3:G344">
    <cfRule type="colorScale" priority="3615">
      <colorScale>
        <cfvo type="min"/>
        <cfvo type="percentile" val="50"/>
        <cfvo type="max"/>
        <color rgb="FFFF3300"/>
        <color rgb="FFFFFF00"/>
        <color rgb="FF00B050"/>
      </colorScale>
    </cfRule>
  </conditionalFormatting>
  <conditionalFormatting sqref="I3:I344">
    <cfRule type="colorScale" priority="3616">
      <colorScale>
        <cfvo type="min"/>
        <cfvo type="num" val="1"/>
        <cfvo type="max"/>
        <color rgb="FFFF0000"/>
        <color rgb="FFFFFF00"/>
        <color rgb="FF00B050"/>
      </colorScale>
    </cfRule>
  </conditionalFormatting>
  <conditionalFormatting sqref="AB3:AB344">
    <cfRule type="colorScale" priority="3617">
      <colorScale>
        <cfvo type="min"/>
        <cfvo type="percentile" val="50"/>
        <cfvo type="max"/>
        <color rgb="FFFF3300"/>
        <color rgb="FFFFFF00"/>
        <color rgb="FF00B050"/>
      </colorScale>
    </cfRule>
  </conditionalFormatting>
  <conditionalFormatting sqref="AD3:AD344">
    <cfRule type="colorScale" priority="3618">
      <colorScale>
        <cfvo type="min"/>
        <cfvo type="percentile" val="50"/>
        <cfvo type="max"/>
        <color rgb="FFFF3300"/>
        <color rgb="FFFFFF00"/>
        <color rgb="FF00B050"/>
      </colorScale>
    </cfRule>
  </conditionalFormatting>
  <conditionalFormatting sqref="AD3:AD344">
    <cfRule type="colorScale" priority="3619">
      <colorScale>
        <cfvo type="min"/>
        <cfvo type="num" val="0"/>
        <cfvo type="max"/>
        <color rgb="FFFF3300"/>
        <color rgb="FFFFFF00"/>
        <color rgb="FF00B050"/>
      </colorScale>
    </cfRule>
  </conditionalFormatting>
  <conditionalFormatting sqref="AE3:AE344">
    <cfRule type="colorScale" priority="3620">
      <colorScale>
        <cfvo type="min"/>
        <cfvo type="percentile" val="50"/>
        <cfvo type="max"/>
        <color rgb="FFFF0000"/>
        <color rgb="FFFFFF00"/>
        <color rgb="FF00B050"/>
      </colorScale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K34"/>
  <sheetViews>
    <sheetView workbookViewId="0">
      <selection activeCell="D14" sqref="D14"/>
    </sheetView>
  </sheetViews>
  <sheetFormatPr defaultRowHeight="15" x14ac:dyDescent="0.25"/>
  <cols>
    <col min="1" max="1" width="14.140625" bestFit="1" customWidth="1"/>
    <col min="2" max="2" width="18.85546875" customWidth="1"/>
    <col min="3" max="3" width="18.85546875" style="1" customWidth="1"/>
    <col min="4" max="4" width="16.7109375" customWidth="1"/>
    <col min="5" max="5" width="16.7109375" style="190" customWidth="1"/>
    <col min="7" max="7" width="10.42578125" bestFit="1" customWidth="1"/>
  </cols>
  <sheetData>
    <row r="1" spans="1:11" ht="45" customHeight="1" x14ac:dyDescent="0.25">
      <c r="A1" s="301" t="s">
        <v>401</v>
      </c>
      <c r="B1" s="301"/>
      <c r="C1" s="301"/>
      <c r="D1" s="301"/>
      <c r="E1" s="301"/>
      <c r="G1" s="208"/>
    </row>
    <row r="2" spans="1:11" ht="18.75" x14ac:dyDescent="0.25">
      <c r="A2" s="299" t="s">
        <v>527</v>
      </c>
      <c r="B2" s="299"/>
      <c r="C2" s="302">
        <f ca="1">TODAY()</f>
        <v>43126</v>
      </c>
      <c r="D2" s="302"/>
      <c r="E2" s="302"/>
    </row>
    <row r="3" spans="1:11" s="190" customFormat="1" ht="21" x14ac:dyDescent="0.25">
      <c r="A3" s="300"/>
      <c r="B3" s="300"/>
      <c r="C3" s="300"/>
      <c r="D3" s="300"/>
      <c r="E3" s="252"/>
    </row>
    <row r="4" spans="1:11" x14ac:dyDescent="0.25">
      <c r="A4" s="197" t="s">
        <v>403</v>
      </c>
      <c r="B4" s="197" t="s">
        <v>392</v>
      </c>
      <c r="C4" s="197" t="s">
        <v>404</v>
      </c>
      <c r="D4" s="197" t="s">
        <v>402</v>
      </c>
      <c r="E4" s="197" t="s">
        <v>744</v>
      </c>
      <c r="H4" s="6"/>
      <c r="J4" s="6"/>
      <c r="K4" s="6"/>
    </row>
    <row r="5" spans="1:11" x14ac:dyDescent="0.25">
      <c r="A5" s="198" t="str">
        <f ca="1">IF(ISBLANK('AVG Lines'!AI2),"",'AVG Lines'!AI2)</f>
        <v>LAL</v>
      </c>
      <c r="B5" s="198" t="str">
        <f ca="1">IF(ISBLANK('AVG Lines'!AJ2),"",'AVG Lines'!AJ2)</f>
        <v>CHI</v>
      </c>
      <c r="C5" s="198" t="s">
        <v>406</v>
      </c>
      <c r="D5" s="198">
        <v>222.5</v>
      </c>
      <c r="E5" s="198">
        <f t="shared" ref="E5:E19" ca="1" si="0">IF(A5="","",ROUND(VLOOKUP($A5,Team_Line_History,13,FALSE)+VLOOKUP($B5,Team_Line_History,13,FALSE),1))</f>
        <v>210.3</v>
      </c>
      <c r="G5" s="190"/>
      <c r="J5" s="6"/>
    </row>
    <row r="6" spans="1:11" x14ac:dyDescent="0.25">
      <c r="A6" s="198" t="str">
        <f ca="1">IF(ISBLANK('AVG Lines'!AI3),"",'AVG Lines'!AI3)</f>
        <v>ATL</v>
      </c>
      <c r="B6" s="198" t="str">
        <f ca="1">IF(ISBLANK('AVG Lines'!AJ3),"",'AVG Lines'!AJ3)</f>
        <v>CHA</v>
      </c>
      <c r="C6" s="198" t="s">
        <v>406</v>
      </c>
      <c r="D6" s="198">
        <v>210</v>
      </c>
      <c r="E6" s="198">
        <f t="shared" ca="1" si="0"/>
        <v>208.9</v>
      </c>
      <c r="G6" s="190"/>
      <c r="J6" s="6"/>
    </row>
    <row r="7" spans="1:11" x14ac:dyDescent="0.25">
      <c r="A7" s="198" t="str">
        <f ca="1">IF(ISBLANK('AVG Lines'!AI4),"",'AVG Lines'!AI4)</f>
        <v>IND</v>
      </c>
      <c r="B7" s="198" t="str">
        <f ca="1">IF(ISBLANK('AVG Lines'!AJ4),"",'AVG Lines'!AJ4)</f>
        <v>CLE</v>
      </c>
      <c r="C7" s="198" t="s">
        <v>406</v>
      </c>
      <c r="D7" s="198">
        <v>223</v>
      </c>
      <c r="E7" s="198">
        <f t="shared" ca="1" si="0"/>
        <v>215.9</v>
      </c>
      <c r="G7" s="190"/>
      <c r="J7" s="6"/>
    </row>
    <row r="8" spans="1:11" x14ac:dyDescent="0.25">
      <c r="A8" s="198" t="str">
        <f ca="1">IF(ISBLANK('AVG Lines'!AI5),"",'AVG Lines'!AI5)</f>
        <v>POR</v>
      </c>
      <c r="B8" s="198" t="str">
        <f ca="1">IF(ISBLANK('AVG Lines'!AJ5),"",'AVG Lines'!AJ5)</f>
        <v>DAL</v>
      </c>
      <c r="C8" s="198" t="s">
        <v>406</v>
      </c>
      <c r="D8" s="198">
        <v>210</v>
      </c>
      <c r="E8" s="198">
        <f t="shared" ca="1" si="0"/>
        <v>206.9</v>
      </c>
      <c r="G8" s="190"/>
    </row>
    <row r="9" spans="1:11" x14ac:dyDescent="0.25">
      <c r="A9" s="198" t="str">
        <f ca="1">IF(ISBLANK('AVG Lines'!AI6),"",'AVG Lines'!AI6)</f>
        <v>LAC</v>
      </c>
      <c r="B9" s="198" t="str">
        <f ca="1">IF(ISBLANK('AVG Lines'!AJ6),"",'AVG Lines'!AJ6)</f>
        <v>MEM</v>
      </c>
      <c r="C9" s="198" t="s">
        <v>406</v>
      </c>
      <c r="D9" s="198">
        <v>211.5</v>
      </c>
      <c r="E9" s="198">
        <f t="shared" ca="1" si="0"/>
        <v>207.1</v>
      </c>
      <c r="G9" s="190"/>
    </row>
    <row r="10" spans="1:11" x14ac:dyDescent="0.25">
      <c r="A10" s="198" t="str">
        <f ca="1">IF(ISBLANK('AVG Lines'!AI7),"",'AVG Lines'!AI7)</f>
        <v>BRK</v>
      </c>
      <c r="B10" s="198" t="str">
        <f ca="1">IF(ISBLANK('AVG Lines'!AJ7),"",'AVG Lines'!AJ7)</f>
        <v>MIL</v>
      </c>
      <c r="C10" s="198" t="s">
        <v>406</v>
      </c>
      <c r="D10" s="198">
        <v>213</v>
      </c>
      <c r="E10" s="198">
        <f t="shared" ca="1" si="0"/>
        <v>210.5</v>
      </c>
      <c r="G10" s="190"/>
    </row>
    <row r="11" spans="1:11" x14ac:dyDescent="0.25">
      <c r="A11" s="198" t="str">
        <f ca="1">IF(ISBLANK('AVG Lines'!AI8),"",'AVG Lines'!AI8)</f>
        <v>HOU</v>
      </c>
      <c r="B11" s="198" t="str">
        <f ca="1">IF(ISBLANK('AVG Lines'!AJ8),"",'AVG Lines'!AJ8)</f>
        <v>NOP</v>
      </c>
      <c r="C11" s="198" t="s">
        <v>406</v>
      </c>
      <c r="D11" s="198">
        <v>227</v>
      </c>
      <c r="E11" s="198">
        <f t="shared" ca="1" si="0"/>
        <v>225.1</v>
      </c>
      <c r="G11" s="190"/>
    </row>
    <row r="12" spans="1:11" x14ac:dyDescent="0.25">
      <c r="A12" s="198" t="str">
        <f ca="1">IF(ISBLANK('AVG Lines'!AI9),"",'AVG Lines'!AI9)</f>
        <v>NYK</v>
      </c>
      <c r="B12" s="198" t="str">
        <f ca="1">IF(ISBLANK('AVG Lines'!AJ9),"",'AVG Lines'!AJ9)</f>
        <v>PHO</v>
      </c>
      <c r="C12" s="198" t="s">
        <v>406</v>
      </c>
      <c r="D12" s="198">
        <v>217</v>
      </c>
      <c r="E12" s="198">
        <f t="shared" ca="1" si="0"/>
        <v>210.3</v>
      </c>
      <c r="G12" s="190"/>
    </row>
    <row r="13" spans="1:11" x14ac:dyDescent="0.25">
      <c r="A13" s="198" t="str">
        <f ca="1">IF(ISBLANK('AVG Lines'!AI10),"",'AVG Lines'!AI10)</f>
        <v>PHI</v>
      </c>
      <c r="B13" s="198" t="str">
        <f ca="1">IF(ISBLANK('AVG Lines'!AJ10),"",'AVG Lines'!AJ10)</f>
        <v>SAS</v>
      </c>
      <c r="C13" s="198" t="s">
        <v>406</v>
      </c>
      <c r="D13" s="198">
        <v>200.5</v>
      </c>
      <c r="E13" s="198">
        <f t="shared" ca="1" si="0"/>
        <v>209.4</v>
      </c>
      <c r="G13" s="190"/>
    </row>
    <row r="14" spans="1:11" x14ac:dyDescent="0.25">
      <c r="A14" s="198" t="str">
        <f ca="1">IF(ISBLANK('AVG Lines'!AI11),"",'AVG Lines'!AI11)</f>
        <v>UTA</v>
      </c>
      <c r="B14" s="198" t="str">
        <f ca="1">IF(ISBLANK('AVG Lines'!AJ11),"",'AVG Lines'!AJ11)</f>
        <v>TOR</v>
      </c>
      <c r="C14" s="198" t="s">
        <v>406</v>
      </c>
      <c r="D14" s="198">
        <v>208</v>
      </c>
      <c r="E14" s="198">
        <f t="shared" ca="1" si="0"/>
        <v>212.8</v>
      </c>
      <c r="G14" s="190"/>
    </row>
    <row r="15" spans="1:11" x14ac:dyDescent="0.25">
      <c r="A15" s="198" t="str">
        <f ca="1">IF(ISBLANK('AVG Lines'!AI12),"",'AVG Lines'!AI12)</f>
        <v/>
      </c>
      <c r="B15" s="198" t="str">
        <f ca="1">IF(ISBLANK('AVG Lines'!AJ12),"",'AVG Lines'!AJ12)</f>
        <v/>
      </c>
      <c r="C15" s="198" t="s">
        <v>406</v>
      </c>
      <c r="D15" s="198"/>
      <c r="E15" s="198" t="str">
        <f t="shared" ca="1" si="0"/>
        <v/>
      </c>
      <c r="G15" s="190"/>
    </row>
    <row r="16" spans="1:11" x14ac:dyDescent="0.25">
      <c r="A16" s="198" t="str">
        <f ca="1">IF(ISBLANK('AVG Lines'!AI13),"",'AVG Lines'!AI13)</f>
        <v/>
      </c>
      <c r="B16" s="198" t="str">
        <f ca="1">IF(ISBLANK('AVG Lines'!AJ13),"",'AVG Lines'!AJ13)</f>
        <v/>
      </c>
      <c r="C16" s="198" t="s">
        <v>406</v>
      </c>
      <c r="D16" s="198"/>
      <c r="E16" s="198" t="str">
        <f t="shared" ca="1" si="0"/>
        <v/>
      </c>
      <c r="G16" s="190"/>
    </row>
    <row r="17" spans="1:7" x14ac:dyDescent="0.25">
      <c r="A17" s="198" t="str">
        <f ca="1">IF(ISBLANK('AVG Lines'!AI14),"",'AVG Lines'!AI14)</f>
        <v/>
      </c>
      <c r="B17" s="198" t="str">
        <f ca="1">IF(ISBLANK('AVG Lines'!AJ14),"",'AVG Lines'!AJ14)</f>
        <v/>
      </c>
      <c r="C17" s="198" t="s">
        <v>406</v>
      </c>
      <c r="D17" s="198"/>
      <c r="E17" s="198" t="str">
        <f t="shared" ca="1" si="0"/>
        <v/>
      </c>
      <c r="G17" s="190"/>
    </row>
    <row r="18" spans="1:7" x14ac:dyDescent="0.25">
      <c r="A18" s="198" t="str">
        <f ca="1">IF(ISBLANK('AVG Lines'!AI15),"",'AVG Lines'!AI15)</f>
        <v/>
      </c>
      <c r="B18" s="198" t="str">
        <f ca="1">IF(ISBLANK('AVG Lines'!AJ15),"",'AVG Lines'!AJ15)</f>
        <v/>
      </c>
      <c r="C18" s="198" t="s">
        <v>406</v>
      </c>
      <c r="D18" s="198"/>
      <c r="E18" s="198" t="str">
        <f t="shared" ca="1" si="0"/>
        <v/>
      </c>
      <c r="G18" s="190"/>
    </row>
    <row r="19" spans="1:7" x14ac:dyDescent="0.25">
      <c r="A19" s="198" t="str">
        <f ca="1">IF(ISBLANK('AVG Lines'!AI16),"",'AVG Lines'!AI16)</f>
        <v/>
      </c>
      <c r="B19" s="198" t="str">
        <f ca="1">IF(ISBLANK('AVG Lines'!AJ16),"",'AVG Lines'!AJ16)</f>
        <v/>
      </c>
      <c r="C19" s="198" t="s">
        <v>406</v>
      </c>
      <c r="D19" s="198"/>
      <c r="E19" s="198" t="str">
        <f t="shared" ca="1" si="0"/>
        <v/>
      </c>
      <c r="G19" s="190"/>
    </row>
    <row r="20" spans="1:7" x14ac:dyDescent="0.25">
      <c r="A20" s="199" t="str">
        <f ca="1">IF(ISBLANK(B5),"",B5)</f>
        <v>CHI</v>
      </c>
      <c r="B20" s="199" t="str">
        <f ca="1">IF(ISBLANK(A5),"",A5)</f>
        <v>LAL</v>
      </c>
      <c r="C20" s="199" t="s">
        <v>405</v>
      </c>
      <c r="D20" s="199">
        <f t="shared" ref="D20" si="1">IF(ISBLANK(D5),"",D5)</f>
        <v>222.5</v>
      </c>
      <c r="E20" s="199">
        <f t="shared" ref="D20:E34" ca="1" si="2">IF(ISBLANK(E5),"",E5)</f>
        <v>210.3</v>
      </c>
      <c r="G20" s="190"/>
    </row>
    <row r="21" spans="1:7" x14ac:dyDescent="0.25">
      <c r="A21" s="199" t="str">
        <f t="shared" ref="A21:A34" ca="1" si="3">IF(ISBLANK(B6),"",B6)</f>
        <v>CHA</v>
      </c>
      <c r="B21" s="199" t="str">
        <f t="shared" ref="B21:B34" ca="1" si="4">IF(ISBLANK(A6),"",A6)</f>
        <v>ATL</v>
      </c>
      <c r="C21" s="199" t="s">
        <v>405</v>
      </c>
      <c r="D21" s="199">
        <f t="shared" ref="D21" si="5">IF(ISBLANK(D6),"",D6)</f>
        <v>210</v>
      </c>
      <c r="E21" s="199">
        <f t="shared" ref="E21:E34" ca="1" si="6">IF(ISBLANK(E6),"",E6)</f>
        <v>208.9</v>
      </c>
    </row>
    <row r="22" spans="1:7" x14ac:dyDescent="0.25">
      <c r="A22" s="199" t="str">
        <f t="shared" ca="1" si="3"/>
        <v>CLE</v>
      </c>
      <c r="B22" s="199" t="str">
        <f t="shared" ca="1" si="4"/>
        <v>IND</v>
      </c>
      <c r="C22" s="199" t="s">
        <v>405</v>
      </c>
      <c r="D22" s="199">
        <f t="shared" ref="D22" si="7">IF(ISBLANK(D7),"",D7)</f>
        <v>223</v>
      </c>
      <c r="E22" s="199">
        <f t="shared" ca="1" si="6"/>
        <v>215.9</v>
      </c>
    </row>
    <row r="23" spans="1:7" x14ac:dyDescent="0.25">
      <c r="A23" s="199" t="str">
        <f t="shared" ca="1" si="3"/>
        <v>DAL</v>
      </c>
      <c r="B23" s="199" t="str">
        <f t="shared" ca="1" si="4"/>
        <v>POR</v>
      </c>
      <c r="C23" s="199" t="s">
        <v>405</v>
      </c>
      <c r="D23" s="199">
        <f t="shared" ref="D23" si="8">IF(ISBLANK(D8),"",D8)</f>
        <v>210</v>
      </c>
      <c r="E23" s="199">
        <f t="shared" ca="1" si="6"/>
        <v>206.9</v>
      </c>
    </row>
    <row r="24" spans="1:7" x14ac:dyDescent="0.25">
      <c r="A24" s="199" t="str">
        <f t="shared" ca="1" si="3"/>
        <v>MEM</v>
      </c>
      <c r="B24" s="199" t="str">
        <f t="shared" ca="1" si="4"/>
        <v>LAC</v>
      </c>
      <c r="C24" s="199" t="s">
        <v>405</v>
      </c>
      <c r="D24" s="199">
        <f t="shared" si="2"/>
        <v>211.5</v>
      </c>
      <c r="E24" s="199">
        <f t="shared" ca="1" si="6"/>
        <v>207.1</v>
      </c>
    </row>
    <row r="25" spans="1:7" x14ac:dyDescent="0.25">
      <c r="A25" s="199" t="str">
        <f t="shared" ca="1" si="3"/>
        <v>MIL</v>
      </c>
      <c r="B25" s="199" t="str">
        <f t="shared" ca="1" si="4"/>
        <v>BRK</v>
      </c>
      <c r="C25" s="199" t="s">
        <v>405</v>
      </c>
      <c r="D25" s="199">
        <f t="shared" si="2"/>
        <v>213</v>
      </c>
      <c r="E25" s="199">
        <f t="shared" ca="1" si="6"/>
        <v>210.5</v>
      </c>
    </row>
    <row r="26" spans="1:7" x14ac:dyDescent="0.25">
      <c r="A26" s="199" t="str">
        <f t="shared" ca="1" si="3"/>
        <v>NOP</v>
      </c>
      <c r="B26" s="199" t="str">
        <f t="shared" ca="1" si="4"/>
        <v>HOU</v>
      </c>
      <c r="C26" s="199" t="s">
        <v>405</v>
      </c>
      <c r="D26" s="199">
        <f t="shared" si="2"/>
        <v>227</v>
      </c>
      <c r="E26" s="199">
        <f t="shared" ca="1" si="6"/>
        <v>225.1</v>
      </c>
    </row>
    <row r="27" spans="1:7" x14ac:dyDescent="0.25">
      <c r="A27" s="199" t="str">
        <f t="shared" ca="1" si="3"/>
        <v>PHO</v>
      </c>
      <c r="B27" s="199" t="str">
        <f t="shared" ca="1" si="4"/>
        <v>NYK</v>
      </c>
      <c r="C27" s="199" t="s">
        <v>405</v>
      </c>
      <c r="D27" s="199">
        <f t="shared" si="2"/>
        <v>217</v>
      </c>
      <c r="E27" s="199">
        <f t="shared" ca="1" si="6"/>
        <v>210.3</v>
      </c>
    </row>
    <row r="28" spans="1:7" x14ac:dyDescent="0.25">
      <c r="A28" s="199" t="str">
        <f t="shared" ca="1" si="3"/>
        <v>SAS</v>
      </c>
      <c r="B28" s="199" t="str">
        <f t="shared" ca="1" si="4"/>
        <v>PHI</v>
      </c>
      <c r="C28" s="199" t="s">
        <v>405</v>
      </c>
      <c r="D28" s="199">
        <f t="shared" si="2"/>
        <v>200.5</v>
      </c>
      <c r="E28" s="199">
        <f t="shared" ca="1" si="6"/>
        <v>209.4</v>
      </c>
    </row>
    <row r="29" spans="1:7" x14ac:dyDescent="0.25">
      <c r="A29" s="199" t="str">
        <f t="shared" ca="1" si="3"/>
        <v>TOR</v>
      </c>
      <c r="B29" s="199" t="str">
        <f t="shared" ca="1" si="4"/>
        <v>UTA</v>
      </c>
      <c r="C29" s="199" t="s">
        <v>405</v>
      </c>
      <c r="D29" s="199">
        <f t="shared" si="2"/>
        <v>208</v>
      </c>
      <c r="E29" s="199">
        <f t="shared" ca="1" si="6"/>
        <v>212.8</v>
      </c>
    </row>
    <row r="30" spans="1:7" x14ac:dyDescent="0.25">
      <c r="A30" s="199" t="str">
        <f t="shared" ca="1" si="3"/>
        <v/>
      </c>
      <c r="B30" s="199" t="str">
        <f t="shared" ca="1" si="4"/>
        <v/>
      </c>
      <c r="C30" s="199" t="s">
        <v>405</v>
      </c>
      <c r="D30" s="199" t="str">
        <f>IF(ISBLANK(D15),"",D15)</f>
        <v/>
      </c>
      <c r="E30" s="199" t="str">
        <f t="shared" ca="1" si="6"/>
        <v/>
      </c>
    </row>
    <row r="31" spans="1:7" x14ac:dyDescent="0.25">
      <c r="A31" s="199" t="str">
        <f t="shared" ca="1" si="3"/>
        <v/>
      </c>
      <c r="B31" s="199" t="str">
        <f t="shared" ca="1" si="4"/>
        <v/>
      </c>
      <c r="C31" s="199" t="s">
        <v>405</v>
      </c>
      <c r="D31" s="199" t="str">
        <f t="shared" si="2"/>
        <v/>
      </c>
      <c r="E31" s="199" t="str">
        <f t="shared" ca="1" si="6"/>
        <v/>
      </c>
    </row>
    <row r="32" spans="1:7" x14ac:dyDescent="0.25">
      <c r="A32" s="199" t="str">
        <f t="shared" ca="1" si="3"/>
        <v/>
      </c>
      <c r="B32" s="199" t="str">
        <f t="shared" ca="1" si="4"/>
        <v/>
      </c>
      <c r="C32" s="199" t="s">
        <v>405</v>
      </c>
      <c r="D32" s="199" t="str">
        <f t="shared" si="2"/>
        <v/>
      </c>
      <c r="E32" s="199" t="str">
        <f t="shared" ca="1" si="6"/>
        <v/>
      </c>
    </row>
    <row r="33" spans="1:5" x14ac:dyDescent="0.25">
      <c r="A33" s="199" t="str">
        <f t="shared" ca="1" si="3"/>
        <v/>
      </c>
      <c r="B33" s="199" t="str">
        <f t="shared" ca="1" si="4"/>
        <v/>
      </c>
      <c r="C33" s="199" t="s">
        <v>405</v>
      </c>
      <c r="D33" s="199" t="str">
        <f t="shared" si="2"/>
        <v/>
      </c>
      <c r="E33" s="199" t="str">
        <f t="shared" ca="1" si="6"/>
        <v/>
      </c>
    </row>
    <row r="34" spans="1:5" x14ac:dyDescent="0.25">
      <c r="A34" s="199" t="str">
        <f t="shared" ca="1" si="3"/>
        <v/>
      </c>
      <c r="B34" s="199" t="str">
        <f t="shared" ca="1" si="4"/>
        <v/>
      </c>
      <c r="C34" s="199" t="s">
        <v>405</v>
      </c>
      <c r="D34" s="199" t="str">
        <f t="shared" si="2"/>
        <v/>
      </c>
      <c r="E34" s="199" t="str">
        <f t="shared" ca="1" si="6"/>
        <v/>
      </c>
    </row>
  </sheetData>
  <mergeCells count="5">
    <mergeCell ref="A2:B2"/>
    <mergeCell ref="A3:B3"/>
    <mergeCell ref="C3:D3"/>
    <mergeCell ref="A1:E1"/>
    <mergeCell ref="C2:E2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G578"/>
  <sheetViews>
    <sheetView workbookViewId="0">
      <selection activeCell="A3" sqref="A3:XFD18"/>
    </sheetView>
  </sheetViews>
  <sheetFormatPr defaultRowHeight="15" x14ac:dyDescent="0.25"/>
  <cols>
    <col min="1" max="1" width="29.5703125" customWidth="1"/>
    <col min="2" max="2" width="8.7109375" bestFit="1" customWidth="1"/>
    <col min="3" max="3" width="11.140625" bestFit="1" customWidth="1"/>
    <col min="4" max="4" width="9.5703125" bestFit="1" customWidth="1"/>
    <col min="5" max="5" width="12.5703125" bestFit="1" customWidth="1"/>
    <col min="6" max="6" width="17.28515625" bestFit="1" customWidth="1"/>
    <col min="7" max="7" width="52" bestFit="1" customWidth="1"/>
  </cols>
  <sheetData>
    <row r="1" spans="1:7" ht="51" customHeight="1" x14ac:dyDescent="0.25">
      <c r="A1" s="304" t="s">
        <v>391</v>
      </c>
      <c r="B1" s="304"/>
      <c r="C1" s="304"/>
      <c r="D1" s="304"/>
      <c r="E1" s="304"/>
      <c r="F1" s="304"/>
      <c r="G1" s="9" t="s">
        <v>478</v>
      </c>
    </row>
    <row r="2" spans="1:7" x14ac:dyDescent="0.25">
      <c r="A2" s="90" t="s">
        <v>1</v>
      </c>
      <c r="B2" s="90" t="s">
        <v>372</v>
      </c>
      <c r="C2" s="90" t="s">
        <v>376</v>
      </c>
      <c r="D2" s="90" t="s">
        <v>390</v>
      </c>
      <c r="E2" s="90" t="s">
        <v>392</v>
      </c>
      <c r="F2" s="90" t="s">
        <v>393</v>
      </c>
      <c r="G2" s="10"/>
    </row>
    <row r="3" spans="1:7" x14ac:dyDescent="0.25">
      <c r="A3" s="11" t="str">
        <f>_xlfn.CONCAT('Yahoo Salary Prep'!A3," ",'Yahoo Salary Prep'!B3)</f>
        <v>Luol Deng</v>
      </c>
      <c r="B3" s="10" t="str">
        <f t="shared" ref="B3:B18" si="0">VLOOKUP(A3,BBRef,3,FALSE)</f>
        <v>LAL</v>
      </c>
      <c r="C3" s="10" t="str">
        <f>'Yahoo Salary Prep'!C3</f>
        <v>SF</v>
      </c>
      <c r="D3" s="12">
        <f>'Yahoo Salary Prep'!H3</f>
        <v>10</v>
      </c>
      <c r="E3" s="10" t="str">
        <f t="shared" ref="E3:E50" ca="1" si="1">VLOOKUP($B3,Daily_Schedule,2,FALSE)</f>
        <v>CHI</v>
      </c>
      <c r="F3" s="10" t="str">
        <f t="shared" ref="F3:F50" ca="1" si="2">VLOOKUP($B3,Daily_Schedule,3,FALSE)</f>
        <v>A</v>
      </c>
      <c r="G3" s="10"/>
    </row>
    <row r="4" spans="1:7" x14ac:dyDescent="0.25">
      <c r="A4" s="11" t="str">
        <f>_xlfn.CONCAT('Yahoo Salary Prep'!A4," ",'Yahoo Salary Prep'!B4)</f>
        <v>Corey Brewer</v>
      </c>
      <c r="B4" s="10" t="str">
        <f t="shared" si="0"/>
        <v>LAL</v>
      </c>
      <c r="C4" s="10" t="str">
        <f>'Yahoo Salary Prep'!C4</f>
        <v>SF</v>
      </c>
      <c r="D4" s="12">
        <f>'Yahoo Salary Prep'!H4</f>
        <v>10</v>
      </c>
      <c r="E4" s="10" t="str">
        <f t="shared" ca="1" si="1"/>
        <v>CHI</v>
      </c>
      <c r="F4" s="10" t="str">
        <f t="shared" ca="1" si="2"/>
        <v>A</v>
      </c>
      <c r="G4" s="10"/>
    </row>
    <row r="5" spans="1:7" x14ac:dyDescent="0.25">
      <c r="A5" s="11" t="str">
        <f>_xlfn.CONCAT('Yahoo Salary Prep'!A5," ",'Yahoo Salary Prep'!B5)</f>
        <v>Brook Lopez</v>
      </c>
      <c r="B5" s="10" t="str">
        <f t="shared" si="0"/>
        <v>LAL</v>
      </c>
      <c r="C5" s="10" t="str">
        <f>'Yahoo Salary Prep'!C5</f>
        <v>C</v>
      </c>
      <c r="D5" s="12">
        <f>'Yahoo Salary Prep'!H5</f>
        <v>13</v>
      </c>
      <c r="E5" s="10" t="str">
        <f t="shared" ca="1" si="1"/>
        <v>CHI</v>
      </c>
      <c r="F5" s="10" t="str">
        <f t="shared" ca="1" si="2"/>
        <v>A</v>
      </c>
      <c r="G5" s="10"/>
    </row>
    <row r="6" spans="1:7" x14ac:dyDescent="0.25">
      <c r="A6" s="11" t="str">
        <f>_xlfn.CONCAT('Yahoo Salary Prep'!A6," ",'Yahoo Salary Prep'!B6)</f>
        <v>Kentavious Caldwell-Pope</v>
      </c>
      <c r="B6" s="10" t="str">
        <f t="shared" si="0"/>
        <v>LAL</v>
      </c>
      <c r="C6" s="10" t="str">
        <f>'Yahoo Salary Prep'!C6</f>
        <v>SG</v>
      </c>
      <c r="D6" s="12">
        <f>'Yahoo Salary Prep'!H6</f>
        <v>19</v>
      </c>
      <c r="E6" s="10" t="str">
        <f t="shared" ca="1" si="1"/>
        <v>CHI</v>
      </c>
      <c r="F6" s="10" t="str">
        <f t="shared" ca="1" si="2"/>
        <v>A</v>
      </c>
      <c r="G6" s="10"/>
    </row>
    <row r="7" spans="1:7" x14ac:dyDescent="0.25">
      <c r="A7" s="11" t="str">
        <f>_xlfn.CONCAT('Yahoo Salary Prep'!A7," ",'Yahoo Salary Prep'!B7)</f>
        <v>Julius Randle</v>
      </c>
      <c r="B7" s="10" t="str">
        <f t="shared" si="0"/>
        <v>LAL</v>
      </c>
      <c r="C7" s="10" t="str">
        <f>'Yahoo Salary Prep'!C7</f>
        <v>PF</v>
      </c>
      <c r="D7" s="12">
        <f>'Yahoo Salary Prep'!H7</f>
        <v>23</v>
      </c>
      <c r="E7" s="10" t="str">
        <f t="shared" ca="1" si="1"/>
        <v>CHI</v>
      </c>
      <c r="F7" s="10" t="str">
        <f t="shared" ca="1" si="2"/>
        <v>A</v>
      </c>
      <c r="G7" s="10"/>
    </row>
    <row r="8" spans="1:7" x14ac:dyDescent="0.25">
      <c r="A8" s="11" t="str">
        <f>_xlfn.CONCAT('Yahoo Salary Prep'!A8," ",'Yahoo Salary Prep'!B8)</f>
        <v>Tyler Ennis</v>
      </c>
      <c r="B8" s="10" t="str">
        <f t="shared" si="0"/>
        <v>LAL</v>
      </c>
      <c r="C8" s="10" t="str">
        <f>'Yahoo Salary Prep'!C8</f>
        <v>PG</v>
      </c>
      <c r="D8" s="12">
        <f>'Yahoo Salary Prep'!H8</f>
        <v>10</v>
      </c>
      <c r="E8" s="10" t="str">
        <f t="shared" ca="1" si="1"/>
        <v>CHI</v>
      </c>
      <c r="F8" s="10" t="str">
        <f t="shared" ca="1" si="2"/>
        <v>A</v>
      </c>
      <c r="G8" s="10"/>
    </row>
    <row r="9" spans="1:7" x14ac:dyDescent="0.25">
      <c r="A9" s="11" t="str">
        <f>_xlfn.CONCAT('Yahoo Salary Prep'!A9," ",'Yahoo Salary Prep'!B9)</f>
        <v>Jordan Clarkson</v>
      </c>
      <c r="B9" s="10" t="str">
        <f t="shared" si="0"/>
        <v>LAL</v>
      </c>
      <c r="C9" s="10" t="str">
        <f>'Yahoo Salary Prep'!C9</f>
        <v>SG</v>
      </c>
      <c r="D9" s="12">
        <f>'Yahoo Salary Prep'!H9</f>
        <v>24</v>
      </c>
      <c r="E9" s="10" t="str">
        <f t="shared" ca="1" si="1"/>
        <v>CHI</v>
      </c>
      <c r="F9" s="10" t="str">
        <f t="shared" ca="1" si="2"/>
        <v>A</v>
      </c>
      <c r="G9" s="10"/>
    </row>
    <row r="10" spans="1:7" x14ac:dyDescent="0.25">
      <c r="A10" s="11" t="str">
        <f>_xlfn.CONCAT('Yahoo Salary Prep'!A10," ",'Yahoo Salary Prep'!B10)</f>
        <v>Larry Nance</v>
      </c>
      <c r="B10" s="10" t="str">
        <f t="shared" si="0"/>
        <v>LAL</v>
      </c>
      <c r="C10" s="10" t="str">
        <f>'Yahoo Salary Prep'!C10</f>
        <v>PF</v>
      </c>
      <c r="D10" s="12">
        <f>'Yahoo Salary Prep'!H10</f>
        <v>15</v>
      </c>
      <c r="E10" s="10" t="str">
        <f t="shared" ca="1" si="1"/>
        <v>CHI</v>
      </c>
      <c r="F10" s="10" t="str">
        <f t="shared" ca="1" si="2"/>
        <v>A</v>
      </c>
      <c r="G10" s="10"/>
    </row>
    <row r="11" spans="1:7" x14ac:dyDescent="0.25">
      <c r="A11" s="11" t="str">
        <f>_xlfn.CONCAT('Yahoo Salary Prep'!A11," ",'Yahoo Salary Prep'!B11)</f>
        <v>Brandon Ingram</v>
      </c>
      <c r="B11" s="10" t="str">
        <f t="shared" si="0"/>
        <v>LAL</v>
      </c>
      <c r="C11" s="10" t="str">
        <f>'Yahoo Salary Prep'!C11</f>
        <v>SF</v>
      </c>
      <c r="D11" s="12">
        <f>'Yahoo Salary Prep'!H11</f>
        <v>23</v>
      </c>
      <c r="E11" s="10" t="str">
        <f t="shared" ca="1" si="1"/>
        <v>CHI</v>
      </c>
      <c r="F11" s="10" t="str">
        <f t="shared" ca="1" si="2"/>
        <v>A</v>
      </c>
      <c r="G11" s="10"/>
    </row>
    <row r="12" spans="1:7" x14ac:dyDescent="0.25">
      <c r="A12" s="11" t="str">
        <f>_xlfn.CONCAT('Yahoo Salary Prep'!A12," ",'Yahoo Salary Prep'!B12)</f>
        <v>Ivica Zubac</v>
      </c>
      <c r="B12" s="10" t="str">
        <f t="shared" si="0"/>
        <v>LAL</v>
      </c>
      <c r="C12" s="10" t="str">
        <f>'Yahoo Salary Prep'!C12</f>
        <v>C</v>
      </c>
      <c r="D12" s="12">
        <f>'Yahoo Salary Prep'!H12</f>
        <v>10</v>
      </c>
      <c r="E12" s="10" t="str">
        <f t="shared" ca="1" si="1"/>
        <v>CHI</v>
      </c>
      <c r="F12" s="10" t="str">
        <f t="shared" ca="1" si="2"/>
        <v>A</v>
      </c>
      <c r="G12" s="10"/>
    </row>
    <row r="13" spans="1:7" x14ac:dyDescent="0.25">
      <c r="A13" s="11" t="str">
        <f>_xlfn.CONCAT('Yahoo Salary Prep'!A13," ",'Yahoo Salary Prep'!B13)</f>
        <v>Gary Payton</v>
      </c>
      <c r="B13" s="10" t="str">
        <f t="shared" si="0"/>
        <v>LAL</v>
      </c>
      <c r="C13" s="10" t="str">
        <f>'Yahoo Salary Prep'!C13</f>
        <v>SG</v>
      </c>
      <c r="D13" s="12">
        <f>'Yahoo Salary Prep'!H13</f>
        <v>10</v>
      </c>
      <c r="E13" s="10" t="str">
        <f t="shared" ca="1" si="1"/>
        <v>CHI</v>
      </c>
      <c r="F13" s="10" t="str">
        <f t="shared" ca="1" si="2"/>
        <v>A</v>
      </c>
      <c r="G13" s="10"/>
    </row>
    <row r="14" spans="1:7" x14ac:dyDescent="0.25">
      <c r="A14" s="11" t="str">
        <f>_xlfn.CONCAT('Yahoo Salary Prep'!A14," ",'Yahoo Salary Prep'!B14)</f>
        <v>Alex Caruso</v>
      </c>
      <c r="B14" s="10" t="str">
        <f t="shared" si="0"/>
        <v>LAL</v>
      </c>
      <c r="C14" s="10" t="str">
        <f>'Yahoo Salary Prep'!C14</f>
        <v>SG</v>
      </c>
      <c r="D14" s="12">
        <f>'Yahoo Salary Prep'!H14</f>
        <v>10</v>
      </c>
      <c r="E14" s="10" t="str">
        <f t="shared" ca="1" si="1"/>
        <v>CHI</v>
      </c>
      <c r="F14" s="10" t="str">
        <f t="shared" ca="1" si="2"/>
        <v>A</v>
      </c>
      <c r="G14" s="10"/>
    </row>
    <row r="15" spans="1:7" x14ac:dyDescent="0.25">
      <c r="A15" s="11" t="str">
        <f>_xlfn.CONCAT('Yahoo Salary Prep'!A15," ",'Yahoo Salary Prep'!B15)</f>
        <v>Lonzo Ball</v>
      </c>
      <c r="B15" s="10" t="str">
        <f t="shared" si="0"/>
        <v>LAL</v>
      </c>
      <c r="C15" s="10" t="str">
        <f>'Yahoo Salary Prep'!C15</f>
        <v>PG</v>
      </c>
      <c r="D15" s="12">
        <f>'Yahoo Salary Prep'!H15</f>
        <v>29</v>
      </c>
      <c r="E15" s="10" t="str">
        <f t="shared" ca="1" si="1"/>
        <v>CHI</v>
      </c>
      <c r="F15" s="10" t="str">
        <f t="shared" ca="1" si="2"/>
        <v>A</v>
      </c>
      <c r="G15" s="10"/>
    </row>
    <row r="16" spans="1:7" x14ac:dyDescent="0.25">
      <c r="A16" s="11" t="str">
        <f>_xlfn.CONCAT('Yahoo Salary Prep'!A16," ",'Yahoo Salary Prep'!B16)</f>
        <v>Kyle Kuzma</v>
      </c>
      <c r="B16" s="10" t="str">
        <f t="shared" si="0"/>
        <v>LAL</v>
      </c>
      <c r="C16" s="10" t="str">
        <f>'Yahoo Salary Prep'!C16</f>
        <v>SF</v>
      </c>
      <c r="D16" s="12">
        <f>'Yahoo Salary Prep'!H16</f>
        <v>23</v>
      </c>
      <c r="E16" s="10" t="str">
        <f t="shared" ca="1" si="1"/>
        <v>CHI</v>
      </c>
      <c r="F16" s="10" t="str">
        <f t="shared" ca="1" si="2"/>
        <v>A</v>
      </c>
      <c r="G16" s="10"/>
    </row>
    <row r="17" spans="1:7" x14ac:dyDescent="0.25">
      <c r="A17" s="11" t="str">
        <f>_xlfn.CONCAT('Yahoo Salary Prep'!A17," ",'Yahoo Salary Prep'!B17)</f>
        <v>Josh Hart</v>
      </c>
      <c r="B17" s="10" t="str">
        <f t="shared" si="0"/>
        <v>LAL</v>
      </c>
      <c r="C17" s="10" t="str">
        <f>'Yahoo Salary Prep'!C17</f>
        <v>SG</v>
      </c>
      <c r="D17" s="12">
        <f>'Yahoo Salary Prep'!H17</f>
        <v>10</v>
      </c>
      <c r="E17" s="10" t="str">
        <f t="shared" ca="1" si="1"/>
        <v>CHI</v>
      </c>
      <c r="F17" s="10" t="str">
        <f t="shared" ca="1" si="2"/>
        <v>A</v>
      </c>
      <c r="G17" s="10"/>
    </row>
    <row r="18" spans="1:7" x14ac:dyDescent="0.25">
      <c r="A18" s="11" t="str">
        <f>_xlfn.CONCAT('Yahoo Salary Prep'!A18," ",'Yahoo Salary Prep'!B18)</f>
        <v>Thomas Bryant</v>
      </c>
      <c r="B18" s="10" t="str">
        <f t="shared" si="0"/>
        <v>LAL</v>
      </c>
      <c r="C18" s="10" t="str">
        <f>'Yahoo Salary Prep'!C18</f>
        <v>C</v>
      </c>
      <c r="D18" s="12">
        <f>'Yahoo Salary Prep'!H18</f>
        <v>10</v>
      </c>
      <c r="E18" s="10" t="str">
        <f t="shared" ca="1" si="1"/>
        <v>CHI</v>
      </c>
      <c r="F18" s="10" t="str">
        <f t="shared" ca="1" si="2"/>
        <v>A</v>
      </c>
      <c r="G18" s="10"/>
    </row>
    <row r="19" spans="1:7" x14ac:dyDescent="0.25">
      <c r="A19" s="11" t="str">
        <f>_xlfn.CONCAT('Yahoo Salary Prep'!A19," ",'Yahoo Salary Prep'!B19)</f>
        <v>Nigel Hayes</v>
      </c>
      <c r="B19" s="10" t="str">
        <f t="shared" ref="B19:B50" si="3">VLOOKUP(A19,BBRef,3,FALSE)</f>
        <v>LAL</v>
      </c>
      <c r="C19" s="10" t="str">
        <f>'Yahoo Salary Prep'!C19</f>
        <v>PF</v>
      </c>
      <c r="D19" s="12">
        <f>'Yahoo Salary Prep'!H19</f>
        <v>10</v>
      </c>
      <c r="E19" s="10" t="str">
        <f t="shared" ca="1" si="1"/>
        <v>CHI</v>
      </c>
      <c r="F19" s="10" t="str">
        <f t="shared" ca="1" si="2"/>
        <v>A</v>
      </c>
      <c r="G19" s="10"/>
    </row>
    <row r="20" spans="1:7" x14ac:dyDescent="0.25">
      <c r="A20" s="11" t="str">
        <f>_xlfn.CONCAT('Yahoo Salary Prep'!A20," ",'Yahoo Salary Prep'!B20)</f>
        <v>Robin Lopez</v>
      </c>
      <c r="B20" s="10" t="str">
        <f t="shared" si="3"/>
        <v>CHI</v>
      </c>
      <c r="C20" s="10" t="str">
        <f>'Yahoo Salary Prep'!C20</f>
        <v>C</v>
      </c>
      <c r="D20" s="12">
        <f>'Yahoo Salary Prep'!H20</f>
        <v>13</v>
      </c>
      <c r="E20" s="10" t="str">
        <f t="shared" ca="1" si="1"/>
        <v>LAL</v>
      </c>
      <c r="F20" s="10" t="str">
        <f t="shared" ca="1" si="2"/>
        <v>H</v>
      </c>
      <c r="G20" s="10"/>
    </row>
    <row r="21" spans="1:7" x14ac:dyDescent="0.25">
      <c r="A21" s="11" t="str">
        <f>_xlfn.CONCAT('Yahoo Salary Prep'!A21," ",'Yahoo Salary Prep'!B21)</f>
        <v>Quincy Pondexter</v>
      </c>
      <c r="B21" s="10" t="str">
        <f t="shared" si="3"/>
        <v>CHI</v>
      </c>
      <c r="C21" s="10" t="str">
        <f>'Yahoo Salary Prep'!C21</f>
        <v>SG</v>
      </c>
      <c r="D21" s="12">
        <f>'Yahoo Salary Prep'!H21</f>
        <v>10</v>
      </c>
      <c r="E21" s="10" t="str">
        <f t="shared" ca="1" si="1"/>
        <v>LAL</v>
      </c>
      <c r="F21" s="10" t="str">
        <f t="shared" ca="1" si="2"/>
        <v>H</v>
      </c>
      <c r="G21" s="10"/>
    </row>
    <row r="22" spans="1:7" x14ac:dyDescent="0.25">
      <c r="A22" s="11" t="str">
        <f>_xlfn.CONCAT('Yahoo Salary Prep'!A22," ",'Yahoo Salary Prep'!B22)</f>
        <v>Nikola Mirotic</v>
      </c>
      <c r="B22" s="10" t="str">
        <f t="shared" si="3"/>
        <v>CHI</v>
      </c>
      <c r="C22" s="10" t="str">
        <f>'Yahoo Salary Prep'!C22</f>
        <v>C</v>
      </c>
      <c r="D22" s="12">
        <f>'Yahoo Salary Prep'!H22</f>
        <v>24</v>
      </c>
      <c r="E22" s="10" t="str">
        <f t="shared" ca="1" si="1"/>
        <v>LAL</v>
      </c>
      <c r="F22" s="10" t="str">
        <f t="shared" ca="1" si="2"/>
        <v>H</v>
      </c>
      <c r="G22" s="10"/>
    </row>
    <row r="23" spans="1:7" x14ac:dyDescent="0.25">
      <c r="A23" s="11" t="str">
        <f>_xlfn.CONCAT('Yahoo Salary Prep'!A23," ",'Yahoo Salary Prep'!B23)</f>
        <v>Justin Holiday</v>
      </c>
      <c r="B23" s="10" t="str">
        <f t="shared" si="3"/>
        <v>CHI</v>
      </c>
      <c r="C23" s="10" t="str">
        <f>'Yahoo Salary Prep'!C23</f>
        <v>SF</v>
      </c>
      <c r="D23" s="12">
        <f>'Yahoo Salary Prep'!H23</f>
        <v>19</v>
      </c>
      <c r="E23" s="10" t="str">
        <f t="shared" ca="1" si="1"/>
        <v>LAL</v>
      </c>
      <c r="F23" s="10" t="str">
        <f t="shared" ca="1" si="2"/>
        <v>H</v>
      </c>
      <c r="G23" s="10"/>
    </row>
    <row r="24" spans="1:7" x14ac:dyDescent="0.25">
      <c r="A24" s="11" t="str">
        <f>_xlfn.CONCAT('Yahoo Salary Prep'!A24," ",'Yahoo Salary Prep'!B24)</f>
        <v>Zach LaVine</v>
      </c>
      <c r="B24" s="10" t="str">
        <f t="shared" si="3"/>
        <v>CHI</v>
      </c>
      <c r="C24" s="10" t="str">
        <f>'Yahoo Salary Prep'!C24</f>
        <v>SG</v>
      </c>
      <c r="D24" s="12">
        <f>'Yahoo Salary Prep'!H24</f>
        <v>20</v>
      </c>
      <c r="E24" s="10" t="str">
        <f t="shared" ca="1" si="1"/>
        <v>LAL</v>
      </c>
      <c r="F24" s="10" t="str">
        <f t="shared" ca="1" si="2"/>
        <v>H</v>
      </c>
      <c r="G24" s="10"/>
    </row>
    <row r="25" spans="1:7" x14ac:dyDescent="0.25">
      <c r="A25" s="11" t="str">
        <f>_xlfn.CONCAT('Yahoo Salary Prep'!A25," ",'Yahoo Salary Prep'!B25)</f>
        <v>Cameron Payne</v>
      </c>
      <c r="B25" s="10" t="str">
        <f t="shared" si="3"/>
        <v>CHI</v>
      </c>
      <c r="C25" s="10" t="str">
        <f>'Yahoo Salary Prep'!C25</f>
        <v>PG</v>
      </c>
      <c r="D25" s="12">
        <f>'Yahoo Salary Prep'!H25</f>
        <v>10</v>
      </c>
      <c r="E25" s="10" t="str">
        <f t="shared" ca="1" si="1"/>
        <v>LAL</v>
      </c>
      <c r="F25" s="10" t="str">
        <f t="shared" ca="1" si="2"/>
        <v>H</v>
      </c>
      <c r="G25" s="10"/>
    </row>
    <row r="26" spans="1:7" x14ac:dyDescent="0.25">
      <c r="A26" s="11" t="str">
        <f>_xlfn.CONCAT('Yahoo Salary Prep'!A26," ",'Yahoo Salary Prep'!B26)</f>
        <v>Jerian Grant</v>
      </c>
      <c r="B26" s="10" t="str">
        <f t="shared" si="3"/>
        <v>CHI</v>
      </c>
      <c r="C26" s="10" t="str">
        <f>'Yahoo Salary Prep'!C26</f>
        <v>PG</v>
      </c>
      <c r="D26" s="12">
        <f>'Yahoo Salary Prep'!H26</f>
        <v>15</v>
      </c>
      <c r="E26" s="10" t="str">
        <f t="shared" ca="1" si="1"/>
        <v>LAL</v>
      </c>
      <c r="F26" s="10" t="str">
        <f t="shared" ca="1" si="2"/>
        <v>H</v>
      </c>
      <c r="G26" s="10"/>
    </row>
    <row r="27" spans="1:7" x14ac:dyDescent="0.25">
      <c r="A27" s="11" t="str">
        <f>_xlfn.CONCAT('Yahoo Salary Prep'!A27," ",'Yahoo Salary Prep'!B27)</f>
        <v>Bobby Portis</v>
      </c>
      <c r="B27" s="10" t="str">
        <f t="shared" si="3"/>
        <v>CHI</v>
      </c>
      <c r="C27" s="10" t="str">
        <f>'Yahoo Salary Prep'!C27</f>
        <v>C</v>
      </c>
      <c r="D27" s="12">
        <f>'Yahoo Salary Prep'!H27</f>
        <v>14</v>
      </c>
      <c r="E27" s="10" t="str">
        <f t="shared" ca="1" si="1"/>
        <v>LAL</v>
      </c>
      <c r="F27" s="10" t="str">
        <f t="shared" ca="1" si="2"/>
        <v>H</v>
      </c>
      <c r="G27" s="10"/>
    </row>
    <row r="28" spans="1:7" x14ac:dyDescent="0.25">
      <c r="A28" s="11" t="str">
        <f>_xlfn.CONCAT('Yahoo Salary Prep'!A28," ",'Yahoo Salary Prep'!B28)</f>
        <v>Cristiano Felicio</v>
      </c>
      <c r="B28" s="10" t="str">
        <f t="shared" si="3"/>
        <v>CHI</v>
      </c>
      <c r="C28" s="10" t="str">
        <f>'Yahoo Salary Prep'!C28</f>
        <v>C</v>
      </c>
      <c r="D28" s="12">
        <f>'Yahoo Salary Prep'!H28</f>
        <v>10</v>
      </c>
      <c r="E28" s="10" t="str">
        <f t="shared" ca="1" si="1"/>
        <v>LAL</v>
      </c>
      <c r="F28" s="10" t="str">
        <f t="shared" ca="1" si="2"/>
        <v>H</v>
      </c>
      <c r="G28" s="10"/>
    </row>
    <row r="29" spans="1:7" x14ac:dyDescent="0.25">
      <c r="A29" s="11" t="str">
        <f>_xlfn.CONCAT('Yahoo Salary Prep'!A29," ",'Yahoo Salary Prep'!B29)</f>
        <v>Kris Dunn</v>
      </c>
      <c r="B29" s="10" t="str">
        <f t="shared" si="3"/>
        <v>CHI</v>
      </c>
      <c r="C29" s="10" t="str">
        <f>'Yahoo Salary Prep'!C29</f>
        <v>PG</v>
      </c>
      <c r="D29" s="12">
        <f>'Yahoo Salary Prep'!H29</f>
        <v>31</v>
      </c>
      <c r="E29" s="10" t="str">
        <f t="shared" ca="1" si="1"/>
        <v>LAL</v>
      </c>
      <c r="F29" s="10" t="str">
        <f t="shared" ca="1" si="2"/>
        <v>H</v>
      </c>
      <c r="G29" s="10"/>
    </row>
    <row r="30" spans="1:7" x14ac:dyDescent="0.25">
      <c r="A30" s="11" t="str">
        <f>_xlfn.CONCAT('Yahoo Salary Prep'!A30," ",'Yahoo Salary Prep'!B30)</f>
        <v>Denzel Valentine</v>
      </c>
      <c r="B30" s="10" t="str">
        <f t="shared" si="3"/>
        <v>CHI</v>
      </c>
      <c r="C30" s="10" t="str">
        <f>'Yahoo Salary Prep'!C30</f>
        <v>SG</v>
      </c>
      <c r="D30" s="12">
        <f>'Yahoo Salary Prep'!H30</f>
        <v>17</v>
      </c>
      <c r="E30" s="10" t="str">
        <f t="shared" ca="1" si="1"/>
        <v>LAL</v>
      </c>
      <c r="F30" s="10" t="str">
        <f t="shared" ca="1" si="2"/>
        <v>H</v>
      </c>
      <c r="G30" s="10"/>
    </row>
    <row r="31" spans="1:7" x14ac:dyDescent="0.25">
      <c r="A31" s="11" t="str">
        <f>_xlfn.CONCAT('Yahoo Salary Prep'!A31," ",'Yahoo Salary Prep'!B31)</f>
        <v>Paul Zipser</v>
      </c>
      <c r="B31" s="10" t="str">
        <f t="shared" si="3"/>
        <v>CHI</v>
      </c>
      <c r="C31" s="10" t="str">
        <f>'Yahoo Salary Prep'!C31</f>
        <v>SF</v>
      </c>
      <c r="D31" s="12">
        <f>'Yahoo Salary Prep'!H31</f>
        <v>10</v>
      </c>
      <c r="E31" s="10" t="str">
        <f t="shared" ca="1" si="1"/>
        <v>LAL</v>
      </c>
      <c r="F31" s="10" t="str">
        <f t="shared" ca="1" si="2"/>
        <v>H</v>
      </c>
      <c r="G31" s="10"/>
    </row>
    <row r="32" spans="1:7" x14ac:dyDescent="0.25">
      <c r="A32" s="11" t="str">
        <f>_xlfn.CONCAT('Yahoo Salary Prep'!A32," ",'Yahoo Salary Prep'!B32)</f>
        <v>Ryan Arcidiacono</v>
      </c>
      <c r="B32" s="10" t="str">
        <f t="shared" si="3"/>
        <v>CHI</v>
      </c>
      <c r="C32" s="10" t="str">
        <f>'Yahoo Salary Prep'!C32</f>
        <v>PG</v>
      </c>
      <c r="D32" s="12">
        <f>'Yahoo Salary Prep'!H32</f>
        <v>10</v>
      </c>
      <c r="E32" s="10" t="str">
        <f t="shared" ca="1" si="1"/>
        <v>LAL</v>
      </c>
      <c r="F32" s="10" t="str">
        <f t="shared" ca="1" si="2"/>
        <v>H</v>
      </c>
      <c r="G32" s="10"/>
    </row>
    <row r="33" spans="1:7" x14ac:dyDescent="0.25">
      <c r="A33" s="11" t="str">
        <f>_xlfn.CONCAT('Yahoo Salary Prep'!A33," ",'Yahoo Salary Prep'!B33)</f>
        <v>David Nwaba</v>
      </c>
      <c r="B33" s="10" t="str">
        <f t="shared" si="3"/>
        <v>CHI</v>
      </c>
      <c r="C33" s="10" t="str">
        <f>'Yahoo Salary Prep'!C33</f>
        <v>SF</v>
      </c>
      <c r="D33" s="12">
        <f>'Yahoo Salary Prep'!H33</f>
        <v>10</v>
      </c>
      <c r="E33" s="10" t="str">
        <f t="shared" ca="1" si="1"/>
        <v>LAL</v>
      </c>
      <c r="F33" s="10" t="str">
        <f t="shared" ca="1" si="2"/>
        <v>H</v>
      </c>
      <c r="G33" s="10"/>
    </row>
    <row r="34" spans="1:7" x14ac:dyDescent="0.25">
      <c r="A34" s="11" t="str">
        <f>_xlfn.CONCAT('Yahoo Salary Prep'!A34," ",'Yahoo Salary Prep'!B34)</f>
        <v>Lauri Markkanen</v>
      </c>
      <c r="B34" s="10" t="str">
        <f t="shared" si="3"/>
        <v>CHI</v>
      </c>
      <c r="C34" s="10" t="str">
        <f>'Yahoo Salary Prep'!C34</f>
        <v>PF</v>
      </c>
      <c r="D34" s="12">
        <f>'Yahoo Salary Prep'!H34</f>
        <v>26</v>
      </c>
      <c r="E34" s="10" t="str">
        <f t="shared" ca="1" si="1"/>
        <v>LAL</v>
      </c>
      <c r="F34" s="10" t="str">
        <f t="shared" ca="1" si="2"/>
        <v>H</v>
      </c>
      <c r="G34" s="10"/>
    </row>
    <row r="35" spans="1:7" x14ac:dyDescent="0.25">
      <c r="A35" s="11" t="str">
        <f>_xlfn.CONCAT('Yahoo Salary Prep'!A35," ",'Yahoo Salary Prep'!B35)</f>
        <v>Antonio Blakeney</v>
      </c>
      <c r="B35" s="10" t="str">
        <f t="shared" si="3"/>
        <v>CHI</v>
      </c>
      <c r="C35" s="10" t="str">
        <f>'Yahoo Salary Prep'!C35</f>
        <v>PG</v>
      </c>
      <c r="D35" s="12">
        <f>'Yahoo Salary Prep'!H35</f>
        <v>10</v>
      </c>
      <c r="E35" s="10" t="str">
        <f t="shared" ca="1" si="1"/>
        <v>LAL</v>
      </c>
      <c r="F35" s="10" t="str">
        <f t="shared" ca="1" si="2"/>
        <v>H</v>
      </c>
      <c r="G35" s="10"/>
    </row>
    <row r="36" spans="1:7" x14ac:dyDescent="0.25">
      <c r="A36" s="11" t="str">
        <f>_xlfn.CONCAT('Yahoo Salary Prep'!A36," ",'Yahoo Salary Prep'!B36)</f>
        <v>Jarrett Jack</v>
      </c>
      <c r="B36" s="10" t="str">
        <f t="shared" si="3"/>
        <v>NYK</v>
      </c>
      <c r="C36" s="10" t="str">
        <f>'Yahoo Salary Prep'!C36</f>
        <v>PG</v>
      </c>
      <c r="D36" s="12">
        <f>'Yahoo Salary Prep'!H36</f>
        <v>16</v>
      </c>
      <c r="E36" s="10" t="str">
        <f t="shared" ca="1" si="1"/>
        <v>PHO</v>
      </c>
      <c r="F36" s="10" t="str">
        <f t="shared" ca="1" si="2"/>
        <v>A</v>
      </c>
      <c r="G36" s="10"/>
    </row>
    <row r="37" spans="1:7" x14ac:dyDescent="0.25">
      <c r="A37" s="11" t="str">
        <f>_xlfn.CONCAT('Yahoo Salary Prep'!A37," ",'Yahoo Salary Prep'!B37)</f>
        <v>Joakim Noah</v>
      </c>
      <c r="B37" s="10" t="str">
        <f t="shared" si="3"/>
        <v>NYK</v>
      </c>
      <c r="C37" s="10" t="str">
        <f>'Yahoo Salary Prep'!C37</f>
        <v>PF</v>
      </c>
      <c r="D37" s="12">
        <f>'Yahoo Salary Prep'!H37</f>
        <v>10</v>
      </c>
      <c r="E37" s="10" t="str">
        <f t="shared" ca="1" si="1"/>
        <v>PHO</v>
      </c>
      <c r="F37" s="10" t="str">
        <f t="shared" ca="1" si="2"/>
        <v>A</v>
      </c>
      <c r="G37" s="10"/>
    </row>
    <row r="38" spans="1:7" x14ac:dyDescent="0.25">
      <c r="A38" s="11" t="str">
        <f>_xlfn.CONCAT('Yahoo Salary Prep'!A38," ",'Yahoo Salary Prep'!B38)</f>
        <v>Michael Beasley</v>
      </c>
      <c r="B38" s="10" t="str">
        <f t="shared" si="3"/>
        <v>NYK</v>
      </c>
      <c r="C38" s="10" t="str">
        <f>'Yahoo Salary Prep'!C38</f>
        <v>PF</v>
      </c>
      <c r="D38" s="12">
        <f>'Yahoo Salary Prep'!H38</f>
        <v>22</v>
      </c>
      <c r="E38" s="10" t="str">
        <f t="shared" ca="1" si="1"/>
        <v>PHO</v>
      </c>
      <c r="F38" s="10" t="str">
        <f t="shared" ca="1" si="2"/>
        <v>A</v>
      </c>
      <c r="G38" s="10"/>
    </row>
    <row r="39" spans="1:7" x14ac:dyDescent="0.25">
      <c r="A39" s="11" t="str">
        <f>_xlfn.CONCAT('Yahoo Salary Prep'!A39," ",'Yahoo Salary Prep'!B39)</f>
        <v>Courtney Lee</v>
      </c>
      <c r="B39" s="10" t="str">
        <f t="shared" si="3"/>
        <v>NYK</v>
      </c>
      <c r="C39" s="10" t="str">
        <f>'Yahoo Salary Prep'!C39</f>
        <v>SG</v>
      </c>
      <c r="D39" s="12">
        <f>'Yahoo Salary Prep'!H39</f>
        <v>17</v>
      </c>
      <c r="E39" s="10" t="str">
        <f t="shared" ca="1" si="1"/>
        <v>PHO</v>
      </c>
      <c r="F39" s="10" t="str">
        <f t="shared" ca="1" si="2"/>
        <v>A</v>
      </c>
      <c r="G39" s="10"/>
    </row>
    <row r="40" spans="1:7" x14ac:dyDescent="0.25">
      <c r="A40" s="11" t="str">
        <f>_xlfn.CONCAT('Yahoo Salary Prep'!A40," ",'Yahoo Salary Prep'!B40)</f>
        <v>Enes Kanter</v>
      </c>
      <c r="B40" s="10" t="str">
        <f t="shared" si="3"/>
        <v>NYK</v>
      </c>
      <c r="C40" s="10" t="str">
        <f>'Yahoo Salary Prep'!C40</f>
        <v>C</v>
      </c>
      <c r="D40" s="12">
        <f>'Yahoo Salary Prep'!H40</f>
        <v>21</v>
      </c>
      <c r="E40" s="10" t="str">
        <f t="shared" ca="1" si="1"/>
        <v>PHO</v>
      </c>
      <c r="F40" s="10" t="str">
        <f t="shared" ca="1" si="2"/>
        <v>A</v>
      </c>
      <c r="G40" s="10"/>
    </row>
    <row r="41" spans="1:7" x14ac:dyDescent="0.25">
      <c r="A41" s="11" t="str">
        <f>_xlfn.CONCAT('Yahoo Salary Prep'!A41," ",'Yahoo Salary Prep'!B41)</f>
        <v>Lance Thomas</v>
      </c>
      <c r="B41" s="10" t="str">
        <f t="shared" si="3"/>
        <v>NYK</v>
      </c>
      <c r="C41" s="10" t="str">
        <f>'Yahoo Salary Prep'!C41</f>
        <v>SF</v>
      </c>
      <c r="D41" s="12">
        <f>'Yahoo Salary Prep'!H41</f>
        <v>10</v>
      </c>
      <c r="E41" s="10" t="str">
        <f t="shared" ca="1" si="1"/>
        <v>PHO</v>
      </c>
      <c r="F41" s="10" t="str">
        <f t="shared" ca="1" si="2"/>
        <v>A</v>
      </c>
      <c r="G41" s="10"/>
    </row>
    <row r="42" spans="1:7" x14ac:dyDescent="0.25">
      <c r="A42" s="11" t="str">
        <f>_xlfn.CONCAT('Yahoo Salary Prep'!A42," ",'Yahoo Salary Prep'!B42)</f>
        <v>Kyle O'Quinn</v>
      </c>
      <c r="B42" s="10" t="str">
        <f t="shared" si="3"/>
        <v>NYK</v>
      </c>
      <c r="C42" s="10" t="str">
        <f>'Yahoo Salary Prep'!C42</f>
        <v>C</v>
      </c>
      <c r="D42" s="12">
        <f>'Yahoo Salary Prep'!H42</f>
        <v>10</v>
      </c>
      <c r="E42" s="10" t="str">
        <f t="shared" ca="1" si="1"/>
        <v>PHO</v>
      </c>
      <c r="F42" s="10" t="str">
        <f t="shared" ca="1" si="2"/>
        <v>A</v>
      </c>
      <c r="G42" s="10"/>
    </row>
    <row r="43" spans="1:7" x14ac:dyDescent="0.25">
      <c r="A43" s="11" t="str">
        <f>_xlfn.CONCAT('Yahoo Salary Prep'!A43," ",'Yahoo Salary Prep'!B43)</f>
        <v>Trey Burke</v>
      </c>
      <c r="B43" s="10" t="str">
        <f t="shared" si="3"/>
        <v>NYK</v>
      </c>
      <c r="C43" s="10" t="str">
        <f>'Yahoo Salary Prep'!C43</f>
        <v>PG</v>
      </c>
      <c r="D43" s="12">
        <f>'Yahoo Salary Prep'!H43</f>
        <v>10</v>
      </c>
      <c r="E43" s="10" t="str">
        <f t="shared" ca="1" si="1"/>
        <v>PHO</v>
      </c>
      <c r="F43" s="10" t="str">
        <f t="shared" ca="1" si="2"/>
        <v>A</v>
      </c>
      <c r="G43" s="10"/>
    </row>
    <row r="44" spans="1:7" x14ac:dyDescent="0.25">
      <c r="A44" s="11" t="str">
        <f>_xlfn.CONCAT('Yahoo Salary Prep'!A44," ",'Yahoo Salary Prep'!B44)</f>
        <v>Tim Hardaway</v>
      </c>
      <c r="B44" s="10" t="str">
        <f t="shared" si="3"/>
        <v>NYK</v>
      </c>
      <c r="C44" s="10" t="str">
        <f>'Yahoo Salary Prep'!C44</f>
        <v>SF</v>
      </c>
      <c r="D44" s="12">
        <f>'Yahoo Salary Prep'!H44</f>
        <v>27</v>
      </c>
      <c r="E44" s="10" t="str">
        <f t="shared" ca="1" si="1"/>
        <v>PHO</v>
      </c>
      <c r="F44" s="10" t="str">
        <f t="shared" ca="1" si="2"/>
        <v>A</v>
      </c>
      <c r="G44" s="10"/>
    </row>
    <row r="45" spans="1:7" x14ac:dyDescent="0.25">
      <c r="A45" s="11" t="str">
        <f>_xlfn.CONCAT('Yahoo Salary Prep'!A45," ",'Yahoo Salary Prep'!B45)</f>
        <v>Doug McDermott</v>
      </c>
      <c r="B45" s="10" t="str">
        <f t="shared" si="3"/>
        <v>NYK</v>
      </c>
      <c r="C45" s="10" t="str">
        <f>'Yahoo Salary Prep'!C45</f>
        <v>SF</v>
      </c>
      <c r="D45" s="12">
        <f>'Yahoo Salary Prep'!H45</f>
        <v>10</v>
      </c>
      <c r="E45" s="10" t="str">
        <f t="shared" ca="1" si="1"/>
        <v>PHO</v>
      </c>
      <c r="F45" s="10" t="str">
        <f t="shared" ca="1" si="2"/>
        <v>A</v>
      </c>
      <c r="G45" s="10"/>
    </row>
    <row r="46" spans="1:7" x14ac:dyDescent="0.25">
      <c r="A46" s="11" t="str">
        <f>_xlfn.CONCAT('Yahoo Salary Prep'!A46," ",'Yahoo Salary Prep'!B46)</f>
        <v>Kristaps Porzingis</v>
      </c>
      <c r="B46" s="10" t="str">
        <f t="shared" si="3"/>
        <v>NYK</v>
      </c>
      <c r="C46" s="10" t="str">
        <f>'Yahoo Salary Prep'!C46</f>
        <v>PF</v>
      </c>
      <c r="D46" s="12">
        <f>'Yahoo Salary Prep'!H46</f>
        <v>42</v>
      </c>
      <c r="E46" s="10" t="str">
        <f t="shared" ca="1" si="1"/>
        <v>PHO</v>
      </c>
      <c r="F46" s="10" t="str">
        <f t="shared" ca="1" si="2"/>
        <v>A</v>
      </c>
      <c r="G46" s="10"/>
    </row>
    <row r="47" spans="1:7" x14ac:dyDescent="0.25">
      <c r="A47" s="11" t="str">
        <f>_xlfn.CONCAT('Yahoo Salary Prep'!A47," ",'Yahoo Salary Prep'!B47)</f>
        <v>Willy Hernangomez</v>
      </c>
      <c r="B47" s="10" t="str">
        <f t="shared" si="3"/>
        <v>NYK</v>
      </c>
      <c r="C47" s="10" t="str">
        <f>'Yahoo Salary Prep'!C47</f>
        <v>C</v>
      </c>
      <c r="D47" s="12">
        <f>'Yahoo Salary Prep'!H47</f>
        <v>10</v>
      </c>
      <c r="E47" s="10" t="str">
        <f t="shared" ca="1" si="1"/>
        <v>PHO</v>
      </c>
      <c r="F47" s="10" t="str">
        <f t="shared" ca="1" si="2"/>
        <v>A</v>
      </c>
      <c r="G47" s="10"/>
    </row>
    <row r="48" spans="1:7" x14ac:dyDescent="0.25">
      <c r="A48" s="11" t="str">
        <f>_xlfn.CONCAT('Yahoo Salary Prep'!A48," ",'Yahoo Salary Prep'!B48)</f>
        <v>Ron Baker</v>
      </c>
      <c r="B48" s="10" t="str">
        <f t="shared" si="3"/>
        <v>NYK</v>
      </c>
      <c r="C48" s="10" t="str">
        <f>'Yahoo Salary Prep'!C48</f>
        <v>PG</v>
      </c>
      <c r="D48" s="12">
        <f>'Yahoo Salary Prep'!H48</f>
        <v>10</v>
      </c>
      <c r="E48" s="10" t="str">
        <f t="shared" ca="1" si="1"/>
        <v>PHO</v>
      </c>
      <c r="F48" s="10" t="str">
        <f t="shared" ca="1" si="2"/>
        <v>A</v>
      </c>
      <c r="G48" s="10"/>
    </row>
    <row r="49" spans="1:7" x14ac:dyDescent="0.25">
      <c r="A49" s="11" t="str">
        <f>_xlfn.CONCAT('Yahoo Salary Prep'!A49," ",'Yahoo Salary Prep'!B49)</f>
        <v>Frank Ntilikina</v>
      </c>
      <c r="B49" s="10" t="str">
        <f t="shared" si="3"/>
        <v>NYK</v>
      </c>
      <c r="C49" s="10" t="str">
        <f>'Yahoo Salary Prep'!C49</f>
        <v>PG</v>
      </c>
      <c r="D49" s="12">
        <f>'Yahoo Salary Prep'!H49</f>
        <v>10</v>
      </c>
      <c r="E49" s="10" t="str">
        <f t="shared" ca="1" si="1"/>
        <v>PHO</v>
      </c>
      <c r="F49" s="10" t="str">
        <f t="shared" ca="1" si="2"/>
        <v>A</v>
      </c>
      <c r="G49" s="10"/>
    </row>
    <row r="50" spans="1:7" x14ac:dyDescent="0.25">
      <c r="A50" s="11" t="str">
        <f>_xlfn.CONCAT('Yahoo Salary Prep'!A50," ",'Yahoo Salary Prep'!B50)</f>
        <v>Damyean Dotson</v>
      </c>
      <c r="B50" s="10" t="str">
        <f t="shared" si="3"/>
        <v>NYK</v>
      </c>
      <c r="C50" s="10" t="str">
        <f>'Yahoo Salary Prep'!C50</f>
        <v>SG</v>
      </c>
      <c r="D50" s="12">
        <f>'Yahoo Salary Prep'!H50</f>
        <v>10</v>
      </c>
      <c r="E50" s="10" t="str">
        <f t="shared" ca="1" si="1"/>
        <v>PHO</v>
      </c>
      <c r="F50" s="10" t="str">
        <f t="shared" ca="1" si="2"/>
        <v>A</v>
      </c>
      <c r="G50" s="10"/>
    </row>
    <row r="51" spans="1:7" x14ac:dyDescent="0.25">
      <c r="A51" s="11" t="str">
        <f>_xlfn.CONCAT('Yahoo Salary Prep'!A51," ",'Yahoo Salary Prep'!B51)</f>
        <v>Isaiah Hicks</v>
      </c>
      <c r="B51" s="10" t="str">
        <f t="shared" ref="B51:B52" si="4">VLOOKUP(A51,BBRef,3,FALSE)</f>
        <v>NYK</v>
      </c>
      <c r="C51" s="10" t="str">
        <f>'Yahoo Salary Prep'!C51</f>
        <v>PF</v>
      </c>
      <c r="D51" s="12">
        <f>'Yahoo Salary Prep'!H51</f>
        <v>10</v>
      </c>
      <c r="E51" s="10" t="str">
        <f t="shared" ref="E51:E114" ca="1" si="5">VLOOKUP($B51,Daily_Schedule,2,FALSE)</f>
        <v>PHO</v>
      </c>
      <c r="F51" s="10" t="str">
        <f t="shared" ref="F51:F114" ca="1" si="6">VLOOKUP($B51,Daily_Schedule,3,FALSE)</f>
        <v>A</v>
      </c>
      <c r="G51" s="10"/>
    </row>
    <row r="52" spans="1:7" x14ac:dyDescent="0.25">
      <c r="A52" s="11" t="str">
        <f>_xlfn.CONCAT('Yahoo Salary Prep'!A52," ",'Yahoo Salary Prep'!B52)</f>
        <v>Luke Kornet</v>
      </c>
      <c r="B52" s="10" t="str">
        <f t="shared" si="4"/>
        <v>NYK</v>
      </c>
      <c r="C52" s="10" t="str">
        <f>'Yahoo Salary Prep'!C52</f>
        <v>PF</v>
      </c>
      <c r="D52" s="12">
        <f>'Yahoo Salary Prep'!H52</f>
        <v>10</v>
      </c>
      <c r="E52" s="10" t="str">
        <f t="shared" ca="1" si="5"/>
        <v>PHO</v>
      </c>
      <c r="F52" s="10" t="str">
        <f t="shared" ca="1" si="6"/>
        <v>A</v>
      </c>
      <c r="G52" s="10"/>
    </row>
    <row r="53" spans="1:7" x14ac:dyDescent="0.25">
      <c r="A53" s="11" t="str">
        <f>_xlfn.CONCAT('Yahoo Salary Prep'!A53," ",'Yahoo Salary Prep'!B53)</f>
        <v>Tyson Chandler</v>
      </c>
      <c r="B53" s="10" t="str">
        <f t="shared" ref="B53:B116" si="7">VLOOKUP(A53,BBRef,3,FALSE)</f>
        <v>PHO</v>
      </c>
      <c r="C53" s="10" t="str">
        <f>'Yahoo Salary Prep'!C53</f>
        <v>C</v>
      </c>
      <c r="D53" s="12">
        <f>'Yahoo Salary Prep'!H53</f>
        <v>11</v>
      </c>
      <c r="E53" s="10" t="str">
        <f t="shared" ca="1" si="5"/>
        <v>NYK</v>
      </c>
      <c r="F53" s="10" t="str">
        <f t="shared" ca="1" si="6"/>
        <v>H</v>
      </c>
      <c r="G53" s="10"/>
    </row>
    <row r="54" spans="1:7" x14ac:dyDescent="0.25">
      <c r="A54" s="11" t="str">
        <f>_xlfn.CONCAT('Yahoo Salary Prep'!A54," ",'Yahoo Salary Prep'!B54)</f>
        <v>Jared Dudley</v>
      </c>
      <c r="B54" s="10" t="str">
        <f t="shared" si="7"/>
        <v>PHO</v>
      </c>
      <c r="C54" s="10" t="str">
        <f>'Yahoo Salary Prep'!C54</f>
        <v>PF</v>
      </c>
      <c r="D54" s="12">
        <f>'Yahoo Salary Prep'!H54</f>
        <v>10</v>
      </c>
      <c r="E54" s="10" t="str">
        <f t="shared" ca="1" si="5"/>
        <v>NYK</v>
      </c>
      <c r="F54" s="10" t="str">
        <f t="shared" ca="1" si="6"/>
        <v>H</v>
      </c>
      <c r="G54" s="10"/>
    </row>
    <row r="55" spans="1:7" x14ac:dyDescent="0.25">
      <c r="A55" s="11" t="str">
        <f>_xlfn.CONCAT('Yahoo Salary Prep'!A55," ",'Yahoo Salary Prep'!B55)</f>
        <v>Greg Monroe</v>
      </c>
      <c r="B55" s="10" t="str">
        <f t="shared" si="7"/>
        <v>PHO</v>
      </c>
      <c r="C55" s="10" t="str">
        <f>'Yahoo Salary Prep'!C55</f>
        <v>C</v>
      </c>
      <c r="D55" s="12">
        <f>'Yahoo Salary Prep'!H55</f>
        <v>15</v>
      </c>
      <c r="E55" s="10" t="str">
        <f t="shared" ca="1" si="5"/>
        <v>NYK</v>
      </c>
      <c r="F55" s="10" t="str">
        <f t="shared" ca="1" si="6"/>
        <v>H</v>
      </c>
      <c r="G55" s="10"/>
    </row>
    <row r="56" spans="1:7" x14ac:dyDescent="0.25">
      <c r="A56" s="11" t="str">
        <f>_xlfn.CONCAT('Yahoo Salary Prep'!A56," ",'Yahoo Salary Prep'!B56)</f>
        <v>Brandon Knight</v>
      </c>
      <c r="B56" s="10" t="str">
        <f t="shared" si="7"/>
        <v>PHO</v>
      </c>
      <c r="C56" s="10" t="str">
        <f>'Yahoo Salary Prep'!C56</f>
        <v>SG</v>
      </c>
      <c r="D56" s="12">
        <f>'Yahoo Salary Prep'!H56</f>
        <v>10</v>
      </c>
      <c r="E56" s="10" t="str">
        <f t="shared" ca="1" si="5"/>
        <v>NYK</v>
      </c>
      <c r="F56" s="10" t="str">
        <f t="shared" ca="1" si="6"/>
        <v>H</v>
      </c>
      <c r="G56" s="10"/>
    </row>
    <row r="57" spans="1:7" x14ac:dyDescent="0.25">
      <c r="A57" s="11" t="str">
        <f>_xlfn.CONCAT('Yahoo Salary Prep'!A57," ",'Yahoo Salary Prep'!B57)</f>
        <v>Alex Len</v>
      </c>
      <c r="B57" s="10" t="str">
        <f t="shared" si="7"/>
        <v>PHO</v>
      </c>
      <c r="C57" s="10" t="str">
        <f>'Yahoo Salary Prep'!C57</f>
        <v>C</v>
      </c>
      <c r="D57" s="12">
        <f>'Yahoo Salary Prep'!H57</f>
        <v>11</v>
      </c>
      <c r="E57" s="10" t="str">
        <f t="shared" ca="1" si="5"/>
        <v>NYK</v>
      </c>
      <c r="F57" s="10" t="str">
        <f t="shared" ca="1" si="6"/>
        <v>H</v>
      </c>
      <c r="G57" s="10"/>
    </row>
    <row r="58" spans="1:7" ht="16.5" customHeight="1" x14ac:dyDescent="0.25">
      <c r="A58" s="11" t="str">
        <f>_xlfn.CONCAT('Yahoo Salary Prep'!A58," ",'Yahoo Salary Prep'!B58)</f>
        <v>Isaiah Canaan</v>
      </c>
      <c r="B58" s="10" t="str">
        <f t="shared" si="7"/>
        <v>PHO</v>
      </c>
      <c r="C58" s="10" t="str">
        <f>'Yahoo Salary Prep'!C58</f>
        <v>PG</v>
      </c>
      <c r="D58" s="12">
        <f>'Yahoo Salary Prep'!H58</f>
        <v>10</v>
      </c>
      <c r="E58" s="10" t="str">
        <f t="shared" ca="1" si="5"/>
        <v>NYK</v>
      </c>
      <c r="F58" s="10" t="str">
        <f t="shared" ca="1" si="6"/>
        <v>H</v>
      </c>
      <c r="G58" s="10"/>
    </row>
    <row r="59" spans="1:7" x14ac:dyDescent="0.25">
      <c r="A59" s="11" t="str">
        <f>_xlfn.CONCAT('Yahoo Salary Prep'!A59," ",'Yahoo Salary Prep'!B59)</f>
        <v>Troy Daniels</v>
      </c>
      <c r="B59" s="10" t="str">
        <f t="shared" si="7"/>
        <v>PHO</v>
      </c>
      <c r="C59" s="10" t="str">
        <f>'Yahoo Salary Prep'!C59</f>
        <v>SG</v>
      </c>
      <c r="D59" s="12">
        <f>'Yahoo Salary Prep'!H59</f>
        <v>10</v>
      </c>
      <c r="E59" s="10" t="str">
        <f t="shared" ca="1" si="5"/>
        <v>NYK</v>
      </c>
      <c r="F59" s="10" t="str">
        <f t="shared" ca="1" si="6"/>
        <v>H</v>
      </c>
      <c r="G59" s="10"/>
    </row>
    <row r="60" spans="1:7" x14ac:dyDescent="0.25">
      <c r="A60" s="11" t="str">
        <f>_xlfn.CONCAT('Yahoo Salary Prep'!A60," ",'Yahoo Salary Prep'!B60)</f>
        <v>T.J. Warren</v>
      </c>
      <c r="B60" s="10" t="str">
        <f t="shared" si="7"/>
        <v>PHO</v>
      </c>
      <c r="C60" s="10" t="str">
        <f>'Yahoo Salary Prep'!C60</f>
        <v>SF</v>
      </c>
      <c r="D60" s="12">
        <f>'Yahoo Salary Prep'!H60</f>
        <v>30</v>
      </c>
      <c r="E60" s="10" t="str">
        <f t="shared" ca="1" si="5"/>
        <v>NYK</v>
      </c>
      <c r="F60" s="10" t="str">
        <f t="shared" ca="1" si="6"/>
        <v>H</v>
      </c>
      <c r="G60" s="10"/>
    </row>
    <row r="61" spans="1:7" x14ac:dyDescent="0.25">
      <c r="A61" s="11" t="str">
        <f>_xlfn.CONCAT('Yahoo Salary Prep'!A61," ",'Yahoo Salary Prep'!B61)</f>
        <v>Devin Booker</v>
      </c>
      <c r="B61" s="10" t="str">
        <f t="shared" si="7"/>
        <v>PHO</v>
      </c>
      <c r="C61" s="10" t="str">
        <f>'Yahoo Salary Prep'!C61</f>
        <v>SG</v>
      </c>
      <c r="D61" s="12">
        <f>'Yahoo Salary Prep'!H61</f>
        <v>38</v>
      </c>
      <c r="E61" s="10" t="str">
        <f t="shared" ca="1" si="5"/>
        <v>NYK</v>
      </c>
      <c r="F61" s="10" t="str">
        <f t="shared" ca="1" si="6"/>
        <v>H</v>
      </c>
      <c r="G61" s="10"/>
    </row>
    <row r="62" spans="1:7" x14ac:dyDescent="0.25">
      <c r="A62" s="11" t="str">
        <f>_xlfn.CONCAT('Yahoo Salary Prep'!A62," ",'Yahoo Salary Prep'!B62)</f>
        <v>Alan Williams</v>
      </c>
      <c r="B62" s="10" t="str">
        <f t="shared" si="7"/>
        <v>PHO</v>
      </c>
      <c r="C62" s="10" t="str">
        <f>'Yahoo Salary Prep'!C62</f>
        <v>PF</v>
      </c>
      <c r="D62" s="12">
        <f>'Yahoo Salary Prep'!H62</f>
        <v>10</v>
      </c>
      <c r="E62" s="10" t="str">
        <f t="shared" ca="1" si="5"/>
        <v>NYK</v>
      </c>
      <c r="F62" s="10" t="str">
        <f t="shared" ca="1" si="6"/>
        <v>H</v>
      </c>
      <c r="G62" s="10"/>
    </row>
    <row r="63" spans="1:7" x14ac:dyDescent="0.25">
      <c r="A63" s="11" t="str">
        <f>_xlfn.CONCAT('Yahoo Salary Prep'!A63," ",'Yahoo Salary Prep'!B63)</f>
        <v>Dragan Bender</v>
      </c>
      <c r="B63" s="10" t="str">
        <f t="shared" si="7"/>
        <v>PHO</v>
      </c>
      <c r="C63" s="10" t="str">
        <f>'Yahoo Salary Prep'!C63</f>
        <v>PF</v>
      </c>
      <c r="D63" s="12">
        <f>'Yahoo Salary Prep'!H63</f>
        <v>16</v>
      </c>
      <c r="E63" s="10" t="str">
        <f t="shared" ca="1" si="5"/>
        <v>NYK</v>
      </c>
      <c r="F63" s="10" t="str">
        <f t="shared" ca="1" si="6"/>
        <v>H</v>
      </c>
      <c r="G63" s="10"/>
    </row>
    <row r="64" spans="1:7" x14ac:dyDescent="0.25">
      <c r="A64" s="11" t="str">
        <f>_xlfn.CONCAT('Yahoo Salary Prep'!A64," ",'Yahoo Salary Prep'!B64)</f>
        <v>Marquese Chriss</v>
      </c>
      <c r="B64" s="10" t="str">
        <f t="shared" si="7"/>
        <v>PHO</v>
      </c>
      <c r="C64" s="10" t="str">
        <f>'Yahoo Salary Prep'!C64</f>
        <v>PF</v>
      </c>
      <c r="D64" s="12">
        <f>'Yahoo Salary Prep'!H64</f>
        <v>18</v>
      </c>
      <c r="E64" s="10" t="str">
        <f t="shared" ca="1" si="5"/>
        <v>NYK</v>
      </c>
      <c r="F64" s="10" t="str">
        <f t="shared" ca="1" si="6"/>
        <v>H</v>
      </c>
      <c r="G64" s="10"/>
    </row>
    <row r="65" spans="1:7" x14ac:dyDescent="0.25">
      <c r="A65" s="11" t="str">
        <f>_xlfn.CONCAT('Yahoo Salary Prep'!A65," ",'Yahoo Salary Prep'!B65)</f>
        <v>Tyler Ulis</v>
      </c>
      <c r="B65" s="10" t="str">
        <f t="shared" si="7"/>
        <v>PHO</v>
      </c>
      <c r="C65" s="10" t="str">
        <f>'Yahoo Salary Prep'!C65</f>
        <v>PG</v>
      </c>
      <c r="D65" s="12">
        <f>'Yahoo Salary Prep'!H65</f>
        <v>10</v>
      </c>
      <c r="E65" s="10" t="str">
        <f t="shared" ca="1" si="5"/>
        <v>NYK</v>
      </c>
      <c r="F65" s="10" t="str">
        <f t="shared" ca="1" si="6"/>
        <v>H</v>
      </c>
      <c r="G65" s="10"/>
    </row>
    <row r="66" spans="1:7" x14ac:dyDescent="0.25">
      <c r="A66" s="11" t="str">
        <f>_xlfn.CONCAT('Yahoo Salary Prep'!A66," ",'Yahoo Salary Prep'!B66)</f>
        <v>Danuel House</v>
      </c>
      <c r="B66" s="10" t="str">
        <f t="shared" si="7"/>
        <v>PHO</v>
      </c>
      <c r="C66" s="10" t="str">
        <f>'Yahoo Salary Prep'!C66</f>
        <v>SG</v>
      </c>
      <c r="D66" s="12">
        <f>'Yahoo Salary Prep'!H66</f>
        <v>10</v>
      </c>
      <c r="E66" s="10" t="str">
        <f t="shared" ca="1" si="5"/>
        <v>NYK</v>
      </c>
      <c r="F66" s="10" t="str">
        <f t="shared" ca="1" si="6"/>
        <v>H</v>
      </c>
      <c r="G66" s="10"/>
    </row>
    <row r="67" spans="1:7" x14ac:dyDescent="0.25">
      <c r="A67" s="11" t="str">
        <f>_xlfn.CONCAT('Yahoo Salary Prep'!A67," ",'Yahoo Salary Prep'!B67)</f>
        <v>Josh Jackson</v>
      </c>
      <c r="B67" s="10" t="str">
        <f t="shared" si="7"/>
        <v>PHO</v>
      </c>
      <c r="C67" s="10" t="str">
        <f>'Yahoo Salary Prep'!C67</f>
        <v>SF</v>
      </c>
      <c r="D67" s="12">
        <f>'Yahoo Salary Prep'!H67</f>
        <v>11</v>
      </c>
      <c r="E67" s="10" t="str">
        <f t="shared" ca="1" si="5"/>
        <v>NYK</v>
      </c>
      <c r="F67" s="10" t="str">
        <f t="shared" ca="1" si="6"/>
        <v>H</v>
      </c>
      <c r="G67" s="10"/>
    </row>
    <row r="68" spans="1:7" x14ac:dyDescent="0.25">
      <c r="A68" s="11" t="str">
        <f>_xlfn.CONCAT('Yahoo Salary Prep'!A68," ",'Yahoo Salary Prep'!B68)</f>
        <v>Davon Reed</v>
      </c>
      <c r="B68" s="10" t="str">
        <f t="shared" si="7"/>
        <v>PHO</v>
      </c>
      <c r="C68" s="10" t="str">
        <f>'Yahoo Salary Prep'!C68</f>
        <v>SG</v>
      </c>
      <c r="D68" s="12">
        <f>'Yahoo Salary Prep'!H68</f>
        <v>10</v>
      </c>
      <c r="E68" s="10" t="str">
        <f t="shared" ca="1" si="5"/>
        <v>NYK</v>
      </c>
      <c r="F68" s="10" t="str">
        <f t="shared" ca="1" si="6"/>
        <v>H</v>
      </c>
      <c r="G68" s="10"/>
    </row>
    <row r="69" spans="1:7" x14ac:dyDescent="0.25">
      <c r="A69" s="11" t="str">
        <f>_xlfn.CONCAT('Yahoo Salary Prep'!A69," ",'Yahoo Salary Prep'!B69)</f>
        <v>Alec Peters</v>
      </c>
      <c r="B69" s="10" t="str">
        <f t="shared" si="7"/>
        <v>PHO</v>
      </c>
      <c r="C69" s="10" t="str">
        <f>'Yahoo Salary Prep'!C69</f>
        <v>PF</v>
      </c>
      <c r="D69" s="12">
        <f>'Yahoo Salary Prep'!H69</f>
        <v>10</v>
      </c>
      <c r="E69" s="10" t="str">
        <f t="shared" ca="1" si="5"/>
        <v>NYK</v>
      </c>
      <c r="F69" s="10" t="str">
        <f t="shared" ca="1" si="6"/>
        <v>H</v>
      </c>
      <c r="G69" s="10"/>
    </row>
    <row r="70" spans="1:7" x14ac:dyDescent="0.25">
      <c r="A70" s="11" t="str">
        <f>_xlfn.CONCAT('Yahoo Salary Prep'!A70," ",'Yahoo Salary Prep'!B70)</f>
        <v>Al Jefferson</v>
      </c>
      <c r="B70" s="10" t="str">
        <f t="shared" si="7"/>
        <v>IND</v>
      </c>
      <c r="C70" s="10" t="str">
        <f>'Yahoo Salary Prep'!C70</f>
        <v>C</v>
      </c>
      <c r="D70" s="12">
        <f>'Yahoo Salary Prep'!H70</f>
        <v>10</v>
      </c>
      <c r="E70" s="10" t="str">
        <f t="shared" ca="1" si="5"/>
        <v>CLE</v>
      </c>
      <c r="F70" s="10" t="str">
        <f t="shared" ca="1" si="6"/>
        <v>A</v>
      </c>
      <c r="G70" s="10"/>
    </row>
    <row r="71" spans="1:7" x14ac:dyDescent="0.25">
      <c r="A71" s="11" t="str">
        <f>_xlfn.CONCAT('Yahoo Salary Prep'!A71," ",'Yahoo Salary Prep'!B71)</f>
        <v>Thaddeus Young</v>
      </c>
      <c r="B71" s="10" t="str">
        <f t="shared" si="7"/>
        <v>IND</v>
      </c>
      <c r="C71" s="10" t="str">
        <f>'Yahoo Salary Prep'!C71</f>
        <v>PF</v>
      </c>
      <c r="D71" s="12">
        <f>'Yahoo Salary Prep'!H71</f>
        <v>20</v>
      </c>
      <c r="E71" s="10" t="str">
        <f t="shared" ca="1" si="5"/>
        <v>CLE</v>
      </c>
      <c r="F71" s="10" t="str">
        <f t="shared" ca="1" si="6"/>
        <v>A</v>
      </c>
      <c r="G71" s="10"/>
    </row>
    <row r="72" spans="1:7" x14ac:dyDescent="0.25">
      <c r="A72" s="11" t="str">
        <f>_xlfn.CONCAT('Yahoo Salary Prep'!A72," ",'Yahoo Salary Prep'!B72)</f>
        <v>Darren Collison</v>
      </c>
      <c r="B72" s="10" t="str">
        <f t="shared" si="7"/>
        <v>IND</v>
      </c>
      <c r="C72" s="10" t="str">
        <f>'Yahoo Salary Prep'!C72</f>
        <v>PG</v>
      </c>
      <c r="D72" s="12">
        <f>'Yahoo Salary Prep'!H72</f>
        <v>20</v>
      </c>
      <c r="E72" s="10" t="str">
        <f t="shared" ca="1" si="5"/>
        <v>CLE</v>
      </c>
      <c r="F72" s="10" t="str">
        <f t="shared" ca="1" si="6"/>
        <v>A</v>
      </c>
      <c r="G72" s="10"/>
    </row>
    <row r="73" spans="1:7" x14ac:dyDescent="0.25">
      <c r="A73" s="11" t="str">
        <f>_xlfn.CONCAT('Yahoo Salary Prep'!A73," ",'Yahoo Salary Prep'!B73)</f>
        <v>Lance Stephenson</v>
      </c>
      <c r="B73" s="10" t="str">
        <f t="shared" si="7"/>
        <v>IND</v>
      </c>
      <c r="C73" s="10" t="str">
        <f>'Yahoo Salary Prep'!C73</f>
        <v>SG</v>
      </c>
      <c r="D73" s="12">
        <f>'Yahoo Salary Prep'!H73</f>
        <v>15</v>
      </c>
      <c r="E73" s="10" t="str">
        <f t="shared" ca="1" si="5"/>
        <v>CLE</v>
      </c>
      <c r="F73" s="10" t="str">
        <f t="shared" ca="1" si="6"/>
        <v>A</v>
      </c>
      <c r="G73" s="10"/>
    </row>
    <row r="74" spans="1:7" x14ac:dyDescent="0.25">
      <c r="A74" s="11" t="str">
        <f>_xlfn.CONCAT('Yahoo Salary Prep'!A74," ",'Yahoo Salary Prep'!B74)</f>
        <v>Cory Joseph</v>
      </c>
      <c r="B74" s="10" t="str">
        <f t="shared" si="7"/>
        <v>IND</v>
      </c>
      <c r="C74" s="10" t="str">
        <f>'Yahoo Salary Prep'!C74</f>
        <v>PG</v>
      </c>
      <c r="D74" s="12">
        <f>'Yahoo Salary Prep'!H74</f>
        <v>10</v>
      </c>
      <c r="E74" s="10" t="str">
        <f t="shared" ca="1" si="5"/>
        <v>CLE</v>
      </c>
      <c r="F74" s="10" t="str">
        <f t="shared" ca="1" si="6"/>
        <v>A</v>
      </c>
      <c r="G74" s="10"/>
    </row>
    <row r="75" spans="1:7" x14ac:dyDescent="0.25">
      <c r="A75" s="11" t="str">
        <f>_xlfn.CONCAT('Yahoo Salary Prep'!A75," ",'Yahoo Salary Prep'!B75)</f>
        <v>Bojan Bogdanovic</v>
      </c>
      <c r="B75" s="10" t="str">
        <f t="shared" si="7"/>
        <v>IND</v>
      </c>
      <c r="C75" s="10" t="str">
        <f>'Yahoo Salary Prep'!C75</f>
        <v>SF</v>
      </c>
      <c r="D75" s="12">
        <f>'Yahoo Salary Prep'!H75</f>
        <v>11</v>
      </c>
      <c r="E75" s="10" t="str">
        <f t="shared" ca="1" si="5"/>
        <v>CLE</v>
      </c>
      <c r="F75" s="10" t="str">
        <f t="shared" ca="1" si="6"/>
        <v>A</v>
      </c>
      <c r="G75" s="10"/>
    </row>
    <row r="76" spans="1:7" x14ac:dyDescent="0.25">
      <c r="A76" s="11" t="str">
        <f>_xlfn.CONCAT('Yahoo Salary Prep'!A76," ",'Yahoo Salary Prep'!B76)</f>
        <v>Victor Oladipo</v>
      </c>
      <c r="B76" s="10" t="str">
        <f t="shared" si="7"/>
        <v>IND</v>
      </c>
      <c r="C76" s="10" t="str">
        <f>'Yahoo Salary Prep'!C76</f>
        <v>SG</v>
      </c>
      <c r="D76" s="12">
        <f>'Yahoo Salary Prep'!H76</f>
        <v>40</v>
      </c>
      <c r="E76" s="10" t="str">
        <f t="shared" ca="1" si="5"/>
        <v>CLE</v>
      </c>
      <c r="F76" s="10" t="str">
        <f t="shared" ca="1" si="6"/>
        <v>A</v>
      </c>
      <c r="G76" s="10"/>
    </row>
    <row r="77" spans="1:7" x14ac:dyDescent="0.25">
      <c r="A77" s="11" t="str">
        <f>_xlfn.CONCAT('Yahoo Salary Prep'!A77," ",'Yahoo Salary Prep'!B77)</f>
        <v>Glenn Robinson III</v>
      </c>
      <c r="B77" s="10" t="str">
        <f t="shared" si="7"/>
        <v>IND</v>
      </c>
      <c r="C77" s="10" t="str">
        <f>'Yahoo Salary Prep'!C77</f>
        <v>SG</v>
      </c>
      <c r="D77" s="12">
        <f>'Yahoo Salary Prep'!H77</f>
        <v>10</v>
      </c>
      <c r="E77" s="10" t="str">
        <f t="shared" ca="1" si="5"/>
        <v>CLE</v>
      </c>
      <c r="F77" s="10" t="str">
        <f t="shared" ca="1" si="6"/>
        <v>A</v>
      </c>
      <c r="G77" s="10"/>
    </row>
    <row r="78" spans="1:7" x14ac:dyDescent="0.25">
      <c r="A78" s="11" t="str">
        <f>_xlfn.CONCAT('Yahoo Salary Prep'!A78," ",'Yahoo Salary Prep'!B78)</f>
        <v>Myles Turner</v>
      </c>
      <c r="B78" s="10" t="str">
        <f t="shared" si="7"/>
        <v>IND</v>
      </c>
      <c r="C78" s="10" t="str">
        <f>'Yahoo Salary Prep'!C78</f>
        <v>C</v>
      </c>
      <c r="D78" s="12">
        <f>'Yahoo Salary Prep'!H78</f>
        <v>24</v>
      </c>
      <c r="E78" s="10" t="str">
        <f t="shared" ca="1" si="5"/>
        <v>CLE</v>
      </c>
      <c r="F78" s="10" t="str">
        <f t="shared" ca="1" si="6"/>
        <v>A</v>
      </c>
      <c r="G78" s="10"/>
    </row>
    <row r="79" spans="1:7" x14ac:dyDescent="0.25">
      <c r="A79" s="11" t="str">
        <f>_xlfn.CONCAT('Yahoo Salary Prep'!A79," ",'Yahoo Salary Prep'!B79)</f>
        <v>Joe Young</v>
      </c>
      <c r="B79" s="10" t="str">
        <f t="shared" si="7"/>
        <v>IND</v>
      </c>
      <c r="C79" s="10" t="str">
        <f>'Yahoo Salary Prep'!C79</f>
        <v>SG</v>
      </c>
      <c r="D79" s="12">
        <f>'Yahoo Salary Prep'!H79</f>
        <v>10</v>
      </c>
      <c r="E79" s="10" t="str">
        <f t="shared" ca="1" si="5"/>
        <v>CLE</v>
      </c>
      <c r="F79" s="10" t="str">
        <f t="shared" ca="1" si="6"/>
        <v>A</v>
      </c>
      <c r="G79" s="10"/>
    </row>
    <row r="80" spans="1:7" x14ac:dyDescent="0.25">
      <c r="A80" s="11" t="str">
        <f>_xlfn.CONCAT('Yahoo Salary Prep'!A80," ",'Yahoo Salary Prep'!B80)</f>
        <v>Domantas Sabonis</v>
      </c>
      <c r="B80" s="10" t="str">
        <f t="shared" si="7"/>
        <v>IND</v>
      </c>
      <c r="C80" s="10" t="str">
        <f>'Yahoo Salary Prep'!C80</f>
        <v>PF</v>
      </c>
      <c r="D80" s="12">
        <f>'Yahoo Salary Prep'!H80</f>
        <v>23</v>
      </c>
      <c r="E80" s="10" t="str">
        <f t="shared" ca="1" si="5"/>
        <v>CLE</v>
      </c>
      <c r="F80" s="10" t="str">
        <f t="shared" ca="1" si="6"/>
        <v>A</v>
      </c>
      <c r="G80" s="10"/>
    </row>
    <row r="81" spans="1:7" x14ac:dyDescent="0.25">
      <c r="A81" s="11" t="str">
        <f>_xlfn.CONCAT('Yahoo Salary Prep'!A81," ",'Yahoo Salary Prep'!B81)</f>
        <v>Alex Poythress</v>
      </c>
      <c r="B81" s="10" t="str">
        <f t="shared" si="7"/>
        <v>IND</v>
      </c>
      <c r="C81" s="10" t="str">
        <f>'Yahoo Salary Prep'!C81</f>
        <v>SF</v>
      </c>
      <c r="D81" s="12">
        <f>'Yahoo Salary Prep'!H81</f>
        <v>10</v>
      </c>
      <c r="E81" s="10" t="str">
        <f t="shared" ca="1" si="5"/>
        <v>CLE</v>
      </c>
      <c r="F81" s="10" t="str">
        <f t="shared" ca="1" si="6"/>
        <v>A</v>
      </c>
      <c r="G81" s="10"/>
    </row>
    <row r="82" spans="1:7" x14ac:dyDescent="0.25">
      <c r="A82" s="11" t="str">
        <f>_xlfn.CONCAT('Yahoo Salary Prep'!A82," ",'Yahoo Salary Prep'!B82)</f>
        <v>T.J. Leaf</v>
      </c>
      <c r="B82" s="10" t="str">
        <f t="shared" si="7"/>
        <v>IND</v>
      </c>
      <c r="C82" s="10" t="str">
        <f>'Yahoo Salary Prep'!C82</f>
        <v>PF</v>
      </c>
      <c r="D82" s="12">
        <f>'Yahoo Salary Prep'!H82</f>
        <v>10</v>
      </c>
      <c r="E82" s="10" t="str">
        <f t="shared" ca="1" si="5"/>
        <v>CLE</v>
      </c>
      <c r="F82" s="10" t="str">
        <f t="shared" ca="1" si="6"/>
        <v>A</v>
      </c>
      <c r="G82" s="10"/>
    </row>
    <row r="83" spans="1:7" x14ac:dyDescent="0.25">
      <c r="A83" s="11" t="str">
        <f>_xlfn.CONCAT('Yahoo Salary Prep'!A83," ",'Yahoo Salary Prep'!B83)</f>
        <v>Ike Anigbogu</v>
      </c>
      <c r="B83" s="10" t="str">
        <f t="shared" si="7"/>
        <v>IND</v>
      </c>
      <c r="C83" s="10" t="str">
        <f>'Yahoo Salary Prep'!C83</f>
        <v>C</v>
      </c>
      <c r="D83" s="12">
        <f>'Yahoo Salary Prep'!H83</f>
        <v>10</v>
      </c>
      <c r="E83" s="10" t="str">
        <f t="shared" ca="1" si="5"/>
        <v>CLE</v>
      </c>
      <c r="F83" s="10" t="str">
        <f t="shared" ca="1" si="6"/>
        <v>A</v>
      </c>
      <c r="G83" s="10"/>
    </row>
    <row r="84" spans="1:7" x14ac:dyDescent="0.25">
      <c r="A84" s="11" t="str">
        <f>_xlfn.CONCAT('Yahoo Salary Prep'!A84," ",'Yahoo Salary Prep'!B84)</f>
        <v>Edmond Sumner</v>
      </c>
      <c r="B84" s="10" t="str">
        <f t="shared" si="7"/>
        <v>IND</v>
      </c>
      <c r="C84" s="10" t="str">
        <f>'Yahoo Salary Prep'!C84</f>
        <v>PG</v>
      </c>
      <c r="D84" s="12">
        <f>'Yahoo Salary Prep'!H84</f>
        <v>10</v>
      </c>
      <c r="E84" s="10" t="str">
        <f t="shared" ca="1" si="5"/>
        <v>CLE</v>
      </c>
      <c r="F84" s="10" t="str">
        <f t="shared" ca="1" si="6"/>
        <v>A</v>
      </c>
      <c r="G84" s="10"/>
    </row>
    <row r="85" spans="1:7" x14ac:dyDescent="0.25">
      <c r="A85" s="11" t="str">
        <f>_xlfn.CONCAT('Yahoo Salary Prep'!A85," ",'Yahoo Salary Prep'!B85)</f>
        <v>Ben Moore</v>
      </c>
      <c r="B85" s="10" t="str">
        <f t="shared" si="7"/>
        <v>IND</v>
      </c>
      <c r="C85" s="10" t="str">
        <f>'Yahoo Salary Prep'!C85</f>
        <v>SF</v>
      </c>
      <c r="D85" s="12">
        <f>'Yahoo Salary Prep'!H85</f>
        <v>10</v>
      </c>
      <c r="E85" s="10" t="str">
        <f t="shared" ca="1" si="5"/>
        <v>CLE</v>
      </c>
      <c r="F85" s="10" t="str">
        <f t="shared" ca="1" si="6"/>
        <v>A</v>
      </c>
      <c r="G85" s="10"/>
    </row>
    <row r="86" spans="1:7" x14ac:dyDescent="0.25">
      <c r="A86" s="11" t="str">
        <f>_xlfn.CONCAT('Yahoo Salary Prep'!A86," ",'Yahoo Salary Prep'!B86)</f>
        <v>LeBron James</v>
      </c>
      <c r="B86" s="10" t="str">
        <f t="shared" si="7"/>
        <v>CLE</v>
      </c>
      <c r="C86" s="10" t="str">
        <f>'Yahoo Salary Prep'!C86</f>
        <v>SF</v>
      </c>
      <c r="D86" s="12">
        <f>'Yahoo Salary Prep'!H86</f>
        <v>57</v>
      </c>
      <c r="E86" s="10" t="str">
        <f t="shared" ca="1" si="5"/>
        <v>IND</v>
      </c>
      <c r="F86" s="10" t="str">
        <f t="shared" ca="1" si="6"/>
        <v>H</v>
      </c>
      <c r="G86" s="10"/>
    </row>
    <row r="87" spans="1:7" x14ac:dyDescent="0.25">
      <c r="A87" s="11" t="str">
        <f>_xlfn.CONCAT('Yahoo Salary Prep'!A87," ",'Yahoo Salary Prep'!B87)</f>
        <v>Dwyane Wade</v>
      </c>
      <c r="B87" s="10" t="str">
        <f t="shared" si="7"/>
        <v>CLE</v>
      </c>
      <c r="C87" s="10" t="str">
        <f>'Yahoo Salary Prep'!C87</f>
        <v>SG</v>
      </c>
      <c r="D87" s="12">
        <f>'Yahoo Salary Prep'!H87</f>
        <v>14</v>
      </c>
      <c r="E87" s="10" t="str">
        <f t="shared" ca="1" si="5"/>
        <v>IND</v>
      </c>
      <c r="F87" s="10" t="str">
        <f t="shared" ca="1" si="6"/>
        <v>H</v>
      </c>
      <c r="G87" s="10"/>
    </row>
    <row r="88" spans="1:7" x14ac:dyDescent="0.25">
      <c r="A88" s="11" t="str">
        <f>_xlfn.CONCAT('Yahoo Salary Prep'!A88," ",'Yahoo Salary Prep'!B88)</f>
        <v>Kyle Korver</v>
      </c>
      <c r="B88" s="10" t="str">
        <f t="shared" si="7"/>
        <v>CLE</v>
      </c>
      <c r="C88" s="10" t="str">
        <f>'Yahoo Salary Prep'!C88</f>
        <v>SG</v>
      </c>
      <c r="D88" s="12">
        <f>'Yahoo Salary Prep'!H88</f>
        <v>10</v>
      </c>
      <c r="E88" s="10" t="str">
        <f t="shared" ca="1" si="5"/>
        <v>IND</v>
      </c>
      <c r="F88" s="10" t="str">
        <f t="shared" ca="1" si="6"/>
        <v>H</v>
      </c>
      <c r="G88" s="10"/>
    </row>
    <row r="89" spans="1:7" x14ac:dyDescent="0.25">
      <c r="A89" s="11" t="str">
        <f>_xlfn.CONCAT('Yahoo Salary Prep'!A89," ",'Yahoo Salary Prep'!B89)</f>
        <v>J.R. Smith</v>
      </c>
      <c r="B89" s="10" t="str">
        <f t="shared" si="7"/>
        <v>CLE</v>
      </c>
      <c r="C89" s="10" t="str">
        <f>'Yahoo Salary Prep'!C89</f>
        <v>SG</v>
      </c>
      <c r="D89" s="12">
        <f>'Yahoo Salary Prep'!H89</f>
        <v>10</v>
      </c>
      <c r="E89" s="10" t="str">
        <f t="shared" ca="1" si="5"/>
        <v>IND</v>
      </c>
      <c r="F89" s="10" t="str">
        <f t="shared" ca="1" si="6"/>
        <v>H</v>
      </c>
      <c r="G89" s="10"/>
    </row>
    <row r="90" spans="1:7" x14ac:dyDescent="0.25">
      <c r="A90" s="11" t="str">
        <f>_xlfn.CONCAT('Yahoo Salary Prep'!A90," ",'Yahoo Salary Prep'!B90)</f>
        <v>Channing Frye</v>
      </c>
      <c r="B90" s="10" t="str">
        <f t="shared" si="7"/>
        <v>CLE</v>
      </c>
      <c r="C90" s="10" t="str">
        <f>'Yahoo Salary Prep'!C90</f>
        <v>C</v>
      </c>
      <c r="D90" s="12">
        <f>'Yahoo Salary Prep'!H90</f>
        <v>10</v>
      </c>
      <c r="E90" s="10" t="str">
        <f t="shared" ca="1" si="5"/>
        <v>IND</v>
      </c>
      <c r="F90" s="10" t="str">
        <f t="shared" ca="1" si="6"/>
        <v>H</v>
      </c>
      <c r="G90" s="10"/>
    </row>
    <row r="91" spans="1:7" x14ac:dyDescent="0.25">
      <c r="A91" s="11" t="str">
        <f>_xlfn.CONCAT('Yahoo Salary Prep'!A91," ",'Yahoo Salary Prep'!B91)</f>
        <v>Jose Calderon</v>
      </c>
      <c r="B91" s="10" t="str">
        <f t="shared" si="7"/>
        <v>CLE</v>
      </c>
      <c r="C91" s="10" t="str">
        <f>'Yahoo Salary Prep'!C91</f>
        <v>PG</v>
      </c>
      <c r="D91" s="12">
        <f>'Yahoo Salary Prep'!H91</f>
        <v>10</v>
      </c>
      <c r="E91" s="10" t="str">
        <f t="shared" ca="1" si="5"/>
        <v>IND</v>
      </c>
      <c r="F91" s="10" t="str">
        <f t="shared" ca="1" si="6"/>
        <v>H</v>
      </c>
      <c r="G91" s="10"/>
    </row>
    <row r="92" spans="1:7" x14ac:dyDescent="0.25">
      <c r="A92" s="11" t="str">
        <f>_xlfn.CONCAT('Yahoo Salary Prep'!A92," ",'Yahoo Salary Prep'!B92)</f>
        <v>Jeff Green</v>
      </c>
      <c r="B92" s="10" t="str">
        <f t="shared" si="7"/>
        <v>CLE</v>
      </c>
      <c r="C92" s="10" t="str">
        <f>'Yahoo Salary Prep'!C92</f>
        <v>SF</v>
      </c>
      <c r="D92" s="12">
        <f>'Yahoo Salary Prep'!H92</f>
        <v>11</v>
      </c>
      <c r="E92" s="10" t="str">
        <f t="shared" ca="1" si="5"/>
        <v>IND</v>
      </c>
      <c r="F92" s="10" t="str">
        <f t="shared" ca="1" si="6"/>
        <v>H</v>
      </c>
      <c r="G92" s="10"/>
    </row>
    <row r="93" spans="1:7" x14ac:dyDescent="0.25">
      <c r="A93" s="11" t="str">
        <f>_xlfn.CONCAT('Yahoo Salary Prep'!A93," ",'Yahoo Salary Prep'!B93)</f>
        <v>Derrick Rose</v>
      </c>
      <c r="B93" s="10" t="str">
        <f t="shared" si="7"/>
        <v>CLE</v>
      </c>
      <c r="C93" s="10" t="str">
        <f>'Yahoo Salary Prep'!C93</f>
        <v>PG</v>
      </c>
      <c r="D93" s="12">
        <f>'Yahoo Salary Prep'!H93</f>
        <v>13</v>
      </c>
      <c r="E93" s="10" t="str">
        <f t="shared" ca="1" si="5"/>
        <v>IND</v>
      </c>
      <c r="F93" s="10" t="str">
        <f t="shared" ca="1" si="6"/>
        <v>H</v>
      </c>
      <c r="G93" s="10"/>
    </row>
    <row r="94" spans="1:7" x14ac:dyDescent="0.25">
      <c r="A94" s="11" t="str">
        <f>_xlfn.CONCAT('Yahoo Salary Prep'!A94," ",'Yahoo Salary Prep'!B94)</f>
        <v>Kevin Love</v>
      </c>
      <c r="B94" s="10" t="str">
        <f t="shared" si="7"/>
        <v>CLE</v>
      </c>
      <c r="C94" s="10" t="str">
        <f>'Yahoo Salary Prep'!C94</f>
        <v>C</v>
      </c>
      <c r="D94" s="12">
        <f>'Yahoo Salary Prep'!H94</f>
        <v>28</v>
      </c>
      <c r="E94" s="10" t="str">
        <f t="shared" ca="1" si="5"/>
        <v>IND</v>
      </c>
      <c r="F94" s="10" t="str">
        <f t="shared" ca="1" si="6"/>
        <v>H</v>
      </c>
      <c r="G94" s="10"/>
    </row>
    <row r="95" spans="1:7" x14ac:dyDescent="0.25">
      <c r="A95" s="11" t="str">
        <f>_xlfn.CONCAT('Yahoo Salary Prep'!A95," ",'Yahoo Salary Prep'!B95)</f>
        <v>Tristan Thompson</v>
      </c>
      <c r="B95" s="10" t="str">
        <f t="shared" si="7"/>
        <v>CLE</v>
      </c>
      <c r="C95" s="10" t="str">
        <f>'Yahoo Salary Prep'!C95</f>
        <v>C</v>
      </c>
      <c r="D95" s="12">
        <f>'Yahoo Salary Prep'!H95</f>
        <v>10</v>
      </c>
      <c r="E95" s="10" t="str">
        <f t="shared" ca="1" si="5"/>
        <v>IND</v>
      </c>
      <c r="F95" s="10" t="str">
        <f t="shared" ca="1" si="6"/>
        <v>H</v>
      </c>
      <c r="G95" s="10"/>
    </row>
    <row r="96" spans="1:7" x14ac:dyDescent="0.25">
      <c r="A96" s="11" t="str">
        <f>_xlfn.CONCAT('Yahoo Salary Prep'!A96," ",'Yahoo Salary Prep'!B96)</f>
        <v>Iman Shumpert</v>
      </c>
      <c r="B96" s="10" t="str">
        <f t="shared" si="7"/>
        <v>CLE</v>
      </c>
      <c r="C96" s="10" t="str">
        <f>'Yahoo Salary Prep'!C96</f>
        <v>PG</v>
      </c>
      <c r="D96" s="12">
        <f>'Yahoo Salary Prep'!H96</f>
        <v>10</v>
      </c>
      <c r="E96" s="10" t="str">
        <f t="shared" ca="1" si="5"/>
        <v>IND</v>
      </c>
      <c r="F96" s="10" t="str">
        <f t="shared" ca="1" si="6"/>
        <v>H</v>
      </c>
      <c r="G96" s="10"/>
    </row>
    <row r="97" spans="1:7" x14ac:dyDescent="0.25">
      <c r="A97" s="11" t="str">
        <f>_xlfn.CONCAT('Yahoo Salary Prep'!A97," ",'Yahoo Salary Prep'!B97)</f>
        <v>Isaiah Thomas</v>
      </c>
      <c r="B97" s="10" t="str">
        <f t="shared" si="7"/>
        <v>CLE</v>
      </c>
      <c r="C97" s="10" t="str">
        <f>'Yahoo Salary Prep'!C97</f>
        <v>PG</v>
      </c>
      <c r="D97" s="12">
        <f>'Yahoo Salary Prep'!H97</f>
        <v>21</v>
      </c>
      <c r="E97" s="10" t="str">
        <f t="shared" ca="1" si="5"/>
        <v>IND</v>
      </c>
      <c r="F97" s="10" t="str">
        <f t="shared" ca="1" si="6"/>
        <v>H</v>
      </c>
      <c r="G97" s="10"/>
    </row>
    <row r="98" spans="1:7" x14ac:dyDescent="0.25">
      <c r="A98" s="11" t="str">
        <f>_xlfn.CONCAT('Yahoo Salary Prep'!A98," ",'Yahoo Salary Prep'!B98)</f>
        <v>Jae Crowder</v>
      </c>
      <c r="B98" s="10" t="str">
        <f t="shared" si="7"/>
        <v>CLE</v>
      </c>
      <c r="C98" s="10" t="str">
        <f>'Yahoo Salary Prep'!C98</f>
        <v>PF</v>
      </c>
      <c r="D98" s="12">
        <f>'Yahoo Salary Prep'!H98</f>
        <v>10</v>
      </c>
      <c r="E98" s="10" t="str">
        <f t="shared" ca="1" si="5"/>
        <v>IND</v>
      </c>
      <c r="F98" s="10" t="str">
        <f t="shared" ca="1" si="6"/>
        <v>H</v>
      </c>
      <c r="G98" s="10"/>
    </row>
    <row r="99" spans="1:7" x14ac:dyDescent="0.25">
      <c r="A99" s="11" t="str">
        <f>_xlfn.CONCAT('Yahoo Salary Prep'!A99," ",'Yahoo Salary Prep'!B99)</f>
        <v>John Holland</v>
      </c>
      <c r="B99" s="10" t="str">
        <f t="shared" si="7"/>
        <v>CLE</v>
      </c>
      <c r="C99" s="10" t="str">
        <f>'Yahoo Salary Prep'!C99</f>
        <v>SG</v>
      </c>
      <c r="D99" s="12">
        <f>'Yahoo Salary Prep'!H99</f>
        <v>10</v>
      </c>
      <c r="E99" s="10" t="str">
        <f t="shared" ca="1" si="5"/>
        <v>IND</v>
      </c>
      <c r="F99" s="10" t="str">
        <f t="shared" ca="1" si="6"/>
        <v>H</v>
      </c>
      <c r="G99" s="10"/>
    </row>
    <row r="100" spans="1:7" x14ac:dyDescent="0.25">
      <c r="A100" s="11" t="str">
        <f>_xlfn.CONCAT('Yahoo Salary Prep'!A100," ",'Yahoo Salary Prep'!B100)</f>
        <v>Cedi Osman</v>
      </c>
      <c r="B100" s="10" t="str">
        <f t="shared" si="7"/>
        <v>CLE</v>
      </c>
      <c r="C100" s="10" t="str">
        <f>'Yahoo Salary Prep'!C100</f>
        <v>SF</v>
      </c>
      <c r="D100" s="12">
        <f>'Yahoo Salary Prep'!H100</f>
        <v>10</v>
      </c>
      <c r="E100" s="10" t="str">
        <f t="shared" ca="1" si="5"/>
        <v>IND</v>
      </c>
      <c r="F100" s="10" t="str">
        <f t="shared" ca="1" si="6"/>
        <v>H</v>
      </c>
      <c r="G100" s="10"/>
    </row>
    <row r="101" spans="1:7" x14ac:dyDescent="0.25">
      <c r="A101" s="11" t="str">
        <f>_xlfn.CONCAT('Yahoo Salary Prep'!A101," ",'Yahoo Salary Prep'!B101)</f>
        <v>Ante Zizic</v>
      </c>
      <c r="B101" s="10" t="str">
        <f t="shared" si="7"/>
        <v>CLE</v>
      </c>
      <c r="C101" s="10" t="str">
        <f>'Yahoo Salary Prep'!C101</f>
        <v>C</v>
      </c>
      <c r="D101" s="12">
        <f>'Yahoo Salary Prep'!H101</f>
        <v>10</v>
      </c>
      <c r="E101" s="10" t="str">
        <f t="shared" ca="1" si="5"/>
        <v>IND</v>
      </c>
      <c r="F101" s="10" t="str">
        <f t="shared" ca="1" si="6"/>
        <v>H</v>
      </c>
      <c r="G101" s="10"/>
    </row>
    <row r="102" spans="1:7" x14ac:dyDescent="0.25">
      <c r="A102" s="11" t="str">
        <f>_xlfn.CONCAT('Yahoo Salary Prep'!A102," ",'Yahoo Salary Prep'!B102)</f>
        <v>London Perrantes</v>
      </c>
      <c r="B102" s="10" t="str">
        <f t="shared" si="7"/>
        <v>CLE</v>
      </c>
      <c r="C102" s="10" t="str">
        <f>'Yahoo Salary Prep'!C102</f>
        <v>PG</v>
      </c>
      <c r="D102" s="12">
        <f>'Yahoo Salary Prep'!H102</f>
        <v>10</v>
      </c>
      <c r="E102" s="10" t="str">
        <f t="shared" ca="1" si="5"/>
        <v>IND</v>
      </c>
      <c r="F102" s="10" t="str">
        <f t="shared" ca="1" si="6"/>
        <v>H</v>
      </c>
      <c r="G102" s="10"/>
    </row>
    <row r="103" spans="1:7" x14ac:dyDescent="0.25">
      <c r="A103" s="11" t="str">
        <f>_xlfn.CONCAT('Yahoo Salary Prep'!A103," ",'Yahoo Salary Prep'!B103)</f>
        <v>Evan Turner</v>
      </c>
      <c r="B103" s="10" t="str">
        <f t="shared" si="7"/>
        <v>POR</v>
      </c>
      <c r="C103" s="10" t="str">
        <f>'Yahoo Salary Prep'!C103</f>
        <v>SF</v>
      </c>
      <c r="D103" s="12">
        <f>'Yahoo Salary Prep'!H103</f>
        <v>10</v>
      </c>
      <c r="E103" s="10" t="str">
        <f t="shared" ca="1" si="5"/>
        <v>DAL</v>
      </c>
      <c r="F103" s="10" t="str">
        <f t="shared" ca="1" si="6"/>
        <v>A</v>
      </c>
      <c r="G103" s="10"/>
    </row>
    <row r="104" spans="1:7" x14ac:dyDescent="0.25">
      <c r="A104" s="11" t="str">
        <f>_xlfn.CONCAT('Yahoo Salary Prep'!A104," ",'Yahoo Salary Prep'!B104)</f>
        <v>Al-Farouq Aminu</v>
      </c>
      <c r="B104" s="10" t="str">
        <f t="shared" si="7"/>
        <v>POR</v>
      </c>
      <c r="C104" s="10" t="str">
        <f>'Yahoo Salary Prep'!C104</f>
        <v>PF</v>
      </c>
      <c r="D104" s="12">
        <f>'Yahoo Salary Prep'!H104</f>
        <v>18</v>
      </c>
      <c r="E104" s="10" t="str">
        <f t="shared" ca="1" si="5"/>
        <v>DAL</v>
      </c>
      <c r="F104" s="10" t="str">
        <f t="shared" ca="1" si="6"/>
        <v>A</v>
      </c>
      <c r="G104" s="10"/>
    </row>
    <row r="105" spans="1:7" x14ac:dyDescent="0.25">
      <c r="A105" s="11" t="str">
        <f>_xlfn.CONCAT('Yahoo Salary Prep'!A105," ",'Yahoo Salary Prep'!B105)</f>
        <v>Ed Davis</v>
      </c>
      <c r="B105" s="10" t="str">
        <f t="shared" si="7"/>
        <v>POR</v>
      </c>
      <c r="C105" s="10" t="str">
        <f>'Yahoo Salary Prep'!C105</f>
        <v>C</v>
      </c>
      <c r="D105" s="12">
        <f>'Yahoo Salary Prep'!H105</f>
        <v>10</v>
      </c>
      <c r="E105" s="10" t="str">
        <f t="shared" ca="1" si="5"/>
        <v>DAL</v>
      </c>
      <c r="F105" s="10" t="str">
        <f t="shared" ca="1" si="6"/>
        <v>A</v>
      </c>
      <c r="G105" s="10"/>
    </row>
    <row r="106" spans="1:7" x14ac:dyDescent="0.25">
      <c r="A106" s="11" t="str">
        <f>_xlfn.CONCAT('Yahoo Salary Prep'!A106," ",'Yahoo Salary Prep'!B106)</f>
        <v>Damian Lillard</v>
      </c>
      <c r="B106" s="10" t="str">
        <f t="shared" si="7"/>
        <v>POR</v>
      </c>
      <c r="C106" s="10" t="str">
        <f>'Yahoo Salary Prep'!C106</f>
        <v>PG</v>
      </c>
      <c r="D106" s="12">
        <f>'Yahoo Salary Prep'!H106</f>
        <v>41</v>
      </c>
      <c r="E106" s="10" t="str">
        <f t="shared" ca="1" si="5"/>
        <v>DAL</v>
      </c>
      <c r="F106" s="10" t="str">
        <f t="shared" ca="1" si="6"/>
        <v>A</v>
      </c>
      <c r="G106" s="10"/>
    </row>
    <row r="107" spans="1:7" x14ac:dyDescent="0.25">
      <c r="A107" s="11" t="str">
        <f>_xlfn.CONCAT('Yahoo Salary Prep'!A107," ",'Yahoo Salary Prep'!B107)</f>
        <v>Meyers Leonard</v>
      </c>
      <c r="B107" s="10" t="str">
        <f t="shared" si="7"/>
        <v>POR</v>
      </c>
      <c r="C107" s="10" t="str">
        <f>'Yahoo Salary Prep'!C107</f>
        <v>PF</v>
      </c>
      <c r="D107" s="12">
        <f>'Yahoo Salary Prep'!H107</f>
        <v>10</v>
      </c>
      <c r="E107" s="10" t="str">
        <f t="shared" ca="1" si="5"/>
        <v>DAL</v>
      </c>
      <c r="F107" s="10" t="str">
        <f t="shared" ca="1" si="6"/>
        <v>A</v>
      </c>
      <c r="G107" s="10"/>
    </row>
    <row r="108" spans="1:7" x14ac:dyDescent="0.25">
      <c r="A108" s="11" t="str">
        <f>_xlfn.CONCAT('Yahoo Salary Prep'!A108," ",'Yahoo Salary Prep'!B108)</f>
        <v>Maurice Harkless</v>
      </c>
      <c r="B108" s="10" t="str">
        <f t="shared" si="7"/>
        <v>POR</v>
      </c>
      <c r="C108" s="10" t="str">
        <f>'Yahoo Salary Prep'!C108</f>
        <v>SF</v>
      </c>
      <c r="D108" s="12">
        <f>'Yahoo Salary Prep'!H108</f>
        <v>10</v>
      </c>
      <c r="E108" s="10" t="str">
        <f t="shared" ca="1" si="5"/>
        <v>DAL</v>
      </c>
      <c r="F108" s="10" t="str">
        <f t="shared" ca="1" si="6"/>
        <v>A</v>
      </c>
      <c r="G108" s="10"/>
    </row>
    <row r="109" spans="1:7" x14ac:dyDescent="0.25">
      <c r="A109" s="11" t="str">
        <f>_xlfn.CONCAT('Yahoo Salary Prep'!A109," ",'Yahoo Salary Prep'!B109)</f>
        <v>C.J. McCollum</v>
      </c>
      <c r="B109" s="10" t="str">
        <f t="shared" si="7"/>
        <v>POR</v>
      </c>
      <c r="C109" s="10" t="str">
        <f>'Yahoo Salary Prep'!C109</f>
        <v>SG</v>
      </c>
      <c r="D109" s="12">
        <f>'Yahoo Salary Prep'!H109</f>
        <v>29</v>
      </c>
      <c r="E109" s="10" t="str">
        <f t="shared" ca="1" si="5"/>
        <v>DAL</v>
      </c>
      <c r="F109" s="10" t="str">
        <f t="shared" ca="1" si="6"/>
        <v>A</v>
      </c>
      <c r="G109" s="10"/>
    </row>
    <row r="110" spans="1:7" x14ac:dyDescent="0.25">
      <c r="A110" s="11" t="str">
        <f>_xlfn.CONCAT('Yahoo Salary Prep'!A110," ",'Yahoo Salary Prep'!B110)</f>
        <v>Noah Vonleh</v>
      </c>
      <c r="B110" s="10" t="str">
        <f t="shared" si="7"/>
        <v>POR</v>
      </c>
      <c r="C110" s="10" t="str">
        <f>'Yahoo Salary Prep'!C110</f>
        <v>PF</v>
      </c>
      <c r="D110" s="12">
        <f>'Yahoo Salary Prep'!H110</f>
        <v>10</v>
      </c>
      <c r="E110" s="10" t="str">
        <f t="shared" ca="1" si="5"/>
        <v>DAL</v>
      </c>
      <c r="F110" s="10" t="str">
        <f t="shared" ca="1" si="6"/>
        <v>A</v>
      </c>
      <c r="G110" s="10"/>
    </row>
    <row r="111" spans="1:7" x14ac:dyDescent="0.25">
      <c r="A111" s="11" t="str">
        <f>_xlfn.CONCAT('Yahoo Salary Prep'!A111," ",'Yahoo Salary Prep'!B111)</f>
        <v>Jusuf Nurkic</v>
      </c>
      <c r="B111" s="10" t="str">
        <f t="shared" si="7"/>
        <v>POR</v>
      </c>
      <c r="C111" s="10" t="str">
        <f>'Yahoo Salary Prep'!C111</f>
        <v>C</v>
      </c>
      <c r="D111" s="12">
        <f>'Yahoo Salary Prep'!H111</f>
        <v>26</v>
      </c>
      <c r="E111" s="10" t="str">
        <f t="shared" ca="1" si="5"/>
        <v>DAL</v>
      </c>
      <c r="F111" s="10" t="str">
        <f t="shared" ca="1" si="6"/>
        <v>A</v>
      </c>
      <c r="G111" s="10"/>
    </row>
    <row r="112" spans="1:7" x14ac:dyDescent="0.25">
      <c r="A112" s="11" t="str">
        <f>_xlfn.CONCAT('Yahoo Salary Prep'!A112," ",'Yahoo Salary Prep'!B112)</f>
        <v>Shabazz Napier</v>
      </c>
      <c r="B112" s="10" t="str">
        <f t="shared" si="7"/>
        <v>POR</v>
      </c>
      <c r="C112" s="10" t="str">
        <f>'Yahoo Salary Prep'!C112</f>
        <v>PG</v>
      </c>
      <c r="D112" s="12">
        <f>'Yahoo Salary Prep'!H112</f>
        <v>13</v>
      </c>
      <c r="E112" s="10" t="str">
        <f t="shared" ca="1" si="5"/>
        <v>DAL</v>
      </c>
      <c r="F112" s="10" t="str">
        <f t="shared" ca="1" si="6"/>
        <v>A</v>
      </c>
      <c r="G112" s="10"/>
    </row>
    <row r="113" spans="1:7" x14ac:dyDescent="0.25">
      <c r="A113" s="11" t="str">
        <f>_xlfn.CONCAT('Yahoo Salary Prep'!A113," ",'Yahoo Salary Prep'!B113)</f>
        <v>C.J. Wilcox</v>
      </c>
      <c r="B113" s="10" t="str">
        <f t="shared" si="7"/>
        <v>POR</v>
      </c>
      <c r="C113" s="10" t="str">
        <f>'Yahoo Salary Prep'!C113</f>
        <v>SG</v>
      </c>
      <c r="D113" s="12">
        <f>'Yahoo Salary Prep'!H113</f>
        <v>10</v>
      </c>
      <c r="E113" s="10" t="str">
        <f t="shared" ca="1" si="5"/>
        <v>DAL</v>
      </c>
      <c r="F113" s="10" t="str">
        <f t="shared" ca="1" si="6"/>
        <v>A</v>
      </c>
      <c r="G113" s="10"/>
    </row>
    <row r="114" spans="1:7" x14ac:dyDescent="0.25">
      <c r="A114" s="11" t="str">
        <f>_xlfn.CONCAT('Yahoo Salary Prep'!A114," ",'Yahoo Salary Prep'!B114)</f>
        <v>Pat Connaughton</v>
      </c>
      <c r="B114" s="10" t="str">
        <f t="shared" si="7"/>
        <v>POR</v>
      </c>
      <c r="C114" s="10" t="str">
        <f>'Yahoo Salary Prep'!C114</f>
        <v>SG</v>
      </c>
      <c r="D114" s="12">
        <f>'Yahoo Salary Prep'!H114</f>
        <v>10</v>
      </c>
      <c r="E114" s="10" t="str">
        <f t="shared" ca="1" si="5"/>
        <v>DAL</v>
      </c>
      <c r="F114" s="10" t="str">
        <f t="shared" ca="1" si="6"/>
        <v>A</v>
      </c>
      <c r="G114" s="10"/>
    </row>
    <row r="115" spans="1:7" x14ac:dyDescent="0.25">
      <c r="A115" s="11" t="str">
        <f>_xlfn.CONCAT('Yahoo Salary Prep'!A115," ",'Yahoo Salary Prep'!B115)</f>
        <v>Wade Baldwin</v>
      </c>
      <c r="B115" s="10" t="str">
        <f t="shared" si="7"/>
        <v>POR</v>
      </c>
      <c r="C115" s="10" t="str">
        <f>'Yahoo Salary Prep'!C115</f>
        <v>PG</v>
      </c>
      <c r="D115" s="12">
        <f>'Yahoo Salary Prep'!H115</f>
        <v>10</v>
      </c>
      <c r="E115" s="10" t="str">
        <f t="shared" ref="E115:E178" ca="1" si="8">VLOOKUP($B115,Daily_Schedule,2,FALSE)</f>
        <v>DAL</v>
      </c>
      <c r="F115" s="10" t="str">
        <f t="shared" ref="F115:F178" ca="1" si="9">VLOOKUP($B115,Daily_Schedule,3,FALSE)</f>
        <v>A</v>
      </c>
      <c r="G115" s="10"/>
    </row>
    <row r="116" spans="1:7" x14ac:dyDescent="0.25">
      <c r="A116" s="11" t="str">
        <f>_xlfn.CONCAT('Yahoo Salary Prep'!A116," ",'Yahoo Salary Prep'!B116)</f>
        <v>Jake Layman</v>
      </c>
      <c r="B116" s="10" t="str">
        <f t="shared" si="7"/>
        <v>POR</v>
      </c>
      <c r="C116" s="10" t="str">
        <f>'Yahoo Salary Prep'!C116</f>
        <v>PF</v>
      </c>
      <c r="D116" s="12">
        <f>'Yahoo Salary Prep'!H116</f>
        <v>10</v>
      </c>
      <c r="E116" s="10" t="str">
        <f t="shared" ca="1" si="8"/>
        <v>DAL</v>
      </c>
      <c r="F116" s="10" t="str">
        <f t="shared" ca="1" si="9"/>
        <v>A</v>
      </c>
      <c r="G116" s="10"/>
    </row>
    <row r="117" spans="1:7" x14ac:dyDescent="0.25">
      <c r="A117" s="11" t="str">
        <f>_xlfn.CONCAT('Yahoo Salary Prep'!A117," ",'Yahoo Salary Prep'!B117)</f>
        <v>Zach Collins</v>
      </c>
      <c r="B117" s="10" t="str">
        <f t="shared" ref="B117:B119" si="10">VLOOKUP(A117,BBRef,3,FALSE)</f>
        <v>POR</v>
      </c>
      <c r="C117" s="10" t="str">
        <f>'Yahoo Salary Prep'!C117</f>
        <v>PF</v>
      </c>
      <c r="D117" s="12">
        <f>'Yahoo Salary Prep'!H117</f>
        <v>10</v>
      </c>
      <c r="E117" s="10" t="str">
        <f t="shared" ca="1" si="8"/>
        <v>DAL</v>
      </c>
      <c r="F117" s="10" t="str">
        <f t="shared" ca="1" si="9"/>
        <v>A</v>
      </c>
      <c r="G117" s="10"/>
    </row>
    <row r="118" spans="1:7" x14ac:dyDescent="0.25">
      <c r="A118" s="11" t="str">
        <f>_xlfn.CONCAT('Yahoo Salary Prep'!A118," ",'Yahoo Salary Prep'!B118)</f>
        <v>Caleb Swanigan</v>
      </c>
      <c r="B118" s="10" t="str">
        <f t="shared" si="10"/>
        <v>POR</v>
      </c>
      <c r="C118" s="10" t="str">
        <f>'Yahoo Salary Prep'!C118</f>
        <v>PF</v>
      </c>
      <c r="D118" s="12">
        <f>'Yahoo Salary Prep'!H118</f>
        <v>10</v>
      </c>
      <c r="E118" s="10" t="str">
        <f t="shared" ca="1" si="8"/>
        <v>DAL</v>
      </c>
      <c r="F118" s="10" t="str">
        <f t="shared" ca="1" si="9"/>
        <v>A</v>
      </c>
      <c r="G118" s="10"/>
    </row>
    <row r="119" spans="1:7" x14ac:dyDescent="0.25">
      <c r="A119" s="11" t="str">
        <f>_xlfn.CONCAT('Yahoo Salary Prep'!A119," ",'Yahoo Salary Prep'!B119)</f>
        <v>Dirk Nowitzki</v>
      </c>
      <c r="B119" s="10" t="str">
        <f t="shared" si="10"/>
        <v>DAL</v>
      </c>
      <c r="C119" s="10" t="str">
        <f>'Yahoo Salary Prep'!C119</f>
        <v>C</v>
      </c>
      <c r="D119" s="12">
        <f>'Yahoo Salary Prep'!H119</f>
        <v>15</v>
      </c>
      <c r="E119" s="10" t="str">
        <f t="shared" ca="1" si="8"/>
        <v>POR</v>
      </c>
      <c r="F119" s="10" t="str">
        <f t="shared" ca="1" si="9"/>
        <v>H</v>
      </c>
      <c r="G119" s="10"/>
    </row>
    <row r="120" spans="1:7" x14ac:dyDescent="0.25">
      <c r="A120" s="11" t="str">
        <f>_xlfn.CONCAT('Yahoo Salary Prep'!A120," ",'Yahoo Salary Prep'!B120)</f>
        <v>Devin Harris</v>
      </c>
      <c r="B120" s="10" t="str">
        <f t="shared" ref="B120:B183" si="11">VLOOKUP(A120,BBRef,3,FALSE)</f>
        <v>DAL</v>
      </c>
      <c r="C120" s="10" t="str">
        <f>'Yahoo Salary Prep'!C120</f>
        <v>SG</v>
      </c>
      <c r="D120" s="12">
        <f>'Yahoo Salary Prep'!H120</f>
        <v>10</v>
      </c>
      <c r="E120" s="10" t="str">
        <f t="shared" ca="1" si="8"/>
        <v>POR</v>
      </c>
      <c r="F120" s="10" t="str">
        <f t="shared" ca="1" si="9"/>
        <v>H</v>
      </c>
      <c r="G120" s="10"/>
    </row>
    <row r="121" spans="1:7" x14ac:dyDescent="0.25">
      <c r="A121" s="11" t="str">
        <f>_xlfn.CONCAT('Yahoo Salary Prep'!A121," ",'Yahoo Salary Prep'!B121)</f>
        <v>J.J. Barea</v>
      </c>
      <c r="B121" s="10" t="str">
        <f t="shared" si="11"/>
        <v>DAL</v>
      </c>
      <c r="C121" s="10" t="str">
        <f>'Yahoo Salary Prep'!C121</f>
        <v>PG</v>
      </c>
      <c r="D121" s="12">
        <f>'Yahoo Salary Prep'!H121</f>
        <v>14</v>
      </c>
      <c r="E121" s="10" t="str">
        <f t="shared" ca="1" si="8"/>
        <v>POR</v>
      </c>
      <c r="F121" s="10" t="str">
        <f t="shared" ca="1" si="9"/>
        <v>H</v>
      </c>
      <c r="G121" s="10"/>
    </row>
    <row r="122" spans="1:7" x14ac:dyDescent="0.25">
      <c r="A122" s="11" t="str">
        <f>_xlfn.CONCAT('Yahoo Salary Prep'!A122," ",'Yahoo Salary Prep'!B122)</f>
        <v>Josh McRoberts</v>
      </c>
      <c r="B122" s="10" t="str">
        <f t="shared" si="11"/>
        <v>DAL</v>
      </c>
      <c r="C122" s="10" t="str">
        <f>'Yahoo Salary Prep'!C122</f>
        <v>PF</v>
      </c>
      <c r="D122" s="12">
        <f>'Yahoo Salary Prep'!H122</f>
        <v>10</v>
      </c>
      <c r="E122" s="10" t="str">
        <f t="shared" ca="1" si="8"/>
        <v>POR</v>
      </c>
      <c r="F122" s="10" t="str">
        <f t="shared" ca="1" si="9"/>
        <v>H</v>
      </c>
      <c r="G122" s="10"/>
    </row>
    <row r="123" spans="1:7" x14ac:dyDescent="0.25">
      <c r="A123" s="11" t="str">
        <f>_xlfn.CONCAT('Yahoo Salary Prep'!A123," ",'Yahoo Salary Prep'!B123)</f>
        <v>Wesley Matthews</v>
      </c>
      <c r="B123" s="10" t="str">
        <f t="shared" si="11"/>
        <v>DAL</v>
      </c>
      <c r="C123" s="10" t="str">
        <f>'Yahoo Salary Prep'!C123</f>
        <v>SG</v>
      </c>
      <c r="D123" s="12">
        <f>'Yahoo Salary Prep'!H123</f>
        <v>15</v>
      </c>
      <c r="E123" s="10" t="str">
        <f t="shared" ca="1" si="8"/>
        <v>POR</v>
      </c>
      <c r="F123" s="10" t="str">
        <f t="shared" ca="1" si="9"/>
        <v>H</v>
      </c>
      <c r="G123" s="10"/>
    </row>
    <row r="124" spans="1:7" x14ac:dyDescent="0.25">
      <c r="A124" s="11" t="str">
        <f>_xlfn.CONCAT('Yahoo Salary Prep'!A124," ",'Yahoo Salary Prep'!B124)</f>
        <v>Harrison Barnes</v>
      </c>
      <c r="B124" s="10" t="str">
        <f t="shared" si="11"/>
        <v>DAL</v>
      </c>
      <c r="C124" s="10" t="str">
        <f>'Yahoo Salary Prep'!C124</f>
        <v>SF</v>
      </c>
      <c r="D124" s="12">
        <f>'Yahoo Salary Prep'!H124</f>
        <v>28</v>
      </c>
      <c r="E124" s="10" t="str">
        <f t="shared" ca="1" si="8"/>
        <v>POR</v>
      </c>
      <c r="F124" s="10" t="str">
        <f t="shared" ca="1" si="9"/>
        <v>H</v>
      </c>
      <c r="G124" s="10"/>
    </row>
    <row r="125" spans="1:7" x14ac:dyDescent="0.25">
      <c r="A125" s="11" t="str">
        <f>_xlfn.CONCAT('Yahoo Salary Prep'!A125," ",'Yahoo Salary Prep'!B125)</f>
        <v>Nerlens Noel</v>
      </c>
      <c r="B125" s="10" t="str">
        <f t="shared" si="11"/>
        <v>DAL</v>
      </c>
      <c r="C125" s="10" t="str">
        <f>'Yahoo Salary Prep'!C125</f>
        <v>PF</v>
      </c>
      <c r="D125" s="12">
        <f>'Yahoo Salary Prep'!H125</f>
        <v>10</v>
      </c>
      <c r="E125" s="10" t="str">
        <f t="shared" ca="1" si="8"/>
        <v>POR</v>
      </c>
      <c r="F125" s="10" t="str">
        <f t="shared" ca="1" si="9"/>
        <v>H</v>
      </c>
      <c r="G125" s="10"/>
    </row>
    <row r="126" spans="1:7" x14ac:dyDescent="0.25">
      <c r="A126" s="11" t="str">
        <f>_xlfn.CONCAT('Yahoo Salary Prep'!A126," ",'Yahoo Salary Prep'!B126)</f>
        <v>Seth Curry</v>
      </c>
      <c r="B126" s="10" t="str">
        <f t="shared" si="11"/>
        <v>DAL</v>
      </c>
      <c r="C126" s="10" t="str">
        <f>'Yahoo Salary Prep'!C126</f>
        <v>SG</v>
      </c>
      <c r="D126" s="12">
        <f>'Yahoo Salary Prep'!H126</f>
        <v>20</v>
      </c>
      <c r="E126" s="10" t="str">
        <f t="shared" ca="1" si="8"/>
        <v>POR</v>
      </c>
      <c r="F126" s="10" t="str">
        <f t="shared" ca="1" si="9"/>
        <v>H</v>
      </c>
      <c r="G126" s="10"/>
    </row>
    <row r="127" spans="1:7" x14ac:dyDescent="0.25">
      <c r="A127" s="11" t="str">
        <f>_xlfn.CONCAT('Yahoo Salary Prep'!A127," ",'Yahoo Salary Prep'!B127)</f>
        <v>Dwight Powell</v>
      </c>
      <c r="B127" s="10" t="str">
        <f t="shared" si="11"/>
        <v>DAL</v>
      </c>
      <c r="C127" s="10" t="str">
        <f>'Yahoo Salary Prep'!C127</f>
        <v>C</v>
      </c>
      <c r="D127" s="12">
        <f>'Yahoo Salary Prep'!H127</f>
        <v>10</v>
      </c>
      <c r="E127" s="10" t="str">
        <f t="shared" ca="1" si="8"/>
        <v>POR</v>
      </c>
      <c r="F127" s="10" t="str">
        <f t="shared" ca="1" si="9"/>
        <v>H</v>
      </c>
      <c r="G127" s="10"/>
    </row>
    <row r="128" spans="1:7" x14ac:dyDescent="0.25">
      <c r="A128" s="11" t="str">
        <f>_xlfn.CONCAT('Yahoo Salary Prep'!A128," ",'Yahoo Salary Prep'!B128)</f>
        <v>Salah Mejri</v>
      </c>
      <c r="B128" s="10" t="str">
        <f t="shared" si="11"/>
        <v>DAL</v>
      </c>
      <c r="C128" s="10" t="str">
        <f>'Yahoo Salary Prep'!C128</f>
        <v>C</v>
      </c>
      <c r="D128" s="12">
        <f>'Yahoo Salary Prep'!H128</f>
        <v>10</v>
      </c>
      <c r="E128" s="10" t="str">
        <f t="shared" ca="1" si="8"/>
        <v>POR</v>
      </c>
      <c r="F128" s="10" t="str">
        <f t="shared" ca="1" si="9"/>
        <v>H</v>
      </c>
      <c r="G128" s="10"/>
    </row>
    <row r="129" spans="1:7" x14ac:dyDescent="0.25">
      <c r="A129" s="11" t="str">
        <f>_xlfn.CONCAT('Yahoo Salary Prep'!A129," ",'Yahoo Salary Prep'!B129)</f>
        <v>Dorian Finney-Smith</v>
      </c>
      <c r="B129" s="10" t="str">
        <f t="shared" si="11"/>
        <v>DAL</v>
      </c>
      <c r="C129" s="10" t="str">
        <f>'Yahoo Salary Prep'!C129</f>
        <v>SF</v>
      </c>
      <c r="D129" s="12">
        <f>'Yahoo Salary Prep'!H129</f>
        <v>10</v>
      </c>
      <c r="E129" s="10" t="str">
        <f t="shared" ca="1" si="8"/>
        <v>POR</v>
      </c>
      <c r="F129" s="10" t="str">
        <f t="shared" ca="1" si="9"/>
        <v>H</v>
      </c>
      <c r="G129" s="10"/>
    </row>
    <row r="130" spans="1:7" x14ac:dyDescent="0.25">
      <c r="A130" s="11" t="str">
        <f>_xlfn.CONCAT('Yahoo Salary Prep'!A130," ",'Yahoo Salary Prep'!B130)</f>
        <v>Kyle Collinsworth</v>
      </c>
      <c r="B130" s="10" t="str">
        <f t="shared" si="11"/>
        <v>DAL</v>
      </c>
      <c r="C130" s="10" t="str">
        <f>'Yahoo Salary Prep'!C130</f>
        <v>SG</v>
      </c>
      <c r="D130" s="12">
        <f>'Yahoo Salary Prep'!H130</f>
        <v>10</v>
      </c>
      <c r="E130" s="10" t="str">
        <f t="shared" ca="1" si="8"/>
        <v>POR</v>
      </c>
      <c r="F130" s="10" t="str">
        <f t="shared" ca="1" si="9"/>
        <v>H</v>
      </c>
      <c r="G130" s="10"/>
    </row>
    <row r="131" spans="1:7" x14ac:dyDescent="0.25">
      <c r="A131" s="11" t="str">
        <f>_xlfn.CONCAT('Yahoo Salary Prep'!A131," ",'Yahoo Salary Prep'!B131)</f>
        <v>Yogi Ferrell</v>
      </c>
      <c r="B131" s="10" t="str">
        <f t="shared" si="11"/>
        <v>DAL</v>
      </c>
      <c r="C131" s="10" t="str">
        <f>'Yahoo Salary Prep'!C131</f>
        <v>PG</v>
      </c>
      <c r="D131" s="12">
        <f>'Yahoo Salary Prep'!H131</f>
        <v>14</v>
      </c>
      <c r="E131" s="10" t="str">
        <f t="shared" ca="1" si="8"/>
        <v>POR</v>
      </c>
      <c r="F131" s="10" t="str">
        <f t="shared" ca="1" si="9"/>
        <v>H</v>
      </c>
      <c r="G131" s="10"/>
    </row>
    <row r="132" spans="1:7" x14ac:dyDescent="0.25">
      <c r="A132" s="11" t="str">
        <f>_xlfn.CONCAT('Yahoo Salary Prep'!A132," ",'Yahoo Salary Prep'!B132)</f>
        <v>Jalen Jones</v>
      </c>
      <c r="B132" s="10" t="str">
        <f t="shared" si="11"/>
        <v>DAL</v>
      </c>
      <c r="C132" s="10" t="str">
        <f>'Yahoo Salary Prep'!C132</f>
        <v>SG</v>
      </c>
      <c r="D132" s="12">
        <f>'Yahoo Salary Prep'!H132</f>
        <v>10</v>
      </c>
      <c r="E132" s="10" t="str">
        <f t="shared" ca="1" si="8"/>
        <v>POR</v>
      </c>
      <c r="F132" s="10" t="str">
        <f t="shared" ca="1" si="9"/>
        <v>H</v>
      </c>
      <c r="G132" s="10"/>
    </row>
    <row r="133" spans="1:7" x14ac:dyDescent="0.25">
      <c r="A133" s="11" t="str">
        <f>_xlfn.CONCAT('Yahoo Salary Prep'!A133," ",'Yahoo Salary Prep'!B133)</f>
        <v>Dennis Smith</v>
      </c>
      <c r="B133" s="10" t="str">
        <f t="shared" si="11"/>
        <v>DAL</v>
      </c>
      <c r="C133" s="10" t="str">
        <f>'Yahoo Salary Prep'!C133</f>
        <v>PG</v>
      </c>
      <c r="D133" s="12">
        <f>'Yahoo Salary Prep'!H133</f>
        <v>26</v>
      </c>
      <c r="E133" s="10" t="str">
        <f t="shared" ca="1" si="8"/>
        <v>POR</v>
      </c>
      <c r="F133" s="10" t="str">
        <f t="shared" ca="1" si="9"/>
        <v>H</v>
      </c>
      <c r="G133" s="10"/>
    </row>
    <row r="134" spans="1:7" x14ac:dyDescent="0.25">
      <c r="A134" s="11" t="str">
        <f>_xlfn.CONCAT('Yahoo Salary Prep'!A134," ",'Yahoo Salary Prep'!B134)</f>
        <v>Johnathan Motley</v>
      </c>
      <c r="B134" s="10" t="str">
        <f t="shared" si="11"/>
        <v>DAL</v>
      </c>
      <c r="C134" s="10" t="str">
        <f>'Yahoo Salary Prep'!C134</f>
        <v>SF</v>
      </c>
      <c r="D134" s="12">
        <f>'Yahoo Salary Prep'!H134</f>
        <v>10</v>
      </c>
      <c r="E134" s="10" t="str">
        <f t="shared" ca="1" si="8"/>
        <v>POR</v>
      </c>
      <c r="F134" s="10" t="str">
        <f t="shared" ca="1" si="9"/>
        <v>H</v>
      </c>
      <c r="G134" s="10"/>
    </row>
    <row r="135" spans="1:7" x14ac:dyDescent="0.25">
      <c r="A135" s="11" t="str">
        <f>_xlfn.CONCAT('Yahoo Salary Prep'!A135," ",'Yahoo Salary Prep'!B135)</f>
        <v>Maxi Kleber</v>
      </c>
      <c r="B135" s="10" t="str">
        <f t="shared" si="11"/>
        <v>DAL</v>
      </c>
      <c r="C135" s="10" t="str">
        <f>'Yahoo Salary Prep'!C135</f>
        <v>PF</v>
      </c>
      <c r="D135" s="12">
        <f>'Yahoo Salary Prep'!H135</f>
        <v>10</v>
      </c>
      <c r="E135" s="10" t="str">
        <f t="shared" ca="1" si="8"/>
        <v>POR</v>
      </c>
      <c r="F135" s="10" t="str">
        <f t="shared" ca="1" si="9"/>
        <v>H</v>
      </c>
      <c r="G135" s="10"/>
    </row>
    <row r="136" spans="1:7" x14ac:dyDescent="0.25">
      <c r="A136" s="11" t="str">
        <f>_xlfn.CONCAT('Yahoo Salary Prep'!A136," ",'Yahoo Salary Prep'!B136)</f>
        <v>Lou Williams</v>
      </c>
      <c r="B136" s="10" t="str">
        <f t="shared" si="11"/>
        <v>LAC</v>
      </c>
      <c r="C136" s="10" t="str">
        <f>'Yahoo Salary Prep'!C136</f>
        <v>SG</v>
      </c>
      <c r="D136" s="12">
        <f>'Yahoo Salary Prep'!H136</f>
        <v>39</v>
      </c>
      <c r="E136" s="10" t="str">
        <f t="shared" ca="1" si="8"/>
        <v>MEM</v>
      </c>
      <c r="F136" s="10" t="str">
        <f t="shared" ca="1" si="9"/>
        <v>A</v>
      </c>
      <c r="G136" s="10"/>
    </row>
    <row r="137" spans="1:7" x14ac:dyDescent="0.25">
      <c r="A137" s="11" t="str">
        <f>_xlfn.CONCAT('Yahoo Salary Prep'!A137," ",'Yahoo Salary Prep'!B137)</f>
        <v>Danilo Gallinari</v>
      </c>
      <c r="B137" s="10" t="str">
        <f t="shared" si="11"/>
        <v>LAC</v>
      </c>
      <c r="C137" s="10" t="str">
        <f>'Yahoo Salary Prep'!C137</f>
        <v>SF</v>
      </c>
      <c r="D137" s="12">
        <f>'Yahoo Salary Prep'!H137</f>
        <v>22</v>
      </c>
      <c r="E137" s="10" t="str">
        <f t="shared" ca="1" si="8"/>
        <v>MEM</v>
      </c>
      <c r="F137" s="10" t="str">
        <f t="shared" ca="1" si="9"/>
        <v>A</v>
      </c>
      <c r="G137" s="10"/>
    </row>
    <row r="138" spans="1:7" x14ac:dyDescent="0.25">
      <c r="A138" s="11" t="str">
        <f>_xlfn.CONCAT('Yahoo Salary Prep'!A138," ",'Yahoo Salary Prep'!B138)</f>
        <v>DeAndre Jordan</v>
      </c>
      <c r="B138" s="10" t="str">
        <f t="shared" si="11"/>
        <v>LAC</v>
      </c>
      <c r="C138" s="10" t="str">
        <f>'Yahoo Salary Prep'!C138</f>
        <v>C</v>
      </c>
      <c r="D138" s="12">
        <f>'Yahoo Salary Prep'!H138</f>
        <v>32</v>
      </c>
      <c r="E138" s="10" t="str">
        <f t="shared" ca="1" si="8"/>
        <v>MEM</v>
      </c>
      <c r="F138" s="10" t="str">
        <f t="shared" ca="1" si="9"/>
        <v>A</v>
      </c>
      <c r="G138" s="10"/>
    </row>
    <row r="139" spans="1:7" x14ac:dyDescent="0.25">
      <c r="A139" s="11" t="str">
        <f>_xlfn.CONCAT('Yahoo Salary Prep'!A139," ",'Yahoo Salary Prep'!B139)</f>
        <v>Blake Griffin</v>
      </c>
      <c r="B139" s="10" t="str">
        <f t="shared" si="11"/>
        <v>LAC</v>
      </c>
      <c r="C139" s="10" t="str">
        <f>'Yahoo Salary Prep'!C139</f>
        <v>PF</v>
      </c>
      <c r="D139" s="12">
        <f>'Yahoo Salary Prep'!H139</f>
        <v>42</v>
      </c>
      <c r="E139" s="10" t="str">
        <f t="shared" ca="1" si="8"/>
        <v>MEM</v>
      </c>
      <c r="F139" s="10" t="str">
        <f t="shared" ca="1" si="9"/>
        <v>A</v>
      </c>
      <c r="G139" s="10"/>
    </row>
    <row r="140" spans="1:7" x14ac:dyDescent="0.25">
      <c r="A140" s="11" t="str">
        <f>_xlfn.CONCAT('Yahoo Salary Prep'!A140," ",'Yahoo Salary Prep'!B140)</f>
        <v>Patrick Beverley</v>
      </c>
      <c r="B140" s="10" t="str">
        <f t="shared" si="11"/>
        <v>LAC</v>
      </c>
      <c r="C140" s="10" t="str">
        <f>'Yahoo Salary Prep'!C140</f>
        <v>SG</v>
      </c>
      <c r="D140" s="12">
        <f>'Yahoo Salary Prep'!H140</f>
        <v>10</v>
      </c>
      <c r="E140" s="10" t="str">
        <f t="shared" ca="1" si="8"/>
        <v>MEM</v>
      </c>
      <c r="F140" s="10" t="str">
        <f t="shared" ca="1" si="9"/>
        <v>A</v>
      </c>
      <c r="G140" s="10"/>
    </row>
    <row r="141" spans="1:7" x14ac:dyDescent="0.25">
      <c r="A141" s="11" t="str">
        <f>_xlfn.CONCAT('Yahoo Salary Prep'!A141," ",'Yahoo Salary Prep'!B141)</f>
        <v>Wesley Johnson</v>
      </c>
      <c r="B141" s="10" t="str">
        <f t="shared" si="11"/>
        <v>LAC</v>
      </c>
      <c r="C141" s="10" t="str">
        <f>'Yahoo Salary Prep'!C141</f>
        <v>SF</v>
      </c>
      <c r="D141" s="12">
        <f>'Yahoo Salary Prep'!H141</f>
        <v>10</v>
      </c>
      <c r="E141" s="10" t="str">
        <f t="shared" ca="1" si="8"/>
        <v>MEM</v>
      </c>
      <c r="F141" s="10" t="str">
        <f t="shared" ca="1" si="9"/>
        <v>A</v>
      </c>
      <c r="G141" s="10"/>
    </row>
    <row r="142" spans="1:7" x14ac:dyDescent="0.25">
      <c r="A142" s="11" t="str">
        <f>_xlfn.CONCAT('Yahoo Salary Prep'!A142," ",'Yahoo Salary Prep'!B142)</f>
        <v>Austin Rivers</v>
      </c>
      <c r="B142" s="10" t="str">
        <f t="shared" si="11"/>
        <v>LAC</v>
      </c>
      <c r="C142" s="10" t="str">
        <f>'Yahoo Salary Prep'!C142</f>
        <v>SG</v>
      </c>
      <c r="D142" s="12">
        <f>'Yahoo Salary Prep'!H142</f>
        <v>26</v>
      </c>
      <c r="E142" s="10" t="str">
        <f t="shared" ca="1" si="8"/>
        <v>MEM</v>
      </c>
      <c r="F142" s="10" t="str">
        <f t="shared" ca="1" si="9"/>
        <v>A</v>
      </c>
      <c r="G142" s="10"/>
    </row>
    <row r="143" spans="1:7" x14ac:dyDescent="0.25">
      <c r="A143" s="11" t="str">
        <f>_xlfn.CONCAT('Yahoo Salary Prep'!A143," ",'Yahoo Salary Prep'!B143)</f>
        <v>Willie Reed</v>
      </c>
      <c r="B143" s="10" t="str">
        <f t="shared" si="11"/>
        <v>LAC</v>
      </c>
      <c r="C143" s="10" t="str">
        <f>'Yahoo Salary Prep'!C143</f>
        <v>C</v>
      </c>
      <c r="D143" s="12">
        <f>'Yahoo Salary Prep'!H143</f>
        <v>10</v>
      </c>
      <c r="E143" s="10" t="str">
        <f t="shared" ca="1" si="8"/>
        <v>MEM</v>
      </c>
      <c r="F143" s="10" t="str">
        <f t="shared" ca="1" si="9"/>
        <v>A</v>
      </c>
      <c r="G143" s="10"/>
    </row>
    <row r="144" spans="1:7" x14ac:dyDescent="0.25">
      <c r="A144" s="11" t="str">
        <f>_xlfn.CONCAT('Yahoo Salary Prep'!A144," ",'Yahoo Salary Prep'!B144)</f>
        <v>Sam Dekker</v>
      </c>
      <c r="B144" s="10" t="str">
        <f t="shared" si="11"/>
        <v>LAC</v>
      </c>
      <c r="C144" s="10" t="str">
        <f>'Yahoo Salary Prep'!C144</f>
        <v>PF</v>
      </c>
      <c r="D144" s="12">
        <f>'Yahoo Salary Prep'!H144</f>
        <v>10</v>
      </c>
      <c r="E144" s="10" t="str">
        <f t="shared" ca="1" si="8"/>
        <v>MEM</v>
      </c>
      <c r="F144" s="10" t="str">
        <f t="shared" ca="1" si="9"/>
        <v>A</v>
      </c>
      <c r="G144" s="10"/>
    </row>
    <row r="145" spans="1:7" x14ac:dyDescent="0.25">
      <c r="A145" s="11" t="str">
        <f>_xlfn.CONCAT('Yahoo Salary Prep'!A145," ",'Yahoo Salary Prep'!B145)</f>
        <v>Montrezl Harrell</v>
      </c>
      <c r="B145" s="10" t="str">
        <f t="shared" si="11"/>
        <v>LAC</v>
      </c>
      <c r="C145" s="10" t="str">
        <f>'Yahoo Salary Prep'!C145</f>
        <v>C</v>
      </c>
      <c r="D145" s="12">
        <f>'Yahoo Salary Prep'!H145</f>
        <v>15</v>
      </c>
      <c r="E145" s="10" t="str">
        <f t="shared" ca="1" si="8"/>
        <v>MEM</v>
      </c>
      <c r="F145" s="10" t="str">
        <f t="shared" ca="1" si="9"/>
        <v>A</v>
      </c>
      <c r="G145" s="10"/>
    </row>
    <row r="146" spans="1:7" x14ac:dyDescent="0.25">
      <c r="A146" s="11" t="str">
        <f>_xlfn.CONCAT('Yahoo Salary Prep'!A146," ",'Yahoo Salary Prep'!B146)</f>
        <v>Brice Johnson</v>
      </c>
      <c r="B146" s="10" t="str">
        <f t="shared" si="11"/>
        <v>LAC</v>
      </c>
      <c r="C146" s="10" t="str">
        <f>'Yahoo Salary Prep'!C146</f>
        <v>PF</v>
      </c>
      <c r="D146" s="12">
        <f>'Yahoo Salary Prep'!H146</f>
        <v>10</v>
      </c>
      <c r="E146" s="10" t="str">
        <f t="shared" ca="1" si="8"/>
        <v>MEM</v>
      </c>
      <c r="F146" s="10" t="str">
        <f t="shared" ca="1" si="9"/>
        <v>A</v>
      </c>
      <c r="G146" s="10"/>
    </row>
    <row r="147" spans="1:7" x14ac:dyDescent="0.25">
      <c r="A147" s="11" t="str">
        <f>_xlfn.CONCAT('Yahoo Salary Prep'!A147," ",'Yahoo Salary Prep'!B147)</f>
        <v>Tyrone Wallace</v>
      </c>
      <c r="B147" s="10" t="str">
        <f t="shared" si="11"/>
        <v>LAC</v>
      </c>
      <c r="C147" s="10" t="str">
        <f>'Yahoo Salary Prep'!C147</f>
        <v>SF</v>
      </c>
      <c r="D147" s="12">
        <f>'Yahoo Salary Prep'!H147</f>
        <v>13</v>
      </c>
      <c r="E147" s="10" t="str">
        <f t="shared" ca="1" si="8"/>
        <v>MEM</v>
      </c>
      <c r="F147" s="10" t="str">
        <f t="shared" ca="1" si="9"/>
        <v>A</v>
      </c>
      <c r="G147" s="10"/>
    </row>
    <row r="148" spans="1:7" x14ac:dyDescent="0.25">
      <c r="A148" s="11" t="str">
        <f>_xlfn.CONCAT('Yahoo Salary Prep'!A148," ",'Yahoo Salary Prep'!B148)</f>
        <v>C.J. Williams</v>
      </c>
      <c r="B148" s="10" t="str">
        <f t="shared" si="11"/>
        <v>LAC</v>
      </c>
      <c r="C148" s="10" t="str">
        <f>'Yahoo Salary Prep'!C148</f>
        <v>SG</v>
      </c>
      <c r="D148" s="12">
        <f>'Yahoo Salary Prep'!H148</f>
        <v>10</v>
      </c>
      <c r="E148" s="10" t="str">
        <f t="shared" ca="1" si="8"/>
        <v>MEM</v>
      </c>
      <c r="F148" s="10" t="str">
        <f t="shared" ca="1" si="9"/>
        <v>A</v>
      </c>
      <c r="G148" s="10"/>
    </row>
    <row r="149" spans="1:7" x14ac:dyDescent="0.25">
      <c r="A149" s="11" t="str">
        <f>_xlfn.CONCAT('Yahoo Salary Prep'!A149," ",'Yahoo Salary Prep'!B149)</f>
        <v>Jawun Evans</v>
      </c>
      <c r="B149" s="10" t="str">
        <f t="shared" si="11"/>
        <v>LAC</v>
      </c>
      <c r="C149" s="10" t="str">
        <f>'Yahoo Salary Prep'!C149</f>
        <v>PG</v>
      </c>
      <c r="D149" s="12">
        <f>'Yahoo Salary Prep'!H149</f>
        <v>10</v>
      </c>
      <c r="E149" s="10" t="str">
        <f t="shared" ca="1" si="8"/>
        <v>MEM</v>
      </c>
      <c r="F149" s="10" t="str">
        <f t="shared" ca="1" si="9"/>
        <v>A</v>
      </c>
      <c r="G149" s="10"/>
    </row>
    <row r="150" spans="1:7" x14ac:dyDescent="0.25">
      <c r="A150" s="11" t="str">
        <f>_xlfn.CONCAT('Yahoo Salary Prep'!A150," ",'Yahoo Salary Prep'!B150)</f>
        <v>Sindarius Thornwell</v>
      </c>
      <c r="B150" s="10" t="str">
        <f t="shared" si="11"/>
        <v>LAC</v>
      </c>
      <c r="C150" s="10" t="str">
        <f>'Yahoo Salary Prep'!C150</f>
        <v>SG</v>
      </c>
      <c r="D150" s="12">
        <f>'Yahoo Salary Prep'!H150</f>
        <v>10</v>
      </c>
      <c r="E150" s="10" t="str">
        <f t="shared" ca="1" si="8"/>
        <v>MEM</v>
      </c>
      <c r="F150" s="10" t="str">
        <f t="shared" ca="1" si="9"/>
        <v>A</v>
      </c>
      <c r="G150" s="10"/>
    </row>
    <row r="151" spans="1:7" x14ac:dyDescent="0.25">
      <c r="A151" s="11" t="str">
        <f>_xlfn.CONCAT('Yahoo Salary Prep'!A151," ",'Yahoo Salary Prep'!B151)</f>
        <v>Milos Teodosic</v>
      </c>
      <c r="B151" s="10" t="str">
        <f t="shared" si="11"/>
        <v>LAC</v>
      </c>
      <c r="C151" s="10" t="str">
        <f>'Yahoo Salary Prep'!C151</f>
        <v>PG</v>
      </c>
      <c r="D151" s="12">
        <f>'Yahoo Salary Prep'!H151</f>
        <v>14</v>
      </c>
      <c r="E151" s="10" t="str">
        <f t="shared" ca="1" si="8"/>
        <v>MEM</v>
      </c>
      <c r="F151" s="10" t="str">
        <f t="shared" ca="1" si="9"/>
        <v>A</v>
      </c>
      <c r="G151" s="10"/>
    </row>
    <row r="152" spans="1:7" x14ac:dyDescent="0.25">
      <c r="A152" s="11" t="str">
        <f>_xlfn.CONCAT('Yahoo Salary Prep'!A152," ",'Yahoo Salary Prep'!B152)</f>
        <v>Mike Conley</v>
      </c>
      <c r="B152" s="10" t="str">
        <f t="shared" si="11"/>
        <v>MEM</v>
      </c>
      <c r="C152" s="10" t="str">
        <f>'Yahoo Salary Prep'!C152</f>
        <v>PG</v>
      </c>
      <c r="D152" s="12">
        <f>'Yahoo Salary Prep'!H152</f>
        <v>29</v>
      </c>
      <c r="E152" s="10" t="str">
        <f t="shared" ca="1" si="8"/>
        <v>LAC</v>
      </c>
      <c r="F152" s="10" t="str">
        <f t="shared" ca="1" si="9"/>
        <v>H</v>
      </c>
      <c r="G152" s="10"/>
    </row>
    <row r="153" spans="1:7" x14ac:dyDescent="0.25">
      <c r="A153" s="11" t="str">
        <f>_xlfn.CONCAT('Yahoo Salary Prep'!A153," ",'Yahoo Salary Prep'!B153)</f>
        <v>Brandan Wright</v>
      </c>
      <c r="B153" s="10" t="str">
        <f t="shared" si="11"/>
        <v>MEM</v>
      </c>
      <c r="C153" s="10" t="str">
        <f>'Yahoo Salary Prep'!C153</f>
        <v>C</v>
      </c>
      <c r="D153" s="12">
        <f>'Yahoo Salary Prep'!H153</f>
        <v>10</v>
      </c>
      <c r="E153" s="10" t="str">
        <f t="shared" ca="1" si="8"/>
        <v>LAC</v>
      </c>
      <c r="F153" s="10" t="str">
        <f t="shared" ca="1" si="9"/>
        <v>H</v>
      </c>
      <c r="G153" s="10"/>
    </row>
    <row r="154" spans="1:7" x14ac:dyDescent="0.25">
      <c r="A154" s="11" t="str">
        <f>_xlfn.CONCAT('Yahoo Salary Prep'!A154," ",'Yahoo Salary Prep'!B154)</f>
        <v>Marc Gasol</v>
      </c>
      <c r="B154" s="10" t="str">
        <f t="shared" si="11"/>
        <v>MEM</v>
      </c>
      <c r="C154" s="10" t="str">
        <f>'Yahoo Salary Prep'!C154</f>
        <v>C</v>
      </c>
      <c r="D154" s="12">
        <f>'Yahoo Salary Prep'!H154</f>
        <v>32</v>
      </c>
      <c r="E154" s="10" t="str">
        <f t="shared" ca="1" si="8"/>
        <v>LAC</v>
      </c>
      <c r="F154" s="10" t="str">
        <f t="shared" ca="1" si="9"/>
        <v>H</v>
      </c>
      <c r="G154" s="10"/>
    </row>
    <row r="155" spans="1:7" x14ac:dyDescent="0.25">
      <c r="A155" s="11" t="str">
        <f>_xlfn.CONCAT('Yahoo Salary Prep'!A155," ",'Yahoo Salary Prep'!B155)</f>
        <v>Mario Chalmers</v>
      </c>
      <c r="B155" s="10" t="str">
        <f t="shared" si="11"/>
        <v>MEM</v>
      </c>
      <c r="C155" s="10" t="str">
        <f>'Yahoo Salary Prep'!C155</f>
        <v>SG</v>
      </c>
      <c r="D155" s="12">
        <f>'Yahoo Salary Prep'!H155</f>
        <v>10</v>
      </c>
      <c r="E155" s="10" t="str">
        <f t="shared" ca="1" si="8"/>
        <v>LAC</v>
      </c>
      <c r="F155" s="10" t="str">
        <f t="shared" ca="1" si="9"/>
        <v>H</v>
      </c>
      <c r="G155" s="10"/>
    </row>
    <row r="156" spans="1:7" x14ac:dyDescent="0.25">
      <c r="A156" s="11" t="str">
        <f>_xlfn.CONCAT('Yahoo Salary Prep'!A156," ",'Yahoo Salary Prep'!B156)</f>
        <v>Tyreke Evans</v>
      </c>
      <c r="B156" s="10" t="str">
        <f t="shared" si="11"/>
        <v>MEM</v>
      </c>
      <c r="C156" s="10" t="str">
        <f>'Yahoo Salary Prep'!C156</f>
        <v>SG</v>
      </c>
      <c r="D156" s="12">
        <f>'Yahoo Salary Prep'!H156</f>
        <v>34</v>
      </c>
      <c r="E156" s="10" t="str">
        <f t="shared" ca="1" si="8"/>
        <v>LAC</v>
      </c>
      <c r="F156" s="10" t="str">
        <f t="shared" ca="1" si="9"/>
        <v>H</v>
      </c>
      <c r="G156" s="10"/>
    </row>
    <row r="157" spans="1:7" x14ac:dyDescent="0.25">
      <c r="A157" s="11" t="str">
        <f>_xlfn.CONCAT('Yahoo Salary Prep'!A157," ",'Yahoo Salary Prep'!B157)</f>
        <v>Chandler Parsons</v>
      </c>
      <c r="B157" s="10" t="str">
        <f t="shared" si="11"/>
        <v>MEM</v>
      </c>
      <c r="C157" s="10" t="str">
        <f>'Yahoo Salary Prep'!C157</f>
        <v>SF</v>
      </c>
      <c r="D157" s="12">
        <f>'Yahoo Salary Prep'!H157</f>
        <v>10</v>
      </c>
      <c r="E157" s="10" t="str">
        <f t="shared" ca="1" si="8"/>
        <v>LAC</v>
      </c>
      <c r="F157" s="10" t="str">
        <f t="shared" ca="1" si="9"/>
        <v>H</v>
      </c>
      <c r="G157" s="10"/>
    </row>
    <row r="158" spans="1:7" x14ac:dyDescent="0.25">
      <c r="A158" s="11" t="str">
        <f>_xlfn.CONCAT('Yahoo Salary Prep'!A158," ",'Yahoo Salary Prep'!B158)</f>
        <v>Ben McLemore</v>
      </c>
      <c r="B158" s="10" t="str">
        <f t="shared" si="11"/>
        <v>MEM</v>
      </c>
      <c r="C158" s="10" t="str">
        <f>'Yahoo Salary Prep'!C158</f>
        <v>SG</v>
      </c>
      <c r="D158" s="12">
        <f>'Yahoo Salary Prep'!H158</f>
        <v>10</v>
      </c>
      <c r="E158" s="10" t="str">
        <f t="shared" ca="1" si="8"/>
        <v>LAC</v>
      </c>
      <c r="F158" s="10" t="str">
        <f t="shared" ca="1" si="9"/>
        <v>H</v>
      </c>
      <c r="G158" s="10"/>
    </row>
    <row r="159" spans="1:7" x14ac:dyDescent="0.25">
      <c r="A159" s="11" t="str">
        <f>_xlfn.CONCAT('Yahoo Salary Prep'!A159," ",'Yahoo Salary Prep'!B159)</f>
        <v>James Ennis</v>
      </c>
      <c r="B159" s="10" t="str">
        <f t="shared" si="11"/>
        <v>MEM</v>
      </c>
      <c r="C159" s="10" t="str">
        <f>'Yahoo Salary Prep'!C159</f>
        <v>SF</v>
      </c>
      <c r="D159" s="12">
        <f>'Yahoo Salary Prep'!H159</f>
        <v>10</v>
      </c>
      <c r="E159" s="10" t="str">
        <f t="shared" ca="1" si="8"/>
        <v>LAC</v>
      </c>
      <c r="F159" s="10" t="str">
        <f t="shared" ca="1" si="9"/>
        <v>H</v>
      </c>
      <c r="G159" s="10"/>
    </row>
    <row r="160" spans="1:7" x14ac:dyDescent="0.25">
      <c r="A160" s="11" t="str">
        <f>_xlfn.CONCAT('Yahoo Salary Prep'!A160," ",'Yahoo Salary Prep'!B160)</f>
        <v>JaMychal Green</v>
      </c>
      <c r="B160" s="10" t="str">
        <f t="shared" si="11"/>
        <v>MEM</v>
      </c>
      <c r="C160" s="10" t="str">
        <f>'Yahoo Salary Prep'!C160</f>
        <v>PF</v>
      </c>
      <c r="D160" s="12">
        <f>'Yahoo Salary Prep'!H160</f>
        <v>17</v>
      </c>
      <c r="E160" s="10" t="str">
        <f t="shared" ca="1" si="8"/>
        <v>LAC</v>
      </c>
      <c r="F160" s="10" t="str">
        <f t="shared" ca="1" si="9"/>
        <v>H</v>
      </c>
      <c r="G160" s="10"/>
    </row>
    <row r="161" spans="1:7" x14ac:dyDescent="0.25">
      <c r="A161" s="11" t="str">
        <f>_xlfn.CONCAT('Yahoo Salary Prep'!A161," ",'Yahoo Salary Prep'!B161)</f>
        <v>Jarell Martin</v>
      </c>
      <c r="B161" s="10" t="str">
        <f t="shared" si="11"/>
        <v>MEM</v>
      </c>
      <c r="C161" s="10" t="str">
        <f>'Yahoo Salary Prep'!C161</f>
        <v>PF</v>
      </c>
      <c r="D161" s="12">
        <f>'Yahoo Salary Prep'!H161</f>
        <v>10</v>
      </c>
      <c r="E161" s="10" t="str">
        <f t="shared" ca="1" si="8"/>
        <v>LAC</v>
      </c>
      <c r="F161" s="10" t="str">
        <f t="shared" ca="1" si="9"/>
        <v>H</v>
      </c>
      <c r="G161" s="10"/>
    </row>
    <row r="162" spans="1:7" x14ac:dyDescent="0.25">
      <c r="A162" s="11" t="str">
        <f>_xlfn.CONCAT('Yahoo Salary Prep'!A162," ",'Yahoo Salary Prep'!B162)</f>
        <v>Andrew Harrison</v>
      </c>
      <c r="B162" s="10" t="str">
        <f t="shared" si="11"/>
        <v>MEM</v>
      </c>
      <c r="C162" s="10" t="str">
        <f>'Yahoo Salary Prep'!C162</f>
        <v>SG</v>
      </c>
      <c r="D162" s="12">
        <f>'Yahoo Salary Prep'!H162</f>
        <v>10</v>
      </c>
      <c r="E162" s="10" t="str">
        <f t="shared" ca="1" si="8"/>
        <v>LAC</v>
      </c>
      <c r="F162" s="10" t="str">
        <f t="shared" ca="1" si="9"/>
        <v>H</v>
      </c>
      <c r="G162" s="10"/>
    </row>
    <row r="163" spans="1:7" x14ac:dyDescent="0.25">
      <c r="A163" s="11" t="str">
        <f>_xlfn.CONCAT('Yahoo Salary Prep'!A163," ",'Yahoo Salary Prep'!B163)</f>
        <v>Deyonta Davis</v>
      </c>
      <c r="B163" s="10" t="str">
        <f t="shared" si="11"/>
        <v>MEM</v>
      </c>
      <c r="C163" s="10" t="str">
        <f>'Yahoo Salary Prep'!C163</f>
        <v>C</v>
      </c>
      <c r="D163" s="12">
        <f>'Yahoo Salary Prep'!H163</f>
        <v>10</v>
      </c>
      <c r="E163" s="10" t="str">
        <f t="shared" ca="1" si="8"/>
        <v>LAC</v>
      </c>
      <c r="F163" s="10" t="str">
        <f t="shared" ca="1" si="9"/>
        <v>H</v>
      </c>
      <c r="G163" s="10"/>
    </row>
    <row r="164" spans="1:7" x14ac:dyDescent="0.25">
      <c r="A164" s="11" t="str">
        <f>_xlfn.CONCAT('Yahoo Salary Prep'!A164," ",'Yahoo Salary Prep'!B164)</f>
        <v>Wayne Selden</v>
      </c>
      <c r="B164" s="10" t="str">
        <f t="shared" si="11"/>
        <v>MEM</v>
      </c>
      <c r="C164" s="10" t="str">
        <f>'Yahoo Salary Prep'!C164</f>
        <v>SG</v>
      </c>
      <c r="D164" s="12">
        <f>'Yahoo Salary Prep'!H164</f>
        <v>10</v>
      </c>
      <c r="E164" s="10" t="str">
        <f t="shared" ca="1" si="8"/>
        <v>LAC</v>
      </c>
      <c r="F164" s="10" t="str">
        <f t="shared" ca="1" si="9"/>
        <v>H</v>
      </c>
      <c r="G164" s="10"/>
    </row>
    <row r="165" spans="1:7" x14ac:dyDescent="0.25">
      <c r="A165" s="11" t="str">
        <f>_xlfn.CONCAT('Yahoo Salary Prep'!A165," ",'Yahoo Salary Prep'!B165)</f>
        <v>Ivan Rabb</v>
      </c>
      <c r="B165" s="10" t="str">
        <f t="shared" si="11"/>
        <v>MEM</v>
      </c>
      <c r="C165" s="10" t="str">
        <f>'Yahoo Salary Prep'!C165</f>
        <v>PF</v>
      </c>
      <c r="D165" s="12">
        <f>'Yahoo Salary Prep'!H165</f>
        <v>10</v>
      </c>
      <c r="E165" s="10" t="str">
        <f t="shared" ca="1" si="8"/>
        <v>LAC</v>
      </c>
      <c r="F165" s="10" t="str">
        <f t="shared" ca="1" si="9"/>
        <v>H</v>
      </c>
      <c r="G165" s="10"/>
    </row>
    <row r="166" spans="1:7" x14ac:dyDescent="0.25">
      <c r="A166" s="11" t="str">
        <f>_xlfn.CONCAT('Yahoo Salary Prep'!A166," ",'Yahoo Salary Prep'!B166)</f>
        <v>Dillon Brooks</v>
      </c>
      <c r="B166" s="10" t="str">
        <f t="shared" si="11"/>
        <v>MEM</v>
      </c>
      <c r="C166" s="10" t="str">
        <f>'Yahoo Salary Prep'!C166</f>
        <v>SF</v>
      </c>
      <c r="D166" s="12">
        <f>'Yahoo Salary Prep'!H166</f>
        <v>12</v>
      </c>
      <c r="E166" s="10" t="str">
        <f t="shared" ca="1" si="8"/>
        <v>LAC</v>
      </c>
      <c r="F166" s="10" t="str">
        <f t="shared" ca="1" si="9"/>
        <v>H</v>
      </c>
      <c r="G166" s="10"/>
    </row>
    <row r="167" spans="1:7" x14ac:dyDescent="0.25">
      <c r="A167" s="11" t="str">
        <f>_xlfn.CONCAT('Yahoo Salary Prep'!A167," ",'Yahoo Salary Prep'!B167)</f>
        <v>Kobi Simmons</v>
      </c>
      <c r="B167" s="10" t="str">
        <f t="shared" si="11"/>
        <v>MEM</v>
      </c>
      <c r="C167" s="10" t="str">
        <f>'Yahoo Salary Prep'!C167</f>
        <v>SG</v>
      </c>
      <c r="D167" s="12">
        <f>'Yahoo Salary Prep'!H167</f>
        <v>10</v>
      </c>
      <c r="E167" s="10" t="str">
        <f t="shared" ca="1" si="8"/>
        <v>LAC</v>
      </c>
      <c r="F167" s="10" t="str">
        <f t="shared" ca="1" si="9"/>
        <v>H</v>
      </c>
      <c r="G167" s="10"/>
    </row>
    <row r="168" spans="1:7" x14ac:dyDescent="0.25">
      <c r="A168" s="11" t="str">
        <f>_xlfn.CONCAT('Yahoo Salary Prep'!A168," ",'Yahoo Salary Prep'!B168)</f>
        <v>Myke Henry</v>
      </c>
      <c r="B168" s="10" t="str">
        <f t="shared" si="11"/>
        <v>MEM</v>
      </c>
      <c r="C168" s="10" t="str">
        <f>'Yahoo Salary Prep'!C168</f>
        <v>SF</v>
      </c>
      <c r="D168" s="12">
        <f>'Yahoo Salary Prep'!H168</f>
        <v>10</v>
      </c>
      <c r="E168" s="10" t="str">
        <f t="shared" ca="1" si="8"/>
        <v>LAC</v>
      </c>
      <c r="F168" s="10" t="str">
        <f t="shared" ca="1" si="9"/>
        <v>H</v>
      </c>
      <c r="G168" s="10"/>
    </row>
    <row r="169" spans="1:7" x14ac:dyDescent="0.25">
      <c r="A169" s="11" t="str">
        <f>_xlfn.CONCAT('Yahoo Salary Prep'!A169," ",'Yahoo Salary Prep'!B169)</f>
        <v>Ersan Ilyasova</v>
      </c>
      <c r="B169" s="10" t="str">
        <f t="shared" si="11"/>
        <v>ATL</v>
      </c>
      <c r="C169" s="10" t="str">
        <f>'Yahoo Salary Prep'!C169</f>
        <v>PF</v>
      </c>
      <c r="D169" s="12">
        <f>'Yahoo Salary Prep'!H169</f>
        <v>19</v>
      </c>
      <c r="E169" s="10" t="str">
        <f t="shared" ca="1" si="8"/>
        <v>CHA</v>
      </c>
      <c r="F169" s="10" t="str">
        <f t="shared" ca="1" si="9"/>
        <v>A</v>
      </c>
      <c r="G169" s="10"/>
    </row>
    <row r="170" spans="1:7" x14ac:dyDescent="0.25">
      <c r="A170" s="11" t="str">
        <f>_xlfn.CONCAT('Yahoo Salary Prep'!A170," ",'Yahoo Salary Prep'!B170)</f>
        <v>Marco Belinelli</v>
      </c>
      <c r="B170" s="10" t="str">
        <f t="shared" si="11"/>
        <v>ATL</v>
      </c>
      <c r="C170" s="10" t="str">
        <f>'Yahoo Salary Prep'!C170</f>
        <v>SG</v>
      </c>
      <c r="D170" s="12">
        <f>'Yahoo Salary Prep'!H170</f>
        <v>10</v>
      </c>
      <c r="E170" s="10" t="str">
        <f t="shared" ca="1" si="8"/>
        <v>CHA</v>
      </c>
      <c r="F170" s="10" t="str">
        <f t="shared" ca="1" si="9"/>
        <v>A</v>
      </c>
      <c r="G170" s="10"/>
    </row>
    <row r="171" spans="1:7" x14ac:dyDescent="0.25">
      <c r="A171" s="11" t="str">
        <f>_xlfn.CONCAT('Yahoo Salary Prep'!A171," ",'Yahoo Salary Prep'!B171)</f>
        <v>Luke Babbitt</v>
      </c>
      <c r="B171" s="10" t="str">
        <f t="shared" si="11"/>
        <v>ATL</v>
      </c>
      <c r="C171" s="10" t="str">
        <f>'Yahoo Salary Prep'!C171</f>
        <v>SF</v>
      </c>
      <c r="D171" s="12">
        <f>'Yahoo Salary Prep'!H171</f>
        <v>10</v>
      </c>
      <c r="E171" s="10" t="str">
        <f t="shared" ca="1" si="8"/>
        <v>CHA</v>
      </c>
      <c r="F171" s="10" t="str">
        <f t="shared" ca="1" si="9"/>
        <v>A</v>
      </c>
      <c r="G171" s="10"/>
    </row>
    <row r="172" spans="1:7" x14ac:dyDescent="0.25">
      <c r="A172" s="11" t="str">
        <f>_xlfn.CONCAT('Yahoo Salary Prep'!A172," ",'Yahoo Salary Prep'!B172)</f>
        <v>Miles Plumlee</v>
      </c>
      <c r="B172" s="10" t="str">
        <f t="shared" si="11"/>
        <v>ATL</v>
      </c>
      <c r="C172" s="10" t="str">
        <f>'Yahoo Salary Prep'!C172</f>
        <v>C</v>
      </c>
      <c r="D172" s="12">
        <f>'Yahoo Salary Prep'!H172</f>
        <v>10</v>
      </c>
      <c r="E172" s="10" t="str">
        <f t="shared" ca="1" si="8"/>
        <v>CHA</v>
      </c>
      <c r="F172" s="10" t="str">
        <f t="shared" ca="1" si="9"/>
        <v>A</v>
      </c>
      <c r="G172" s="10"/>
    </row>
    <row r="173" spans="1:7" x14ac:dyDescent="0.25">
      <c r="A173" s="11" t="str">
        <f>_xlfn.CONCAT('Yahoo Salary Prep'!A173," ",'Yahoo Salary Prep'!B173)</f>
        <v>Kent Bazemore</v>
      </c>
      <c r="B173" s="10" t="str">
        <f t="shared" si="11"/>
        <v>ATL</v>
      </c>
      <c r="C173" s="10" t="str">
        <f>'Yahoo Salary Prep'!C173</f>
        <v>SG</v>
      </c>
      <c r="D173" s="12">
        <f>'Yahoo Salary Prep'!H173</f>
        <v>19</v>
      </c>
      <c r="E173" s="10" t="str">
        <f t="shared" ca="1" si="8"/>
        <v>CHA</v>
      </c>
      <c r="F173" s="10" t="str">
        <f t="shared" ca="1" si="9"/>
        <v>A</v>
      </c>
      <c r="G173" s="10"/>
    </row>
    <row r="174" spans="1:7" x14ac:dyDescent="0.25">
      <c r="A174" s="11" t="str">
        <f>_xlfn.CONCAT('Yahoo Salary Prep'!A174," ",'Yahoo Salary Prep'!B174)</f>
        <v>Dennis Schroder</v>
      </c>
      <c r="B174" s="10" t="str">
        <f t="shared" si="11"/>
        <v>ATL</v>
      </c>
      <c r="C174" s="10" t="str">
        <f>'Yahoo Salary Prep'!C174</f>
        <v>PG</v>
      </c>
      <c r="D174" s="12">
        <f>'Yahoo Salary Prep'!H174</f>
        <v>30</v>
      </c>
      <c r="E174" s="10" t="str">
        <f t="shared" ca="1" si="8"/>
        <v>CHA</v>
      </c>
      <c r="F174" s="10" t="str">
        <f t="shared" ca="1" si="9"/>
        <v>A</v>
      </c>
      <c r="G174" s="10"/>
    </row>
    <row r="175" spans="1:7" x14ac:dyDescent="0.25">
      <c r="A175" s="11" t="str">
        <f>_xlfn.CONCAT('Yahoo Salary Prep'!A175," ",'Yahoo Salary Prep'!B175)</f>
        <v>Mike Muscala</v>
      </c>
      <c r="B175" s="10" t="str">
        <f t="shared" si="11"/>
        <v>ATL</v>
      </c>
      <c r="C175" s="10" t="str">
        <f>'Yahoo Salary Prep'!C175</f>
        <v>PF</v>
      </c>
      <c r="D175" s="12">
        <f>'Yahoo Salary Prep'!H175</f>
        <v>10</v>
      </c>
      <c r="E175" s="10" t="str">
        <f t="shared" ca="1" si="8"/>
        <v>CHA</v>
      </c>
      <c r="F175" s="10" t="str">
        <f t="shared" ca="1" si="9"/>
        <v>A</v>
      </c>
      <c r="G175" s="10"/>
    </row>
    <row r="176" spans="1:7" x14ac:dyDescent="0.25">
      <c r="A176" s="11" t="str">
        <f>_xlfn.CONCAT('Yahoo Salary Prep'!A176," ",'Yahoo Salary Prep'!B176)</f>
        <v>Dewayne Dedmon</v>
      </c>
      <c r="B176" s="10" t="str">
        <f t="shared" si="11"/>
        <v>ATL</v>
      </c>
      <c r="C176" s="10" t="str">
        <f>'Yahoo Salary Prep'!C176</f>
        <v>C</v>
      </c>
      <c r="D176" s="12">
        <f>'Yahoo Salary Prep'!H176</f>
        <v>14</v>
      </c>
      <c r="E176" s="10" t="str">
        <f t="shared" ca="1" si="8"/>
        <v>CHA</v>
      </c>
      <c r="F176" s="10" t="str">
        <f t="shared" ca="1" si="9"/>
        <v>A</v>
      </c>
      <c r="G176" s="10"/>
    </row>
    <row r="177" spans="1:7" x14ac:dyDescent="0.25">
      <c r="A177" s="11" t="str">
        <f>_xlfn.CONCAT('Yahoo Salary Prep'!A177," ",'Yahoo Salary Prep'!B177)</f>
        <v>Taurean Waller-Prince</v>
      </c>
      <c r="B177" s="10" t="str">
        <f t="shared" si="11"/>
        <v>ATL</v>
      </c>
      <c r="C177" s="10" t="str">
        <f>'Yahoo Salary Prep'!C177</f>
        <v>SF</v>
      </c>
      <c r="D177" s="12">
        <f>'Yahoo Salary Prep'!H177</f>
        <v>17</v>
      </c>
      <c r="E177" s="10" t="str">
        <f t="shared" ca="1" si="8"/>
        <v>CHA</v>
      </c>
      <c r="F177" s="10" t="str">
        <f t="shared" ca="1" si="9"/>
        <v>A</v>
      </c>
      <c r="G177" s="10"/>
    </row>
    <row r="178" spans="1:7" x14ac:dyDescent="0.25">
      <c r="A178" s="11" t="str">
        <f>_xlfn.CONCAT('Yahoo Salary Prep'!A178," ",'Yahoo Salary Prep'!B178)</f>
        <v>DeAndre' Bembry</v>
      </c>
      <c r="B178" s="10" t="str">
        <f t="shared" si="11"/>
        <v>ATL</v>
      </c>
      <c r="C178" s="10" t="str">
        <f>'Yahoo Salary Prep'!C178</f>
        <v>SF</v>
      </c>
      <c r="D178" s="12">
        <f>'Yahoo Salary Prep'!H178</f>
        <v>10</v>
      </c>
      <c r="E178" s="10" t="str">
        <f t="shared" ca="1" si="8"/>
        <v>CHA</v>
      </c>
      <c r="F178" s="10" t="str">
        <f t="shared" ca="1" si="9"/>
        <v>A</v>
      </c>
      <c r="G178" s="10"/>
    </row>
    <row r="179" spans="1:7" x14ac:dyDescent="0.25">
      <c r="A179" s="11" t="str">
        <f>_xlfn.CONCAT('Yahoo Salary Prep'!A179," ",'Yahoo Salary Prep'!B179)</f>
        <v>Malcolm Delaney</v>
      </c>
      <c r="B179" s="10" t="str">
        <f t="shared" si="11"/>
        <v>ATL</v>
      </c>
      <c r="C179" s="10" t="str">
        <f>'Yahoo Salary Prep'!C179</f>
        <v>PG</v>
      </c>
      <c r="D179" s="12">
        <f>'Yahoo Salary Prep'!H179</f>
        <v>10</v>
      </c>
      <c r="E179" s="10" t="str">
        <f t="shared" ref="E179:E242" ca="1" si="12">VLOOKUP($B179,Daily_Schedule,2,FALSE)</f>
        <v>CHA</v>
      </c>
      <c r="F179" s="10" t="str">
        <f t="shared" ref="F179:F242" ca="1" si="13">VLOOKUP($B179,Daily_Schedule,3,FALSE)</f>
        <v>A</v>
      </c>
      <c r="G179" s="10"/>
    </row>
    <row r="180" spans="1:7" x14ac:dyDescent="0.25">
      <c r="A180" s="11" t="str">
        <f>_xlfn.CONCAT('Yahoo Salary Prep'!A180," ",'Yahoo Salary Prep'!B180)</f>
        <v>Isaiah Taylor</v>
      </c>
      <c r="B180" s="10" t="str">
        <f t="shared" si="11"/>
        <v>ATL</v>
      </c>
      <c r="C180" s="10" t="str">
        <f>'Yahoo Salary Prep'!C180</f>
        <v>PG</v>
      </c>
      <c r="D180" s="12">
        <f>'Yahoo Salary Prep'!H180</f>
        <v>10</v>
      </c>
      <c r="E180" s="10" t="str">
        <f t="shared" ca="1" si="12"/>
        <v>CHA</v>
      </c>
      <c r="F180" s="10" t="str">
        <f t="shared" ca="1" si="13"/>
        <v>A</v>
      </c>
      <c r="G180" s="10"/>
    </row>
    <row r="181" spans="1:7" x14ac:dyDescent="0.25">
      <c r="A181" s="11" t="str">
        <f>_xlfn.CONCAT('Yahoo Salary Prep'!A181," ",'Yahoo Salary Prep'!B181)</f>
        <v>Josh Magette</v>
      </c>
      <c r="B181" s="10" t="str">
        <f t="shared" si="11"/>
        <v>ATL</v>
      </c>
      <c r="C181" s="10" t="str">
        <f>'Yahoo Salary Prep'!C181</f>
        <v>PG</v>
      </c>
      <c r="D181" s="12">
        <f>'Yahoo Salary Prep'!H181</f>
        <v>10</v>
      </c>
      <c r="E181" s="10" t="str">
        <f t="shared" ca="1" si="12"/>
        <v>CHA</v>
      </c>
      <c r="F181" s="10" t="str">
        <f t="shared" ca="1" si="13"/>
        <v>A</v>
      </c>
      <c r="G181" s="10"/>
    </row>
    <row r="182" spans="1:7" x14ac:dyDescent="0.25">
      <c r="A182" s="11" t="str">
        <f>_xlfn.CONCAT('Yahoo Salary Prep'!A182," ",'Yahoo Salary Prep'!B182)</f>
        <v>John Collins</v>
      </c>
      <c r="B182" s="10" t="str">
        <f t="shared" si="11"/>
        <v>ATL</v>
      </c>
      <c r="C182" s="10" t="str">
        <f>'Yahoo Salary Prep'!C182</f>
        <v>PF</v>
      </c>
      <c r="D182" s="12">
        <f>'Yahoo Salary Prep'!H182</f>
        <v>15</v>
      </c>
      <c r="E182" s="10" t="str">
        <f t="shared" ca="1" si="12"/>
        <v>CHA</v>
      </c>
      <c r="F182" s="10" t="str">
        <f t="shared" ca="1" si="13"/>
        <v>A</v>
      </c>
      <c r="G182" s="10"/>
    </row>
    <row r="183" spans="1:7" x14ac:dyDescent="0.25">
      <c r="A183" s="11" t="str">
        <f>_xlfn.CONCAT('Yahoo Salary Prep'!A183," ",'Yahoo Salary Prep'!B183)</f>
        <v>Tyler Dorsey</v>
      </c>
      <c r="B183" s="10" t="str">
        <f t="shared" si="11"/>
        <v>ATL</v>
      </c>
      <c r="C183" s="10" t="str">
        <f>'Yahoo Salary Prep'!C183</f>
        <v>PG</v>
      </c>
      <c r="D183" s="12">
        <f>'Yahoo Salary Prep'!H183</f>
        <v>10</v>
      </c>
      <c r="E183" s="10" t="str">
        <f t="shared" ca="1" si="12"/>
        <v>CHA</v>
      </c>
      <c r="F183" s="10" t="str">
        <f t="shared" ca="1" si="13"/>
        <v>A</v>
      </c>
      <c r="G183" s="10"/>
    </row>
    <row r="184" spans="1:7" x14ac:dyDescent="0.25">
      <c r="A184" s="11" t="str">
        <f>_xlfn.CONCAT('Yahoo Salary Prep'!A184," ",'Yahoo Salary Prep'!B184)</f>
        <v>Tyler Cavanaugh</v>
      </c>
      <c r="B184" s="10" t="str">
        <f t="shared" ref="B184:B247" si="14">VLOOKUP(A184,BBRef,3,FALSE)</f>
        <v>ATL</v>
      </c>
      <c r="C184" s="10" t="str">
        <f>'Yahoo Salary Prep'!C184</f>
        <v>PF</v>
      </c>
      <c r="D184" s="12">
        <f>'Yahoo Salary Prep'!H184</f>
        <v>10</v>
      </c>
      <c r="E184" s="10" t="str">
        <f t="shared" ca="1" si="12"/>
        <v>CHA</v>
      </c>
      <c r="F184" s="10" t="str">
        <f t="shared" ca="1" si="13"/>
        <v>A</v>
      </c>
      <c r="G184" s="10"/>
    </row>
    <row r="185" spans="1:7" x14ac:dyDescent="0.25">
      <c r="A185" s="11" t="str">
        <f>_xlfn.CONCAT('Yahoo Salary Prep'!A185," ",'Yahoo Salary Prep'!B185)</f>
        <v>Andrew White</v>
      </c>
      <c r="B185" s="10" t="str">
        <f t="shared" si="14"/>
        <v>ATL</v>
      </c>
      <c r="C185" s="10" t="str">
        <f>'Yahoo Salary Prep'!C185</f>
        <v>SF</v>
      </c>
      <c r="D185" s="12">
        <f>'Yahoo Salary Prep'!H185</f>
        <v>10</v>
      </c>
      <c r="E185" s="10" t="str">
        <f t="shared" ca="1" si="12"/>
        <v>CHA</v>
      </c>
      <c r="F185" s="10" t="str">
        <f t="shared" ca="1" si="13"/>
        <v>A</v>
      </c>
      <c r="G185" s="10"/>
    </row>
    <row r="186" spans="1:7" x14ac:dyDescent="0.25">
      <c r="A186" s="11" t="str">
        <f>_xlfn.CONCAT('Yahoo Salary Prep'!A186," ",'Yahoo Salary Prep'!B186)</f>
        <v>Dwight Howard</v>
      </c>
      <c r="B186" s="10" t="str">
        <f t="shared" si="14"/>
        <v>CHA</v>
      </c>
      <c r="C186" s="10" t="str">
        <f>'Yahoo Salary Prep'!C186</f>
        <v>C</v>
      </c>
      <c r="D186" s="12">
        <f>'Yahoo Salary Prep'!H186</f>
        <v>39</v>
      </c>
      <c r="E186" s="10" t="str">
        <f t="shared" ca="1" si="12"/>
        <v>ATL</v>
      </c>
      <c r="F186" s="10" t="str">
        <f t="shared" ca="1" si="13"/>
        <v>H</v>
      </c>
      <c r="G186" s="10"/>
    </row>
    <row r="187" spans="1:7" x14ac:dyDescent="0.25">
      <c r="A187" s="11" t="str">
        <f>_xlfn.CONCAT('Yahoo Salary Prep'!A187," ",'Yahoo Salary Prep'!B187)</f>
        <v>Marvin Williams</v>
      </c>
      <c r="B187" s="10" t="str">
        <f t="shared" si="14"/>
        <v>CHA</v>
      </c>
      <c r="C187" s="10" t="str">
        <f>'Yahoo Salary Prep'!C187</f>
        <v>PF</v>
      </c>
      <c r="D187" s="12">
        <f>'Yahoo Salary Prep'!H187</f>
        <v>11</v>
      </c>
      <c r="E187" s="10" t="str">
        <f t="shared" ca="1" si="12"/>
        <v>ATL</v>
      </c>
      <c r="F187" s="10" t="str">
        <f t="shared" ca="1" si="13"/>
        <v>H</v>
      </c>
      <c r="G187" s="10"/>
    </row>
    <row r="188" spans="1:7" x14ac:dyDescent="0.25">
      <c r="A188" s="11" t="str">
        <f>_xlfn.CONCAT('Yahoo Salary Prep'!A188," ",'Yahoo Salary Prep'!B188)</f>
        <v>Nicolas Batum</v>
      </c>
      <c r="B188" s="10" t="str">
        <f t="shared" si="14"/>
        <v>CHA</v>
      </c>
      <c r="C188" s="10" t="str">
        <f>'Yahoo Salary Prep'!C188</f>
        <v>SG</v>
      </c>
      <c r="D188" s="12">
        <f>'Yahoo Salary Prep'!H188</f>
        <v>21</v>
      </c>
      <c r="E188" s="10" t="str">
        <f t="shared" ca="1" si="12"/>
        <v>ATL</v>
      </c>
      <c r="F188" s="10" t="str">
        <f t="shared" ca="1" si="13"/>
        <v>H</v>
      </c>
      <c r="G188" s="10"/>
    </row>
    <row r="189" spans="1:7" x14ac:dyDescent="0.25">
      <c r="A189" s="11" t="str">
        <f>_xlfn.CONCAT('Yahoo Salary Prep'!A189," ",'Yahoo Salary Prep'!B189)</f>
        <v>Kemba Walker</v>
      </c>
      <c r="B189" s="10" t="str">
        <f t="shared" si="14"/>
        <v>CHA</v>
      </c>
      <c r="C189" s="10" t="str">
        <f>'Yahoo Salary Prep'!C189</f>
        <v>PG</v>
      </c>
      <c r="D189" s="12">
        <f>'Yahoo Salary Prep'!H189</f>
        <v>35</v>
      </c>
      <c r="E189" s="10" t="str">
        <f t="shared" ca="1" si="12"/>
        <v>ATL</v>
      </c>
      <c r="F189" s="10" t="str">
        <f t="shared" ca="1" si="13"/>
        <v>H</v>
      </c>
      <c r="G189" s="10"/>
    </row>
    <row r="190" spans="1:7" x14ac:dyDescent="0.25">
      <c r="A190" s="11" t="str">
        <f>_xlfn.CONCAT('Yahoo Salary Prep'!A190," ",'Yahoo Salary Prep'!B190)</f>
        <v>Julyan Stone</v>
      </c>
      <c r="B190" s="10" t="str">
        <f t="shared" si="14"/>
        <v>CHA</v>
      </c>
      <c r="C190" s="10" t="str">
        <f>'Yahoo Salary Prep'!C190</f>
        <v>SG</v>
      </c>
      <c r="D190" s="12">
        <f>'Yahoo Salary Prep'!H190</f>
        <v>10</v>
      </c>
      <c r="E190" s="10" t="str">
        <f t="shared" ca="1" si="12"/>
        <v>ATL</v>
      </c>
      <c r="F190" s="10" t="str">
        <f t="shared" ca="1" si="13"/>
        <v>H</v>
      </c>
      <c r="G190" s="10"/>
    </row>
    <row r="191" spans="1:7" x14ac:dyDescent="0.25">
      <c r="A191" s="11" t="str">
        <f>_xlfn.CONCAT('Yahoo Salary Prep'!A191," ",'Yahoo Salary Prep'!B191)</f>
        <v>Michael Kidd-Gilchrist</v>
      </c>
      <c r="B191" s="10" t="str">
        <f t="shared" si="14"/>
        <v>CHA</v>
      </c>
      <c r="C191" s="10" t="str">
        <f>'Yahoo Salary Prep'!C191</f>
        <v>SF</v>
      </c>
      <c r="D191" s="12">
        <f>'Yahoo Salary Prep'!H191</f>
        <v>16</v>
      </c>
      <c r="E191" s="10" t="str">
        <f t="shared" ca="1" si="12"/>
        <v>ATL</v>
      </c>
      <c r="F191" s="10" t="str">
        <f t="shared" ca="1" si="13"/>
        <v>H</v>
      </c>
      <c r="G191" s="10"/>
    </row>
    <row r="192" spans="1:7" x14ac:dyDescent="0.25">
      <c r="A192" s="11" t="str">
        <f>_xlfn.CONCAT('Yahoo Salary Prep'!A192," ",'Yahoo Salary Prep'!B192)</f>
        <v>Jeremy Lamb</v>
      </c>
      <c r="B192" s="10" t="str">
        <f t="shared" si="14"/>
        <v>CHA</v>
      </c>
      <c r="C192" s="10" t="str">
        <f>'Yahoo Salary Prep'!C192</f>
        <v>SG</v>
      </c>
      <c r="D192" s="12">
        <f>'Yahoo Salary Prep'!H192</f>
        <v>16</v>
      </c>
      <c r="E192" s="10" t="str">
        <f t="shared" ca="1" si="12"/>
        <v>ATL</v>
      </c>
      <c r="F192" s="10" t="str">
        <f t="shared" ca="1" si="13"/>
        <v>H</v>
      </c>
      <c r="G192" s="10"/>
    </row>
    <row r="193" spans="1:7" x14ac:dyDescent="0.25">
      <c r="A193" s="11" t="str">
        <f>_xlfn.CONCAT('Yahoo Salary Prep'!A193," ",'Yahoo Salary Prep'!B193)</f>
        <v>Cody Zeller</v>
      </c>
      <c r="B193" s="10" t="str">
        <f t="shared" si="14"/>
        <v>CHA</v>
      </c>
      <c r="C193" s="10" t="str">
        <f>'Yahoo Salary Prep'!C193</f>
        <v>C</v>
      </c>
      <c r="D193" s="12">
        <f>'Yahoo Salary Prep'!H193</f>
        <v>10</v>
      </c>
      <c r="E193" s="10" t="str">
        <f t="shared" ca="1" si="12"/>
        <v>ATL</v>
      </c>
      <c r="F193" s="10" t="str">
        <f t="shared" ca="1" si="13"/>
        <v>H</v>
      </c>
      <c r="G193" s="10"/>
    </row>
    <row r="194" spans="1:7" x14ac:dyDescent="0.25">
      <c r="A194" s="11" t="str">
        <f>_xlfn.CONCAT('Yahoo Salary Prep'!A194," ",'Yahoo Salary Prep'!B194)</f>
        <v>Michael Carter-Williams</v>
      </c>
      <c r="B194" s="10" t="str">
        <f t="shared" si="14"/>
        <v>CHA</v>
      </c>
      <c r="C194" s="10" t="str">
        <f>'Yahoo Salary Prep'!C194</f>
        <v>PG</v>
      </c>
      <c r="D194" s="12">
        <f>'Yahoo Salary Prep'!H194</f>
        <v>10</v>
      </c>
      <c r="E194" s="10" t="str">
        <f t="shared" ca="1" si="12"/>
        <v>ATL</v>
      </c>
      <c r="F194" s="10" t="str">
        <f t="shared" ca="1" si="13"/>
        <v>H</v>
      </c>
      <c r="G194" s="10"/>
    </row>
    <row r="195" spans="1:7" x14ac:dyDescent="0.25">
      <c r="A195" s="11" t="str">
        <f>_xlfn.CONCAT('Yahoo Salary Prep'!A195," ",'Yahoo Salary Prep'!B195)</f>
        <v>Johnny O'Bryant</v>
      </c>
      <c r="B195" s="10" t="str">
        <f t="shared" si="14"/>
        <v>CHA</v>
      </c>
      <c r="C195" s="10" t="str">
        <f>'Yahoo Salary Prep'!C195</f>
        <v>PF</v>
      </c>
      <c r="D195" s="12">
        <f>'Yahoo Salary Prep'!H195</f>
        <v>10</v>
      </c>
      <c r="E195" s="10" t="str">
        <f t="shared" ca="1" si="12"/>
        <v>ATL</v>
      </c>
      <c r="F195" s="10" t="str">
        <f t="shared" ca="1" si="13"/>
        <v>H</v>
      </c>
      <c r="G195" s="10"/>
    </row>
    <row r="196" spans="1:7" x14ac:dyDescent="0.25">
      <c r="A196" s="11" t="str">
        <f>_xlfn.CONCAT('Yahoo Salary Prep'!A196," ",'Yahoo Salary Prep'!B196)</f>
        <v>Frank Kaminsky</v>
      </c>
      <c r="B196" s="10" t="str">
        <f t="shared" si="14"/>
        <v>CHA</v>
      </c>
      <c r="C196" s="10" t="str">
        <f>'Yahoo Salary Prep'!C196</f>
        <v>PF</v>
      </c>
      <c r="D196" s="12">
        <f>'Yahoo Salary Prep'!H196</f>
        <v>11</v>
      </c>
      <c r="E196" s="10" t="str">
        <f t="shared" ca="1" si="12"/>
        <v>ATL</v>
      </c>
      <c r="F196" s="10" t="str">
        <f t="shared" ca="1" si="13"/>
        <v>H</v>
      </c>
      <c r="G196" s="10"/>
    </row>
    <row r="197" spans="1:7" x14ac:dyDescent="0.25">
      <c r="A197" s="11" t="str">
        <f>_xlfn.CONCAT('Yahoo Salary Prep'!A197," ",'Yahoo Salary Prep'!B197)</f>
        <v>Treveon Graham</v>
      </c>
      <c r="B197" s="10" t="str">
        <f t="shared" si="14"/>
        <v>CHA</v>
      </c>
      <c r="C197" s="10" t="str">
        <f>'Yahoo Salary Prep'!C197</f>
        <v>SG</v>
      </c>
      <c r="D197" s="12">
        <f>'Yahoo Salary Prep'!H197</f>
        <v>10</v>
      </c>
      <c r="E197" s="10" t="str">
        <f t="shared" ca="1" si="12"/>
        <v>ATL</v>
      </c>
      <c r="F197" s="10" t="str">
        <f t="shared" ca="1" si="13"/>
        <v>H</v>
      </c>
      <c r="G197" s="10"/>
    </row>
    <row r="198" spans="1:7" x14ac:dyDescent="0.25">
      <c r="A198" s="11" t="str">
        <f>_xlfn.CONCAT('Yahoo Salary Prep'!A198," ",'Yahoo Salary Prep'!B198)</f>
        <v>Marcus Paige</v>
      </c>
      <c r="B198" s="10" t="str">
        <f t="shared" si="14"/>
        <v>CHA</v>
      </c>
      <c r="C198" s="10" t="str">
        <f>'Yahoo Salary Prep'!C198</f>
        <v>PG</v>
      </c>
      <c r="D198" s="12">
        <f>'Yahoo Salary Prep'!H198</f>
        <v>10</v>
      </c>
      <c r="E198" s="10" t="str">
        <f t="shared" ca="1" si="12"/>
        <v>ATL</v>
      </c>
      <c r="F198" s="10" t="str">
        <f t="shared" ca="1" si="13"/>
        <v>H</v>
      </c>
      <c r="G198" s="10"/>
    </row>
    <row r="199" spans="1:7" x14ac:dyDescent="0.25">
      <c r="A199" s="11" t="str">
        <f>_xlfn.CONCAT('Yahoo Salary Prep'!A199," ",'Yahoo Salary Prep'!B199)</f>
        <v>Malik Monk</v>
      </c>
      <c r="B199" s="10" t="str">
        <f t="shared" si="14"/>
        <v>CHA</v>
      </c>
      <c r="C199" s="10" t="str">
        <f>'Yahoo Salary Prep'!C199</f>
        <v>PG</v>
      </c>
      <c r="D199" s="12">
        <f>'Yahoo Salary Prep'!H199</f>
        <v>10</v>
      </c>
      <c r="E199" s="10" t="str">
        <f t="shared" ca="1" si="12"/>
        <v>ATL</v>
      </c>
      <c r="F199" s="10" t="str">
        <f t="shared" ca="1" si="13"/>
        <v>H</v>
      </c>
      <c r="G199" s="10"/>
    </row>
    <row r="200" spans="1:7" x14ac:dyDescent="0.25">
      <c r="A200" s="11" t="str">
        <f>_xlfn.CONCAT('Yahoo Salary Prep'!A200," ",'Yahoo Salary Prep'!B200)</f>
        <v>Dwayne Bacon</v>
      </c>
      <c r="B200" s="10" t="str">
        <f t="shared" si="14"/>
        <v>CHA</v>
      </c>
      <c r="C200" s="10" t="str">
        <f>'Yahoo Salary Prep'!C200</f>
        <v>SF</v>
      </c>
      <c r="D200" s="12">
        <f>'Yahoo Salary Prep'!H200</f>
        <v>10</v>
      </c>
      <c r="E200" s="10" t="str">
        <f t="shared" ca="1" si="12"/>
        <v>ATL</v>
      </c>
      <c r="F200" s="10" t="str">
        <f t="shared" ca="1" si="13"/>
        <v>H</v>
      </c>
      <c r="G200" s="10"/>
    </row>
    <row r="201" spans="1:7" x14ac:dyDescent="0.25">
      <c r="A201" s="11" t="str">
        <f>_xlfn.CONCAT('Yahoo Salary Prep'!A201," ",'Yahoo Salary Prep'!B201)</f>
        <v>Mangok Mathiang</v>
      </c>
      <c r="B201" s="10" t="str">
        <f t="shared" si="14"/>
        <v>CHA</v>
      </c>
      <c r="C201" s="10" t="str">
        <f>'Yahoo Salary Prep'!C201</f>
        <v>PF</v>
      </c>
      <c r="D201" s="12">
        <f>'Yahoo Salary Prep'!H201</f>
        <v>10</v>
      </c>
      <c r="E201" s="10" t="str">
        <f t="shared" ca="1" si="12"/>
        <v>ATL</v>
      </c>
      <c r="F201" s="10" t="str">
        <f t="shared" ca="1" si="13"/>
        <v>H</v>
      </c>
      <c r="G201" s="10"/>
    </row>
    <row r="202" spans="1:7" x14ac:dyDescent="0.25">
      <c r="A202" s="11" t="str">
        <f>_xlfn.CONCAT('Yahoo Salary Prep'!A202," ",'Yahoo Salary Prep'!B202)</f>
        <v>DeMarre Carroll</v>
      </c>
      <c r="B202" s="10" t="str">
        <f t="shared" si="14"/>
        <v>BRK</v>
      </c>
      <c r="C202" s="10" t="str">
        <f>'Yahoo Salary Prep'!C202</f>
        <v>SF</v>
      </c>
      <c r="D202" s="12">
        <f>'Yahoo Salary Prep'!H202</f>
        <v>23</v>
      </c>
      <c r="E202" s="10" t="str">
        <f t="shared" ca="1" si="12"/>
        <v>MIL</v>
      </c>
      <c r="F202" s="10" t="str">
        <f t="shared" ca="1" si="13"/>
        <v>A</v>
      </c>
      <c r="G202" s="10"/>
    </row>
    <row r="203" spans="1:7" x14ac:dyDescent="0.25">
      <c r="A203" s="11" t="str">
        <f>_xlfn.CONCAT('Yahoo Salary Prep'!A203," ",'Yahoo Salary Prep'!B203)</f>
        <v>Timofey Mozgov</v>
      </c>
      <c r="B203" s="10" t="str">
        <f t="shared" si="14"/>
        <v>BRK</v>
      </c>
      <c r="C203" s="10" t="str">
        <f>'Yahoo Salary Prep'!C203</f>
        <v>C</v>
      </c>
      <c r="D203" s="12">
        <f>'Yahoo Salary Prep'!H203</f>
        <v>10</v>
      </c>
      <c r="E203" s="10" t="str">
        <f t="shared" ca="1" si="12"/>
        <v>MIL</v>
      </c>
      <c r="F203" s="10" t="str">
        <f t="shared" ca="1" si="13"/>
        <v>A</v>
      </c>
      <c r="G203" s="10"/>
    </row>
    <row r="204" spans="1:7" x14ac:dyDescent="0.25">
      <c r="A204" s="11" t="str">
        <f>_xlfn.CONCAT('Yahoo Salary Prep'!A204," ",'Yahoo Salary Prep'!B204)</f>
        <v>Jeremy Lin</v>
      </c>
      <c r="B204" s="10" t="str">
        <f t="shared" si="14"/>
        <v>BRK</v>
      </c>
      <c r="C204" s="10" t="str">
        <f>'Yahoo Salary Prep'!C204</f>
        <v>SG</v>
      </c>
      <c r="D204" s="12">
        <f>'Yahoo Salary Prep'!H204</f>
        <v>10</v>
      </c>
      <c r="E204" s="10" t="str">
        <f t="shared" ca="1" si="12"/>
        <v>MIL</v>
      </c>
      <c r="F204" s="10" t="str">
        <f t="shared" ca="1" si="13"/>
        <v>A</v>
      </c>
      <c r="G204" s="10"/>
    </row>
    <row r="205" spans="1:7" x14ac:dyDescent="0.25">
      <c r="A205" s="11" t="str">
        <f>_xlfn.CONCAT('Yahoo Salary Prep'!A205," ",'Yahoo Salary Prep'!B205)</f>
        <v>Tyler Zeller</v>
      </c>
      <c r="B205" s="10" t="str">
        <f t="shared" si="14"/>
        <v>BRK</v>
      </c>
      <c r="C205" s="10" t="str">
        <f>'Yahoo Salary Prep'!C205</f>
        <v>C</v>
      </c>
      <c r="D205" s="12">
        <f>'Yahoo Salary Prep'!H205</f>
        <v>10</v>
      </c>
      <c r="E205" s="10" t="str">
        <f t="shared" ca="1" si="12"/>
        <v>MIL</v>
      </c>
      <c r="F205" s="10" t="str">
        <f t="shared" ca="1" si="13"/>
        <v>A</v>
      </c>
      <c r="G205" s="10"/>
    </row>
    <row r="206" spans="1:7" x14ac:dyDescent="0.25">
      <c r="A206" s="11" t="str">
        <f>_xlfn.CONCAT('Yahoo Salary Prep'!A206," ",'Yahoo Salary Prep'!B206)</f>
        <v>Quincy Acy</v>
      </c>
      <c r="B206" s="10" t="str">
        <f t="shared" si="14"/>
        <v>BRK</v>
      </c>
      <c r="C206" s="10" t="str">
        <f>'Yahoo Salary Prep'!C206</f>
        <v>PF</v>
      </c>
      <c r="D206" s="12">
        <f>'Yahoo Salary Prep'!H206</f>
        <v>10</v>
      </c>
      <c r="E206" s="10" t="str">
        <f t="shared" ca="1" si="12"/>
        <v>MIL</v>
      </c>
      <c r="F206" s="10" t="str">
        <f t="shared" ca="1" si="13"/>
        <v>A</v>
      </c>
      <c r="G206" s="10"/>
    </row>
    <row r="207" spans="1:7" x14ac:dyDescent="0.25">
      <c r="A207" s="11" t="str">
        <f>_xlfn.CONCAT('Yahoo Salary Prep'!A207," ",'Yahoo Salary Prep'!B207)</f>
        <v>Allen Crabbe</v>
      </c>
      <c r="B207" s="10" t="str">
        <f t="shared" si="14"/>
        <v>BRK</v>
      </c>
      <c r="C207" s="10" t="str">
        <f>'Yahoo Salary Prep'!C207</f>
        <v>SG</v>
      </c>
      <c r="D207" s="12">
        <f>'Yahoo Salary Prep'!H207</f>
        <v>11</v>
      </c>
      <c r="E207" s="10" t="str">
        <f t="shared" ca="1" si="12"/>
        <v>MIL</v>
      </c>
      <c r="F207" s="10" t="str">
        <f t="shared" ca="1" si="13"/>
        <v>A</v>
      </c>
      <c r="G207" s="10"/>
    </row>
    <row r="208" spans="1:7" x14ac:dyDescent="0.25">
      <c r="A208" s="11" t="str">
        <f>_xlfn.CONCAT('Yahoo Salary Prep'!A208," ",'Yahoo Salary Prep'!B208)</f>
        <v>Nik Stauskas</v>
      </c>
      <c r="B208" s="10" t="str">
        <f t="shared" si="14"/>
        <v>BRK</v>
      </c>
      <c r="C208" s="10" t="str">
        <f>'Yahoo Salary Prep'!C208</f>
        <v>SG</v>
      </c>
      <c r="D208" s="12">
        <f>'Yahoo Salary Prep'!H208</f>
        <v>10</v>
      </c>
      <c r="E208" s="10" t="str">
        <f t="shared" ca="1" si="12"/>
        <v>MIL</v>
      </c>
      <c r="F208" s="10" t="str">
        <f t="shared" ca="1" si="13"/>
        <v>A</v>
      </c>
      <c r="G208" s="10"/>
    </row>
    <row r="209" spans="1:7" x14ac:dyDescent="0.25">
      <c r="A209" s="11" t="str">
        <f>_xlfn.CONCAT('Yahoo Salary Prep'!A209," ",'Yahoo Salary Prep'!B209)</f>
        <v>Joe Harris</v>
      </c>
      <c r="B209" s="10" t="str">
        <f t="shared" si="14"/>
        <v>BRK</v>
      </c>
      <c r="C209" s="10" t="str">
        <f>'Yahoo Salary Prep'!C209</f>
        <v>SG</v>
      </c>
      <c r="D209" s="12">
        <f>'Yahoo Salary Prep'!H209</f>
        <v>10</v>
      </c>
      <c r="E209" s="10" t="str">
        <f t="shared" ca="1" si="12"/>
        <v>MIL</v>
      </c>
      <c r="F209" s="10" t="str">
        <f t="shared" ca="1" si="13"/>
        <v>A</v>
      </c>
      <c r="G209" s="10"/>
    </row>
    <row r="210" spans="1:7" x14ac:dyDescent="0.25">
      <c r="A210" s="11" t="str">
        <f>_xlfn.CONCAT('Yahoo Salary Prep'!A210," ",'Yahoo Salary Prep'!B210)</f>
        <v>Spencer Dinwiddie</v>
      </c>
      <c r="B210" s="10" t="str">
        <f t="shared" si="14"/>
        <v>BRK</v>
      </c>
      <c r="C210" s="10" t="str">
        <f>'Yahoo Salary Prep'!C210</f>
        <v>PG</v>
      </c>
      <c r="D210" s="12">
        <f>'Yahoo Salary Prep'!H210</f>
        <v>24</v>
      </c>
      <c r="E210" s="10" t="str">
        <f t="shared" ca="1" si="12"/>
        <v>MIL</v>
      </c>
      <c r="F210" s="10" t="str">
        <f t="shared" ca="1" si="13"/>
        <v>A</v>
      </c>
      <c r="G210" s="10"/>
    </row>
    <row r="211" spans="1:7" x14ac:dyDescent="0.25">
      <c r="A211" s="11" t="str">
        <f>_xlfn.CONCAT('Yahoo Salary Prep'!A211," ",'Yahoo Salary Prep'!B211)</f>
        <v>D'Angelo Russell</v>
      </c>
      <c r="B211" s="10" t="str">
        <f t="shared" si="14"/>
        <v>BRK</v>
      </c>
      <c r="C211" s="10" t="str">
        <f>'Yahoo Salary Prep'!C211</f>
        <v>PG</v>
      </c>
      <c r="D211" s="12">
        <f>'Yahoo Salary Prep'!H211</f>
        <v>19</v>
      </c>
      <c r="E211" s="10" t="str">
        <f t="shared" ca="1" si="12"/>
        <v>MIL</v>
      </c>
      <c r="F211" s="10" t="str">
        <f t="shared" ca="1" si="13"/>
        <v>A</v>
      </c>
      <c r="G211" s="10"/>
    </row>
    <row r="212" spans="1:7" x14ac:dyDescent="0.25">
      <c r="A212" s="11" t="str">
        <f>_xlfn.CONCAT('Yahoo Salary Prep'!A212," ",'Yahoo Salary Prep'!B212)</f>
        <v>Jahlil Okafor</v>
      </c>
      <c r="B212" s="10" t="str">
        <f t="shared" si="14"/>
        <v>BRK</v>
      </c>
      <c r="C212" s="10" t="str">
        <f>'Yahoo Salary Prep'!C212</f>
        <v>C</v>
      </c>
      <c r="D212" s="12">
        <f>'Yahoo Salary Prep'!H212</f>
        <v>10</v>
      </c>
      <c r="E212" s="10" t="str">
        <f t="shared" ca="1" si="12"/>
        <v>MIL</v>
      </c>
      <c r="F212" s="10" t="str">
        <f t="shared" ca="1" si="13"/>
        <v>A</v>
      </c>
      <c r="G212" s="10"/>
    </row>
    <row r="213" spans="1:7" x14ac:dyDescent="0.25">
      <c r="A213" s="11" t="str">
        <f>_xlfn.CONCAT('Yahoo Salary Prep'!A213," ",'Yahoo Salary Prep'!B213)</f>
        <v>Rondae Hollis-Jefferson</v>
      </c>
      <c r="B213" s="10" t="str">
        <f t="shared" si="14"/>
        <v>BRK</v>
      </c>
      <c r="C213" s="10" t="str">
        <f>'Yahoo Salary Prep'!C213</f>
        <v>PF</v>
      </c>
      <c r="D213" s="12">
        <f>'Yahoo Salary Prep'!H213</f>
        <v>25</v>
      </c>
      <c r="E213" s="10" t="str">
        <f t="shared" ca="1" si="12"/>
        <v>MIL</v>
      </c>
      <c r="F213" s="10" t="str">
        <f t="shared" ca="1" si="13"/>
        <v>A</v>
      </c>
      <c r="G213" s="10"/>
    </row>
    <row r="214" spans="1:7" x14ac:dyDescent="0.25">
      <c r="A214" s="11" t="str">
        <f>_xlfn.CONCAT('Yahoo Salary Prep'!A214," ",'Yahoo Salary Prep'!B214)</f>
        <v>Caris LeVert</v>
      </c>
      <c r="B214" s="10" t="str">
        <f t="shared" si="14"/>
        <v>BRK</v>
      </c>
      <c r="C214" s="10" t="str">
        <f>'Yahoo Salary Prep'!C214</f>
        <v>SG</v>
      </c>
      <c r="D214" s="12">
        <f>'Yahoo Salary Prep'!H214</f>
        <v>18</v>
      </c>
      <c r="E214" s="10" t="str">
        <f t="shared" ca="1" si="12"/>
        <v>MIL</v>
      </c>
      <c r="F214" s="10" t="str">
        <f t="shared" ca="1" si="13"/>
        <v>A</v>
      </c>
      <c r="G214" s="10"/>
    </row>
    <row r="215" spans="1:7" x14ac:dyDescent="0.25">
      <c r="A215" s="11" t="str">
        <f>_xlfn.CONCAT('Yahoo Salary Prep'!A215," ",'Yahoo Salary Prep'!B215)</f>
        <v>Isaiah Whitehead</v>
      </c>
      <c r="B215" s="10" t="str">
        <f t="shared" si="14"/>
        <v>BRK</v>
      </c>
      <c r="C215" s="10" t="str">
        <f>'Yahoo Salary Prep'!C215</f>
        <v>SG</v>
      </c>
      <c r="D215" s="12">
        <f>'Yahoo Salary Prep'!H215</f>
        <v>10</v>
      </c>
      <c r="E215" s="10" t="str">
        <f t="shared" ca="1" si="12"/>
        <v>MIL</v>
      </c>
      <c r="F215" s="10" t="str">
        <f t="shared" ca="1" si="13"/>
        <v>A</v>
      </c>
      <c r="G215" s="10"/>
    </row>
    <row r="216" spans="1:7" x14ac:dyDescent="0.25">
      <c r="A216" s="11" t="str">
        <f>_xlfn.CONCAT('Yahoo Salary Prep'!A216," ",'Yahoo Salary Prep'!B216)</f>
        <v>James Webb III</v>
      </c>
      <c r="B216" s="10" t="e">
        <f t="shared" si="14"/>
        <v>#N/A</v>
      </c>
      <c r="C216" s="10" t="str">
        <f>'Yahoo Salary Prep'!C216</f>
        <v>SF</v>
      </c>
      <c r="D216" s="12">
        <f>'Yahoo Salary Prep'!H216</f>
        <v>10</v>
      </c>
      <c r="E216" s="10" t="e">
        <f t="shared" si="12"/>
        <v>#N/A</v>
      </c>
      <c r="F216" s="10" t="e">
        <f t="shared" si="13"/>
        <v>#N/A</v>
      </c>
      <c r="G216" s="10"/>
    </row>
    <row r="217" spans="1:7" x14ac:dyDescent="0.25">
      <c r="A217" s="11" t="str">
        <f>_xlfn.CONCAT('Yahoo Salary Prep'!A217," ",'Yahoo Salary Prep'!B217)</f>
        <v>Jarrett Allen</v>
      </c>
      <c r="B217" s="10" t="str">
        <f t="shared" si="14"/>
        <v>BRK</v>
      </c>
      <c r="C217" s="10" t="str">
        <f>'Yahoo Salary Prep'!C217</f>
        <v>C</v>
      </c>
      <c r="D217" s="12">
        <f>'Yahoo Salary Prep'!H217</f>
        <v>10</v>
      </c>
      <c r="E217" s="10" t="str">
        <f t="shared" ca="1" si="12"/>
        <v>MIL</v>
      </c>
      <c r="F217" s="10" t="str">
        <f t="shared" ca="1" si="13"/>
        <v>A</v>
      </c>
      <c r="G217" s="10"/>
    </row>
    <row r="218" spans="1:7" x14ac:dyDescent="0.25">
      <c r="A218" s="11" t="str">
        <f>_xlfn.CONCAT('Yahoo Salary Prep'!A218," ",'Yahoo Salary Prep'!B218)</f>
        <v>Milton Doyle</v>
      </c>
      <c r="B218" s="10" t="str">
        <f t="shared" si="14"/>
        <v>BRK</v>
      </c>
      <c r="C218" s="10" t="str">
        <f>'Yahoo Salary Prep'!C218</f>
        <v>PG</v>
      </c>
      <c r="D218" s="12">
        <f>'Yahoo Salary Prep'!H218</f>
        <v>10</v>
      </c>
      <c r="E218" s="10" t="str">
        <f t="shared" ca="1" si="12"/>
        <v>MIL</v>
      </c>
      <c r="F218" s="10" t="str">
        <f t="shared" ca="1" si="13"/>
        <v>A</v>
      </c>
      <c r="G218" s="10"/>
    </row>
    <row r="219" spans="1:7" x14ac:dyDescent="0.25">
      <c r="A219" s="11" t="str">
        <f>_xlfn.CONCAT('Yahoo Salary Prep'!A219," ",'Yahoo Salary Prep'!B219)</f>
        <v>Jason Terry</v>
      </c>
      <c r="B219" s="10" t="str">
        <f t="shared" si="14"/>
        <v>MIL</v>
      </c>
      <c r="C219" s="10" t="str">
        <f>'Yahoo Salary Prep'!C219</f>
        <v>SG</v>
      </c>
      <c r="D219" s="12">
        <f>'Yahoo Salary Prep'!H219</f>
        <v>10</v>
      </c>
      <c r="E219" s="10" t="str">
        <f t="shared" ca="1" si="12"/>
        <v>BRK</v>
      </c>
      <c r="F219" s="10" t="str">
        <f t="shared" ca="1" si="13"/>
        <v>H</v>
      </c>
      <c r="G219" s="10"/>
    </row>
    <row r="220" spans="1:7" x14ac:dyDescent="0.25">
      <c r="A220" s="11" t="str">
        <f>_xlfn.CONCAT('Yahoo Salary Prep'!A220," ",'Yahoo Salary Prep'!B220)</f>
        <v>Eric Bledsoe</v>
      </c>
      <c r="B220" s="10" t="str">
        <f t="shared" si="14"/>
        <v>MIL</v>
      </c>
      <c r="C220" s="10" t="str">
        <f>'Yahoo Salary Prep'!C220</f>
        <v>PG</v>
      </c>
      <c r="D220" s="12">
        <f>'Yahoo Salary Prep'!H220</f>
        <v>34</v>
      </c>
      <c r="E220" s="10" t="str">
        <f t="shared" ca="1" si="12"/>
        <v>BRK</v>
      </c>
      <c r="F220" s="10" t="str">
        <f t="shared" ca="1" si="13"/>
        <v>H</v>
      </c>
      <c r="G220" s="10"/>
    </row>
    <row r="221" spans="1:7" x14ac:dyDescent="0.25">
      <c r="A221" s="11" t="str">
        <f>_xlfn.CONCAT('Yahoo Salary Prep'!A221," ",'Yahoo Salary Prep'!B221)</f>
        <v>John Henson</v>
      </c>
      <c r="B221" s="10" t="str">
        <f t="shared" si="14"/>
        <v>MIL</v>
      </c>
      <c r="C221" s="10" t="str">
        <f>'Yahoo Salary Prep'!C221</f>
        <v>C</v>
      </c>
      <c r="D221" s="12">
        <f>'Yahoo Salary Prep'!H221</f>
        <v>16</v>
      </c>
      <c r="E221" s="10" t="str">
        <f t="shared" ca="1" si="12"/>
        <v>BRK</v>
      </c>
      <c r="F221" s="10" t="str">
        <f t="shared" ca="1" si="13"/>
        <v>H</v>
      </c>
      <c r="G221" s="10"/>
    </row>
    <row r="222" spans="1:7" x14ac:dyDescent="0.25">
      <c r="A222" s="11" t="str">
        <f>_xlfn.CONCAT('Yahoo Salary Prep'!A222," ",'Yahoo Salary Prep'!B222)</f>
        <v>Khris Middleton</v>
      </c>
      <c r="B222" s="10" t="str">
        <f t="shared" si="14"/>
        <v>MIL</v>
      </c>
      <c r="C222" s="10" t="str">
        <f>'Yahoo Salary Prep'!C222</f>
        <v>SF</v>
      </c>
      <c r="D222" s="12">
        <f>'Yahoo Salary Prep'!H222</f>
        <v>37</v>
      </c>
      <c r="E222" s="10" t="str">
        <f t="shared" ca="1" si="12"/>
        <v>BRK</v>
      </c>
      <c r="F222" s="10" t="str">
        <f t="shared" ca="1" si="13"/>
        <v>H</v>
      </c>
      <c r="G222" s="10"/>
    </row>
    <row r="223" spans="1:7" x14ac:dyDescent="0.25">
      <c r="A223" s="11" t="str">
        <f>_xlfn.CONCAT('Yahoo Salary Prep'!A223," ",'Yahoo Salary Prep'!B223)</f>
        <v>Mirza Teletovic</v>
      </c>
      <c r="B223" s="10" t="str">
        <f t="shared" si="14"/>
        <v>MIL</v>
      </c>
      <c r="C223" s="10" t="str">
        <f>'Yahoo Salary Prep'!C223</f>
        <v>PF</v>
      </c>
      <c r="D223" s="12">
        <f>'Yahoo Salary Prep'!H223</f>
        <v>10</v>
      </c>
      <c r="E223" s="10" t="str">
        <f t="shared" ca="1" si="12"/>
        <v>BRK</v>
      </c>
      <c r="F223" s="10" t="str">
        <f t="shared" ca="1" si="13"/>
        <v>H</v>
      </c>
      <c r="G223" s="10"/>
    </row>
    <row r="224" spans="1:7" x14ac:dyDescent="0.25">
      <c r="A224" s="11" t="str">
        <f>_xlfn.CONCAT('Yahoo Salary Prep'!A224," ",'Yahoo Salary Prep'!B224)</f>
        <v>Giannis Antetokounmpo</v>
      </c>
      <c r="B224" s="10" t="str">
        <f t="shared" si="14"/>
        <v>MIL</v>
      </c>
      <c r="C224" s="10" t="str">
        <f>'Yahoo Salary Prep'!C224</f>
        <v>PF</v>
      </c>
      <c r="D224" s="12">
        <f>'Yahoo Salary Prep'!H224</f>
        <v>56</v>
      </c>
      <c r="E224" s="10" t="str">
        <f t="shared" ca="1" si="12"/>
        <v>BRK</v>
      </c>
      <c r="F224" s="10" t="str">
        <f t="shared" ca="1" si="13"/>
        <v>H</v>
      </c>
      <c r="G224" s="10"/>
    </row>
    <row r="225" spans="1:7" x14ac:dyDescent="0.25">
      <c r="A225" s="11" t="str">
        <f>_xlfn.CONCAT('Yahoo Salary Prep'!A225," ",'Yahoo Salary Prep'!B225)</f>
        <v>Tony Snell</v>
      </c>
      <c r="B225" s="10" t="str">
        <f t="shared" si="14"/>
        <v>MIL</v>
      </c>
      <c r="C225" s="10" t="str">
        <f>'Yahoo Salary Prep'!C225</f>
        <v>SG</v>
      </c>
      <c r="D225" s="12">
        <f>'Yahoo Salary Prep'!H225</f>
        <v>10</v>
      </c>
      <c r="E225" s="10" t="str">
        <f t="shared" ca="1" si="12"/>
        <v>BRK</v>
      </c>
      <c r="F225" s="10" t="str">
        <f t="shared" ca="1" si="13"/>
        <v>H</v>
      </c>
      <c r="G225" s="10"/>
    </row>
    <row r="226" spans="1:7" x14ac:dyDescent="0.25">
      <c r="A226" s="11" t="str">
        <f>_xlfn.CONCAT('Yahoo Salary Prep'!A226," ",'Yahoo Salary Prep'!B226)</f>
        <v>Matthew Dellavedova</v>
      </c>
      <c r="B226" s="10" t="str">
        <f t="shared" si="14"/>
        <v>MIL</v>
      </c>
      <c r="C226" s="10" t="str">
        <f>'Yahoo Salary Prep'!C226</f>
        <v>PG</v>
      </c>
      <c r="D226" s="12">
        <f>'Yahoo Salary Prep'!H226</f>
        <v>10</v>
      </c>
      <c r="E226" s="10" t="str">
        <f t="shared" ca="1" si="12"/>
        <v>BRK</v>
      </c>
      <c r="F226" s="10" t="str">
        <f t="shared" ca="1" si="13"/>
        <v>H</v>
      </c>
      <c r="G226" s="10"/>
    </row>
    <row r="227" spans="1:7" x14ac:dyDescent="0.25">
      <c r="A227" s="11" t="str">
        <f>_xlfn.CONCAT('Yahoo Salary Prep'!A227," ",'Yahoo Salary Prep'!B227)</f>
        <v>Jabari Parker</v>
      </c>
      <c r="B227" s="10" t="str">
        <f t="shared" si="14"/>
        <v>MIL</v>
      </c>
      <c r="C227" s="10" t="str">
        <f>'Yahoo Salary Prep'!C227</f>
        <v>SF</v>
      </c>
      <c r="D227" s="12">
        <f>'Yahoo Salary Prep'!H227</f>
        <v>10</v>
      </c>
      <c r="E227" s="10" t="str">
        <f t="shared" ca="1" si="12"/>
        <v>BRK</v>
      </c>
      <c r="F227" s="10" t="str">
        <f t="shared" ca="1" si="13"/>
        <v>H</v>
      </c>
      <c r="G227" s="10"/>
    </row>
    <row r="228" spans="1:7" x14ac:dyDescent="0.25">
      <c r="A228" s="11" t="str">
        <f>_xlfn.CONCAT('Yahoo Salary Prep'!A228," ",'Yahoo Salary Prep'!B228)</f>
        <v>Sean Kilpatrick</v>
      </c>
      <c r="B228" s="10" t="str">
        <f t="shared" si="14"/>
        <v>MIL</v>
      </c>
      <c r="C228" s="10" t="str">
        <f>'Yahoo Salary Prep'!C228</f>
        <v>SG</v>
      </c>
      <c r="D228" s="12">
        <f>'Yahoo Salary Prep'!H228</f>
        <v>10</v>
      </c>
      <c r="E228" s="10" t="str">
        <f t="shared" ca="1" si="12"/>
        <v>BRK</v>
      </c>
      <c r="F228" s="10" t="str">
        <f t="shared" ca="1" si="13"/>
        <v>H</v>
      </c>
      <c r="G228" s="10"/>
    </row>
    <row r="229" spans="1:7" x14ac:dyDescent="0.25">
      <c r="A229" s="11" t="str">
        <f>_xlfn.CONCAT('Yahoo Salary Prep'!A229," ",'Yahoo Salary Prep'!B229)</f>
        <v>Rashad Vaughn</v>
      </c>
      <c r="B229" s="10" t="str">
        <f t="shared" si="14"/>
        <v>MIL</v>
      </c>
      <c r="C229" s="10" t="str">
        <f>'Yahoo Salary Prep'!C229</f>
        <v>SG</v>
      </c>
      <c r="D229" s="12">
        <f>'Yahoo Salary Prep'!H229</f>
        <v>10</v>
      </c>
      <c r="E229" s="10" t="str">
        <f t="shared" ca="1" si="12"/>
        <v>BRK</v>
      </c>
      <c r="F229" s="10" t="str">
        <f t="shared" ca="1" si="13"/>
        <v>H</v>
      </c>
      <c r="G229" s="10"/>
    </row>
    <row r="230" spans="1:7" x14ac:dyDescent="0.25">
      <c r="A230" s="11" t="str">
        <f>_xlfn.CONCAT('Yahoo Salary Prep'!A230," ",'Yahoo Salary Prep'!B230)</f>
        <v>Xavier Munford</v>
      </c>
      <c r="B230" s="10" t="str">
        <f t="shared" si="14"/>
        <v>MIL</v>
      </c>
      <c r="C230" s="10" t="str">
        <f>'Yahoo Salary Prep'!C230</f>
        <v>SG</v>
      </c>
      <c r="D230" s="12">
        <f>'Yahoo Salary Prep'!H230</f>
        <v>10</v>
      </c>
      <c r="E230" s="10" t="str">
        <f t="shared" ca="1" si="12"/>
        <v>BRK</v>
      </c>
      <c r="F230" s="10" t="str">
        <f t="shared" ca="1" si="13"/>
        <v>H</v>
      </c>
      <c r="G230" s="10"/>
    </row>
    <row r="231" spans="1:7" x14ac:dyDescent="0.25">
      <c r="A231" s="11" t="str">
        <f>_xlfn.CONCAT('Yahoo Salary Prep'!A231," ",'Yahoo Salary Prep'!B231)</f>
        <v>Thon Maker</v>
      </c>
      <c r="B231" s="10" t="str">
        <f t="shared" si="14"/>
        <v>MIL</v>
      </c>
      <c r="C231" s="10" t="str">
        <f>'Yahoo Salary Prep'!C231</f>
        <v>PF</v>
      </c>
      <c r="D231" s="12">
        <f>'Yahoo Salary Prep'!H231</f>
        <v>10</v>
      </c>
      <c r="E231" s="10" t="str">
        <f t="shared" ca="1" si="12"/>
        <v>BRK</v>
      </c>
      <c r="F231" s="10" t="str">
        <f t="shared" ca="1" si="13"/>
        <v>H</v>
      </c>
      <c r="G231" s="10"/>
    </row>
    <row r="232" spans="1:7" x14ac:dyDescent="0.25">
      <c r="A232" s="11" t="str">
        <f>_xlfn.CONCAT('Yahoo Salary Prep'!A232," ",'Yahoo Salary Prep'!B232)</f>
        <v>Malcolm Brogdon</v>
      </c>
      <c r="B232" s="10" t="str">
        <f t="shared" si="14"/>
        <v>MIL</v>
      </c>
      <c r="C232" s="10" t="str">
        <f>'Yahoo Salary Prep'!C232</f>
        <v>SG</v>
      </c>
      <c r="D232" s="12">
        <f>'Yahoo Salary Prep'!H232</f>
        <v>19</v>
      </c>
      <c r="E232" s="10" t="str">
        <f t="shared" ca="1" si="12"/>
        <v>BRK</v>
      </c>
      <c r="F232" s="10" t="str">
        <f t="shared" ca="1" si="13"/>
        <v>H</v>
      </c>
      <c r="G232" s="10"/>
    </row>
    <row r="233" spans="1:7" x14ac:dyDescent="0.25">
      <c r="A233" s="11" t="str">
        <f>_xlfn.CONCAT('Yahoo Salary Prep'!A233," ",'Yahoo Salary Prep'!B233)</f>
        <v>Marshall Plumlee</v>
      </c>
      <c r="B233" s="10" t="str">
        <f t="shared" si="14"/>
        <v>MIL</v>
      </c>
      <c r="C233" s="10" t="str">
        <f>'Yahoo Salary Prep'!C233</f>
        <v>C</v>
      </c>
      <c r="D233" s="12">
        <f>'Yahoo Salary Prep'!H233</f>
        <v>10</v>
      </c>
      <c r="E233" s="10" t="str">
        <f t="shared" ca="1" si="12"/>
        <v>BRK</v>
      </c>
      <c r="F233" s="10" t="str">
        <f t="shared" ca="1" si="13"/>
        <v>H</v>
      </c>
      <c r="G233" s="10"/>
    </row>
    <row r="234" spans="1:7" x14ac:dyDescent="0.25">
      <c r="A234" s="11" t="str">
        <f>_xlfn.CONCAT('Yahoo Salary Prep'!A234," ",'Yahoo Salary Prep'!B234)</f>
        <v>D.J. Wilson</v>
      </c>
      <c r="B234" s="10" t="str">
        <f t="shared" si="14"/>
        <v>MIL</v>
      </c>
      <c r="C234" s="10" t="str">
        <f>'Yahoo Salary Prep'!C234</f>
        <v>C</v>
      </c>
      <c r="D234" s="12">
        <f>'Yahoo Salary Prep'!H234</f>
        <v>10</v>
      </c>
      <c r="E234" s="10" t="str">
        <f t="shared" ca="1" si="12"/>
        <v>BRK</v>
      </c>
      <c r="F234" s="10" t="str">
        <f t="shared" ca="1" si="13"/>
        <v>H</v>
      </c>
      <c r="G234" s="10"/>
    </row>
    <row r="235" spans="1:7" x14ac:dyDescent="0.25">
      <c r="A235" s="11" t="str">
        <f>_xlfn.CONCAT('Yahoo Salary Prep'!A235," ",'Yahoo Salary Prep'!B235)</f>
        <v>Sterling Brown</v>
      </c>
      <c r="B235" s="10" t="str">
        <f t="shared" si="14"/>
        <v>MIL</v>
      </c>
      <c r="C235" s="10" t="str">
        <f>'Yahoo Salary Prep'!C235</f>
        <v>SG</v>
      </c>
      <c r="D235" s="12">
        <f>'Yahoo Salary Prep'!H235</f>
        <v>10</v>
      </c>
      <c r="E235" s="10" t="str">
        <f t="shared" ca="1" si="12"/>
        <v>BRK</v>
      </c>
      <c r="F235" s="10" t="str">
        <f t="shared" ca="1" si="13"/>
        <v>H</v>
      </c>
      <c r="G235" s="10"/>
    </row>
    <row r="236" spans="1:7" x14ac:dyDescent="0.25">
      <c r="A236" s="11" t="str">
        <f>_xlfn.CONCAT('Yahoo Salary Prep'!A236," ",'Yahoo Salary Prep'!B236)</f>
        <v>Nene Hilario</v>
      </c>
      <c r="B236" s="10" t="str">
        <f t="shared" si="14"/>
        <v>HOU</v>
      </c>
      <c r="C236" s="10" t="str">
        <f>'Yahoo Salary Prep'!C236</f>
        <v>C</v>
      </c>
      <c r="D236" s="12">
        <f>'Yahoo Salary Prep'!H236</f>
        <v>10</v>
      </c>
      <c r="E236" s="10" t="str">
        <f t="shared" ca="1" si="12"/>
        <v>NOP</v>
      </c>
      <c r="F236" s="10" t="str">
        <f t="shared" ca="1" si="13"/>
        <v>A</v>
      </c>
      <c r="G236" s="10"/>
    </row>
    <row r="237" spans="1:7" x14ac:dyDescent="0.25">
      <c r="A237" s="11" t="str">
        <f>_xlfn.CONCAT('Yahoo Salary Prep'!A237," ",'Yahoo Salary Prep'!B237)</f>
        <v>Trevor Ariza</v>
      </c>
      <c r="B237" s="10" t="str">
        <f t="shared" si="14"/>
        <v>HOU</v>
      </c>
      <c r="C237" s="10" t="str">
        <f>'Yahoo Salary Prep'!C237</f>
        <v>SF</v>
      </c>
      <c r="D237" s="12">
        <f>'Yahoo Salary Prep'!H237</f>
        <v>20</v>
      </c>
      <c r="E237" s="10" t="str">
        <f t="shared" ca="1" si="12"/>
        <v>NOP</v>
      </c>
      <c r="F237" s="10" t="str">
        <f t="shared" ca="1" si="13"/>
        <v>A</v>
      </c>
      <c r="G237" s="10"/>
    </row>
    <row r="238" spans="1:7" x14ac:dyDescent="0.25">
      <c r="A238" s="11" t="str">
        <f>_xlfn.CONCAT('Yahoo Salary Prep'!A238," ",'Yahoo Salary Prep'!B238)</f>
        <v>Chris Paul</v>
      </c>
      <c r="B238" s="10" t="str">
        <f t="shared" si="14"/>
        <v>HOU</v>
      </c>
      <c r="C238" s="10" t="str">
        <f>'Yahoo Salary Prep'!C238</f>
        <v>PG</v>
      </c>
      <c r="D238" s="12">
        <f>'Yahoo Salary Prep'!H238</f>
        <v>49</v>
      </c>
      <c r="E238" s="10" t="str">
        <f t="shared" ca="1" si="12"/>
        <v>NOP</v>
      </c>
      <c r="F238" s="10" t="str">
        <f t="shared" ca="1" si="13"/>
        <v>A</v>
      </c>
      <c r="G238" s="10"/>
    </row>
    <row r="239" spans="1:7" x14ac:dyDescent="0.25">
      <c r="A239" s="11" t="str">
        <f>_xlfn.CONCAT('Yahoo Salary Prep'!A239," ",'Yahoo Salary Prep'!B239)</f>
        <v>Gerald Green</v>
      </c>
      <c r="B239" s="10" t="str">
        <f t="shared" si="14"/>
        <v>HOU</v>
      </c>
      <c r="C239" s="10" t="str">
        <f>'Yahoo Salary Prep'!C239</f>
        <v>SG</v>
      </c>
      <c r="D239" s="12">
        <f>'Yahoo Salary Prep'!H239</f>
        <v>17</v>
      </c>
      <c r="E239" s="10" t="str">
        <f t="shared" ca="1" si="12"/>
        <v>NOP</v>
      </c>
      <c r="F239" s="10" t="str">
        <f t="shared" ca="1" si="13"/>
        <v>A</v>
      </c>
      <c r="G239" s="10"/>
    </row>
    <row r="240" spans="1:7" x14ac:dyDescent="0.25">
      <c r="A240" s="11" t="str">
        <f>_xlfn.CONCAT('Yahoo Salary Prep'!A240," ",'Yahoo Salary Prep'!B240)</f>
        <v>P.J. Tucker</v>
      </c>
      <c r="B240" s="10" t="str">
        <f t="shared" si="14"/>
        <v>HOU</v>
      </c>
      <c r="C240" s="10" t="str">
        <f>'Yahoo Salary Prep'!C240</f>
        <v>SF</v>
      </c>
      <c r="D240" s="12">
        <f>'Yahoo Salary Prep'!H240</f>
        <v>11</v>
      </c>
      <c r="E240" s="10" t="str">
        <f t="shared" ca="1" si="12"/>
        <v>NOP</v>
      </c>
      <c r="F240" s="10" t="str">
        <f t="shared" ca="1" si="13"/>
        <v>A</v>
      </c>
      <c r="G240" s="10"/>
    </row>
    <row r="241" spans="1:7" x14ac:dyDescent="0.25">
      <c r="A241" s="11" t="str">
        <f>_xlfn.CONCAT('Yahoo Salary Prep'!A241," ",'Yahoo Salary Prep'!B241)</f>
        <v>Eric Gordon</v>
      </c>
      <c r="B241" s="10" t="str">
        <f t="shared" si="14"/>
        <v>HOU</v>
      </c>
      <c r="C241" s="10" t="str">
        <f>'Yahoo Salary Prep'!C241</f>
        <v>SG</v>
      </c>
      <c r="D241" s="12">
        <f>'Yahoo Salary Prep'!H241</f>
        <v>26</v>
      </c>
      <c r="E241" s="10" t="str">
        <f t="shared" ca="1" si="12"/>
        <v>NOP</v>
      </c>
      <c r="F241" s="10" t="str">
        <f t="shared" ca="1" si="13"/>
        <v>A</v>
      </c>
      <c r="G241" s="10"/>
    </row>
    <row r="242" spans="1:7" x14ac:dyDescent="0.25">
      <c r="A242" s="11" t="str">
        <f>_xlfn.CONCAT('Yahoo Salary Prep'!A242," ",'Yahoo Salary Prep'!B242)</f>
        <v>Ryan Anderson</v>
      </c>
      <c r="B242" s="10" t="str">
        <f t="shared" si="14"/>
        <v>HOU</v>
      </c>
      <c r="C242" s="10" t="str">
        <f>'Yahoo Salary Prep'!C242</f>
        <v>PF</v>
      </c>
      <c r="D242" s="12">
        <f>'Yahoo Salary Prep'!H242</f>
        <v>14</v>
      </c>
      <c r="E242" s="10" t="str">
        <f t="shared" ca="1" si="12"/>
        <v>NOP</v>
      </c>
      <c r="F242" s="10" t="str">
        <f t="shared" ca="1" si="13"/>
        <v>A</v>
      </c>
      <c r="G242" s="10"/>
    </row>
    <row r="243" spans="1:7" x14ac:dyDescent="0.25">
      <c r="A243" s="11" t="str">
        <f>_xlfn.CONCAT('Yahoo Salary Prep'!A243," ",'Yahoo Salary Prep'!B243)</f>
        <v>Luc Mbah a Moute</v>
      </c>
      <c r="B243" s="10" t="str">
        <f t="shared" si="14"/>
        <v>HOU</v>
      </c>
      <c r="C243" s="10" t="str">
        <f>'Yahoo Salary Prep'!C243</f>
        <v>PF</v>
      </c>
      <c r="D243" s="12">
        <f>'Yahoo Salary Prep'!H243</f>
        <v>12</v>
      </c>
      <c r="E243" s="10" t="str">
        <f t="shared" ref="E243:E306" ca="1" si="15">VLOOKUP($B243,Daily_Schedule,2,FALSE)</f>
        <v>NOP</v>
      </c>
      <c r="F243" s="10" t="str">
        <f t="shared" ref="F243:F306" ca="1" si="16">VLOOKUP($B243,Daily_Schedule,3,FALSE)</f>
        <v>A</v>
      </c>
      <c r="G243" s="10"/>
    </row>
    <row r="244" spans="1:7" x14ac:dyDescent="0.25">
      <c r="A244" s="11" t="str">
        <f>_xlfn.CONCAT('Yahoo Salary Prep'!A244," ",'Yahoo Salary Prep'!B244)</f>
        <v>James Harden</v>
      </c>
      <c r="B244" s="10" t="str">
        <f t="shared" si="14"/>
        <v>HOU</v>
      </c>
      <c r="C244" s="10" t="str">
        <f>'Yahoo Salary Prep'!C244</f>
        <v>SG</v>
      </c>
      <c r="D244" s="12">
        <f>'Yahoo Salary Prep'!H244</f>
        <v>55</v>
      </c>
      <c r="E244" s="10" t="str">
        <f t="shared" ca="1" si="15"/>
        <v>NOP</v>
      </c>
      <c r="F244" s="10" t="str">
        <f t="shared" ca="1" si="16"/>
        <v>A</v>
      </c>
      <c r="G244" s="10"/>
    </row>
    <row r="245" spans="1:7" x14ac:dyDescent="0.25">
      <c r="A245" s="11" t="str">
        <f>_xlfn.CONCAT('Yahoo Salary Prep'!A245," ",'Yahoo Salary Prep'!B245)</f>
        <v>Clint Capela</v>
      </c>
      <c r="B245" s="10" t="str">
        <f t="shared" si="14"/>
        <v>HOU</v>
      </c>
      <c r="C245" s="10" t="str">
        <f>'Yahoo Salary Prep'!C245</f>
        <v>C</v>
      </c>
      <c r="D245" s="12">
        <f>'Yahoo Salary Prep'!H245</f>
        <v>30</v>
      </c>
      <c r="E245" s="10" t="str">
        <f t="shared" ca="1" si="15"/>
        <v>NOP</v>
      </c>
      <c r="F245" s="10" t="str">
        <f t="shared" ca="1" si="16"/>
        <v>A</v>
      </c>
      <c r="G245" s="10"/>
    </row>
    <row r="246" spans="1:7" x14ac:dyDescent="0.25">
      <c r="A246" s="11" t="str">
        <f>_xlfn.CONCAT('Yahoo Salary Prep'!A246," ",'Yahoo Salary Prep'!B246)</f>
        <v>Markel Brown</v>
      </c>
      <c r="B246" s="10" t="str">
        <f t="shared" si="14"/>
        <v>HOU</v>
      </c>
      <c r="C246" s="10" t="str">
        <f>'Yahoo Salary Prep'!C246</f>
        <v>PG</v>
      </c>
      <c r="D246" s="12">
        <f>'Yahoo Salary Prep'!H246</f>
        <v>10</v>
      </c>
      <c r="E246" s="10" t="str">
        <f t="shared" ca="1" si="15"/>
        <v>NOP</v>
      </c>
      <c r="F246" s="10" t="str">
        <f t="shared" ca="1" si="16"/>
        <v>A</v>
      </c>
      <c r="G246" s="10"/>
    </row>
    <row r="247" spans="1:7" x14ac:dyDescent="0.25">
      <c r="A247" s="11" t="str">
        <f>_xlfn.CONCAT('Yahoo Salary Prep'!A247," ",'Yahoo Salary Prep'!B247)</f>
        <v>Tarik Black</v>
      </c>
      <c r="B247" s="10" t="str">
        <f t="shared" si="14"/>
        <v>HOU</v>
      </c>
      <c r="C247" s="10" t="str">
        <f>'Yahoo Salary Prep'!C247</f>
        <v>C</v>
      </c>
      <c r="D247" s="12">
        <f>'Yahoo Salary Prep'!H247</f>
        <v>10</v>
      </c>
      <c r="E247" s="10" t="str">
        <f t="shared" ca="1" si="15"/>
        <v>NOP</v>
      </c>
      <c r="F247" s="10" t="str">
        <f t="shared" ca="1" si="16"/>
        <v>A</v>
      </c>
      <c r="G247" s="10"/>
    </row>
    <row r="248" spans="1:7" x14ac:dyDescent="0.25">
      <c r="A248" s="11" t="str">
        <f>_xlfn.CONCAT('Yahoo Salary Prep'!A248," ",'Yahoo Salary Prep'!B248)</f>
        <v>R.J. Hunter</v>
      </c>
      <c r="B248" s="10" t="str">
        <f t="shared" ref="B248:B311" si="17">VLOOKUP(A248,BBRef,3,FALSE)</f>
        <v>HOU</v>
      </c>
      <c r="C248" s="10" t="str">
        <f>'Yahoo Salary Prep'!C248</f>
        <v>SG</v>
      </c>
      <c r="D248" s="12">
        <f>'Yahoo Salary Prep'!H248</f>
        <v>10</v>
      </c>
      <c r="E248" s="10" t="str">
        <f t="shared" ca="1" si="15"/>
        <v>NOP</v>
      </c>
      <c r="F248" s="10" t="str">
        <f t="shared" ca="1" si="16"/>
        <v>A</v>
      </c>
      <c r="G248" s="10"/>
    </row>
    <row r="249" spans="1:7" x14ac:dyDescent="0.25">
      <c r="A249" s="11" t="str">
        <f>_xlfn.CONCAT('Yahoo Salary Prep'!A249," ",'Yahoo Salary Prep'!B249)</f>
        <v>Chinanu Onuaku</v>
      </c>
      <c r="B249" s="10" t="str">
        <f t="shared" si="17"/>
        <v>HOU</v>
      </c>
      <c r="C249" s="10" t="str">
        <f>'Yahoo Salary Prep'!C249</f>
        <v>PF</v>
      </c>
      <c r="D249" s="12">
        <f>'Yahoo Salary Prep'!H249</f>
        <v>10</v>
      </c>
      <c r="E249" s="10" t="str">
        <f t="shared" ca="1" si="15"/>
        <v>NOP</v>
      </c>
      <c r="F249" s="10" t="str">
        <f t="shared" ca="1" si="16"/>
        <v>A</v>
      </c>
      <c r="G249" s="10"/>
    </row>
    <row r="250" spans="1:7" x14ac:dyDescent="0.25">
      <c r="A250" s="11" t="str">
        <f>_xlfn.CONCAT('Yahoo Salary Prep'!A250," ",'Yahoo Salary Prep'!B250)</f>
        <v>Zhou Qi</v>
      </c>
      <c r="B250" s="10" t="str">
        <f t="shared" si="17"/>
        <v>HOU</v>
      </c>
      <c r="C250" s="10" t="str">
        <f>'Yahoo Salary Prep'!C250</f>
        <v>PF</v>
      </c>
      <c r="D250" s="12">
        <f>'Yahoo Salary Prep'!H250</f>
        <v>10</v>
      </c>
      <c r="E250" s="10" t="str">
        <f t="shared" ca="1" si="15"/>
        <v>NOP</v>
      </c>
      <c r="F250" s="10" t="str">
        <f t="shared" ca="1" si="16"/>
        <v>A</v>
      </c>
      <c r="G250" s="10"/>
    </row>
    <row r="251" spans="1:7" x14ac:dyDescent="0.25">
      <c r="A251" s="11" t="str">
        <f>_xlfn.CONCAT('Yahoo Salary Prep'!A251," ",'Yahoo Salary Prep'!B251)</f>
        <v>Troy Williams</v>
      </c>
      <c r="B251" s="10" t="str">
        <f t="shared" si="17"/>
        <v>HOU</v>
      </c>
      <c r="C251" s="10" t="str">
        <f>'Yahoo Salary Prep'!C251</f>
        <v>SG</v>
      </c>
      <c r="D251" s="12">
        <f>'Yahoo Salary Prep'!H251</f>
        <v>10</v>
      </c>
      <c r="E251" s="10" t="str">
        <f t="shared" ca="1" si="15"/>
        <v>NOP</v>
      </c>
      <c r="F251" s="10" t="str">
        <f t="shared" ca="1" si="16"/>
        <v>A</v>
      </c>
      <c r="G251" s="10"/>
    </row>
    <row r="252" spans="1:7" x14ac:dyDescent="0.25">
      <c r="A252" s="11" t="str">
        <f>_xlfn.CONCAT('Yahoo Salary Prep'!A252," ",'Yahoo Salary Prep'!B252)</f>
        <v>Jameer Nelson</v>
      </c>
      <c r="B252" s="10" t="str">
        <f t="shared" si="17"/>
        <v>NOP</v>
      </c>
      <c r="C252" s="10" t="str">
        <f>'Yahoo Salary Prep'!C252</f>
        <v>PG</v>
      </c>
      <c r="D252" s="12">
        <f>'Yahoo Salary Prep'!H252</f>
        <v>10</v>
      </c>
      <c r="E252" s="10" t="str">
        <f t="shared" ca="1" si="15"/>
        <v>HOU</v>
      </c>
      <c r="F252" s="10" t="str">
        <f t="shared" ca="1" si="16"/>
        <v>H</v>
      </c>
      <c r="G252" s="10"/>
    </row>
    <row r="253" spans="1:7" x14ac:dyDescent="0.25">
      <c r="A253" s="11" t="str">
        <f>_xlfn.CONCAT('Yahoo Salary Prep'!A253," ",'Yahoo Salary Prep'!B253)</f>
        <v>Tony Allen</v>
      </c>
      <c r="B253" s="10" t="str">
        <f t="shared" si="17"/>
        <v>NOP</v>
      </c>
      <c r="C253" s="10" t="str">
        <f>'Yahoo Salary Prep'!C253</f>
        <v>SG</v>
      </c>
      <c r="D253" s="12">
        <f>'Yahoo Salary Prep'!H253</f>
        <v>10</v>
      </c>
      <c r="E253" s="10" t="str">
        <f t="shared" ca="1" si="15"/>
        <v>HOU</v>
      </c>
      <c r="F253" s="10" t="str">
        <f t="shared" ca="1" si="16"/>
        <v>H</v>
      </c>
      <c r="G253" s="10"/>
    </row>
    <row r="254" spans="1:7" x14ac:dyDescent="0.25">
      <c r="A254" s="11" t="str">
        <f>_xlfn.CONCAT('Yahoo Salary Prep'!A254," ",'Yahoo Salary Prep'!B254)</f>
        <v>Rajon Rondo</v>
      </c>
      <c r="B254" s="10" t="str">
        <f t="shared" si="17"/>
        <v>NOP</v>
      </c>
      <c r="C254" s="10" t="str">
        <f>'Yahoo Salary Prep'!C254</f>
        <v>PG</v>
      </c>
      <c r="D254" s="12">
        <f>'Yahoo Salary Prep'!H254</f>
        <v>17</v>
      </c>
      <c r="E254" s="10" t="str">
        <f t="shared" ca="1" si="15"/>
        <v>HOU</v>
      </c>
      <c r="F254" s="10" t="str">
        <f t="shared" ca="1" si="16"/>
        <v>H</v>
      </c>
      <c r="G254" s="10"/>
    </row>
    <row r="255" spans="1:7" x14ac:dyDescent="0.25">
      <c r="A255" s="11" t="str">
        <f>_xlfn.CONCAT('Yahoo Salary Prep'!A255," ",'Yahoo Salary Prep'!B255)</f>
        <v>Alexis Ajinca</v>
      </c>
      <c r="B255" s="10" t="str">
        <f t="shared" si="17"/>
        <v>NOP</v>
      </c>
      <c r="C255" s="10" t="str">
        <f>'Yahoo Salary Prep'!C255</f>
        <v>PF</v>
      </c>
      <c r="D255" s="12">
        <f>'Yahoo Salary Prep'!H255</f>
        <v>10</v>
      </c>
      <c r="E255" s="10" t="str">
        <f t="shared" ca="1" si="15"/>
        <v>HOU</v>
      </c>
      <c r="F255" s="10" t="str">
        <f t="shared" ca="1" si="16"/>
        <v>H</v>
      </c>
      <c r="G255" s="10"/>
    </row>
    <row r="256" spans="1:7" x14ac:dyDescent="0.25">
      <c r="A256" s="11" t="str">
        <f>_xlfn.CONCAT('Yahoo Salary Prep'!A256," ",'Yahoo Salary Prep'!B256)</f>
        <v>Omer Asik</v>
      </c>
      <c r="B256" s="10" t="str">
        <f t="shared" si="17"/>
        <v>NOP</v>
      </c>
      <c r="C256" s="10" t="str">
        <f>'Yahoo Salary Prep'!C256</f>
        <v>C</v>
      </c>
      <c r="D256" s="12">
        <f>'Yahoo Salary Prep'!H256</f>
        <v>10</v>
      </c>
      <c r="E256" s="10" t="str">
        <f t="shared" ca="1" si="15"/>
        <v>HOU</v>
      </c>
      <c r="F256" s="10" t="str">
        <f t="shared" ca="1" si="16"/>
        <v>H</v>
      </c>
      <c r="G256" s="10"/>
    </row>
    <row r="257" spans="1:7" x14ac:dyDescent="0.25">
      <c r="A257" s="11" t="str">
        <f>_xlfn.CONCAT('Yahoo Salary Prep'!A257," ",'Yahoo Salary Prep'!B257)</f>
        <v>Jrue Holiday</v>
      </c>
      <c r="B257" s="10" t="str">
        <f t="shared" si="17"/>
        <v>NOP</v>
      </c>
      <c r="C257" s="10" t="str">
        <f>'Yahoo Salary Prep'!C257</f>
        <v>SG</v>
      </c>
      <c r="D257" s="12">
        <f>'Yahoo Salary Prep'!H257</f>
        <v>33</v>
      </c>
      <c r="E257" s="10" t="str">
        <f t="shared" ca="1" si="15"/>
        <v>HOU</v>
      </c>
      <c r="F257" s="10" t="str">
        <f t="shared" ca="1" si="16"/>
        <v>H</v>
      </c>
      <c r="G257" s="10"/>
    </row>
    <row r="258" spans="1:7" x14ac:dyDescent="0.25">
      <c r="A258" s="11" t="str">
        <f>_xlfn.CONCAT('Yahoo Salary Prep'!A258," ",'Yahoo Salary Prep'!B258)</f>
        <v>Dante Cunningham</v>
      </c>
      <c r="B258" s="10" t="str">
        <f t="shared" si="17"/>
        <v>NOP</v>
      </c>
      <c r="C258" s="10" t="str">
        <f>'Yahoo Salary Prep'!C258</f>
        <v>PF</v>
      </c>
      <c r="D258" s="12">
        <f>'Yahoo Salary Prep'!H258</f>
        <v>10</v>
      </c>
      <c r="E258" s="10" t="str">
        <f t="shared" ca="1" si="15"/>
        <v>HOU</v>
      </c>
      <c r="F258" s="10" t="str">
        <f t="shared" ca="1" si="16"/>
        <v>H</v>
      </c>
      <c r="G258" s="10"/>
    </row>
    <row r="259" spans="1:7" x14ac:dyDescent="0.25">
      <c r="A259" s="11" t="str">
        <f>_xlfn.CONCAT('Yahoo Salary Prep'!A259," ",'Yahoo Salary Prep'!B259)</f>
        <v>DeMarcus Cousins</v>
      </c>
      <c r="B259" s="10" t="str">
        <f t="shared" si="17"/>
        <v>NOP</v>
      </c>
      <c r="C259" s="10" t="str">
        <f>'Yahoo Salary Prep'!C259</f>
        <v>C</v>
      </c>
      <c r="D259" s="12">
        <f>'Yahoo Salary Prep'!H259</f>
        <v>56</v>
      </c>
      <c r="E259" s="10" t="str">
        <f t="shared" ca="1" si="15"/>
        <v>HOU</v>
      </c>
      <c r="F259" s="10" t="str">
        <f t="shared" ca="1" si="16"/>
        <v>H</v>
      </c>
      <c r="G259" s="10"/>
    </row>
    <row r="260" spans="1:7" x14ac:dyDescent="0.25">
      <c r="A260" s="11" t="str">
        <f>_xlfn.CONCAT('Yahoo Salary Prep'!A260," ",'Yahoo Salary Prep'!B260)</f>
        <v>DeAndre Liggins</v>
      </c>
      <c r="B260" s="10" t="str">
        <f t="shared" si="17"/>
        <v>NOP</v>
      </c>
      <c r="C260" s="10" t="str">
        <f>'Yahoo Salary Prep'!C260</f>
        <v>SG</v>
      </c>
      <c r="D260" s="12">
        <f>'Yahoo Salary Prep'!H260</f>
        <v>10</v>
      </c>
      <c r="E260" s="10" t="str">
        <f t="shared" ca="1" si="15"/>
        <v>HOU</v>
      </c>
      <c r="F260" s="10" t="str">
        <f t="shared" ca="1" si="16"/>
        <v>H</v>
      </c>
      <c r="G260" s="10"/>
    </row>
    <row r="261" spans="1:7" x14ac:dyDescent="0.25">
      <c r="A261" s="11" t="str">
        <f>_xlfn.CONCAT('Yahoo Salary Prep'!A261," ",'Yahoo Salary Prep'!B261)</f>
        <v>E'Twaun Moore</v>
      </c>
      <c r="B261" s="10" t="str">
        <f t="shared" si="17"/>
        <v>NOP</v>
      </c>
      <c r="C261" s="10" t="str">
        <f>'Yahoo Salary Prep'!C261</f>
        <v>SF</v>
      </c>
      <c r="D261" s="12">
        <f>'Yahoo Salary Prep'!H261</f>
        <v>16</v>
      </c>
      <c r="E261" s="10" t="str">
        <f t="shared" ca="1" si="15"/>
        <v>HOU</v>
      </c>
      <c r="F261" s="10" t="str">
        <f t="shared" ca="1" si="16"/>
        <v>H</v>
      </c>
      <c r="G261" s="10"/>
    </row>
    <row r="262" spans="1:7" x14ac:dyDescent="0.25">
      <c r="A262" s="11" t="str">
        <f>_xlfn.CONCAT('Yahoo Salary Prep'!A262," ",'Yahoo Salary Prep'!B262)</f>
        <v>Anthony Davis</v>
      </c>
      <c r="B262" s="10" t="str">
        <f t="shared" si="17"/>
        <v>NOP</v>
      </c>
      <c r="C262" s="10" t="str">
        <f>'Yahoo Salary Prep'!C262</f>
        <v>PF</v>
      </c>
      <c r="D262" s="12">
        <f>'Yahoo Salary Prep'!H262</f>
        <v>56</v>
      </c>
      <c r="E262" s="10" t="str">
        <f t="shared" ca="1" si="15"/>
        <v>HOU</v>
      </c>
      <c r="F262" s="10" t="str">
        <f t="shared" ca="1" si="16"/>
        <v>H</v>
      </c>
      <c r="G262" s="10"/>
    </row>
    <row r="263" spans="1:7" x14ac:dyDescent="0.25">
      <c r="A263" s="11" t="str">
        <f>_xlfn.CONCAT('Yahoo Salary Prep'!A263," ",'Yahoo Salary Prep'!B263)</f>
        <v>Darius Miller</v>
      </c>
      <c r="B263" s="10" t="str">
        <f t="shared" si="17"/>
        <v>NOP</v>
      </c>
      <c r="C263" s="10" t="str">
        <f>'Yahoo Salary Prep'!C263</f>
        <v>SF</v>
      </c>
      <c r="D263" s="12">
        <f>'Yahoo Salary Prep'!H263</f>
        <v>10</v>
      </c>
      <c r="E263" s="10" t="str">
        <f t="shared" ca="1" si="15"/>
        <v>HOU</v>
      </c>
      <c r="F263" s="10" t="str">
        <f t="shared" ca="1" si="16"/>
        <v>H</v>
      </c>
      <c r="G263" s="10"/>
    </row>
    <row r="264" spans="1:7" x14ac:dyDescent="0.25">
      <c r="A264" s="11" t="str">
        <f>_xlfn.CONCAT('Yahoo Salary Prep'!A264," ",'Yahoo Salary Prep'!B264)</f>
        <v>Solomon Hill</v>
      </c>
      <c r="B264" s="10" t="str">
        <f t="shared" si="17"/>
        <v>NOP</v>
      </c>
      <c r="C264" s="10" t="str">
        <f>'Yahoo Salary Prep'!C264</f>
        <v>SG</v>
      </c>
      <c r="D264" s="12">
        <f>'Yahoo Salary Prep'!H264</f>
        <v>10</v>
      </c>
      <c r="E264" s="10" t="str">
        <f t="shared" ca="1" si="15"/>
        <v>HOU</v>
      </c>
      <c r="F264" s="10" t="str">
        <f t="shared" ca="1" si="16"/>
        <v>H</v>
      </c>
      <c r="G264" s="10"/>
    </row>
    <row r="265" spans="1:7" x14ac:dyDescent="0.25">
      <c r="A265" s="11" t="str">
        <f>_xlfn.CONCAT('Yahoo Salary Prep'!A265," ",'Yahoo Salary Prep'!B265)</f>
        <v>Ian Clark</v>
      </c>
      <c r="B265" s="10" t="str">
        <f t="shared" si="17"/>
        <v>NOP</v>
      </c>
      <c r="C265" s="10" t="str">
        <f>'Yahoo Salary Prep'!C265</f>
        <v>PG</v>
      </c>
      <c r="D265" s="12">
        <f>'Yahoo Salary Prep'!H265</f>
        <v>10</v>
      </c>
      <c r="E265" s="10" t="str">
        <f t="shared" ca="1" si="15"/>
        <v>HOU</v>
      </c>
      <c r="F265" s="10" t="str">
        <f t="shared" ca="1" si="16"/>
        <v>H</v>
      </c>
      <c r="G265" s="10"/>
    </row>
    <row r="266" spans="1:7" x14ac:dyDescent="0.25">
      <c r="A266" s="11" t="str">
        <f>_xlfn.CONCAT('Yahoo Salary Prep'!A266," ",'Yahoo Salary Prep'!B266)</f>
        <v>Cheick Diallo</v>
      </c>
      <c r="B266" s="10" t="str">
        <f t="shared" si="17"/>
        <v>NOP</v>
      </c>
      <c r="C266" s="10" t="str">
        <f>'Yahoo Salary Prep'!C266</f>
        <v>PF</v>
      </c>
      <c r="D266" s="12">
        <f>'Yahoo Salary Prep'!H266</f>
        <v>10</v>
      </c>
      <c r="E266" s="10" t="str">
        <f t="shared" ca="1" si="15"/>
        <v>HOU</v>
      </c>
      <c r="F266" s="10" t="str">
        <f t="shared" ca="1" si="16"/>
        <v>H</v>
      </c>
      <c r="G266" s="10"/>
    </row>
    <row r="267" spans="1:7" x14ac:dyDescent="0.25">
      <c r="A267" s="11" t="str">
        <f>_xlfn.CONCAT('Yahoo Salary Prep'!A267," ",'Yahoo Salary Prep'!B267)</f>
        <v>Frank Jackson</v>
      </c>
      <c r="B267" s="10" t="str">
        <f t="shared" si="17"/>
        <v>NOP</v>
      </c>
      <c r="C267" s="10" t="str">
        <f>'Yahoo Salary Prep'!C267</f>
        <v>PG</v>
      </c>
      <c r="D267" s="12">
        <f>'Yahoo Salary Prep'!H267</f>
        <v>10</v>
      </c>
      <c r="E267" s="10" t="str">
        <f t="shared" ca="1" si="15"/>
        <v>HOU</v>
      </c>
      <c r="F267" s="10" t="str">
        <f t="shared" ca="1" si="16"/>
        <v>H</v>
      </c>
      <c r="G267" s="10"/>
    </row>
    <row r="268" spans="1:7" x14ac:dyDescent="0.25">
      <c r="A268" s="11" t="str">
        <f>_xlfn.CONCAT('Yahoo Salary Prep'!A268," ",'Yahoo Salary Prep'!B268)</f>
        <v>Mike James</v>
      </c>
      <c r="B268" s="10" t="str">
        <f t="shared" si="17"/>
        <v>NOP</v>
      </c>
      <c r="C268" s="10" t="str">
        <f>'Yahoo Salary Prep'!C268</f>
        <v>PG</v>
      </c>
      <c r="D268" s="12">
        <f>'Yahoo Salary Prep'!H268</f>
        <v>10</v>
      </c>
      <c r="E268" s="10" t="str">
        <f t="shared" ca="1" si="15"/>
        <v>HOU</v>
      </c>
      <c r="F268" s="10" t="str">
        <f t="shared" ca="1" si="16"/>
        <v>H</v>
      </c>
      <c r="G268" s="10"/>
    </row>
    <row r="269" spans="1:7" x14ac:dyDescent="0.25">
      <c r="A269" s="11" t="str">
        <f>_xlfn.CONCAT('Yahoo Salary Prep'!A269," ",'Yahoo Salary Prep'!B269)</f>
        <v>Charles Cooke</v>
      </c>
      <c r="B269" s="10" t="str">
        <f t="shared" si="17"/>
        <v>NOP</v>
      </c>
      <c r="C269" s="10" t="str">
        <f>'Yahoo Salary Prep'!C269</f>
        <v>SG</v>
      </c>
      <c r="D269" s="12">
        <f>'Yahoo Salary Prep'!H269</f>
        <v>10</v>
      </c>
      <c r="E269" s="10" t="str">
        <f t="shared" ca="1" si="15"/>
        <v>HOU</v>
      </c>
      <c r="F269" s="10" t="str">
        <f t="shared" ca="1" si="16"/>
        <v>H</v>
      </c>
      <c r="G269" s="10"/>
    </row>
    <row r="270" spans="1:7" x14ac:dyDescent="0.25">
      <c r="A270" s="11" t="str">
        <f>_xlfn.CONCAT('Yahoo Salary Prep'!A270," ",'Yahoo Salary Prep'!B270)</f>
        <v>Amir Johnson</v>
      </c>
      <c r="B270" s="10" t="str">
        <f t="shared" si="17"/>
        <v>PHI</v>
      </c>
      <c r="C270" s="10" t="str">
        <f>'Yahoo Salary Prep'!C270</f>
        <v>C</v>
      </c>
      <c r="D270" s="12">
        <f>'Yahoo Salary Prep'!H270</f>
        <v>10</v>
      </c>
      <c r="E270" s="10" t="str">
        <f t="shared" ca="1" si="15"/>
        <v>SAS</v>
      </c>
      <c r="F270" s="10" t="str">
        <f t="shared" ca="1" si="16"/>
        <v>A</v>
      </c>
      <c r="G270" s="10"/>
    </row>
    <row r="271" spans="1:7" x14ac:dyDescent="0.25">
      <c r="A271" s="11" t="str">
        <f>_xlfn.CONCAT('Yahoo Salary Prep'!A271," ",'Yahoo Salary Prep'!B271)</f>
        <v>J.J. Redick</v>
      </c>
      <c r="B271" s="10" t="str">
        <f t="shared" si="17"/>
        <v>PHI</v>
      </c>
      <c r="C271" s="10" t="str">
        <f>'Yahoo Salary Prep'!C271</f>
        <v>SG</v>
      </c>
      <c r="D271" s="12">
        <f>'Yahoo Salary Prep'!H271</f>
        <v>20</v>
      </c>
      <c r="E271" s="10" t="str">
        <f t="shared" ca="1" si="15"/>
        <v>SAS</v>
      </c>
      <c r="F271" s="10" t="str">
        <f t="shared" ca="1" si="16"/>
        <v>A</v>
      </c>
      <c r="G271" s="10"/>
    </row>
    <row r="272" spans="1:7" x14ac:dyDescent="0.25">
      <c r="A272" s="11" t="str">
        <f>_xlfn.CONCAT('Yahoo Salary Prep'!A272," ",'Yahoo Salary Prep'!B272)</f>
        <v>Jerryd Bayless</v>
      </c>
      <c r="B272" s="10" t="str">
        <f t="shared" si="17"/>
        <v>PHI</v>
      </c>
      <c r="C272" s="10" t="str">
        <f>'Yahoo Salary Prep'!C272</f>
        <v>SG</v>
      </c>
      <c r="D272" s="12">
        <f>'Yahoo Salary Prep'!H272</f>
        <v>10</v>
      </c>
      <c r="E272" s="10" t="str">
        <f t="shared" ca="1" si="15"/>
        <v>SAS</v>
      </c>
      <c r="F272" s="10" t="str">
        <f t="shared" ca="1" si="16"/>
        <v>A</v>
      </c>
      <c r="G272" s="10"/>
    </row>
    <row r="273" spans="1:7" x14ac:dyDescent="0.25">
      <c r="A273" s="11" t="str">
        <f>_xlfn.CONCAT('Yahoo Salary Prep'!A273," ",'Yahoo Salary Prep'!B273)</f>
        <v>Trevor Booker</v>
      </c>
      <c r="B273" s="10" t="str">
        <f t="shared" si="17"/>
        <v>PHI</v>
      </c>
      <c r="C273" s="10" t="str">
        <f>'Yahoo Salary Prep'!C273</f>
        <v>PF</v>
      </c>
      <c r="D273" s="12">
        <f>'Yahoo Salary Prep'!H273</f>
        <v>10</v>
      </c>
      <c r="E273" s="10" t="str">
        <f t="shared" ca="1" si="15"/>
        <v>SAS</v>
      </c>
      <c r="F273" s="10" t="str">
        <f t="shared" ca="1" si="16"/>
        <v>A</v>
      </c>
      <c r="G273" s="10"/>
    </row>
    <row r="274" spans="1:7" x14ac:dyDescent="0.25">
      <c r="A274" s="11" t="str">
        <f>_xlfn.CONCAT('Yahoo Salary Prep'!A274," ",'Yahoo Salary Prep'!B274)</f>
        <v>Robert Covington</v>
      </c>
      <c r="B274" s="10" t="str">
        <f t="shared" si="17"/>
        <v>PHI</v>
      </c>
      <c r="C274" s="10" t="str">
        <f>'Yahoo Salary Prep'!C274</f>
        <v>SF</v>
      </c>
      <c r="D274" s="12">
        <f>'Yahoo Salary Prep'!H274</f>
        <v>22</v>
      </c>
      <c r="E274" s="10" t="str">
        <f t="shared" ca="1" si="15"/>
        <v>SAS</v>
      </c>
      <c r="F274" s="10" t="str">
        <f t="shared" ca="1" si="16"/>
        <v>A</v>
      </c>
      <c r="G274" s="10"/>
    </row>
    <row r="275" spans="1:7" x14ac:dyDescent="0.25">
      <c r="A275" s="11" t="str">
        <f>_xlfn.CONCAT('Yahoo Salary Prep'!A275," ",'Yahoo Salary Prep'!B275)</f>
        <v>Joel Embiid</v>
      </c>
      <c r="B275" s="10" t="str">
        <f t="shared" si="17"/>
        <v>PHI</v>
      </c>
      <c r="C275" s="10" t="str">
        <f>'Yahoo Salary Prep'!C275</f>
        <v>C</v>
      </c>
      <c r="D275" s="12">
        <f>'Yahoo Salary Prep'!H275</f>
        <v>49</v>
      </c>
      <c r="E275" s="10" t="str">
        <f t="shared" ca="1" si="15"/>
        <v>SAS</v>
      </c>
      <c r="F275" s="10" t="str">
        <f t="shared" ca="1" si="16"/>
        <v>A</v>
      </c>
      <c r="G275" s="10"/>
    </row>
    <row r="276" spans="1:7" x14ac:dyDescent="0.25">
      <c r="A276" s="11" t="str">
        <f>_xlfn.CONCAT('Yahoo Salary Prep'!A276," ",'Yahoo Salary Prep'!B276)</f>
        <v>Dario Saric</v>
      </c>
      <c r="B276" s="10" t="str">
        <f t="shared" si="17"/>
        <v>PHI</v>
      </c>
      <c r="C276" s="10" t="str">
        <f>'Yahoo Salary Prep'!C276</f>
        <v>PF</v>
      </c>
      <c r="D276" s="12">
        <f>'Yahoo Salary Prep'!H276</f>
        <v>28</v>
      </c>
      <c r="E276" s="10" t="str">
        <f t="shared" ca="1" si="15"/>
        <v>SAS</v>
      </c>
      <c r="F276" s="10" t="str">
        <f t="shared" ca="1" si="16"/>
        <v>A</v>
      </c>
      <c r="G276" s="10"/>
    </row>
    <row r="277" spans="1:7" x14ac:dyDescent="0.25">
      <c r="A277" s="11" t="str">
        <f>_xlfn.CONCAT('Yahoo Salary Prep'!A277," ",'Yahoo Salary Prep'!B277)</f>
        <v>James Young</v>
      </c>
      <c r="B277" s="10" t="str">
        <f t="shared" si="17"/>
        <v>PHI</v>
      </c>
      <c r="C277" s="10" t="str">
        <f>'Yahoo Salary Prep'!C277</f>
        <v>SG</v>
      </c>
      <c r="D277" s="12">
        <f>'Yahoo Salary Prep'!H277</f>
        <v>10</v>
      </c>
      <c r="E277" s="10" t="str">
        <f t="shared" ca="1" si="15"/>
        <v>SAS</v>
      </c>
      <c r="F277" s="10" t="str">
        <f t="shared" ca="1" si="16"/>
        <v>A</v>
      </c>
      <c r="G277" s="10"/>
    </row>
    <row r="278" spans="1:7" x14ac:dyDescent="0.25">
      <c r="A278" s="11" t="str">
        <f>_xlfn.CONCAT('Yahoo Salary Prep'!A278," ",'Yahoo Salary Prep'!B278)</f>
        <v>Justin Anderson</v>
      </c>
      <c r="B278" s="10" t="str">
        <f t="shared" si="17"/>
        <v>PHI</v>
      </c>
      <c r="C278" s="10" t="str">
        <f>'Yahoo Salary Prep'!C278</f>
        <v>SF</v>
      </c>
      <c r="D278" s="12">
        <f>'Yahoo Salary Prep'!H278</f>
        <v>10</v>
      </c>
      <c r="E278" s="10" t="str">
        <f t="shared" ca="1" si="15"/>
        <v>SAS</v>
      </c>
      <c r="F278" s="10" t="str">
        <f t="shared" ca="1" si="16"/>
        <v>A</v>
      </c>
      <c r="G278" s="10"/>
    </row>
    <row r="279" spans="1:7" x14ac:dyDescent="0.25">
      <c r="A279" s="11" t="str">
        <f>_xlfn.CONCAT('Yahoo Salary Prep'!A279," ",'Yahoo Salary Prep'!B279)</f>
        <v>Richaun Holmes</v>
      </c>
      <c r="B279" s="10" t="str">
        <f t="shared" si="17"/>
        <v>PHI</v>
      </c>
      <c r="C279" s="10" t="str">
        <f>'Yahoo Salary Prep'!C279</f>
        <v>C</v>
      </c>
      <c r="D279" s="12">
        <f>'Yahoo Salary Prep'!H279</f>
        <v>10</v>
      </c>
      <c r="E279" s="10" t="str">
        <f t="shared" ca="1" si="15"/>
        <v>SAS</v>
      </c>
      <c r="F279" s="10" t="str">
        <f t="shared" ca="1" si="16"/>
        <v>A</v>
      </c>
      <c r="G279" s="10"/>
    </row>
    <row r="280" spans="1:7" x14ac:dyDescent="0.25">
      <c r="A280" s="11" t="str">
        <f>_xlfn.CONCAT('Yahoo Salary Prep'!A280," ",'Yahoo Salary Prep'!B280)</f>
        <v>T.J. McConnell</v>
      </c>
      <c r="B280" s="10" t="str">
        <f t="shared" si="17"/>
        <v>PHI</v>
      </c>
      <c r="C280" s="10" t="str">
        <f>'Yahoo Salary Prep'!C280</f>
        <v>PG</v>
      </c>
      <c r="D280" s="12">
        <f>'Yahoo Salary Prep'!H280</f>
        <v>19</v>
      </c>
      <c r="E280" s="10" t="str">
        <f t="shared" ca="1" si="15"/>
        <v>SAS</v>
      </c>
      <c r="F280" s="10" t="str">
        <f t="shared" ca="1" si="16"/>
        <v>A</v>
      </c>
      <c r="G280" s="10"/>
    </row>
    <row r="281" spans="1:7" x14ac:dyDescent="0.25">
      <c r="A281" s="11" t="str">
        <f>_xlfn.CONCAT('Yahoo Salary Prep'!A281," ",'Yahoo Salary Prep'!B281)</f>
        <v>Ben Simmons</v>
      </c>
      <c r="B281" s="10" t="str">
        <f t="shared" si="17"/>
        <v>PHI</v>
      </c>
      <c r="C281" s="10" t="str">
        <f>'Yahoo Salary Prep'!C281</f>
        <v>PG</v>
      </c>
      <c r="D281" s="12">
        <f>'Yahoo Salary Prep'!H281</f>
        <v>36</v>
      </c>
      <c r="E281" s="10" t="str">
        <f t="shared" ca="1" si="15"/>
        <v>SAS</v>
      </c>
      <c r="F281" s="10" t="str">
        <f t="shared" ca="1" si="16"/>
        <v>A</v>
      </c>
      <c r="G281" s="10"/>
    </row>
    <row r="282" spans="1:7" x14ac:dyDescent="0.25">
      <c r="A282" s="11" t="str">
        <f>_xlfn.CONCAT('Yahoo Salary Prep'!A282," ",'Yahoo Salary Prep'!B282)</f>
        <v>Timothe Luwawu-Cabarrot</v>
      </c>
      <c r="B282" s="10" t="str">
        <f t="shared" si="17"/>
        <v>PHI</v>
      </c>
      <c r="C282" s="10" t="str">
        <f>'Yahoo Salary Prep'!C282</f>
        <v>SF</v>
      </c>
      <c r="D282" s="12">
        <f>'Yahoo Salary Prep'!H282</f>
        <v>10</v>
      </c>
      <c r="E282" s="10" t="str">
        <f t="shared" ca="1" si="15"/>
        <v>SAS</v>
      </c>
      <c r="F282" s="10" t="str">
        <f t="shared" ca="1" si="16"/>
        <v>A</v>
      </c>
      <c r="G282" s="10"/>
    </row>
    <row r="283" spans="1:7" x14ac:dyDescent="0.25">
      <c r="A283" s="11" t="str">
        <f>_xlfn.CONCAT('Yahoo Salary Prep'!A283," ",'Yahoo Salary Prep'!B283)</f>
        <v>Furkan Korkmaz</v>
      </c>
      <c r="B283" s="10" t="str">
        <f t="shared" si="17"/>
        <v>PHI</v>
      </c>
      <c r="C283" s="10" t="str">
        <f>'Yahoo Salary Prep'!C283</f>
        <v>SG</v>
      </c>
      <c r="D283" s="12">
        <f>'Yahoo Salary Prep'!H283</f>
        <v>10</v>
      </c>
      <c r="E283" s="10" t="str">
        <f t="shared" ca="1" si="15"/>
        <v>SAS</v>
      </c>
      <c r="F283" s="10" t="str">
        <f t="shared" ca="1" si="16"/>
        <v>A</v>
      </c>
      <c r="G283" s="10"/>
    </row>
    <row r="284" spans="1:7" x14ac:dyDescent="0.25">
      <c r="A284" s="11" t="str">
        <f>_xlfn.CONCAT('Yahoo Salary Prep'!A284," ",'Yahoo Salary Prep'!B284)</f>
        <v>Demetrius Jackson</v>
      </c>
      <c r="B284" s="10" t="str">
        <f t="shared" si="17"/>
        <v>PHI</v>
      </c>
      <c r="C284" s="10" t="str">
        <f>'Yahoo Salary Prep'!C284</f>
        <v>PG</v>
      </c>
      <c r="D284" s="12">
        <f>'Yahoo Salary Prep'!H284</f>
        <v>10</v>
      </c>
      <c r="E284" s="10" t="str">
        <f t="shared" ca="1" si="15"/>
        <v>SAS</v>
      </c>
      <c r="F284" s="10" t="str">
        <f t="shared" ca="1" si="16"/>
        <v>A</v>
      </c>
      <c r="G284" s="10"/>
    </row>
    <row r="285" spans="1:7" x14ac:dyDescent="0.25">
      <c r="A285" s="11" t="str">
        <f>_xlfn.CONCAT('Yahoo Salary Prep'!A285," ",'Yahoo Salary Prep'!B285)</f>
        <v>Markelle Fultz</v>
      </c>
      <c r="B285" s="10" t="str">
        <f t="shared" si="17"/>
        <v>PHI</v>
      </c>
      <c r="C285" s="10" t="str">
        <f>'Yahoo Salary Prep'!C285</f>
        <v>SG</v>
      </c>
      <c r="D285" s="12">
        <f>'Yahoo Salary Prep'!H285</f>
        <v>10</v>
      </c>
      <c r="E285" s="10" t="str">
        <f t="shared" ca="1" si="15"/>
        <v>SAS</v>
      </c>
      <c r="F285" s="10" t="str">
        <f t="shared" ca="1" si="16"/>
        <v>A</v>
      </c>
      <c r="G285" s="10"/>
    </row>
    <row r="286" spans="1:7" x14ac:dyDescent="0.25">
      <c r="A286" s="11" t="str">
        <f>_xlfn.CONCAT('Yahoo Salary Prep'!A286," ",'Yahoo Salary Prep'!B286)</f>
        <v>Manu Ginobili</v>
      </c>
      <c r="B286" s="10" t="str">
        <f t="shared" si="17"/>
        <v>SAS</v>
      </c>
      <c r="C286" s="10" t="str">
        <f>'Yahoo Salary Prep'!C286</f>
        <v>SG</v>
      </c>
      <c r="D286" s="12">
        <f>'Yahoo Salary Prep'!H286</f>
        <v>10</v>
      </c>
      <c r="E286" s="10" t="str">
        <f t="shared" ca="1" si="15"/>
        <v>PHI</v>
      </c>
      <c r="F286" s="10" t="str">
        <f t="shared" ca="1" si="16"/>
        <v>H</v>
      </c>
      <c r="G286" s="10"/>
    </row>
    <row r="287" spans="1:7" x14ac:dyDescent="0.25">
      <c r="A287" s="11" t="str">
        <f>_xlfn.CONCAT('Yahoo Salary Prep'!A287," ",'Yahoo Salary Prep'!B287)</f>
        <v>Pau Gasol</v>
      </c>
      <c r="B287" s="10" t="str">
        <f t="shared" si="17"/>
        <v>SAS</v>
      </c>
      <c r="C287" s="10" t="str">
        <f>'Yahoo Salary Prep'!C287</f>
        <v>C</v>
      </c>
      <c r="D287" s="12">
        <f>'Yahoo Salary Prep'!H287</f>
        <v>21</v>
      </c>
      <c r="E287" s="10" t="str">
        <f t="shared" ca="1" si="15"/>
        <v>PHI</v>
      </c>
      <c r="F287" s="10" t="str">
        <f t="shared" ca="1" si="16"/>
        <v>H</v>
      </c>
      <c r="G287" s="10"/>
    </row>
    <row r="288" spans="1:7" x14ac:dyDescent="0.25">
      <c r="A288" s="11" t="str">
        <f>_xlfn.CONCAT('Yahoo Salary Prep'!A288," ",'Yahoo Salary Prep'!B288)</f>
        <v>Tony Parker</v>
      </c>
      <c r="B288" s="10" t="str">
        <f t="shared" si="17"/>
        <v>SAS</v>
      </c>
      <c r="C288" s="10" t="str">
        <f>'Yahoo Salary Prep'!C288</f>
        <v>PG</v>
      </c>
      <c r="D288" s="12">
        <f>'Yahoo Salary Prep'!H288</f>
        <v>10</v>
      </c>
      <c r="E288" s="10" t="str">
        <f t="shared" ca="1" si="15"/>
        <v>PHI</v>
      </c>
      <c r="F288" s="10" t="str">
        <f t="shared" ca="1" si="16"/>
        <v>H</v>
      </c>
      <c r="G288" s="10"/>
    </row>
    <row r="289" spans="1:6" x14ac:dyDescent="0.25">
      <c r="A289" s="11" t="str">
        <f>_xlfn.CONCAT('Yahoo Salary Prep'!A289," ",'Yahoo Salary Prep'!B289)</f>
        <v>LaMarcus Aldridge</v>
      </c>
      <c r="B289" s="10" t="str">
        <f t="shared" si="17"/>
        <v>SAS</v>
      </c>
      <c r="C289" s="10" t="str">
        <f>'Yahoo Salary Prep'!C289</f>
        <v>PF</v>
      </c>
      <c r="D289" s="12">
        <f>'Yahoo Salary Prep'!H289</f>
        <v>43</v>
      </c>
      <c r="E289" s="10" t="str">
        <f t="shared" ca="1" si="15"/>
        <v>PHI</v>
      </c>
      <c r="F289" s="10" t="str">
        <f t="shared" ca="1" si="16"/>
        <v>H</v>
      </c>
    </row>
    <row r="290" spans="1:6" x14ac:dyDescent="0.25">
      <c r="A290" s="11" t="str">
        <f>_xlfn.CONCAT('Yahoo Salary Prep'!A290," ",'Yahoo Salary Prep'!B290)</f>
        <v>Rudy Gay</v>
      </c>
      <c r="B290" s="10" t="str">
        <f t="shared" si="17"/>
        <v>SAS</v>
      </c>
      <c r="C290" s="10" t="str">
        <f>'Yahoo Salary Prep'!C290</f>
        <v>SF</v>
      </c>
      <c r="D290" s="12">
        <f>'Yahoo Salary Prep'!H290</f>
        <v>13</v>
      </c>
      <c r="E290" s="10" t="str">
        <f t="shared" ca="1" si="15"/>
        <v>PHI</v>
      </c>
      <c r="F290" s="10" t="str">
        <f t="shared" ca="1" si="16"/>
        <v>H</v>
      </c>
    </row>
    <row r="291" spans="1:6" x14ac:dyDescent="0.25">
      <c r="A291" s="11" t="str">
        <f>_xlfn.CONCAT('Yahoo Salary Prep'!A291," ",'Yahoo Salary Prep'!B291)</f>
        <v>Danny Green</v>
      </c>
      <c r="B291" s="10" t="str">
        <f t="shared" si="17"/>
        <v>SAS</v>
      </c>
      <c r="C291" s="10" t="str">
        <f>'Yahoo Salary Prep'!C291</f>
        <v>SG</v>
      </c>
      <c r="D291" s="12">
        <f>'Yahoo Salary Prep'!H291</f>
        <v>10</v>
      </c>
      <c r="E291" s="10" t="str">
        <f t="shared" ca="1" si="15"/>
        <v>PHI</v>
      </c>
      <c r="F291" s="10" t="str">
        <f t="shared" ca="1" si="16"/>
        <v>H</v>
      </c>
    </row>
    <row r="292" spans="1:6" x14ac:dyDescent="0.25">
      <c r="A292" s="11" t="str">
        <f>_xlfn.CONCAT('Yahoo Salary Prep'!A292," ",'Yahoo Salary Prep'!B292)</f>
        <v>Patty Mills</v>
      </c>
      <c r="B292" s="10" t="str">
        <f t="shared" si="17"/>
        <v>SAS</v>
      </c>
      <c r="C292" s="10" t="str">
        <f>'Yahoo Salary Prep'!C292</f>
        <v>PG</v>
      </c>
      <c r="D292" s="12">
        <f>'Yahoo Salary Prep'!H292</f>
        <v>10</v>
      </c>
      <c r="E292" s="10" t="str">
        <f t="shared" ca="1" si="15"/>
        <v>PHI</v>
      </c>
      <c r="F292" s="10" t="str">
        <f t="shared" ca="1" si="16"/>
        <v>H</v>
      </c>
    </row>
    <row r="293" spans="1:6" x14ac:dyDescent="0.25">
      <c r="A293" s="11" t="str">
        <f>_xlfn.CONCAT('Yahoo Salary Prep'!A293," ",'Yahoo Salary Prep'!B293)</f>
        <v>Kawhi Leonard</v>
      </c>
      <c r="B293" s="10" t="str">
        <f t="shared" si="17"/>
        <v>SAS</v>
      </c>
      <c r="C293" s="10" t="str">
        <f>'Yahoo Salary Prep'!C293</f>
        <v>SF</v>
      </c>
      <c r="D293" s="12">
        <f>'Yahoo Salary Prep'!H293</f>
        <v>34</v>
      </c>
      <c r="E293" s="10" t="str">
        <f t="shared" ca="1" si="15"/>
        <v>PHI</v>
      </c>
      <c r="F293" s="10" t="str">
        <f t="shared" ca="1" si="16"/>
        <v>H</v>
      </c>
    </row>
    <row r="294" spans="1:6" x14ac:dyDescent="0.25">
      <c r="A294" s="11" t="str">
        <f>_xlfn.CONCAT('Yahoo Salary Prep'!A294," ",'Yahoo Salary Prep'!B294)</f>
        <v>Davis Bertans</v>
      </c>
      <c r="B294" s="10" t="str">
        <f t="shared" si="17"/>
        <v>SAS</v>
      </c>
      <c r="C294" s="10" t="str">
        <f>'Yahoo Salary Prep'!C294</f>
        <v>SF</v>
      </c>
      <c r="D294" s="12">
        <f>'Yahoo Salary Prep'!H294</f>
        <v>10</v>
      </c>
      <c r="E294" s="10" t="str">
        <f t="shared" ca="1" si="15"/>
        <v>PHI</v>
      </c>
      <c r="F294" s="10" t="str">
        <f t="shared" ca="1" si="16"/>
        <v>H</v>
      </c>
    </row>
    <row r="295" spans="1:6" x14ac:dyDescent="0.25">
      <c r="A295" s="11" t="str">
        <f>_xlfn.CONCAT('Yahoo Salary Prep'!A295," ",'Yahoo Salary Prep'!B295)</f>
        <v>Joffrey Lauvergne</v>
      </c>
      <c r="B295" s="10" t="str">
        <f t="shared" si="17"/>
        <v>SAS</v>
      </c>
      <c r="C295" s="10" t="str">
        <f>'Yahoo Salary Prep'!C295</f>
        <v>C</v>
      </c>
      <c r="D295" s="12">
        <f>'Yahoo Salary Prep'!H295</f>
        <v>10</v>
      </c>
      <c r="E295" s="10" t="str">
        <f t="shared" ca="1" si="15"/>
        <v>PHI</v>
      </c>
      <c r="F295" s="10" t="str">
        <f t="shared" ca="1" si="16"/>
        <v>H</v>
      </c>
    </row>
    <row r="296" spans="1:6" x14ac:dyDescent="0.25">
      <c r="A296" s="11" t="str">
        <f>_xlfn.CONCAT('Yahoo Salary Prep'!A296," ",'Yahoo Salary Prep'!B296)</f>
        <v>Kyle Anderson</v>
      </c>
      <c r="B296" s="10" t="str">
        <f t="shared" si="17"/>
        <v>SAS</v>
      </c>
      <c r="C296" s="10" t="str">
        <f>'Yahoo Salary Prep'!C296</f>
        <v>SF</v>
      </c>
      <c r="D296" s="12">
        <f>'Yahoo Salary Prep'!H296</f>
        <v>22</v>
      </c>
      <c r="E296" s="10" t="str">
        <f t="shared" ca="1" si="15"/>
        <v>PHI</v>
      </c>
      <c r="F296" s="10" t="str">
        <f t="shared" ca="1" si="16"/>
        <v>H</v>
      </c>
    </row>
    <row r="297" spans="1:6" x14ac:dyDescent="0.25">
      <c r="A297" s="11" t="str">
        <f>_xlfn.CONCAT('Yahoo Salary Prep'!A297," ",'Yahoo Salary Prep'!B297)</f>
        <v>Darrun Hilliard</v>
      </c>
      <c r="B297" s="10" t="str">
        <f t="shared" si="17"/>
        <v>SAS</v>
      </c>
      <c r="C297" s="10" t="str">
        <f>'Yahoo Salary Prep'!C297</f>
        <v>SG</v>
      </c>
      <c r="D297" s="12">
        <f>'Yahoo Salary Prep'!H297</f>
        <v>10</v>
      </c>
      <c r="E297" s="10" t="str">
        <f t="shared" ca="1" si="15"/>
        <v>PHI</v>
      </c>
      <c r="F297" s="10" t="str">
        <f t="shared" ca="1" si="16"/>
        <v>H</v>
      </c>
    </row>
    <row r="298" spans="1:6" x14ac:dyDescent="0.25">
      <c r="A298" s="11" t="str">
        <f>_xlfn.CONCAT('Yahoo Salary Prep'!A298," ",'Yahoo Salary Prep'!B298)</f>
        <v>Dejounte Murray</v>
      </c>
      <c r="B298" s="10" t="str">
        <f t="shared" si="17"/>
        <v>SAS</v>
      </c>
      <c r="C298" s="10" t="str">
        <f>'Yahoo Salary Prep'!C298</f>
        <v>PG</v>
      </c>
      <c r="D298" s="12">
        <f>'Yahoo Salary Prep'!H298</f>
        <v>16</v>
      </c>
      <c r="E298" s="10" t="str">
        <f t="shared" ca="1" si="15"/>
        <v>PHI</v>
      </c>
      <c r="F298" s="10" t="str">
        <f t="shared" ca="1" si="16"/>
        <v>H</v>
      </c>
    </row>
    <row r="299" spans="1:6" x14ac:dyDescent="0.25">
      <c r="A299" s="11" t="str">
        <f>_xlfn.CONCAT('Yahoo Salary Prep'!A299," ",'Yahoo Salary Prep'!B299)</f>
        <v>Brandon Paul</v>
      </c>
      <c r="B299" s="10" t="str">
        <f t="shared" si="17"/>
        <v>SAS</v>
      </c>
      <c r="C299" s="10" t="str">
        <f>'Yahoo Salary Prep'!C299</f>
        <v>SG</v>
      </c>
      <c r="D299" s="12">
        <f>'Yahoo Salary Prep'!H299</f>
        <v>10</v>
      </c>
      <c r="E299" s="10" t="str">
        <f t="shared" ca="1" si="15"/>
        <v>PHI</v>
      </c>
      <c r="F299" s="10" t="str">
        <f t="shared" ca="1" si="16"/>
        <v>H</v>
      </c>
    </row>
    <row r="300" spans="1:6" x14ac:dyDescent="0.25">
      <c r="A300" s="11" t="str">
        <f>_xlfn.CONCAT('Yahoo Salary Prep'!A300," ",'Yahoo Salary Prep'!B300)</f>
        <v>Matt Costello</v>
      </c>
      <c r="B300" s="10" t="str">
        <f t="shared" si="17"/>
        <v>SAS</v>
      </c>
      <c r="C300" s="10" t="str">
        <f>'Yahoo Salary Prep'!C300</f>
        <v>PF</v>
      </c>
      <c r="D300" s="12">
        <f>'Yahoo Salary Prep'!H300</f>
        <v>10</v>
      </c>
      <c r="E300" s="10" t="str">
        <f t="shared" ca="1" si="15"/>
        <v>PHI</v>
      </c>
      <c r="F300" s="10" t="str">
        <f t="shared" ca="1" si="16"/>
        <v>H</v>
      </c>
    </row>
    <row r="301" spans="1:6" x14ac:dyDescent="0.25">
      <c r="A301" s="11" t="str">
        <f>_xlfn.CONCAT('Yahoo Salary Prep'!A301," ",'Yahoo Salary Prep'!B301)</f>
        <v>Bryn Forbes</v>
      </c>
      <c r="B301" s="10" t="str">
        <f t="shared" si="17"/>
        <v>SAS</v>
      </c>
      <c r="C301" s="10" t="str">
        <f>'Yahoo Salary Prep'!C301</f>
        <v>SG</v>
      </c>
      <c r="D301" s="12">
        <f>'Yahoo Salary Prep'!H301</f>
        <v>10</v>
      </c>
      <c r="E301" s="10" t="str">
        <f t="shared" ca="1" si="15"/>
        <v>PHI</v>
      </c>
      <c r="F301" s="10" t="str">
        <f t="shared" ca="1" si="16"/>
        <v>H</v>
      </c>
    </row>
    <row r="302" spans="1:6" x14ac:dyDescent="0.25">
      <c r="A302" s="11" t="str">
        <f>_xlfn.CONCAT('Yahoo Salary Prep'!A302," ",'Yahoo Salary Prep'!B302)</f>
        <v>Derrick White</v>
      </c>
      <c r="B302" s="10" t="str">
        <f t="shared" si="17"/>
        <v>SAS</v>
      </c>
      <c r="C302" s="10" t="str">
        <f>'Yahoo Salary Prep'!C302</f>
        <v>PG</v>
      </c>
      <c r="D302" s="12">
        <f>'Yahoo Salary Prep'!H302</f>
        <v>10</v>
      </c>
      <c r="E302" s="10" t="str">
        <f t="shared" ca="1" si="15"/>
        <v>PHI</v>
      </c>
      <c r="F302" s="10" t="str">
        <f t="shared" ca="1" si="16"/>
        <v>H</v>
      </c>
    </row>
    <row r="303" spans="1:6" x14ac:dyDescent="0.25">
      <c r="A303" s="11" t="str">
        <f>_xlfn.CONCAT('Yahoo Salary Prep'!A303," ",'Yahoo Salary Prep'!B303)</f>
        <v>Larry Drew</v>
      </c>
      <c r="B303" s="10" t="str">
        <f t="shared" si="17"/>
        <v>PHI</v>
      </c>
      <c r="C303" s="10" t="str">
        <f>'Yahoo Salary Prep'!C303</f>
        <v>PG</v>
      </c>
      <c r="D303" s="12">
        <f>'Yahoo Salary Prep'!H303</f>
        <v>10</v>
      </c>
      <c r="E303" s="10" t="str">
        <f t="shared" ca="1" si="15"/>
        <v>SAS</v>
      </c>
      <c r="F303" s="10" t="str">
        <f t="shared" ca="1" si="16"/>
        <v>A</v>
      </c>
    </row>
    <row r="304" spans="1:6" x14ac:dyDescent="0.25">
      <c r="A304" s="11" t="str">
        <f>_xlfn.CONCAT('Yahoo Salary Prep'!A304," ",'Yahoo Salary Prep'!B304)</f>
        <v>Joe Johnson</v>
      </c>
      <c r="B304" s="10" t="str">
        <f t="shared" si="17"/>
        <v>UTA</v>
      </c>
      <c r="C304" s="10" t="str">
        <f>'Yahoo Salary Prep'!C304</f>
        <v>SF</v>
      </c>
      <c r="D304" s="12">
        <f>'Yahoo Salary Prep'!H304</f>
        <v>10</v>
      </c>
      <c r="E304" s="10" t="str">
        <f t="shared" ca="1" si="15"/>
        <v>TOR</v>
      </c>
      <c r="F304" s="10" t="str">
        <f t="shared" ca="1" si="16"/>
        <v>A</v>
      </c>
    </row>
    <row r="305" spans="1:6" x14ac:dyDescent="0.25">
      <c r="A305" s="11" t="str">
        <f>_xlfn.CONCAT('Yahoo Salary Prep'!A305," ",'Yahoo Salary Prep'!B305)</f>
        <v>Thabo Sefolosha</v>
      </c>
      <c r="B305" s="10" t="str">
        <f t="shared" si="17"/>
        <v>UTA</v>
      </c>
      <c r="C305" s="10" t="str">
        <f>'Yahoo Salary Prep'!C305</f>
        <v>SG</v>
      </c>
      <c r="D305" s="12">
        <f>'Yahoo Salary Prep'!H305</f>
        <v>10</v>
      </c>
      <c r="E305" s="10" t="str">
        <f t="shared" ca="1" si="15"/>
        <v>TOR</v>
      </c>
      <c r="F305" s="10" t="str">
        <f t="shared" ca="1" si="16"/>
        <v>A</v>
      </c>
    </row>
    <row r="306" spans="1:6" x14ac:dyDescent="0.25">
      <c r="A306" s="11" t="str">
        <f>_xlfn.CONCAT('Yahoo Salary Prep'!A306," ",'Yahoo Salary Prep'!B306)</f>
        <v>Ricky Rubio</v>
      </c>
      <c r="B306" s="10" t="str">
        <f t="shared" si="17"/>
        <v>UTA</v>
      </c>
      <c r="C306" s="10" t="str">
        <f>'Yahoo Salary Prep'!C306</f>
        <v>PG</v>
      </c>
      <c r="D306" s="12">
        <f>'Yahoo Salary Prep'!H306</f>
        <v>18</v>
      </c>
      <c r="E306" s="10" t="str">
        <f t="shared" ca="1" si="15"/>
        <v>TOR</v>
      </c>
      <c r="F306" s="10" t="str">
        <f t="shared" ca="1" si="16"/>
        <v>A</v>
      </c>
    </row>
    <row r="307" spans="1:6" x14ac:dyDescent="0.25">
      <c r="A307" s="11" t="str">
        <f>_xlfn.CONCAT('Yahoo Salary Prep'!A307," ",'Yahoo Salary Prep'!B307)</f>
        <v>Jonas Jerebko</v>
      </c>
      <c r="B307" s="10" t="str">
        <f t="shared" si="17"/>
        <v>UTA</v>
      </c>
      <c r="C307" s="10" t="str">
        <f>'Yahoo Salary Prep'!C307</f>
        <v>PF</v>
      </c>
      <c r="D307" s="12">
        <f>'Yahoo Salary Prep'!H307</f>
        <v>10</v>
      </c>
      <c r="E307" s="10" t="str">
        <f t="shared" ref="E307:E370" ca="1" si="18">VLOOKUP($B307,Daily_Schedule,2,FALSE)</f>
        <v>TOR</v>
      </c>
      <c r="F307" s="10" t="str">
        <f t="shared" ref="F307:F370" ca="1" si="19">VLOOKUP($B307,Daily_Schedule,3,FALSE)</f>
        <v>A</v>
      </c>
    </row>
    <row r="308" spans="1:6" x14ac:dyDescent="0.25">
      <c r="A308" s="11" t="str">
        <f>_xlfn.CONCAT('Yahoo Salary Prep'!A308," ",'Yahoo Salary Prep'!B308)</f>
        <v>Derrick Favors</v>
      </c>
      <c r="B308" s="10" t="str">
        <f t="shared" si="17"/>
        <v>UTA</v>
      </c>
      <c r="C308" s="10" t="str">
        <f>'Yahoo Salary Prep'!C308</f>
        <v>PF</v>
      </c>
      <c r="D308" s="12">
        <f>'Yahoo Salary Prep'!H308</f>
        <v>25</v>
      </c>
      <c r="E308" s="10" t="str">
        <f t="shared" ca="1" si="18"/>
        <v>TOR</v>
      </c>
      <c r="F308" s="10" t="str">
        <f t="shared" ca="1" si="19"/>
        <v>A</v>
      </c>
    </row>
    <row r="309" spans="1:6" x14ac:dyDescent="0.25">
      <c r="A309" s="11" t="str">
        <f>_xlfn.CONCAT('Yahoo Salary Prep'!A309," ",'Yahoo Salary Prep'!B309)</f>
        <v>Ekpe Udoh</v>
      </c>
      <c r="B309" s="10" t="str">
        <f t="shared" si="17"/>
        <v>UTA</v>
      </c>
      <c r="C309" s="10" t="str">
        <f>'Yahoo Salary Prep'!C309</f>
        <v>C</v>
      </c>
      <c r="D309" s="12">
        <f>'Yahoo Salary Prep'!H309</f>
        <v>10</v>
      </c>
      <c r="E309" s="10" t="str">
        <f t="shared" ca="1" si="18"/>
        <v>TOR</v>
      </c>
      <c r="F309" s="10" t="str">
        <f t="shared" ca="1" si="19"/>
        <v>A</v>
      </c>
    </row>
    <row r="310" spans="1:6" x14ac:dyDescent="0.25">
      <c r="A310" s="11" t="str">
        <f>_xlfn.CONCAT('Yahoo Salary Prep'!A310," ",'Yahoo Salary Prep'!B310)</f>
        <v>Alec Burks</v>
      </c>
      <c r="B310" s="10" t="str">
        <f t="shared" si="17"/>
        <v>UTA</v>
      </c>
      <c r="C310" s="10" t="str">
        <f>'Yahoo Salary Prep'!C310</f>
        <v>SG</v>
      </c>
      <c r="D310" s="12">
        <f>'Yahoo Salary Prep'!H310</f>
        <v>10</v>
      </c>
      <c r="E310" s="10" t="str">
        <f t="shared" ca="1" si="18"/>
        <v>TOR</v>
      </c>
      <c r="F310" s="10" t="str">
        <f t="shared" ca="1" si="19"/>
        <v>A</v>
      </c>
    </row>
    <row r="311" spans="1:6" x14ac:dyDescent="0.25">
      <c r="A311" s="11" t="str">
        <f>_xlfn.CONCAT('Yahoo Salary Prep'!A311," ",'Yahoo Salary Prep'!B311)</f>
        <v>Rudy Gobert</v>
      </c>
      <c r="B311" s="10" t="str">
        <f t="shared" si="17"/>
        <v>UTA</v>
      </c>
      <c r="C311" s="10" t="str">
        <f>'Yahoo Salary Prep'!C311</f>
        <v>C</v>
      </c>
      <c r="D311" s="12">
        <f>'Yahoo Salary Prep'!H311</f>
        <v>31</v>
      </c>
      <c r="E311" s="10" t="str">
        <f t="shared" ca="1" si="18"/>
        <v>TOR</v>
      </c>
      <c r="F311" s="10" t="str">
        <f t="shared" ca="1" si="19"/>
        <v>A</v>
      </c>
    </row>
    <row r="312" spans="1:6" x14ac:dyDescent="0.25">
      <c r="A312" s="11" t="str">
        <f>_xlfn.CONCAT('Yahoo Salary Prep'!A312," ",'Yahoo Salary Prep'!B312)</f>
        <v>Raul Neto</v>
      </c>
      <c r="B312" s="10" t="str">
        <f t="shared" ref="B312:B318" si="20">VLOOKUP(A312,BBRef,3,FALSE)</f>
        <v>UTA</v>
      </c>
      <c r="C312" s="10" t="str">
        <f>'Yahoo Salary Prep'!C312</f>
        <v>PG</v>
      </c>
      <c r="D312" s="12">
        <f>'Yahoo Salary Prep'!H312</f>
        <v>10</v>
      </c>
      <c r="E312" s="10" t="str">
        <f t="shared" ca="1" si="18"/>
        <v>TOR</v>
      </c>
      <c r="F312" s="10" t="str">
        <f t="shared" ca="1" si="19"/>
        <v>A</v>
      </c>
    </row>
    <row r="313" spans="1:6" x14ac:dyDescent="0.25">
      <c r="A313" s="11" t="str">
        <f>_xlfn.CONCAT('Yahoo Salary Prep'!A313," ",'Yahoo Salary Prep'!B313)</f>
        <v>Dante Exum</v>
      </c>
      <c r="B313" s="10" t="str">
        <f t="shared" si="20"/>
        <v>UTA</v>
      </c>
      <c r="C313" s="10" t="str">
        <f>'Yahoo Salary Prep'!C313</f>
        <v>SG</v>
      </c>
      <c r="D313" s="12">
        <f>'Yahoo Salary Prep'!H313</f>
        <v>10</v>
      </c>
      <c r="E313" s="10" t="str">
        <f t="shared" ca="1" si="18"/>
        <v>TOR</v>
      </c>
      <c r="F313" s="10" t="str">
        <f t="shared" ca="1" si="19"/>
        <v>A</v>
      </c>
    </row>
    <row r="314" spans="1:6" x14ac:dyDescent="0.25">
      <c r="A314" s="11" t="str">
        <f>_xlfn.CONCAT('Yahoo Salary Prep'!A314," ",'Yahoo Salary Prep'!B314)</f>
        <v>Rodney Hood</v>
      </c>
      <c r="B314" s="10" t="str">
        <f t="shared" si="20"/>
        <v>UTA</v>
      </c>
      <c r="C314" s="10" t="str">
        <f>'Yahoo Salary Prep'!C314</f>
        <v>SG</v>
      </c>
      <c r="D314" s="12">
        <f>'Yahoo Salary Prep'!H314</f>
        <v>21</v>
      </c>
      <c r="E314" s="10" t="str">
        <f t="shared" ca="1" si="18"/>
        <v>TOR</v>
      </c>
      <c r="F314" s="10" t="str">
        <f t="shared" ca="1" si="19"/>
        <v>A</v>
      </c>
    </row>
    <row r="315" spans="1:6" x14ac:dyDescent="0.25">
      <c r="A315" s="11" t="str">
        <f>_xlfn.CONCAT('Yahoo Salary Prep'!A315," ",'Yahoo Salary Prep'!B315)</f>
        <v>Joe Ingles</v>
      </c>
      <c r="B315" s="10" t="str">
        <f t="shared" si="20"/>
        <v>UTA</v>
      </c>
      <c r="C315" s="10" t="str">
        <f>'Yahoo Salary Prep'!C315</f>
        <v>SF</v>
      </c>
      <c r="D315" s="12">
        <f>'Yahoo Salary Prep'!H315</f>
        <v>16</v>
      </c>
      <c r="E315" s="10" t="str">
        <f t="shared" ca="1" si="18"/>
        <v>TOR</v>
      </c>
      <c r="F315" s="10" t="str">
        <f t="shared" ca="1" si="19"/>
        <v>A</v>
      </c>
    </row>
    <row r="316" spans="1:6" x14ac:dyDescent="0.25">
      <c r="A316" s="11" t="str">
        <f>_xlfn.CONCAT('Yahoo Salary Prep'!A316," ",'Yahoo Salary Prep'!B316)</f>
        <v>Georges Niang</v>
      </c>
      <c r="B316" s="10" t="str">
        <f t="shared" si="20"/>
        <v>UTA</v>
      </c>
      <c r="C316" s="10" t="str">
        <f>'Yahoo Salary Prep'!C316</f>
        <v>PF</v>
      </c>
      <c r="D316" s="12">
        <f>'Yahoo Salary Prep'!H316</f>
        <v>10</v>
      </c>
      <c r="E316" s="10" t="str">
        <f t="shared" ca="1" si="18"/>
        <v>TOR</v>
      </c>
      <c r="F316" s="10" t="str">
        <f t="shared" ca="1" si="19"/>
        <v>A</v>
      </c>
    </row>
    <row r="317" spans="1:6" x14ac:dyDescent="0.25">
      <c r="A317" s="11" t="str">
        <f>_xlfn.CONCAT('Yahoo Salary Prep'!A317," ",'Yahoo Salary Prep'!B317)</f>
        <v>Donovan Mitchell</v>
      </c>
      <c r="B317" s="10" t="str">
        <f t="shared" si="20"/>
        <v>UTA</v>
      </c>
      <c r="C317" s="10" t="str">
        <f>'Yahoo Salary Prep'!C317</f>
        <v>SG</v>
      </c>
      <c r="D317" s="12">
        <f>'Yahoo Salary Prep'!H317</f>
        <v>29</v>
      </c>
      <c r="E317" s="10" t="str">
        <f t="shared" ca="1" si="18"/>
        <v>TOR</v>
      </c>
      <c r="F317" s="10" t="str">
        <f t="shared" ca="1" si="19"/>
        <v>A</v>
      </c>
    </row>
    <row r="318" spans="1:6" x14ac:dyDescent="0.25">
      <c r="A318" s="11" t="str">
        <f>_xlfn.CONCAT('Yahoo Salary Prep'!A318," ",'Yahoo Salary Prep'!B318)</f>
        <v>Tony Bradley</v>
      </c>
      <c r="B318" s="10" t="str">
        <f t="shared" si="20"/>
        <v>UTA</v>
      </c>
      <c r="C318" s="10" t="str">
        <f>'Yahoo Salary Prep'!C318</f>
        <v>C</v>
      </c>
      <c r="D318" s="12">
        <f>'Yahoo Salary Prep'!H318</f>
        <v>10</v>
      </c>
      <c r="E318" s="10" t="str">
        <f t="shared" ca="1" si="18"/>
        <v>TOR</v>
      </c>
      <c r="F318" s="10" t="str">
        <f t="shared" ca="1" si="19"/>
        <v>A</v>
      </c>
    </row>
    <row r="319" spans="1:6" x14ac:dyDescent="0.25">
      <c r="A319" s="11" t="str">
        <f>_xlfn.CONCAT('Yahoo Salary Prep'!A319," ",'Yahoo Salary Prep'!B319)</f>
        <v>Royce O'Neale</v>
      </c>
      <c r="B319" s="10" t="str">
        <f t="shared" ref="B319:B382" si="21">VLOOKUP(A319,BBRef,3,FALSE)</f>
        <v>UTA</v>
      </c>
      <c r="C319" s="10" t="str">
        <f>'Yahoo Salary Prep'!C319</f>
        <v>SF</v>
      </c>
      <c r="D319" s="12">
        <f>'Yahoo Salary Prep'!H319</f>
        <v>10</v>
      </c>
      <c r="E319" s="10" t="str">
        <f t="shared" ca="1" si="18"/>
        <v>TOR</v>
      </c>
      <c r="F319" s="10" t="str">
        <f t="shared" ca="1" si="19"/>
        <v>A</v>
      </c>
    </row>
    <row r="320" spans="1:6" x14ac:dyDescent="0.25">
      <c r="A320" s="11" t="str">
        <f>_xlfn.CONCAT('Yahoo Salary Prep'!A320," ",'Yahoo Salary Prep'!B320)</f>
        <v>Erik McCree</v>
      </c>
      <c r="B320" s="10" t="str">
        <f t="shared" si="21"/>
        <v>UTA</v>
      </c>
      <c r="C320" s="10" t="str">
        <f>'Yahoo Salary Prep'!C320</f>
        <v>SF</v>
      </c>
      <c r="D320" s="12">
        <f>'Yahoo Salary Prep'!H320</f>
        <v>10</v>
      </c>
      <c r="E320" s="10" t="str">
        <f t="shared" ca="1" si="18"/>
        <v>TOR</v>
      </c>
      <c r="F320" s="10" t="str">
        <f t="shared" ca="1" si="19"/>
        <v>A</v>
      </c>
    </row>
    <row r="321" spans="1:6" x14ac:dyDescent="0.25">
      <c r="A321" s="11" t="str">
        <f>_xlfn.CONCAT('Yahoo Salary Prep'!A321," ",'Yahoo Salary Prep'!B321)</f>
        <v>C.J. Miles</v>
      </c>
      <c r="B321" s="10" t="str">
        <f t="shared" si="21"/>
        <v>TOR</v>
      </c>
      <c r="C321" s="10" t="str">
        <f>'Yahoo Salary Prep'!C321</f>
        <v>SF</v>
      </c>
      <c r="D321" s="12">
        <f>'Yahoo Salary Prep'!H321</f>
        <v>10</v>
      </c>
      <c r="E321" s="10" t="str">
        <f t="shared" ca="1" si="18"/>
        <v>UTA</v>
      </c>
      <c r="F321" s="10" t="str">
        <f t="shared" ca="1" si="19"/>
        <v>H</v>
      </c>
    </row>
    <row r="322" spans="1:6" x14ac:dyDescent="0.25">
      <c r="A322" s="11" t="str">
        <f>_xlfn.CONCAT('Yahoo Salary Prep'!A322," ",'Yahoo Salary Prep'!B322)</f>
        <v>Kyle Lowry</v>
      </c>
      <c r="B322" s="10" t="str">
        <f t="shared" si="21"/>
        <v>TOR</v>
      </c>
      <c r="C322" s="10" t="str">
        <f>'Yahoo Salary Prep'!C322</f>
        <v>PG</v>
      </c>
      <c r="D322" s="12">
        <f>'Yahoo Salary Prep'!H322</f>
        <v>34</v>
      </c>
      <c r="E322" s="10" t="str">
        <f t="shared" ca="1" si="18"/>
        <v>UTA</v>
      </c>
      <c r="F322" s="10" t="str">
        <f t="shared" ca="1" si="19"/>
        <v>H</v>
      </c>
    </row>
    <row r="323" spans="1:6" x14ac:dyDescent="0.25">
      <c r="A323" s="11" t="str">
        <f>_xlfn.CONCAT('Yahoo Salary Prep'!A323," ",'Yahoo Salary Prep'!B323)</f>
        <v>Serge Ibaka</v>
      </c>
      <c r="B323" s="10" t="str">
        <f t="shared" si="21"/>
        <v>TOR</v>
      </c>
      <c r="C323" s="10" t="str">
        <f>'Yahoo Salary Prep'!C323</f>
        <v>PF</v>
      </c>
      <c r="D323" s="12">
        <f>'Yahoo Salary Prep'!H323</f>
        <v>20</v>
      </c>
      <c r="E323" s="10" t="str">
        <f t="shared" ca="1" si="18"/>
        <v>UTA</v>
      </c>
      <c r="F323" s="10" t="str">
        <f t="shared" ca="1" si="19"/>
        <v>H</v>
      </c>
    </row>
    <row r="324" spans="1:6" x14ac:dyDescent="0.25">
      <c r="A324" s="11" t="str">
        <f>_xlfn.CONCAT('Yahoo Salary Prep'!A324," ",'Yahoo Salary Prep'!B324)</f>
        <v>DeMar DeRozan</v>
      </c>
      <c r="B324" s="10" t="str">
        <f t="shared" si="21"/>
        <v>TOR</v>
      </c>
      <c r="C324" s="10" t="str">
        <f>'Yahoo Salary Prep'!C324</f>
        <v>SG</v>
      </c>
      <c r="D324" s="12">
        <f>'Yahoo Salary Prep'!H324</f>
        <v>39</v>
      </c>
      <c r="E324" s="10" t="str">
        <f t="shared" ca="1" si="18"/>
        <v>UTA</v>
      </c>
      <c r="F324" s="10" t="str">
        <f t="shared" ca="1" si="19"/>
        <v>H</v>
      </c>
    </row>
    <row r="325" spans="1:6" x14ac:dyDescent="0.25">
      <c r="A325" s="11" t="str">
        <f>_xlfn.CONCAT('Yahoo Salary Prep'!A325," ",'Yahoo Salary Prep'!B325)</f>
        <v>Jonas Valanciunas</v>
      </c>
      <c r="B325" s="10" t="str">
        <f t="shared" si="21"/>
        <v>TOR</v>
      </c>
      <c r="C325" s="10" t="str">
        <f>'Yahoo Salary Prep'!C325</f>
        <v>C</v>
      </c>
      <c r="D325" s="12">
        <f>'Yahoo Salary Prep'!H325</f>
        <v>16</v>
      </c>
      <c r="E325" s="10" t="str">
        <f t="shared" ca="1" si="18"/>
        <v>UTA</v>
      </c>
      <c r="F325" s="10" t="str">
        <f t="shared" ca="1" si="19"/>
        <v>H</v>
      </c>
    </row>
    <row r="326" spans="1:6" x14ac:dyDescent="0.25">
      <c r="A326" s="11" t="str">
        <f>_xlfn.CONCAT('Yahoo Salary Prep'!A326," ",'Yahoo Salary Prep'!B326)</f>
        <v>Lucas Nogueira</v>
      </c>
      <c r="B326" s="10" t="str">
        <f t="shared" si="21"/>
        <v>TOR</v>
      </c>
      <c r="C326" s="10" t="str">
        <f>'Yahoo Salary Prep'!C326</f>
        <v>PF</v>
      </c>
      <c r="D326" s="12">
        <f>'Yahoo Salary Prep'!H326</f>
        <v>10</v>
      </c>
      <c r="E326" s="10" t="str">
        <f t="shared" ca="1" si="18"/>
        <v>UTA</v>
      </c>
      <c r="F326" s="10" t="str">
        <f t="shared" ca="1" si="19"/>
        <v>H</v>
      </c>
    </row>
    <row r="327" spans="1:6" x14ac:dyDescent="0.25">
      <c r="A327" s="11" t="str">
        <f>_xlfn.CONCAT('Yahoo Salary Prep'!A327," ",'Yahoo Salary Prep'!B327)</f>
        <v>Lorenzo Brown</v>
      </c>
      <c r="B327" s="10" t="str">
        <f t="shared" si="21"/>
        <v>TOR</v>
      </c>
      <c r="C327" s="10" t="str">
        <f>'Yahoo Salary Prep'!C327</f>
        <v>PG</v>
      </c>
      <c r="D327" s="12">
        <f>'Yahoo Salary Prep'!H327</f>
        <v>10</v>
      </c>
      <c r="E327" s="10" t="str">
        <f t="shared" ca="1" si="18"/>
        <v>UTA</v>
      </c>
      <c r="F327" s="10" t="str">
        <f t="shared" ca="1" si="19"/>
        <v>H</v>
      </c>
    </row>
    <row r="328" spans="1:6" x14ac:dyDescent="0.25">
      <c r="A328" s="11" t="str">
        <f>_xlfn.CONCAT('Yahoo Salary Prep'!A328," ",'Yahoo Salary Prep'!B328)</f>
        <v>Bruno Caboclo</v>
      </c>
      <c r="B328" s="10" t="str">
        <f t="shared" si="21"/>
        <v>TOR</v>
      </c>
      <c r="C328" s="10" t="str">
        <f>'Yahoo Salary Prep'!C328</f>
        <v>SF</v>
      </c>
      <c r="D328" s="12">
        <f>'Yahoo Salary Prep'!H328</f>
        <v>10</v>
      </c>
      <c r="E328" s="10" t="str">
        <f t="shared" ca="1" si="18"/>
        <v>UTA</v>
      </c>
      <c r="F328" s="10" t="str">
        <f t="shared" ca="1" si="19"/>
        <v>H</v>
      </c>
    </row>
    <row r="329" spans="1:6" x14ac:dyDescent="0.25">
      <c r="A329" s="11" t="str">
        <f>_xlfn.CONCAT('Yahoo Salary Prep'!A329," ",'Yahoo Salary Prep'!B329)</f>
        <v>Delon Wright</v>
      </c>
      <c r="B329" s="10" t="str">
        <f t="shared" si="21"/>
        <v>TOR</v>
      </c>
      <c r="C329" s="10" t="str">
        <f>'Yahoo Salary Prep'!C329</f>
        <v>PG</v>
      </c>
      <c r="D329" s="12">
        <f>'Yahoo Salary Prep'!H329</f>
        <v>15</v>
      </c>
      <c r="E329" s="10" t="str">
        <f t="shared" ca="1" si="18"/>
        <v>UTA</v>
      </c>
      <c r="F329" s="10" t="str">
        <f t="shared" ca="1" si="19"/>
        <v>H</v>
      </c>
    </row>
    <row r="330" spans="1:6" x14ac:dyDescent="0.25">
      <c r="A330" s="11" t="str">
        <f>_xlfn.CONCAT('Yahoo Salary Prep'!A330," ",'Yahoo Salary Prep'!B330)</f>
        <v>Norman Powell</v>
      </c>
      <c r="B330" s="10" t="str">
        <f t="shared" si="21"/>
        <v>TOR</v>
      </c>
      <c r="C330" s="10" t="str">
        <f>'Yahoo Salary Prep'!C330</f>
        <v>SG</v>
      </c>
      <c r="D330" s="12">
        <f>'Yahoo Salary Prep'!H330</f>
        <v>10</v>
      </c>
      <c r="E330" s="10" t="str">
        <f t="shared" ca="1" si="18"/>
        <v>UTA</v>
      </c>
      <c r="F330" s="10" t="str">
        <f t="shared" ca="1" si="19"/>
        <v>H</v>
      </c>
    </row>
    <row r="331" spans="1:6" x14ac:dyDescent="0.25">
      <c r="A331" s="11" t="str">
        <f>_xlfn.CONCAT('Yahoo Salary Prep'!A331," ",'Yahoo Salary Prep'!B331)</f>
        <v>Malcolm Miller</v>
      </c>
      <c r="B331" s="10" t="str">
        <f t="shared" si="21"/>
        <v>TOR</v>
      </c>
      <c r="C331" s="10" t="str">
        <f>'Yahoo Salary Prep'!C331</f>
        <v>PF</v>
      </c>
      <c r="D331" s="12">
        <f>'Yahoo Salary Prep'!H331</f>
        <v>10</v>
      </c>
      <c r="E331" s="10" t="str">
        <f t="shared" ca="1" si="18"/>
        <v>UTA</v>
      </c>
      <c r="F331" s="10" t="str">
        <f t="shared" ca="1" si="19"/>
        <v>H</v>
      </c>
    </row>
    <row r="332" spans="1:6" x14ac:dyDescent="0.25">
      <c r="A332" s="11" t="str">
        <f>_xlfn.CONCAT('Yahoo Salary Prep'!A332," ",'Yahoo Salary Prep'!B332)</f>
        <v>Jakob Poeltl</v>
      </c>
      <c r="B332" s="10" t="str">
        <f t="shared" si="21"/>
        <v>TOR</v>
      </c>
      <c r="C332" s="10" t="str">
        <f>'Yahoo Salary Prep'!C332</f>
        <v>C</v>
      </c>
      <c r="D332" s="12">
        <f>'Yahoo Salary Prep'!H332</f>
        <v>10</v>
      </c>
      <c r="E332" s="10" t="str">
        <f t="shared" ca="1" si="18"/>
        <v>UTA</v>
      </c>
      <c r="F332" s="10" t="str">
        <f t="shared" ca="1" si="19"/>
        <v>H</v>
      </c>
    </row>
    <row r="333" spans="1:6" x14ac:dyDescent="0.25">
      <c r="A333" s="11" t="str">
        <f>_xlfn.CONCAT('Yahoo Salary Prep'!A333," ",'Yahoo Salary Prep'!B333)</f>
        <v>Pascal Siakam</v>
      </c>
      <c r="B333" s="10" t="str">
        <f t="shared" si="21"/>
        <v>TOR</v>
      </c>
      <c r="C333" s="10" t="str">
        <f>'Yahoo Salary Prep'!C333</f>
        <v>PF</v>
      </c>
      <c r="D333" s="12">
        <f>'Yahoo Salary Prep'!H333</f>
        <v>10</v>
      </c>
      <c r="E333" s="10" t="str">
        <f t="shared" ca="1" si="18"/>
        <v>UTA</v>
      </c>
      <c r="F333" s="10" t="str">
        <f t="shared" ca="1" si="19"/>
        <v>H</v>
      </c>
    </row>
    <row r="334" spans="1:6" x14ac:dyDescent="0.25">
      <c r="A334" s="11" t="str">
        <f>_xlfn.CONCAT('Yahoo Salary Prep'!A334," ",'Yahoo Salary Prep'!B334)</f>
        <v>Fred VanVleet</v>
      </c>
      <c r="B334" s="10" t="str">
        <f t="shared" si="21"/>
        <v>TOR</v>
      </c>
      <c r="C334" s="10" t="str">
        <f>'Yahoo Salary Prep'!C334</f>
        <v>PG</v>
      </c>
      <c r="D334" s="12">
        <f>'Yahoo Salary Prep'!H334</f>
        <v>10</v>
      </c>
      <c r="E334" s="10" t="str">
        <f t="shared" ca="1" si="18"/>
        <v>UTA</v>
      </c>
      <c r="F334" s="10" t="str">
        <f t="shared" ca="1" si="19"/>
        <v>H</v>
      </c>
    </row>
    <row r="335" spans="1:6" x14ac:dyDescent="0.25">
      <c r="A335" s="11" t="str">
        <f>_xlfn.CONCAT('Yahoo Salary Prep'!A335," ",'Yahoo Salary Prep'!B335)</f>
        <v>OG Anunoby</v>
      </c>
      <c r="B335" s="10" t="str">
        <f t="shared" si="21"/>
        <v>TOR</v>
      </c>
      <c r="C335" s="10" t="str">
        <f>'Yahoo Salary Prep'!C335</f>
        <v>SF</v>
      </c>
      <c r="D335" s="12">
        <f>'Yahoo Salary Prep'!H335</f>
        <v>10</v>
      </c>
      <c r="E335" s="10" t="str">
        <f t="shared" ca="1" si="18"/>
        <v>UTA</v>
      </c>
      <c r="F335" s="10" t="str">
        <f t="shared" ca="1" si="19"/>
        <v>H</v>
      </c>
    </row>
    <row r="336" spans="1:6" x14ac:dyDescent="0.25">
      <c r="A336" s="11" t="str">
        <f>_xlfn.CONCAT('Yahoo Salary Prep'!A336," ",'Yahoo Salary Prep'!B336)</f>
        <v>Alfonzo McKinnie</v>
      </c>
      <c r="B336" s="10" t="str">
        <f t="shared" si="21"/>
        <v>TOR</v>
      </c>
      <c r="C336" s="10" t="str">
        <f>'Yahoo Salary Prep'!C336</f>
        <v>PF</v>
      </c>
      <c r="D336" s="12">
        <f>'Yahoo Salary Prep'!H336</f>
        <v>10</v>
      </c>
      <c r="E336" s="10" t="str">
        <f t="shared" ca="1" si="18"/>
        <v>UTA</v>
      </c>
      <c r="F336" s="10" t="str">
        <f t="shared" ca="1" si="19"/>
        <v>H</v>
      </c>
    </row>
    <row r="337" spans="1:6" x14ac:dyDescent="0.25">
      <c r="A337" s="11" t="str">
        <f>_xlfn.CONCAT('Yahoo Salary Prep'!A337," ",'Yahoo Salary Prep'!B337)</f>
        <v xml:space="preserve"> </v>
      </c>
      <c r="B337" s="10" t="e">
        <f t="shared" si="21"/>
        <v>#N/A</v>
      </c>
      <c r="C337" s="10">
        <f>'Yahoo Salary Prep'!C337</f>
        <v>0</v>
      </c>
      <c r="D337" s="12">
        <f>'Yahoo Salary Prep'!H337</f>
        <v>0</v>
      </c>
      <c r="E337" s="10" t="e">
        <f t="shared" si="18"/>
        <v>#N/A</v>
      </c>
      <c r="F337" s="10" t="e">
        <f t="shared" si="19"/>
        <v>#N/A</v>
      </c>
    </row>
    <row r="338" spans="1:6" x14ac:dyDescent="0.25">
      <c r="A338" s="11" t="str">
        <f>_xlfn.CONCAT('Yahoo Salary Prep'!A338," ",'Yahoo Salary Prep'!B338)</f>
        <v xml:space="preserve"> </v>
      </c>
      <c r="B338" s="10" t="e">
        <f t="shared" si="21"/>
        <v>#N/A</v>
      </c>
      <c r="C338" s="10">
        <f>'Yahoo Salary Prep'!C338</f>
        <v>0</v>
      </c>
      <c r="D338" s="12">
        <f>'Yahoo Salary Prep'!H338</f>
        <v>0</v>
      </c>
      <c r="E338" s="10" t="e">
        <f t="shared" si="18"/>
        <v>#N/A</v>
      </c>
      <c r="F338" s="10" t="e">
        <f t="shared" si="19"/>
        <v>#N/A</v>
      </c>
    </row>
    <row r="339" spans="1:6" x14ac:dyDescent="0.25">
      <c r="A339" s="11" t="str">
        <f>_xlfn.CONCAT('Yahoo Salary Prep'!A339," ",'Yahoo Salary Prep'!B339)</f>
        <v xml:space="preserve"> </v>
      </c>
      <c r="B339" s="10" t="e">
        <f t="shared" si="21"/>
        <v>#N/A</v>
      </c>
      <c r="C339" s="10">
        <f>'Yahoo Salary Prep'!C339</f>
        <v>0</v>
      </c>
      <c r="D339" s="12">
        <f>'Yahoo Salary Prep'!H339</f>
        <v>0</v>
      </c>
      <c r="E339" s="10" t="e">
        <f t="shared" si="18"/>
        <v>#N/A</v>
      </c>
      <c r="F339" s="10" t="e">
        <f t="shared" si="19"/>
        <v>#N/A</v>
      </c>
    </row>
    <row r="340" spans="1:6" x14ac:dyDescent="0.25">
      <c r="A340" s="11" t="str">
        <f>_xlfn.CONCAT('Yahoo Salary Prep'!A340," ",'Yahoo Salary Prep'!B340)</f>
        <v xml:space="preserve"> </v>
      </c>
      <c r="B340" s="10" t="e">
        <f t="shared" si="21"/>
        <v>#N/A</v>
      </c>
      <c r="C340" s="10">
        <f>'Yahoo Salary Prep'!C340</f>
        <v>0</v>
      </c>
      <c r="D340" s="12">
        <f>'Yahoo Salary Prep'!H340</f>
        <v>0</v>
      </c>
      <c r="E340" s="10" t="e">
        <f t="shared" si="18"/>
        <v>#N/A</v>
      </c>
      <c r="F340" s="10" t="e">
        <f t="shared" si="19"/>
        <v>#N/A</v>
      </c>
    </row>
    <row r="341" spans="1:6" x14ac:dyDescent="0.25">
      <c r="A341" s="11" t="str">
        <f>_xlfn.CONCAT('Yahoo Salary Prep'!A341," ",'Yahoo Salary Prep'!B341)</f>
        <v xml:space="preserve"> </v>
      </c>
      <c r="B341" s="10" t="e">
        <f t="shared" si="21"/>
        <v>#N/A</v>
      </c>
      <c r="C341" s="10">
        <f>'Yahoo Salary Prep'!C341</f>
        <v>0</v>
      </c>
      <c r="D341" s="12">
        <f>'Yahoo Salary Prep'!H341</f>
        <v>0</v>
      </c>
      <c r="E341" s="10" t="e">
        <f t="shared" si="18"/>
        <v>#N/A</v>
      </c>
      <c r="F341" s="10" t="e">
        <f t="shared" si="19"/>
        <v>#N/A</v>
      </c>
    </row>
    <row r="342" spans="1:6" x14ac:dyDescent="0.25">
      <c r="A342" s="11" t="str">
        <f>_xlfn.CONCAT('Yahoo Salary Prep'!A342," ",'Yahoo Salary Prep'!B342)</f>
        <v xml:space="preserve"> </v>
      </c>
      <c r="B342" s="10" t="e">
        <f t="shared" si="21"/>
        <v>#N/A</v>
      </c>
      <c r="C342" s="10">
        <f>'Yahoo Salary Prep'!C342</f>
        <v>0</v>
      </c>
      <c r="D342" s="12">
        <f>'Yahoo Salary Prep'!H342</f>
        <v>0</v>
      </c>
      <c r="E342" s="10" t="e">
        <f t="shared" si="18"/>
        <v>#N/A</v>
      </c>
      <c r="F342" s="10" t="e">
        <f t="shared" si="19"/>
        <v>#N/A</v>
      </c>
    </row>
    <row r="343" spans="1:6" x14ac:dyDescent="0.25">
      <c r="A343" s="11" t="str">
        <f>_xlfn.CONCAT('Yahoo Salary Prep'!A343," ",'Yahoo Salary Prep'!B343)</f>
        <v xml:space="preserve"> </v>
      </c>
      <c r="B343" s="10" t="e">
        <f t="shared" si="21"/>
        <v>#N/A</v>
      </c>
      <c r="C343" s="10">
        <f>'Yahoo Salary Prep'!C343</f>
        <v>0</v>
      </c>
      <c r="D343" s="12">
        <f>'Yahoo Salary Prep'!H343</f>
        <v>0</v>
      </c>
      <c r="E343" s="10" t="e">
        <f t="shared" si="18"/>
        <v>#N/A</v>
      </c>
      <c r="F343" s="10" t="e">
        <f t="shared" si="19"/>
        <v>#N/A</v>
      </c>
    </row>
    <row r="344" spans="1:6" x14ac:dyDescent="0.25">
      <c r="A344" s="11" t="str">
        <f>_xlfn.CONCAT('Yahoo Salary Prep'!A344," ",'Yahoo Salary Prep'!B344)</f>
        <v xml:space="preserve"> </v>
      </c>
      <c r="B344" s="10" t="e">
        <f t="shared" si="21"/>
        <v>#N/A</v>
      </c>
      <c r="C344" s="10">
        <f>'Yahoo Salary Prep'!C344</f>
        <v>0</v>
      </c>
      <c r="D344" s="12">
        <f>'Yahoo Salary Prep'!H344</f>
        <v>0</v>
      </c>
      <c r="E344" s="10" t="e">
        <f t="shared" si="18"/>
        <v>#N/A</v>
      </c>
      <c r="F344" s="10" t="e">
        <f t="shared" si="19"/>
        <v>#N/A</v>
      </c>
    </row>
    <row r="345" spans="1:6" x14ac:dyDescent="0.25">
      <c r="A345" s="11" t="str">
        <f>_xlfn.CONCAT('Yahoo Salary Prep'!A345," ",'Yahoo Salary Prep'!B345)</f>
        <v xml:space="preserve"> </v>
      </c>
      <c r="B345" s="10" t="e">
        <f t="shared" si="21"/>
        <v>#N/A</v>
      </c>
      <c r="C345" s="10">
        <f>'Yahoo Salary Prep'!C345</f>
        <v>0</v>
      </c>
      <c r="D345" s="12">
        <f>'Yahoo Salary Prep'!H345</f>
        <v>0</v>
      </c>
      <c r="E345" s="10" t="e">
        <f t="shared" si="18"/>
        <v>#N/A</v>
      </c>
      <c r="F345" s="10" t="e">
        <f t="shared" si="19"/>
        <v>#N/A</v>
      </c>
    </row>
    <row r="346" spans="1:6" x14ac:dyDescent="0.25">
      <c r="A346" s="11" t="str">
        <f>_xlfn.CONCAT('Yahoo Salary Prep'!A346," ",'Yahoo Salary Prep'!B346)</f>
        <v xml:space="preserve"> </v>
      </c>
      <c r="B346" s="10" t="e">
        <f t="shared" si="21"/>
        <v>#N/A</v>
      </c>
      <c r="C346" s="10">
        <f>'Yahoo Salary Prep'!C346</f>
        <v>0</v>
      </c>
      <c r="D346" s="12">
        <f>'Yahoo Salary Prep'!H346</f>
        <v>0</v>
      </c>
      <c r="E346" s="10" t="e">
        <f t="shared" si="18"/>
        <v>#N/A</v>
      </c>
      <c r="F346" s="10" t="e">
        <f t="shared" si="19"/>
        <v>#N/A</v>
      </c>
    </row>
    <row r="347" spans="1:6" x14ac:dyDescent="0.25">
      <c r="A347" s="11" t="str">
        <f>_xlfn.CONCAT('Yahoo Salary Prep'!A347," ",'Yahoo Salary Prep'!B347)</f>
        <v xml:space="preserve"> </v>
      </c>
      <c r="B347" s="10" t="e">
        <f t="shared" si="21"/>
        <v>#N/A</v>
      </c>
      <c r="C347" s="10">
        <f>'Yahoo Salary Prep'!C347</f>
        <v>0</v>
      </c>
      <c r="D347" s="12">
        <f>'Yahoo Salary Prep'!H347</f>
        <v>0</v>
      </c>
      <c r="E347" s="10" t="e">
        <f t="shared" si="18"/>
        <v>#N/A</v>
      </c>
      <c r="F347" s="10" t="e">
        <f t="shared" si="19"/>
        <v>#N/A</v>
      </c>
    </row>
    <row r="348" spans="1:6" x14ac:dyDescent="0.25">
      <c r="A348" s="11" t="str">
        <f>_xlfn.CONCAT('Yahoo Salary Prep'!A348," ",'Yahoo Salary Prep'!B348)</f>
        <v xml:space="preserve"> </v>
      </c>
      <c r="B348" s="10" t="e">
        <f t="shared" si="21"/>
        <v>#N/A</v>
      </c>
      <c r="C348" s="10">
        <f>'Yahoo Salary Prep'!C348</f>
        <v>0</v>
      </c>
      <c r="D348" s="12">
        <f>'Yahoo Salary Prep'!H348</f>
        <v>0</v>
      </c>
      <c r="E348" s="10" t="e">
        <f t="shared" si="18"/>
        <v>#N/A</v>
      </c>
      <c r="F348" s="10" t="e">
        <f t="shared" si="19"/>
        <v>#N/A</v>
      </c>
    </row>
    <row r="349" spans="1:6" x14ac:dyDescent="0.25">
      <c r="A349" s="11" t="str">
        <f>_xlfn.CONCAT('Yahoo Salary Prep'!A349," ",'Yahoo Salary Prep'!B349)</f>
        <v xml:space="preserve"> </v>
      </c>
      <c r="B349" s="10" t="e">
        <f t="shared" si="21"/>
        <v>#N/A</v>
      </c>
      <c r="C349" s="10">
        <f>'Yahoo Salary Prep'!C349</f>
        <v>0</v>
      </c>
      <c r="D349" s="12">
        <f>'Yahoo Salary Prep'!H349</f>
        <v>0</v>
      </c>
      <c r="E349" s="10" t="e">
        <f t="shared" si="18"/>
        <v>#N/A</v>
      </c>
      <c r="F349" s="10" t="e">
        <f t="shared" si="19"/>
        <v>#N/A</v>
      </c>
    </row>
    <row r="350" spans="1:6" x14ac:dyDescent="0.25">
      <c r="A350" s="11" t="str">
        <f>_xlfn.CONCAT('Yahoo Salary Prep'!A350," ",'Yahoo Salary Prep'!B350)</f>
        <v xml:space="preserve"> </v>
      </c>
      <c r="B350" s="10" t="e">
        <f t="shared" si="21"/>
        <v>#N/A</v>
      </c>
      <c r="C350" s="10">
        <f>'Yahoo Salary Prep'!C350</f>
        <v>0</v>
      </c>
      <c r="D350" s="12">
        <f>'Yahoo Salary Prep'!H350</f>
        <v>0</v>
      </c>
      <c r="E350" s="10" t="e">
        <f t="shared" si="18"/>
        <v>#N/A</v>
      </c>
      <c r="F350" s="10" t="e">
        <f t="shared" si="19"/>
        <v>#N/A</v>
      </c>
    </row>
    <row r="351" spans="1:6" x14ac:dyDescent="0.25">
      <c r="A351" s="11" t="str">
        <f>_xlfn.CONCAT('Yahoo Salary Prep'!A351," ",'Yahoo Salary Prep'!B351)</f>
        <v xml:space="preserve"> </v>
      </c>
      <c r="B351" s="10" t="e">
        <f t="shared" si="21"/>
        <v>#N/A</v>
      </c>
      <c r="C351" s="10">
        <f>'Yahoo Salary Prep'!C351</f>
        <v>0</v>
      </c>
      <c r="D351" s="12">
        <f>'Yahoo Salary Prep'!H351</f>
        <v>0</v>
      </c>
      <c r="E351" s="10" t="e">
        <f t="shared" si="18"/>
        <v>#N/A</v>
      </c>
      <c r="F351" s="10" t="e">
        <f t="shared" si="19"/>
        <v>#N/A</v>
      </c>
    </row>
    <row r="352" spans="1:6" x14ac:dyDescent="0.25">
      <c r="A352" s="11" t="str">
        <f>_xlfn.CONCAT('Yahoo Salary Prep'!A352," ",'Yahoo Salary Prep'!B352)</f>
        <v xml:space="preserve"> </v>
      </c>
      <c r="B352" s="10" t="e">
        <f t="shared" si="21"/>
        <v>#N/A</v>
      </c>
      <c r="C352" s="10">
        <f>'Yahoo Salary Prep'!C352</f>
        <v>0</v>
      </c>
      <c r="D352" s="12">
        <f>'Yahoo Salary Prep'!H352</f>
        <v>0</v>
      </c>
      <c r="E352" s="10" t="e">
        <f t="shared" si="18"/>
        <v>#N/A</v>
      </c>
      <c r="F352" s="10" t="e">
        <f t="shared" si="19"/>
        <v>#N/A</v>
      </c>
    </row>
    <row r="353" spans="1:6" x14ac:dyDescent="0.25">
      <c r="A353" s="11" t="str">
        <f>_xlfn.CONCAT('Yahoo Salary Prep'!A353," ",'Yahoo Salary Prep'!B353)</f>
        <v xml:space="preserve"> </v>
      </c>
      <c r="B353" s="10" t="e">
        <f t="shared" si="21"/>
        <v>#N/A</v>
      </c>
      <c r="C353" s="10">
        <f>'Yahoo Salary Prep'!C353</f>
        <v>0</v>
      </c>
      <c r="D353" s="12">
        <f>'Yahoo Salary Prep'!H353</f>
        <v>0</v>
      </c>
      <c r="E353" s="10" t="e">
        <f t="shared" si="18"/>
        <v>#N/A</v>
      </c>
      <c r="F353" s="10" t="e">
        <f t="shared" si="19"/>
        <v>#N/A</v>
      </c>
    </row>
    <row r="354" spans="1:6" x14ac:dyDescent="0.25">
      <c r="A354" s="11" t="str">
        <f>_xlfn.CONCAT('Yahoo Salary Prep'!A354," ",'Yahoo Salary Prep'!B354)</f>
        <v xml:space="preserve"> </v>
      </c>
      <c r="B354" s="10" t="e">
        <f t="shared" si="21"/>
        <v>#N/A</v>
      </c>
      <c r="C354" s="10">
        <f>'Yahoo Salary Prep'!C354</f>
        <v>0</v>
      </c>
      <c r="D354" s="12">
        <f>'Yahoo Salary Prep'!H354</f>
        <v>0</v>
      </c>
      <c r="E354" s="10" t="e">
        <f t="shared" si="18"/>
        <v>#N/A</v>
      </c>
      <c r="F354" s="10" t="e">
        <f t="shared" si="19"/>
        <v>#N/A</v>
      </c>
    </row>
    <row r="355" spans="1:6" x14ac:dyDescent="0.25">
      <c r="A355" s="11" t="str">
        <f>_xlfn.CONCAT('Yahoo Salary Prep'!A355," ",'Yahoo Salary Prep'!B355)</f>
        <v xml:space="preserve"> </v>
      </c>
      <c r="B355" s="10" t="e">
        <f t="shared" si="21"/>
        <v>#N/A</v>
      </c>
      <c r="C355" s="10">
        <f>'Yahoo Salary Prep'!C355</f>
        <v>0</v>
      </c>
      <c r="D355" s="12">
        <f>'Yahoo Salary Prep'!H355</f>
        <v>0</v>
      </c>
      <c r="E355" s="10" t="e">
        <f t="shared" si="18"/>
        <v>#N/A</v>
      </c>
      <c r="F355" s="10" t="e">
        <f t="shared" si="19"/>
        <v>#N/A</v>
      </c>
    </row>
    <row r="356" spans="1:6" x14ac:dyDescent="0.25">
      <c r="A356" s="11" t="str">
        <f>_xlfn.CONCAT('Yahoo Salary Prep'!A356," ",'Yahoo Salary Prep'!B356)</f>
        <v xml:space="preserve"> </v>
      </c>
      <c r="B356" s="10" t="e">
        <f t="shared" si="21"/>
        <v>#N/A</v>
      </c>
      <c r="C356" s="10">
        <f>'Yahoo Salary Prep'!C356</f>
        <v>0</v>
      </c>
      <c r="D356" s="12">
        <f>'Yahoo Salary Prep'!H356</f>
        <v>0</v>
      </c>
      <c r="E356" s="10" t="e">
        <f t="shared" si="18"/>
        <v>#N/A</v>
      </c>
      <c r="F356" s="10" t="e">
        <f t="shared" si="19"/>
        <v>#N/A</v>
      </c>
    </row>
    <row r="357" spans="1:6" x14ac:dyDescent="0.25">
      <c r="A357" s="11" t="str">
        <f>_xlfn.CONCAT('Yahoo Salary Prep'!A357," ",'Yahoo Salary Prep'!B357)</f>
        <v xml:space="preserve"> </v>
      </c>
      <c r="B357" s="10" t="e">
        <f t="shared" si="21"/>
        <v>#N/A</v>
      </c>
      <c r="C357" s="10">
        <f>'Yahoo Salary Prep'!C357</f>
        <v>0</v>
      </c>
      <c r="D357" s="12">
        <f>'Yahoo Salary Prep'!H357</f>
        <v>0</v>
      </c>
      <c r="E357" s="10" t="e">
        <f t="shared" si="18"/>
        <v>#N/A</v>
      </c>
      <c r="F357" s="10" t="e">
        <f t="shared" si="19"/>
        <v>#N/A</v>
      </c>
    </row>
    <row r="358" spans="1:6" x14ac:dyDescent="0.25">
      <c r="A358" s="11" t="str">
        <f>_xlfn.CONCAT('Yahoo Salary Prep'!A358," ",'Yahoo Salary Prep'!B358)</f>
        <v xml:space="preserve"> </v>
      </c>
      <c r="B358" s="10" t="e">
        <f t="shared" si="21"/>
        <v>#N/A</v>
      </c>
      <c r="C358" s="10">
        <f>'Yahoo Salary Prep'!C358</f>
        <v>0</v>
      </c>
      <c r="D358" s="12">
        <f>'Yahoo Salary Prep'!H358</f>
        <v>0</v>
      </c>
      <c r="E358" s="10" t="e">
        <f t="shared" si="18"/>
        <v>#N/A</v>
      </c>
      <c r="F358" s="10" t="e">
        <f t="shared" si="19"/>
        <v>#N/A</v>
      </c>
    </row>
    <row r="359" spans="1:6" x14ac:dyDescent="0.25">
      <c r="A359" s="11" t="str">
        <f>_xlfn.CONCAT('Yahoo Salary Prep'!A359," ",'Yahoo Salary Prep'!B359)</f>
        <v xml:space="preserve"> </v>
      </c>
      <c r="B359" s="10" t="e">
        <f t="shared" si="21"/>
        <v>#N/A</v>
      </c>
      <c r="C359" s="10">
        <f>'Yahoo Salary Prep'!C359</f>
        <v>0</v>
      </c>
      <c r="D359" s="12">
        <f>'Yahoo Salary Prep'!H359</f>
        <v>0</v>
      </c>
      <c r="E359" s="10" t="e">
        <f t="shared" si="18"/>
        <v>#N/A</v>
      </c>
      <c r="F359" s="10" t="e">
        <f t="shared" si="19"/>
        <v>#N/A</v>
      </c>
    </row>
    <row r="360" spans="1:6" x14ac:dyDescent="0.25">
      <c r="A360" s="11" t="str">
        <f>_xlfn.CONCAT('Yahoo Salary Prep'!A360," ",'Yahoo Salary Prep'!B360)</f>
        <v xml:space="preserve"> </v>
      </c>
      <c r="B360" s="10" t="e">
        <f t="shared" si="21"/>
        <v>#N/A</v>
      </c>
      <c r="C360" s="10">
        <f>'Yahoo Salary Prep'!C360</f>
        <v>0</v>
      </c>
      <c r="D360" s="12">
        <f>'Yahoo Salary Prep'!H360</f>
        <v>0</v>
      </c>
      <c r="E360" s="10" t="e">
        <f t="shared" si="18"/>
        <v>#N/A</v>
      </c>
      <c r="F360" s="10" t="e">
        <f t="shared" si="19"/>
        <v>#N/A</v>
      </c>
    </row>
    <row r="361" spans="1:6" x14ac:dyDescent="0.25">
      <c r="A361" s="11" t="str">
        <f>_xlfn.CONCAT('Yahoo Salary Prep'!A361," ",'Yahoo Salary Prep'!B361)</f>
        <v xml:space="preserve"> </v>
      </c>
      <c r="B361" s="10" t="e">
        <f t="shared" si="21"/>
        <v>#N/A</v>
      </c>
      <c r="C361" s="10">
        <f>'Yahoo Salary Prep'!C361</f>
        <v>0</v>
      </c>
      <c r="D361" s="12">
        <f>'Yahoo Salary Prep'!H361</f>
        <v>0</v>
      </c>
      <c r="E361" s="10" t="e">
        <f t="shared" si="18"/>
        <v>#N/A</v>
      </c>
      <c r="F361" s="10" t="e">
        <f t="shared" si="19"/>
        <v>#N/A</v>
      </c>
    </row>
    <row r="362" spans="1:6" x14ac:dyDescent="0.25">
      <c r="A362" s="11" t="str">
        <f>_xlfn.CONCAT('Yahoo Salary Prep'!A362," ",'Yahoo Salary Prep'!B362)</f>
        <v xml:space="preserve"> </v>
      </c>
      <c r="B362" s="10" t="e">
        <f t="shared" si="21"/>
        <v>#N/A</v>
      </c>
      <c r="C362" s="10">
        <f>'Yahoo Salary Prep'!C362</f>
        <v>0</v>
      </c>
      <c r="D362" s="12">
        <f>'Yahoo Salary Prep'!H362</f>
        <v>0</v>
      </c>
      <c r="E362" s="10" t="e">
        <f t="shared" si="18"/>
        <v>#N/A</v>
      </c>
      <c r="F362" s="10" t="e">
        <f t="shared" si="19"/>
        <v>#N/A</v>
      </c>
    </row>
    <row r="363" spans="1:6" x14ac:dyDescent="0.25">
      <c r="A363" s="11" t="str">
        <f>_xlfn.CONCAT('Yahoo Salary Prep'!A363," ",'Yahoo Salary Prep'!B363)</f>
        <v xml:space="preserve"> </v>
      </c>
      <c r="B363" s="10" t="e">
        <f t="shared" si="21"/>
        <v>#N/A</v>
      </c>
      <c r="C363" s="10">
        <f>'Yahoo Salary Prep'!C363</f>
        <v>0</v>
      </c>
      <c r="D363" s="12">
        <f>'Yahoo Salary Prep'!H363</f>
        <v>0</v>
      </c>
      <c r="E363" s="10" t="e">
        <f t="shared" si="18"/>
        <v>#N/A</v>
      </c>
      <c r="F363" s="10" t="e">
        <f t="shared" si="19"/>
        <v>#N/A</v>
      </c>
    </row>
    <row r="364" spans="1:6" x14ac:dyDescent="0.25">
      <c r="A364" s="11" t="str">
        <f>_xlfn.CONCAT('Yahoo Salary Prep'!A364," ",'Yahoo Salary Prep'!B364)</f>
        <v xml:space="preserve"> </v>
      </c>
      <c r="B364" s="10" t="e">
        <f t="shared" si="21"/>
        <v>#N/A</v>
      </c>
      <c r="C364" s="10">
        <f>'Yahoo Salary Prep'!C364</f>
        <v>0</v>
      </c>
      <c r="D364" s="12">
        <f>'Yahoo Salary Prep'!H364</f>
        <v>0</v>
      </c>
      <c r="E364" s="10" t="e">
        <f t="shared" si="18"/>
        <v>#N/A</v>
      </c>
      <c r="F364" s="10" t="e">
        <f t="shared" si="19"/>
        <v>#N/A</v>
      </c>
    </row>
    <row r="365" spans="1:6" x14ac:dyDescent="0.25">
      <c r="A365" s="11" t="str">
        <f>_xlfn.CONCAT('Yahoo Salary Prep'!A365," ",'Yahoo Salary Prep'!B365)</f>
        <v xml:space="preserve"> </v>
      </c>
      <c r="B365" s="10" t="e">
        <f t="shared" si="21"/>
        <v>#N/A</v>
      </c>
      <c r="C365" s="10">
        <f>'Yahoo Salary Prep'!C365</f>
        <v>0</v>
      </c>
      <c r="D365" s="12">
        <f>'Yahoo Salary Prep'!H365</f>
        <v>0</v>
      </c>
      <c r="E365" s="10" t="e">
        <f t="shared" si="18"/>
        <v>#N/A</v>
      </c>
      <c r="F365" s="10" t="e">
        <f t="shared" si="19"/>
        <v>#N/A</v>
      </c>
    </row>
    <row r="366" spans="1:6" x14ac:dyDescent="0.25">
      <c r="A366" s="11" t="str">
        <f>_xlfn.CONCAT('Yahoo Salary Prep'!A366," ",'Yahoo Salary Prep'!B366)</f>
        <v xml:space="preserve"> </v>
      </c>
      <c r="B366" s="10" t="e">
        <f t="shared" si="21"/>
        <v>#N/A</v>
      </c>
      <c r="C366" s="10">
        <f>'Yahoo Salary Prep'!C366</f>
        <v>0</v>
      </c>
      <c r="D366" s="12">
        <f>'Yahoo Salary Prep'!H366</f>
        <v>0</v>
      </c>
      <c r="E366" s="10" t="e">
        <f t="shared" si="18"/>
        <v>#N/A</v>
      </c>
      <c r="F366" s="10" t="e">
        <f t="shared" si="19"/>
        <v>#N/A</v>
      </c>
    </row>
    <row r="367" spans="1:6" x14ac:dyDescent="0.25">
      <c r="A367" s="11" t="str">
        <f>_xlfn.CONCAT('Yahoo Salary Prep'!A367," ",'Yahoo Salary Prep'!B367)</f>
        <v xml:space="preserve"> </v>
      </c>
      <c r="B367" s="10" t="e">
        <f t="shared" si="21"/>
        <v>#N/A</v>
      </c>
      <c r="C367" s="10">
        <f>'Yahoo Salary Prep'!C367</f>
        <v>0</v>
      </c>
      <c r="D367" s="12">
        <f>'Yahoo Salary Prep'!H367</f>
        <v>0</v>
      </c>
      <c r="E367" s="10" t="e">
        <f t="shared" si="18"/>
        <v>#N/A</v>
      </c>
      <c r="F367" s="10" t="e">
        <f t="shared" si="19"/>
        <v>#N/A</v>
      </c>
    </row>
    <row r="368" spans="1:6" x14ac:dyDescent="0.25">
      <c r="A368" s="11" t="str">
        <f>_xlfn.CONCAT('Yahoo Salary Prep'!A368," ",'Yahoo Salary Prep'!B368)</f>
        <v xml:space="preserve"> </v>
      </c>
      <c r="B368" s="10" t="e">
        <f t="shared" si="21"/>
        <v>#N/A</v>
      </c>
      <c r="C368" s="10">
        <f>'Yahoo Salary Prep'!C368</f>
        <v>0</v>
      </c>
      <c r="D368" s="12">
        <f>'Yahoo Salary Prep'!H368</f>
        <v>0</v>
      </c>
      <c r="E368" s="10" t="e">
        <f t="shared" si="18"/>
        <v>#N/A</v>
      </c>
      <c r="F368" s="10" t="e">
        <f t="shared" si="19"/>
        <v>#N/A</v>
      </c>
    </row>
    <row r="369" spans="1:6" x14ac:dyDescent="0.25">
      <c r="A369" s="11" t="str">
        <f>_xlfn.CONCAT('Yahoo Salary Prep'!A369," ",'Yahoo Salary Prep'!B369)</f>
        <v xml:space="preserve"> </v>
      </c>
      <c r="B369" s="10" t="e">
        <f t="shared" si="21"/>
        <v>#N/A</v>
      </c>
      <c r="C369" s="10">
        <f>'Yahoo Salary Prep'!C369</f>
        <v>0</v>
      </c>
      <c r="D369" s="12">
        <f>'Yahoo Salary Prep'!H369</f>
        <v>0</v>
      </c>
      <c r="E369" s="10" t="e">
        <f t="shared" si="18"/>
        <v>#N/A</v>
      </c>
      <c r="F369" s="10" t="e">
        <f t="shared" si="19"/>
        <v>#N/A</v>
      </c>
    </row>
    <row r="370" spans="1:6" x14ac:dyDescent="0.25">
      <c r="A370" s="11" t="str">
        <f>_xlfn.CONCAT('Yahoo Salary Prep'!A370," ",'Yahoo Salary Prep'!B370)</f>
        <v xml:space="preserve"> </v>
      </c>
      <c r="B370" s="10" t="e">
        <f t="shared" si="21"/>
        <v>#N/A</v>
      </c>
      <c r="C370" s="10">
        <f>'Yahoo Salary Prep'!C370</f>
        <v>0</v>
      </c>
      <c r="D370" s="12">
        <f>'Yahoo Salary Prep'!H370</f>
        <v>0</v>
      </c>
      <c r="E370" s="10" t="e">
        <f t="shared" si="18"/>
        <v>#N/A</v>
      </c>
      <c r="F370" s="10" t="e">
        <f t="shared" si="19"/>
        <v>#N/A</v>
      </c>
    </row>
    <row r="371" spans="1:6" x14ac:dyDescent="0.25">
      <c r="A371" s="11" t="str">
        <f>_xlfn.CONCAT('Yahoo Salary Prep'!A371," ",'Yahoo Salary Prep'!B371)</f>
        <v xml:space="preserve"> </v>
      </c>
      <c r="B371" s="10" t="e">
        <f t="shared" si="21"/>
        <v>#N/A</v>
      </c>
      <c r="C371" s="10">
        <f>'Yahoo Salary Prep'!C371</f>
        <v>0</v>
      </c>
      <c r="D371" s="12">
        <f>'Yahoo Salary Prep'!H371</f>
        <v>0</v>
      </c>
      <c r="E371" s="10" t="e">
        <f t="shared" ref="E371:E384" si="22">VLOOKUP($B371,Daily_Schedule,2,FALSE)</f>
        <v>#N/A</v>
      </c>
      <c r="F371" s="10" t="e">
        <f t="shared" ref="F371:F384" si="23">VLOOKUP($B371,Daily_Schedule,3,FALSE)</f>
        <v>#N/A</v>
      </c>
    </row>
    <row r="372" spans="1:6" x14ac:dyDescent="0.25">
      <c r="A372" s="11" t="str">
        <f>_xlfn.CONCAT('Yahoo Salary Prep'!A372," ",'Yahoo Salary Prep'!B372)</f>
        <v xml:space="preserve"> </v>
      </c>
      <c r="B372" s="10" t="e">
        <f t="shared" si="21"/>
        <v>#N/A</v>
      </c>
      <c r="C372" s="10">
        <f>'Yahoo Salary Prep'!C372</f>
        <v>0</v>
      </c>
      <c r="D372" s="12">
        <f>'Yahoo Salary Prep'!H372</f>
        <v>0</v>
      </c>
      <c r="E372" s="10" t="e">
        <f t="shared" si="22"/>
        <v>#N/A</v>
      </c>
      <c r="F372" s="10" t="e">
        <f t="shared" si="23"/>
        <v>#N/A</v>
      </c>
    </row>
    <row r="373" spans="1:6" x14ac:dyDescent="0.25">
      <c r="A373" s="11" t="str">
        <f>_xlfn.CONCAT('Yahoo Salary Prep'!A373," ",'Yahoo Salary Prep'!B373)</f>
        <v xml:space="preserve"> </v>
      </c>
      <c r="B373" s="10" t="e">
        <f t="shared" si="21"/>
        <v>#N/A</v>
      </c>
      <c r="C373" s="10">
        <f>'Yahoo Salary Prep'!C373</f>
        <v>0</v>
      </c>
      <c r="D373" s="12">
        <f>'Yahoo Salary Prep'!H373</f>
        <v>0</v>
      </c>
      <c r="E373" s="10" t="e">
        <f t="shared" si="22"/>
        <v>#N/A</v>
      </c>
      <c r="F373" s="10" t="e">
        <f t="shared" si="23"/>
        <v>#N/A</v>
      </c>
    </row>
    <row r="374" spans="1:6" x14ac:dyDescent="0.25">
      <c r="A374" s="11" t="str">
        <f>_xlfn.CONCAT('Yahoo Salary Prep'!A374," ",'Yahoo Salary Prep'!B374)</f>
        <v xml:space="preserve"> </v>
      </c>
      <c r="B374" s="10" t="e">
        <f t="shared" si="21"/>
        <v>#N/A</v>
      </c>
      <c r="C374" s="10">
        <f>'Yahoo Salary Prep'!C374</f>
        <v>0</v>
      </c>
      <c r="D374" s="12">
        <f>'Yahoo Salary Prep'!H374</f>
        <v>0</v>
      </c>
      <c r="E374" s="10" t="e">
        <f t="shared" si="22"/>
        <v>#N/A</v>
      </c>
      <c r="F374" s="10" t="e">
        <f t="shared" si="23"/>
        <v>#N/A</v>
      </c>
    </row>
    <row r="375" spans="1:6" x14ac:dyDescent="0.25">
      <c r="A375" s="11" t="str">
        <f>_xlfn.CONCAT('Yahoo Salary Prep'!A375," ",'Yahoo Salary Prep'!B375)</f>
        <v xml:space="preserve"> </v>
      </c>
      <c r="B375" s="10" t="e">
        <f t="shared" si="21"/>
        <v>#N/A</v>
      </c>
      <c r="C375" s="10">
        <f>'Yahoo Salary Prep'!C375</f>
        <v>0</v>
      </c>
      <c r="D375" s="12">
        <f>'Yahoo Salary Prep'!H375</f>
        <v>0</v>
      </c>
      <c r="E375" s="10" t="e">
        <f t="shared" si="22"/>
        <v>#N/A</v>
      </c>
      <c r="F375" s="10" t="e">
        <f t="shared" si="23"/>
        <v>#N/A</v>
      </c>
    </row>
    <row r="376" spans="1:6" x14ac:dyDescent="0.25">
      <c r="A376" s="11" t="str">
        <f>_xlfn.CONCAT('Yahoo Salary Prep'!A376," ",'Yahoo Salary Prep'!B376)</f>
        <v xml:space="preserve"> </v>
      </c>
      <c r="B376" s="10" t="e">
        <f t="shared" si="21"/>
        <v>#N/A</v>
      </c>
      <c r="C376" s="10">
        <f>'Yahoo Salary Prep'!C376</f>
        <v>0</v>
      </c>
      <c r="D376" s="12">
        <f>'Yahoo Salary Prep'!H376</f>
        <v>0</v>
      </c>
      <c r="E376" s="10" t="e">
        <f t="shared" si="22"/>
        <v>#N/A</v>
      </c>
      <c r="F376" s="10" t="e">
        <f t="shared" si="23"/>
        <v>#N/A</v>
      </c>
    </row>
    <row r="377" spans="1:6" x14ac:dyDescent="0.25">
      <c r="A377" s="11" t="str">
        <f>_xlfn.CONCAT('Yahoo Salary Prep'!A377," ",'Yahoo Salary Prep'!B377)</f>
        <v xml:space="preserve"> </v>
      </c>
      <c r="B377" s="10" t="e">
        <f t="shared" si="21"/>
        <v>#N/A</v>
      </c>
      <c r="C377" s="10">
        <f>'Yahoo Salary Prep'!C377</f>
        <v>0</v>
      </c>
      <c r="D377" s="12">
        <f>'Yahoo Salary Prep'!H377</f>
        <v>0</v>
      </c>
      <c r="E377" s="10" t="e">
        <f t="shared" si="22"/>
        <v>#N/A</v>
      </c>
      <c r="F377" s="10" t="e">
        <f t="shared" si="23"/>
        <v>#N/A</v>
      </c>
    </row>
    <row r="378" spans="1:6" x14ac:dyDescent="0.25">
      <c r="A378" s="11" t="str">
        <f>_xlfn.CONCAT('Yahoo Salary Prep'!A378," ",'Yahoo Salary Prep'!B378)</f>
        <v xml:space="preserve"> </v>
      </c>
      <c r="B378" s="10" t="e">
        <f t="shared" si="21"/>
        <v>#N/A</v>
      </c>
      <c r="C378" s="10">
        <f>'Yahoo Salary Prep'!C378</f>
        <v>0</v>
      </c>
      <c r="D378" s="12">
        <f>'Yahoo Salary Prep'!H378</f>
        <v>0</v>
      </c>
      <c r="E378" s="10" t="e">
        <f t="shared" si="22"/>
        <v>#N/A</v>
      </c>
      <c r="F378" s="10" t="e">
        <f t="shared" si="23"/>
        <v>#N/A</v>
      </c>
    </row>
    <row r="379" spans="1:6" x14ac:dyDescent="0.25">
      <c r="A379" s="11" t="str">
        <f>_xlfn.CONCAT('Yahoo Salary Prep'!A379," ",'Yahoo Salary Prep'!B379)</f>
        <v xml:space="preserve"> </v>
      </c>
      <c r="B379" s="10" t="e">
        <f t="shared" si="21"/>
        <v>#N/A</v>
      </c>
      <c r="C379" s="10">
        <f>'Yahoo Salary Prep'!C379</f>
        <v>0</v>
      </c>
      <c r="D379" s="12">
        <f>'Yahoo Salary Prep'!H379</f>
        <v>0</v>
      </c>
      <c r="E379" s="10" t="e">
        <f t="shared" si="22"/>
        <v>#N/A</v>
      </c>
      <c r="F379" s="10" t="e">
        <f t="shared" si="23"/>
        <v>#N/A</v>
      </c>
    </row>
    <row r="380" spans="1:6" x14ac:dyDescent="0.25">
      <c r="A380" s="11" t="str">
        <f>_xlfn.CONCAT('Yahoo Salary Prep'!A380," ",'Yahoo Salary Prep'!B380)</f>
        <v xml:space="preserve"> </v>
      </c>
      <c r="B380" s="10" t="e">
        <f t="shared" si="21"/>
        <v>#N/A</v>
      </c>
      <c r="C380" s="10">
        <f>'Yahoo Salary Prep'!C380</f>
        <v>0</v>
      </c>
      <c r="D380" s="12">
        <f>'Yahoo Salary Prep'!H380</f>
        <v>0</v>
      </c>
      <c r="E380" s="10" t="e">
        <f t="shared" si="22"/>
        <v>#N/A</v>
      </c>
      <c r="F380" s="10" t="e">
        <f t="shared" si="23"/>
        <v>#N/A</v>
      </c>
    </row>
    <row r="381" spans="1:6" x14ac:dyDescent="0.25">
      <c r="A381" s="11" t="str">
        <f>_xlfn.CONCAT('Yahoo Salary Prep'!A381," ",'Yahoo Salary Prep'!B381)</f>
        <v xml:space="preserve"> </v>
      </c>
      <c r="B381" s="10" t="e">
        <f t="shared" si="21"/>
        <v>#N/A</v>
      </c>
      <c r="C381" s="10">
        <f>'Yahoo Salary Prep'!C381</f>
        <v>0</v>
      </c>
      <c r="D381" s="12">
        <f>'Yahoo Salary Prep'!H381</f>
        <v>0</v>
      </c>
      <c r="E381" s="10" t="e">
        <f t="shared" si="22"/>
        <v>#N/A</v>
      </c>
      <c r="F381" s="10" t="e">
        <f t="shared" si="23"/>
        <v>#N/A</v>
      </c>
    </row>
    <row r="382" spans="1:6" x14ac:dyDescent="0.25">
      <c r="A382" s="11" t="str">
        <f>_xlfn.CONCAT('Yahoo Salary Prep'!A382," ",'Yahoo Salary Prep'!B382)</f>
        <v xml:space="preserve"> </v>
      </c>
      <c r="B382" s="10" t="e">
        <f t="shared" si="21"/>
        <v>#N/A</v>
      </c>
      <c r="C382" s="10">
        <f>'Yahoo Salary Prep'!C382</f>
        <v>0</v>
      </c>
      <c r="D382" s="12">
        <f>'Yahoo Salary Prep'!H382</f>
        <v>0</v>
      </c>
      <c r="E382" s="10" t="e">
        <f t="shared" si="22"/>
        <v>#N/A</v>
      </c>
      <c r="F382" s="10" t="e">
        <f t="shared" si="23"/>
        <v>#N/A</v>
      </c>
    </row>
    <row r="383" spans="1:6" x14ac:dyDescent="0.25">
      <c r="A383" s="11" t="str">
        <f>_xlfn.CONCAT('Yahoo Salary Prep'!A383," ",'Yahoo Salary Prep'!B383)</f>
        <v xml:space="preserve"> </v>
      </c>
      <c r="B383" s="10" t="e">
        <f t="shared" ref="B383:B384" si="24">VLOOKUP(A383,BBRef,3,FALSE)</f>
        <v>#N/A</v>
      </c>
      <c r="C383" s="10">
        <f>'Yahoo Salary Prep'!C383</f>
        <v>0</v>
      </c>
      <c r="D383" s="12">
        <f>'Yahoo Salary Prep'!H383</f>
        <v>0</v>
      </c>
      <c r="E383" s="10" t="e">
        <f t="shared" si="22"/>
        <v>#N/A</v>
      </c>
      <c r="F383" s="10" t="e">
        <f t="shared" si="23"/>
        <v>#N/A</v>
      </c>
    </row>
    <row r="384" spans="1:6" x14ac:dyDescent="0.25">
      <c r="A384" s="11" t="str">
        <f>_xlfn.CONCAT('Yahoo Salary Prep'!A384," ",'Yahoo Salary Prep'!B384)</f>
        <v xml:space="preserve"> </v>
      </c>
      <c r="B384" s="10" t="e">
        <f t="shared" si="24"/>
        <v>#N/A</v>
      </c>
      <c r="C384" s="10">
        <f>'Yahoo Salary Prep'!C384</f>
        <v>0</v>
      </c>
      <c r="D384" s="12">
        <f>'Yahoo Salary Prep'!H384</f>
        <v>0</v>
      </c>
      <c r="E384" s="10" t="e">
        <f t="shared" si="22"/>
        <v>#N/A</v>
      </c>
      <c r="F384" s="10" t="e">
        <f t="shared" si="23"/>
        <v>#N/A</v>
      </c>
    </row>
    <row r="385" spans="1:6" x14ac:dyDescent="0.25">
      <c r="A385" s="11"/>
      <c r="B385" s="10"/>
      <c r="C385" s="10"/>
      <c r="D385" s="12"/>
      <c r="E385" s="10"/>
      <c r="F385" s="10"/>
    </row>
    <row r="386" spans="1:6" x14ac:dyDescent="0.25">
      <c r="A386" s="11"/>
      <c r="B386" s="10"/>
      <c r="C386" s="10"/>
      <c r="D386" s="12"/>
      <c r="E386" s="10"/>
      <c r="F386" s="10"/>
    </row>
    <row r="387" spans="1:6" x14ac:dyDescent="0.25">
      <c r="A387" s="11"/>
      <c r="B387" s="10"/>
      <c r="C387" s="10"/>
      <c r="D387" s="12"/>
      <c r="E387" s="10"/>
      <c r="F387" s="10"/>
    </row>
    <row r="388" spans="1:6" x14ac:dyDescent="0.25">
      <c r="A388" s="11"/>
      <c r="B388" s="10"/>
      <c r="C388" s="10"/>
      <c r="D388" s="12"/>
      <c r="E388" s="10"/>
      <c r="F388" s="10"/>
    </row>
    <row r="389" spans="1:6" x14ac:dyDescent="0.25">
      <c r="A389" s="11"/>
      <c r="B389" s="10"/>
      <c r="C389" s="10"/>
      <c r="D389" s="12"/>
      <c r="E389" s="10"/>
      <c r="F389" s="10"/>
    </row>
    <row r="390" spans="1:6" x14ac:dyDescent="0.25">
      <c r="A390" s="11"/>
      <c r="B390" s="10"/>
      <c r="C390" s="10"/>
      <c r="D390" s="12"/>
      <c r="E390" s="10"/>
      <c r="F390" s="10"/>
    </row>
    <row r="391" spans="1:6" x14ac:dyDescent="0.25">
      <c r="A391" s="11"/>
      <c r="B391" s="10"/>
      <c r="C391" s="10"/>
      <c r="D391" s="12"/>
      <c r="E391" s="10"/>
      <c r="F391" s="10"/>
    </row>
    <row r="392" spans="1:6" x14ac:dyDescent="0.25">
      <c r="A392" s="11"/>
      <c r="B392" s="10"/>
      <c r="C392" s="10"/>
      <c r="D392" s="12"/>
      <c r="E392" s="10"/>
      <c r="F392" s="10"/>
    </row>
    <row r="393" spans="1:6" x14ac:dyDescent="0.25">
      <c r="A393" s="11"/>
      <c r="B393" s="10"/>
      <c r="C393" s="10"/>
      <c r="D393" s="12"/>
      <c r="E393" s="10"/>
      <c r="F393" s="10"/>
    </row>
    <row r="394" spans="1:6" x14ac:dyDescent="0.25">
      <c r="A394" s="11"/>
      <c r="B394" s="10"/>
      <c r="C394" s="10"/>
      <c r="D394" s="12"/>
      <c r="E394" s="10"/>
      <c r="F394" s="10"/>
    </row>
    <row r="395" spans="1:6" x14ac:dyDescent="0.25">
      <c r="A395" s="11"/>
      <c r="B395" s="10"/>
      <c r="C395" s="10"/>
      <c r="D395" s="12"/>
      <c r="E395" s="10"/>
      <c r="F395" s="10"/>
    </row>
    <row r="396" spans="1:6" x14ac:dyDescent="0.25">
      <c r="A396" s="11"/>
      <c r="B396" s="10"/>
      <c r="C396" s="10"/>
      <c r="D396" s="12"/>
      <c r="E396" s="10"/>
      <c r="F396" s="10"/>
    </row>
    <row r="397" spans="1:6" x14ac:dyDescent="0.25">
      <c r="A397" s="11"/>
      <c r="B397" s="10"/>
      <c r="C397" s="10"/>
      <c r="D397" s="12"/>
      <c r="E397" s="10"/>
      <c r="F397" s="10"/>
    </row>
    <row r="398" spans="1:6" x14ac:dyDescent="0.25">
      <c r="A398" s="11"/>
      <c r="B398" s="10"/>
      <c r="C398" s="10"/>
      <c r="D398" s="12"/>
      <c r="E398" s="10"/>
      <c r="F398" s="10"/>
    </row>
    <row r="399" spans="1:6" x14ac:dyDescent="0.25">
      <c r="A399" s="11"/>
      <c r="B399" s="10"/>
      <c r="C399" s="10"/>
      <c r="D399" s="12"/>
      <c r="E399" s="10"/>
      <c r="F399" s="10"/>
    </row>
    <row r="400" spans="1:6" x14ac:dyDescent="0.25">
      <c r="A400" s="11"/>
      <c r="B400" s="10"/>
      <c r="C400" s="10"/>
      <c r="D400" s="12"/>
      <c r="E400" s="10"/>
      <c r="F400" s="10"/>
    </row>
    <row r="401" spans="1:6" x14ac:dyDescent="0.25">
      <c r="A401" s="11"/>
      <c r="B401" s="10"/>
      <c r="C401" s="10"/>
      <c r="D401" s="12"/>
      <c r="E401" s="10"/>
      <c r="F401" s="10"/>
    </row>
    <row r="402" spans="1:6" x14ac:dyDescent="0.25">
      <c r="A402" s="11"/>
      <c r="B402" s="10"/>
      <c r="C402" s="10"/>
      <c r="D402" s="12"/>
      <c r="E402" s="10"/>
      <c r="F402" s="10"/>
    </row>
    <row r="403" spans="1:6" x14ac:dyDescent="0.25">
      <c r="A403" s="11"/>
      <c r="B403" s="10"/>
      <c r="C403" s="10"/>
      <c r="D403" s="12"/>
      <c r="E403" s="10"/>
      <c r="F403" s="10"/>
    </row>
    <row r="404" spans="1:6" x14ac:dyDescent="0.25">
      <c r="A404" s="11"/>
      <c r="B404" s="10"/>
      <c r="C404" s="10"/>
      <c r="D404" s="12"/>
      <c r="E404" s="10"/>
      <c r="F404" s="10"/>
    </row>
    <row r="405" spans="1:6" x14ac:dyDescent="0.25">
      <c r="A405" s="11"/>
      <c r="B405" s="10"/>
      <c r="C405" s="10"/>
      <c r="D405" s="12"/>
      <c r="E405" s="10"/>
      <c r="F405" s="10"/>
    </row>
    <row r="406" spans="1:6" x14ac:dyDescent="0.25">
      <c r="A406" s="11"/>
      <c r="B406" s="10"/>
      <c r="C406" s="10"/>
      <c r="D406" s="12"/>
      <c r="E406" s="10"/>
      <c r="F406" s="10"/>
    </row>
    <row r="407" spans="1:6" x14ac:dyDescent="0.25">
      <c r="A407" s="11"/>
      <c r="B407" s="10"/>
      <c r="C407" s="10"/>
      <c r="D407" s="12"/>
      <c r="E407" s="10"/>
      <c r="F407" s="10"/>
    </row>
    <row r="408" spans="1:6" x14ac:dyDescent="0.25">
      <c r="A408" s="11"/>
      <c r="B408" s="10"/>
      <c r="C408" s="10"/>
      <c r="D408" s="12"/>
      <c r="E408" s="10"/>
      <c r="F408" s="10"/>
    </row>
    <row r="409" spans="1:6" x14ac:dyDescent="0.25">
      <c r="A409" s="11"/>
      <c r="B409" s="10"/>
      <c r="C409" s="10"/>
      <c r="D409" s="12"/>
      <c r="E409" s="10"/>
      <c r="F409" s="10"/>
    </row>
    <row r="410" spans="1:6" x14ac:dyDescent="0.25">
      <c r="A410" s="11"/>
      <c r="B410" s="10"/>
      <c r="C410" s="10"/>
      <c r="D410" s="12"/>
      <c r="E410" s="10"/>
      <c r="F410" s="10"/>
    </row>
    <row r="411" spans="1:6" x14ac:dyDescent="0.25">
      <c r="A411" s="11"/>
      <c r="B411" s="10"/>
      <c r="C411" s="10"/>
      <c r="D411" s="12"/>
      <c r="E411" s="10"/>
      <c r="F411" s="10"/>
    </row>
    <row r="412" spans="1:6" x14ac:dyDescent="0.25">
      <c r="A412" s="11"/>
      <c r="B412" s="10"/>
      <c r="C412" s="10"/>
      <c r="D412" s="12"/>
      <c r="E412" s="10"/>
      <c r="F412" s="10"/>
    </row>
    <row r="413" spans="1:6" x14ac:dyDescent="0.25">
      <c r="A413" s="11"/>
      <c r="B413" s="10"/>
      <c r="C413" s="10"/>
      <c r="D413" s="12"/>
      <c r="E413" s="10"/>
      <c r="F413" s="10"/>
    </row>
    <row r="414" spans="1:6" x14ac:dyDescent="0.25">
      <c r="A414" s="11"/>
      <c r="B414" s="10"/>
      <c r="C414" s="10"/>
      <c r="D414" s="12"/>
      <c r="E414" s="10"/>
      <c r="F414" s="10"/>
    </row>
    <row r="415" spans="1:6" x14ac:dyDescent="0.25">
      <c r="A415" s="11"/>
      <c r="B415" s="10"/>
      <c r="C415" s="10"/>
      <c r="D415" s="12"/>
      <c r="E415" s="10"/>
      <c r="F415" s="10"/>
    </row>
    <row r="416" spans="1:6" x14ac:dyDescent="0.25">
      <c r="A416" s="11"/>
      <c r="B416" s="10"/>
      <c r="C416" s="10"/>
      <c r="D416" s="12"/>
      <c r="E416" s="10"/>
      <c r="F416" s="10"/>
    </row>
    <row r="417" spans="1:6" x14ac:dyDescent="0.25">
      <c r="A417" s="11"/>
      <c r="B417" s="10"/>
      <c r="C417" s="10"/>
      <c r="D417" s="12"/>
      <c r="E417" s="10"/>
      <c r="F417" s="10"/>
    </row>
    <row r="418" spans="1:6" x14ac:dyDescent="0.25">
      <c r="A418" s="11"/>
      <c r="B418" s="10"/>
      <c r="C418" s="10"/>
      <c r="D418" s="12"/>
      <c r="E418" s="10"/>
      <c r="F418" s="10"/>
    </row>
    <row r="419" spans="1:6" x14ac:dyDescent="0.25">
      <c r="A419" s="11"/>
      <c r="B419" s="10"/>
      <c r="C419" s="10"/>
      <c r="D419" s="12"/>
      <c r="E419" s="10"/>
      <c r="F419" s="10"/>
    </row>
    <row r="420" spans="1:6" x14ac:dyDescent="0.25">
      <c r="A420" s="11"/>
      <c r="B420" s="10"/>
      <c r="C420" s="10"/>
      <c r="D420" s="12"/>
      <c r="E420" s="10"/>
      <c r="F420" s="10"/>
    </row>
    <row r="421" spans="1:6" x14ac:dyDescent="0.25">
      <c r="A421" s="11"/>
      <c r="B421" s="10"/>
      <c r="C421" s="10"/>
      <c r="D421" s="12"/>
      <c r="E421" s="10"/>
      <c r="F421" s="10"/>
    </row>
    <row r="422" spans="1:6" x14ac:dyDescent="0.25">
      <c r="A422" s="11"/>
      <c r="B422" s="10"/>
      <c r="C422" s="10"/>
      <c r="D422" s="12"/>
      <c r="E422" s="10"/>
      <c r="F422" s="10"/>
    </row>
    <row r="423" spans="1:6" x14ac:dyDescent="0.25">
      <c r="A423" s="11"/>
      <c r="B423" s="10"/>
      <c r="C423" s="10"/>
      <c r="D423" s="12"/>
      <c r="E423" s="10"/>
      <c r="F423" s="10"/>
    </row>
    <row r="424" spans="1:6" x14ac:dyDescent="0.25">
      <c r="A424" s="11"/>
      <c r="B424" s="10"/>
      <c r="C424" s="10"/>
      <c r="D424" s="12"/>
      <c r="E424" s="10"/>
      <c r="F424" s="10"/>
    </row>
    <row r="425" spans="1:6" x14ac:dyDescent="0.25">
      <c r="A425" s="11"/>
      <c r="B425" s="10"/>
      <c r="C425" s="10"/>
      <c r="D425" s="12"/>
      <c r="E425" s="10"/>
      <c r="F425" s="10"/>
    </row>
    <row r="426" spans="1:6" x14ac:dyDescent="0.25">
      <c r="A426" s="11"/>
      <c r="B426" s="10"/>
      <c r="C426" s="10"/>
      <c r="D426" s="12"/>
      <c r="E426" s="10"/>
      <c r="F426" s="10"/>
    </row>
    <row r="427" spans="1:6" x14ac:dyDescent="0.25">
      <c r="A427" s="11"/>
      <c r="B427" s="10"/>
      <c r="C427" s="10"/>
      <c r="D427" s="12"/>
      <c r="E427" s="10"/>
      <c r="F427" s="10"/>
    </row>
    <row r="428" spans="1:6" x14ac:dyDescent="0.25">
      <c r="A428" s="11"/>
      <c r="B428" s="10"/>
      <c r="C428" s="10"/>
      <c r="D428" s="12"/>
      <c r="E428" s="10"/>
      <c r="F428" s="10"/>
    </row>
    <row r="429" spans="1:6" x14ac:dyDescent="0.25">
      <c r="A429" s="11"/>
      <c r="B429" s="10"/>
      <c r="C429" s="10"/>
      <c r="D429" s="12"/>
      <c r="E429" s="10"/>
      <c r="F429" s="10"/>
    </row>
    <row r="430" spans="1:6" x14ac:dyDescent="0.25">
      <c r="A430" s="11"/>
      <c r="B430" s="10"/>
      <c r="C430" s="10"/>
      <c r="D430" s="12"/>
      <c r="E430" s="10"/>
      <c r="F430" s="10"/>
    </row>
    <row r="431" spans="1:6" x14ac:dyDescent="0.25">
      <c r="A431" s="11"/>
      <c r="B431" s="10"/>
      <c r="C431" s="10"/>
      <c r="D431" s="12"/>
      <c r="E431" s="10"/>
      <c r="F431" s="10"/>
    </row>
    <row r="432" spans="1:6" x14ac:dyDescent="0.25">
      <c r="A432" s="11"/>
      <c r="B432" s="10"/>
      <c r="C432" s="10"/>
      <c r="D432" s="12"/>
      <c r="E432" s="10"/>
      <c r="F432" s="10"/>
    </row>
    <row r="433" spans="1:6" x14ac:dyDescent="0.25">
      <c r="A433" s="11"/>
      <c r="B433" s="10"/>
      <c r="C433" s="10"/>
      <c r="D433" s="12"/>
      <c r="E433" s="10"/>
      <c r="F433" s="10"/>
    </row>
    <row r="434" spans="1:6" x14ac:dyDescent="0.25">
      <c r="A434" s="11"/>
      <c r="B434" s="10"/>
      <c r="C434" s="10"/>
      <c r="D434" s="12"/>
      <c r="E434" s="10"/>
      <c r="F434" s="10"/>
    </row>
    <row r="435" spans="1:6" x14ac:dyDescent="0.25">
      <c r="A435" s="11"/>
      <c r="B435" s="10"/>
      <c r="C435" s="10"/>
      <c r="D435" s="12"/>
      <c r="E435" s="10"/>
      <c r="F435" s="10"/>
    </row>
    <row r="436" spans="1:6" x14ac:dyDescent="0.25">
      <c r="A436" s="11"/>
      <c r="B436" s="10"/>
      <c r="C436" s="10"/>
      <c r="D436" s="12"/>
      <c r="E436" s="10"/>
      <c r="F436" s="10"/>
    </row>
    <row r="437" spans="1:6" x14ac:dyDescent="0.25">
      <c r="A437" s="11"/>
      <c r="B437" s="10"/>
      <c r="C437" s="10"/>
      <c r="D437" s="12"/>
      <c r="E437" s="10"/>
      <c r="F437" s="10"/>
    </row>
    <row r="438" spans="1:6" x14ac:dyDescent="0.25">
      <c r="A438" s="11"/>
      <c r="B438" s="10"/>
      <c r="C438" s="10"/>
      <c r="D438" s="12"/>
      <c r="E438" s="10"/>
      <c r="F438" s="10"/>
    </row>
    <row r="439" spans="1:6" x14ac:dyDescent="0.25">
      <c r="A439" s="11"/>
      <c r="B439" s="10"/>
      <c r="C439" s="10"/>
      <c r="D439" s="12"/>
      <c r="E439" s="10"/>
      <c r="F439" s="10"/>
    </row>
    <row r="440" spans="1:6" x14ac:dyDescent="0.25">
      <c r="A440" s="11"/>
      <c r="B440" s="10"/>
      <c r="C440" s="10"/>
      <c r="D440" s="12"/>
      <c r="E440" s="10"/>
      <c r="F440" s="10"/>
    </row>
    <row r="441" spans="1:6" x14ac:dyDescent="0.25">
      <c r="A441" s="11"/>
      <c r="B441" s="10"/>
      <c r="C441" s="10"/>
      <c r="D441" s="12"/>
      <c r="E441" s="10"/>
      <c r="F441" s="10"/>
    </row>
    <row r="442" spans="1:6" x14ac:dyDescent="0.25">
      <c r="A442" s="11"/>
      <c r="B442" s="10"/>
      <c r="C442" s="10"/>
      <c r="D442" s="12"/>
      <c r="E442" s="10"/>
      <c r="F442" s="10"/>
    </row>
    <row r="443" spans="1:6" x14ac:dyDescent="0.25">
      <c r="A443" s="11"/>
      <c r="B443" s="10"/>
      <c r="C443" s="10"/>
      <c r="D443" s="12"/>
      <c r="E443" s="10"/>
      <c r="F443" s="10"/>
    </row>
    <row r="444" spans="1:6" x14ac:dyDescent="0.25">
      <c r="A444" s="11"/>
      <c r="B444" s="10"/>
      <c r="C444" s="10"/>
      <c r="D444" s="12"/>
      <c r="E444" s="10"/>
      <c r="F444" s="10"/>
    </row>
    <row r="445" spans="1:6" x14ac:dyDescent="0.25">
      <c r="A445" s="11"/>
      <c r="B445" s="10"/>
      <c r="C445" s="10"/>
      <c r="D445" s="12"/>
      <c r="E445" s="10"/>
      <c r="F445" s="10"/>
    </row>
    <row r="446" spans="1:6" x14ac:dyDescent="0.25">
      <c r="A446" s="11"/>
      <c r="B446" s="10"/>
      <c r="C446" s="10"/>
      <c r="D446" s="12"/>
      <c r="E446" s="10"/>
      <c r="F446" s="10"/>
    </row>
    <row r="447" spans="1:6" x14ac:dyDescent="0.25">
      <c r="A447" s="11"/>
      <c r="B447" s="10"/>
      <c r="C447" s="10"/>
      <c r="D447" s="12"/>
      <c r="E447" s="10"/>
      <c r="F447" s="10"/>
    </row>
    <row r="448" spans="1:6" x14ac:dyDescent="0.25">
      <c r="A448" s="11"/>
      <c r="B448" s="10"/>
      <c r="C448" s="10"/>
      <c r="D448" s="12"/>
      <c r="E448" s="10"/>
      <c r="F448" s="10"/>
    </row>
    <row r="449" spans="1:6" x14ac:dyDescent="0.25">
      <c r="A449" s="11"/>
      <c r="B449" s="10"/>
      <c r="C449" s="10"/>
      <c r="D449" s="12"/>
      <c r="E449" s="10"/>
      <c r="F449" s="10"/>
    </row>
    <row r="450" spans="1:6" x14ac:dyDescent="0.25">
      <c r="A450" s="11"/>
      <c r="B450" s="10"/>
      <c r="C450" s="10"/>
      <c r="D450" s="12"/>
      <c r="E450" s="10"/>
      <c r="F450" s="10"/>
    </row>
    <row r="451" spans="1:6" x14ac:dyDescent="0.25">
      <c r="A451" s="11"/>
      <c r="B451" s="10"/>
      <c r="C451" s="10"/>
      <c r="D451" s="12"/>
      <c r="E451" s="10"/>
      <c r="F451" s="10"/>
    </row>
    <row r="452" spans="1:6" x14ac:dyDescent="0.25">
      <c r="A452" s="11"/>
      <c r="B452" s="10"/>
      <c r="C452" s="10"/>
      <c r="D452" s="12"/>
      <c r="E452" s="10"/>
      <c r="F452" s="10"/>
    </row>
    <row r="453" spans="1:6" x14ac:dyDescent="0.25">
      <c r="A453" s="11"/>
      <c r="B453" s="10"/>
      <c r="C453" s="10"/>
      <c r="D453" s="12"/>
      <c r="E453" s="10"/>
      <c r="F453" s="10"/>
    </row>
    <row r="454" spans="1:6" x14ac:dyDescent="0.25">
      <c r="A454" s="11"/>
      <c r="B454" s="10"/>
      <c r="C454" s="10"/>
      <c r="D454" s="12"/>
      <c r="E454" s="10"/>
      <c r="F454" s="10"/>
    </row>
    <row r="455" spans="1:6" x14ac:dyDescent="0.25">
      <c r="A455" s="11"/>
      <c r="B455" s="10"/>
      <c r="C455" s="10"/>
      <c r="D455" s="12"/>
      <c r="E455" s="10"/>
      <c r="F455" s="10"/>
    </row>
    <row r="456" spans="1:6" x14ac:dyDescent="0.25">
      <c r="A456" s="11"/>
      <c r="B456" s="10"/>
      <c r="C456" s="10"/>
      <c r="D456" s="12"/>
      <c r="E456" s="10"/>
      <c r="F456" s="10"/>
    </row>
    <row r="457" spans="1:6" x14ac:dyDescent="0.25">
      <c r="A457" s="11"/>
      <c r="B457" s="10"/>
      <c r="C457" s="10"/>
      <c r="D457" s="12"/>
      <c r="E457" s="10"/>
      <c r="F457" s="10"/>
    </row>
    <row r="458" spans="1:6" x14ac:dyDescent="0.25">
      <c r="A458" s="11"/>
      <c r="B458" s="10"/>
      <c r="C458" s="10"/>
      <c r="D458" s="12"/>
      <c r="E458" s="10"/>
      <c r="F458" s="10"/>
    </row>
    <row r="459" spans="1:6" x14ac:dyDescent="0.25">
      <c r="A459" s="11"/>
      <c r="B459" s="10"/>
      <c r="C459" s="10"/>
      <c r="D459" s="12"/>
      <c r="E459" s="10"/>
      <c r="F459" s="10"/>
    </row>
    <row r="460" spans="1:6" x14ac:dyDescent="0.25">
      <c r="A460" s="11"/>
      <c r="B460" s="10"/>
      <c r="C460" s="10"/>
      <c r="D460" s="12"/>
      <c r="E460" s="10"/>
      <c r="F460" s="10"/>
    </row>
    <row r="461" spans="1:6" x14ac:dyDescent="0.25">
      <c r="A461" s="11"/>
      <c r="B461" s="10"/>
      <c r="C461" s="10"/>
      <c r="D461" s="12"/>
      <c r="E461" s="10"/>
      <c r="F461" s="10"/>
    </row>
    <row r="462" spans="1:6" x14ac:dyDescent="0.25">
      <c r="A462" s="11"/>
      <c r="B462" s="10"/>
      <c r="C462" s="10"/>
      <c r="D462" s="12"/>
      <c r="E462" s="10"/>
      <c r="F462" s="10"/>
    </row>
    <row r="463" spans="1:6" x14ac:dyDescent="0.25">
      <c r="A463" s="11"/>
      <c r="B463" s="10"/>
      <c r="C463" s="10"/>
      <c r="D463" s="12"/>
      <c r="E463" s="10"/>
      <c r="F463" s="10"/>
    </row>
    <row r="464" spans="1:6" x14ac:dyDescent="0.25">
      <c r="A464" s="11"/>
      <c r="B464" s="10"/>
      <c r="C464" s="10"/>
      <c r="D464" s="12"/>
      <c r="E464" s="10"/>
      <c r="F464" s="10"/>
    </row>
    <row r="465" spans="1:6" x14ac:dyDescent="0.25">
      <c r="A465" s="11"/>
      <c r="B465" s="10"/>
      <c r="C465" s="10"/>
      <c r="D465" s="12"/>
      <c r="E465" s="10"/>
      <c r="F465" s="10"/>
    </row>
    <row r="466" spans="1:6" x14ac:dyDescent="0.25">
      <c r="A466" s="11"/>
      <c r="B466" s="10"/>
      <c r="C466" s="10"/>
      <c r="D466" s="12"/>
      <c r="E466" s="10"/>
      <c r="F466" s="10"/>
    </row>
    <row r="467" spans="1:6" x14ac:dyDescent="0.25">
      <c r="A467" s="11"/>
      <c r="B467" s="10"/>
      <c r="C467" s="10"/>
      <c r="D467" s="12"/>
      <c r="E467" s="10"/>
      <c r="F467" s="10"/>
    </row>
    <row r="468" spans="1:6" x14ac:dyDescent="0.25">
      <c r="A468" s="11"/>
      <c r="B468" s="10"/>
      <c r="C468" s="10"/>
      <c r="D468" s="12"/>
      <c r="E468" s="10"/>
      <c r="F468" s="10"/>
    </row>
    <row r="469" spans="1:6" x14ac:dyDescent="0.25">
      <c r="A469" s="11"/>
      <c r="B469" s="10"/>
      <c r="C469" s="10"/>
      <c r="D469" s="12"/>
      <c r="E469" s="10"/>
      <c r="F469" s="10"/>
    </row>
    <row r="470" spans="1:6" x14ac:dyDescent="0.25">
      <c r="A470" s="11"/>
      <c r="B470" s="10"/>
      <c r="C470" s="10"/>
      <c r="D470" s="12"/>
      <c r="E470" s="10"/>
      <c r="F470" s="10"/>
    </row>
    <row r="471" spans="1:6" x14ac:dyDescent="0.25">
      <c r="A471" s="11"/>
      <c r="B471" s="10"/>
      <c r="C471" s="10"/>
      <c r="D471" s="12"/>
      <c r="E471" s="10"/>
      <c r="F471" s="10"/>
    </row>
    <row r="472" spans="1:6" x14ac:dyDescent="0.25">
      <c r="A472" s="11"/>
      <c r="B472" s="10"/>
      <c r="C472" s="10"/>
      <c r="D472" s="12"/>
      <c r="E472" s="10"/>
      <c r="F472" s="10"/>
    </row>
    <row r="473" spans="1:6" x14ac:dyDescent="0.25">
      <c r="A473" s="11"/>
      <c r="B473" s="10"/>
      <c r="C473" s="10"/>
      <c r="D473" s="12"/>
      <c r="E473" s="10"/>
      <c r="F473" s="10"/>
    </row>
    <row r="474" spans="1:6" x14ac:dyDescent="0.25">
      <c r="A474" s="11"/>
      <c r="B474" s="10"/>
      <c r="C474" s="10"/>
      <c r="D474" s="12"/>
      <c r="E474" s="10"/>
      <c r="F474" s="10"/>
    </row>
    <row r="475" spans="1:6" x14ac:dyDescent="0.25">
      <c r="A475" s="11"/>
      <c r="B475" s="10"/>
      <c r="C475" s="10"/>
      <c r="D475" s="12"/>
      <c r="E475" s="10"/>
      <c r="F475" s="10"/>
    </row>
    <row r="476" spans="1:6" x14ac:dyDescent="0.25">
      <c r="A476" s="11"/>
      <c r="B476" s="10"/>
      <c r="C476" s="10"/>
      <c r="D476" s="12"/>
      <c r="E476" s="10"/>
      <c r="F476" s="10"/>
    </row>
    <row r="477" spans="1:6" x14ac:dyDescent="0.25">
      <c r="A477" s="11"/>
      <c r="B477" s="10"/>
      <c r="C477" s="10"/>
      <c r="D477" s="12"/>
      <c r="E477" s="10"/>
      <c r="F477" s="10"/>
    </row>
    <row r="478" spans="1:6" x14ac:dyDescent="0.25">
      <c r="A478" s="11"/>
      <c r="B478" s="10"/>
      <c r="C478" s="10"/>
      <c r="D478" s="12"/>
      <c r="E478" s="10"/>
      <c r="F478" s="10"/>
    </row>
    <row r="479" spans="1:6" x14ac:dyDescent="0.25">
      <c r="A479" s="11"/>
      <c r="B479" s="10"/>
      <c r="C479" s="10"/>
      <c r="D479" s="12"/>
      <c r="E479" s="10"/>
      <c r="F479" s="10"/>
    </row>
    <row r="480" spans="1:6" x14ac:dyDescent="0.25">
      <c r="A480" s="11"/>
      <c r="B480" s="10"/>
      <c r="C480" s="10"/>
      <c r="D480" s="12"/>
      <c r="E480" s="10"/>
      <c r="F480" s="10"/>
    </row>
    <row r="481" spans="1:6" x14ac:dyDescent="0.25">
      <c r="A481" s="11"/>
      <c r="B481" s="10"/>
      <c r="C481" s="10"/>
      <c r="D481" s="12"/>
      <c r="E481" s="10"/>
      <c r="F481" s="10"/>
    </row>
    <row r="482" spans="1:6" x14ac:dyDescent="0.25">
      <c r="A482" s="11"/>
      <c r="B482" s="10"/>
      <c r="C482" s="10"/>
      <c r="D482" s="12"/>
      <c r="E482" s="10"/>
      <c r="F482" s="10"/>
    </row>
    <row r="483" spans="1:6" x14ac:dyDescent="0.25">
      <c r="A483" s="11"/>
      <c r="B483" s="10"/>
      <c r="C483" s="10"/>
      <c r="D483" s="12"/>
      <c r="E483" s="10"/>
      <c r="F483" s="10"/>
    </row>
    <row r="484" spans="1:6" x14ac:dyDescent="0.25">
      <c r="A484" s="11"/>
      <c r="B484" s="10"/>
      <c r="C484" s="10"/>
      <c r="D484" s="12"/>
      <c r="E484" s="10"/>
      <c r="F484" s="10"/>
    </row>
    <row r="485" spans="1:6" x14ac:dyDescent="0.25">
      <c r="A485" s="11"/>
      <c r="B485" s="10"/>
      <c r="C485" s="10"/>
      <c r="D485" s="12"/>
      <c r="E485" s="10"/>
      <c r="F485" s="10"/>
    </row>
    <row r="486" spans="1:6" x14ac:dyDescent="0.25">
      <c r="A486" s="11"/>
      <c r="B486" s="10"/>
      <c r="C486" s="10"/>
      <c r="D486" s="12"/>
      <c r="E486" s="10"/>
      <c r="F486" s="10"/>
    </row>
    <row r="487" spans="1:6" x14ac:dyDescent="0.25">
      <c r="A487" s="11"/>
      <c r="B487" s="10"/>
      <c r="C487" s="10"/>
      <c r="D487" s="12"/>
      <c r="E487" s="10"/>
      <c r="F487" s="10"/>
    </row>
    <row r="488" spans="1:6" x14ac:dyDescent="0.25">
      <c r="A488" s="11"/>
      <c r="B488" s="10"/>
      <c r="C488" s="10"/>
      <c r="D488" s="12"/>
      <c r="E488" s="10"/>
      <c r="F488" s="10"/>
    </row>
    <row r="489" spans="1:6" x14ac:dyDescent="0.25">
      <c r="A489" s="11"/>
      <c r="B489" s="10"/>
      <c r="C489" s="10"/>
      <c r="D489" s="12"/>
      <c r="E489" s="10"/>
      <c r="F489" s="10"/>
    </row>
    <row r="490" spans="1:6" x14ac:dyDescent="0.25">
      <c r="A490" s="11"/>
      <c r="B490" s="10"/>
      <c r="C490" s="10"/>
      <c r="D490" s="12"/>
      <c r="E490" s="10"/>
      <c r="F490" s="10"/>
    </row>
    <row r="491" spans="1:6" x14ac:dyDescent="0.25">
      <c r="A491" s="11"/>
      <c r="B491" s="10"/>
      <c r="C491" s="10"/>
      <c r="D491" s="12"/>
      <c r="E491" s="10"/>
      <c r="F491" s="10"/>
    </row>
    <row r="492" spans="1:6" x14ac:dyDescent="0.25">
      <c r="A492" s="11"/>
      <c r="B492" s="10"/>
      <c r="C492" s="10"/>
      <c r="D492" s="12"/>
      <c r="E492" s="10"/>
      <c r="F492" s="10"/>
    </row>
    <row r="493" spans="1:6" x14ac:dyDescent="0.25">
      <c r="A493" s="11"/>
      <c r="B493" s="10"/>
      <c r="C493" s="10"/>
      <c r="D493" s="12"/>
      <c r="E493" s="10"/>
      <c r="F493" s="10"/>
    </row>
    <row r="494" spans="1:6" x14ac:dyDescent="0.25">
      <c r="A494" s="11"/>
      <c r="B494" s="10"/>
      <c r="C494" s="10"/>
      <c r="D494" s="12"/>
      <c r="E494" s="10"/>
      <c r="F494" s="10"/>
    </row>
    <row r="495" spans="1:6" x14ac:dyDescent="0.25">
      <c r="A495" s="11"/>
      <c r="B495" s="10"/>
      <c r="C495" s="10"/>
      <c r="D495" s="12"/>
      <c r="E495" s="10"/>
      <c r="F495" s="10"/>
    </row>
    <row r="496" spans="1:6" x14ac:dyDescent="0.25">
      <c r="A496" s="11"/>
      <c r="B496" s="10"/>
      <c r="C496" s="10"/>
      <c r="D496" s="12"/>
      <c r="E496" s="10"/>
      <c r="F496" s="10"/>
    </row>
    <row r="497" spans="1:6" x14ac:dyDescent="0.25">
      <c r="A497" s="11"/>
      <c r="B497" s="10"/>
      <c r="C497" s="10"/>
      <c r="D497" s="12"/>
      <c r="E497" s="10"/>
      <c r="F497" s="10"/>
    </row>
    <row r="498" spans="1:6" x14ac:dyDescent="0.25">
      <c r="A498" s="11"/>
      <c r="B498" s="10"/>
      <c r="C498" s="10"/>
      <c r="D498" s="12"/>
      <c r="E498" s="10"/>
      <c r="F498" s="10"/>
    </row>
    <row r="499" spans="1:6" x14ac:dyDescent="0.25">
      <c r="A499" s="11"/>
      <c r="B499" s="10"/>
      <c r="C499" s="10"/>
      <c r="D499" s="12"/>
      <c r="E499" s="10"/>
      <c r="F499" s="10"/>
    </row>
    <row r="500" spans="1:6" x14ac:dyDescent="0.25">
      <c r="A500" s="11"/>
      <c r="B500" s="10"/>
      <c r="C500" s="10"/>
      <c r="D500" s="12"/>
      <c r="E500" s="10"/>
      <c r="F500" s="10"/>
    </row>
    <row r="501" spans="1:6" x14ac:dyDescent="0.25">
      <c r="A501" s="11"/>
      <c r="B501" s="10"/>
      <c r="C501" s="10"/>
      <c r="D501" s="12"/>
      <c r="E501" s="10"/>
      <c r="F501" s="10"/>
    </row>
    <row r="502" spans="1:6" x14ac:dyDescent="0.25">
      <c r="A502" s="11"/>
      <c r="B502" s="10"/>
      <c r="C502" s="10"/>
      <c r="D502" s="12"/>
      <c r="E502" s="10"/>
      <c r="F502" s="10"/>
    </row>
    <row r="503" spans="1:6" x14ac:dyDescent="0.25">
      <c r="A503" s="11"/>
      <c r="B503" s="10"/>
      <c r="C503" s="10"/>
      <c r="D503" s="12"/>
      <c r="E503" s="10"/>
      <c r="F503" s="10"/>
    </row>
    <row r="504" spans="1:6" x14ac:dyDescent="0.25">
      <c r="A504" s="11"/>
      <c r="B504" s="10"/>
      <c r="C504" s="10"/>
      <c r="D504" s="12"/>
      <c r="E504" s="10"/>
      <c r="F504" s="10"/>
    </row>
    <row r="505" spans="1:6" x14ac:dyDescent="0.25">
      <c r="A505" s="11"/>
      <c r="B505" s="10"/>
      <c r="C505" s="10"/>
      <c r="D505" s="12"/>
      <c r="E505" s="10"/>
      <c r="F505" s="10"/>
    </row>
    <row r="506" spans="1:6" x14ac:dyDescent="0.25">
      <c r="A506" s="11"/>
      <c r="B506" s="10"/>
      <c r="C506" s="10"/>
      <c r="D506" s="12"/>
      <c r="E506" s="10"/>
      <c r="F506" s="10"/>
    </row>
    <row r="507" spans="1:6" x14ac:dyDescent="0.25">
      <c r="A507" s="11"/>
      <c r="B507" s="10"/>
      <c r="C507" s="10"/>
      <c r="D507" s="12"/>
      <c r="E507" s="10"/>
      <c r="F507" s="10"/>
    </row>
    <row r="508" spans="1:6" x14ac:dyDescent="0.25">
      <c r="A508" s="11"/>
      <c r="B508" s="10"/>
      <c r="C508" s="10"/>
      <c r="D508" s="12"/>
      <c r="E508" s="10"/>
      <c r="F508" s="10"/>
    </row>
    <row r="509" spans="1:6" x14ac:dyDescent="0.25">
      <c r="A509" s="11"/>
      <c r="B509" s="10"/>
      <c r="C509" s="10"/>
      <c r="D509" s="12"/>
      <c r="E509" s="10"/>
      <c r="F509" s="10"/>
    </row>
    <row r="510" spans="1:6" x14ac:dyDescent="0.25">
      <c r="A510" s="11"/>
      <c r="B510" s="10"/>
      <c r="C510" s="10"/>
      <c r="D510" s="12"/>
      <c r="E510" s="10"/>
      <c r="F510" s="10"/>
    </row>
    <row r="511" spans="1:6" x14ac:dyDescent="0.25">
      <c r="A511" s="11"/>
      <c r="B511" s="10"/>
      <c r="C511" s="10"/>
      <c r="D511" s="12"/>
      <c r="E511" s="10"/>
      <c r="F511" s="10"/>
    </row>
    <row r="512" spans="1:6" x14ac:dyDescent="0.25">
      <c r="A512" s="11"/>
      <c r="B512" s="10"/>
      <c r="C512" s="10"/>
      <c r="D512" s="12"/>
      <c r="E512" s="10"/>
      <c r="F512" s="10"/>
    </row>
    <row r="513" spans="1:6" x14ac:dyDescent="0.25">
      <c r="A513" s="11"/>
      <c r="B513" s="10"/>
      <c r="C513" s="10"/>
      <c r="D513" s="12"/>
      <c r="E513" s="10"/>
      <c r="F513" s="10"/>
    </row>
    <row r="514" spans="1:6" x14ac:dyDescent="0.25">
      <c r="A514" s="11"/>
      <c r="B514" s="10"/>
      <c r="C514" s="10"/>
      <c r="D514" s="12"/>
      <c r="E514" s="10"/>
      <c r="F514" s="10"/>
    </row>
    <row r="515" spans="1:6" x14ac:dyDescent="0.25">
      <c r="A515" s="11"/>
      <c r="B515" s="10"/>
      <c r="C515" s="10"/>
      <c r="D515" s="12"/>
      <c r="E515" s="10"/>
      <c r="F515" s="10"/>
    </row>
    <row r="516" spans="1:6" x14ac:dyDescent="0.25">
      <c r="A516" s="11"/>
      <c r="B516" s="10"/>
      <c r="C516" s="10"/>
      <c r="D516" s="12"/>
      <c r="E516" s="10"/>
      <c r="F516" s="10"/>
    </row>
    <row r="517" spans="1:6" x14ac:dyDescent="0.25">
      <c r="A517" s="11"/>
      <c r="B517" s="10"/>
      <c r="C517" s="10"/>
      <c r="D517" s="12"/>
      <c r="E517" s="10"/>
      <c r="F517" s="10"/>
    </row>
    <row r="518" spans="1:6" x14ac:dyDescent="0.25">
      <c r="A518" s="11"/>
      <c r="B518" s="10"/>
      <c r="C518" s="10"/>
      <c r="D518" s="12"/>
      <c r="E518" s="10"/>
      <c r="F518" s="10"/>
    </row>
    <row r="519" spans="1:6" x14ac:dyDescent="0.25">
      <c r="A519" s="11"/>
      <c r="B519" s="10"/>
      <c r="C519" s="10"/>
      <c r="D519" s="12"/>
      <c r="E519" s="10"/>
      <c r="F519" s="10"/>
    </row>
    <row r="520" spans="1:6" x14ac:dyDescent="0.25">
      <c r="A520" s="11"/>
      <c r="B520" s="10"/>
      <c r="C520" s="10"/>
      <c r="D520" s="12"/>
      <c r="E520" s="10"/>
      <c r="F520" s="10"/>
    </row>
    <row r="521" spans="1:6" x14ac:dyDescent="0.25">
      <c r="A521" s="11"/>
      <c r="B521" s="10"/>
      <c r="C521" s="10"/>
      <c r="D521" s="12"/>
      <c r="E521" s="10"/>
      <c r="F521" s="10"/>
    </row>
    <row r="522" spans="1:6" x14ac:dyDescent="0.25">
      <c r="A522" s="11"/>
      <c r="B522" s="10"/>
      <c r="C522" s="10"/>
      <c r="D522" s="12"/>
      <c r="E522" s="10"/>
      <c r="F522" s="10"/>
    </row>
    <row r="523" spans="1:6" x14ac:dyDescent="0.25">
      <c r="A523" s="11"/>
      <c r="B523" s="10"/>
      <c r="C523" s="10"/>
      <c r="D523" s="12"/>
      <c r="E523" s="10"/>
      <c r="F523" s="10"/>
    </row>
    <row r="524" spans="1:6" x14ac:dyDescent="0.25">
      <c r="A524" s="11"/>
      <c r="B524" s="10"/>
      <c r="C524" s="10"/>
      <c r="D524" s="12"/>
      <c r="E524" s="10"/>
      <c r="F524" s="10"/>
    </row>
    <row r="525" spans="1:6" x14ac:dyDescent="0.25">
      <c r="A525" s="11"/>
      <c r="B525" s="10"/>
      <c r="C525" s="10"/>
      <c r="D525" s="12"/>
      <c r="E525" s="10"/>
      <c r="F525" s="10"/>
    </row>
    <row r="526" spans="1:6" x14ac:dyDescent="0.25">
      <c r="A526" s="11"/>
      <c r="B526" s="10"/>
      <c r="C526" s="10"/>
      <c r="D526" s="12"/>
      <c r="E526" s="10"/>
      <c r="F526" s="10"/>
    </row>
    <row r="527" spans="1:6" x14ac:dyDescent="0.25">
      <c r="A527" s="11"/>
      <c r="B527" s="10"/>
      <c r="C527" s="10"/>
      <c r="D527" s="12"/>
      <c r="E527" s="10"/>
      <c r="F527" s="10"/>
    </row>
    <row r="528" spans="1:6" x14ac:dyDescent="0.25">
      <c r="A528" s="11"/>
      <c r="B528" s="10"/>
      <c r="C528" s="10"/>
      <c r="D528" s="12"/>
      <c r="E528" s="10"/>
      <c r="F528" s="10"/>
    </row>
    <row r="529" spans="1:6" x14ac:dyDescent="0.25">
      <c r="A529" s="11"/>
      <c r="B529" s="10"/>
      <c r="C529" s="10"/>
      <c r="D529" s="12"/>
      <c r="E529" s="10"/>
      <c r="F529" s="10"/>
    </row>
    <row r="530" spans="1:6" x14ac:dyDescent="0.25">
      <c r="A530" s="11"/>
      <c r="B530" s="10"/>
      <c r="C530" s="10"/>
      <c r="D530" s="12"/>
      <c r="E530" s="10"/>
      <c r="F530" s="10"/>
    </row>
    <row r="531" spans="1:6" x14ac:dyDescent="0.25">
      <c r="A531" s="11"/>
      <c r="B531" s="10"/>
      <c r="C531" s="10"/>
      <c r="D531" s="12"/>
      <c r="E531" s="10"/>
      <c r="F531" s="10"/>
    </row>
    <row r="532" spans="1:6" x14ac:dyDescent="0.25">
      <c r="A532" s="11"/>
      <c r="B532" s="10"/>
      <c r="C532" s="10"/>
      <c r="D532" s="12"/>
      <c r="E532" s="10"/>
      <c r="F532" s="10"/>
    </row>
    <row r="533" spans="1:6" x14ac:dyDescent="0.25">
      <c r="A533" s="11"/>
      <c r="B533" s="10"/>
      <c r="C533" s="10"/>
      <c r="D533" s="12"/>
      <c r="E533" s="10"/>
      <c r="F533" s="10"/>
    </row>
    <row r="534" spans="1:6" x14ac:dyDescent="0.25">
      <c r="A534" s="11"/>
      <c r="B534" s="10"/>
      <c r="C534" s="10"/>
      <c r="D534" s="12"/>
      <c r="E534" s="10"/>
      <c r="F534" s="10"/>
    </row>
    <row r="535" spans="1:6" x14ac:dyDescent="0.25">
      <c r="A535" s="11"/>
      <c r="B535" s="10"/>
      <c r="C535" s="10"/>
      <c r="D535" s="12"/>
      <c r="E535" s="10"/>
      <c r="F535" s="10"/>
    </row>
    <row r="536" spans="1:6" x14ac:dyDescent="0.25">
      <c r="A536" s="11"/>
      <c r="B536" s="10"/>
      <c r="C536" s="10"/>
      <c r="D536" s="12"/>
      <c r="E536" s="10"/>
      <c r="F536" s="10"/>
    </row>
    <row r="537" spans="1:6" x14ac:dyDescent="0.25">
      <c r="A537" s="11"/>
      <c r="B537" s="10"/>
      <c r="C537" s="10"/>
      <c r="D537" s="12"/>
      <c r="E537" s="10"/>
      <c r="F537" s="10"/>
    </row>
    <row r="538" spans="1:6" x14ac:dyDescent="0.25">
      <c r="A538" s="11"/>
      <c r="B538" s="10"/>
      <c r="C538" s="10"/>
      <c r="D538" s="12"/>
      <c r="E538" s="10"/>
      <c r="F538" s="10"/>
    </row>
    <row r="539" spans="1:6" x14ac:dyDescent="0.25">
      <c r="A539" s="11"/>
      <c r="B539" s="10"/>
      <c r="C539" s="10"/>
      <c r="D539" s="12"/>
      <c r="E539" s="10"/>
      <c r="F539" s="10"/>
    </row>
    <row r="540" spans="1:6" x14ac:dyDescent="0.25">
      <c r="A540" s="11"/>
      <c r="B540" s="10"/>
      <c r="C540" s="10"/>
      <c r="D540" s="12"/>
      <c r="E540" s="10"/>
      <c r="F540" s="10"/>
    </row>
    <row r="541" spans="1:6" x14ac:dyDescent="0.25">
      <c r="A541" s="11"/>
      <c r="B541" s="10"/>
      <c r="C541" s="10"/>
      <c r="D541" s="12"/>
      <c r="E541" s="10"/>
      <c r="F541" s="10"/>
    </row>
    <row r="542" spans="1:6" x14ac:dyDescent="0.25">
      <c r="A542" s="11"/>
      <c r="B542" s="10"/>
      <c r="C542" s="10"/>
      <c r="D542" s="12"/>
      <c r="E542" s="10"/>
      <c r="F542" s="10"/>
    </row>
    <row r="543" spans="1:6" x14ac:dyDescent="0.25">
      <c r="A543" s="11"/>
      <c r="B543" s="10"/>
      <c r="C543" s="10"/>
      <c r="D543" s="12"/>
      <c r="E543" s="10"/>
      <c r="F543" s="10"/>
    </row>
    <row r="544" spans="1:6" x14ac:dyDescent="0.25">
      <c r="A544" s="11"/>
      <c r="B544" s="10"/>
      <c r="C544" s="10"/>
      <c r="D544" s="12"/>
      <c r="E544" s="10"/>
      <c r="F544" s="10"/>
    </row>
    <row r="545" spans="1:6" x14ac:dyDescent="0.25">
      <c r="A545" s="11"/>
      <c r="B545" s="10"/>
      <c r="C545" s="10"/>
      <c r="D545" s="12"/>
      <c r="E545" s="10"/>
      <c r="F545" s="10"/>
    </row>
    <row r="546" spans="1:6" x14ac:dyDescent="0.25">
      <c r="A546" s="11"/>
      <c r="B546" s="10"/>
      <c r="C546" s="10"/>
      <c r="D546" s="12"/>
      <c r="E546" s="10"/>
      <c r="F546" s="10"/>
    </row>
    <row r="547" spans="1:6" x14ac:dyDescent="0.25">
      <c r="A547" s="11"/>
      <c r="B547" s="10"/>
      <c r="C547" s="10"/>
      <c r="D547" s="12"/>
      <c r="E547" s="10"/>
      <c r="F547" s="10"/>
    </row>
    <row r="548" spans="1:6" x14ac:dyDescent="0.25">
      <c r="A548" s="11"/>
      <c r="B548" s="10"/>
      <c r="C548" s="10"/>
      <c r="D548" s="12"/>
      <c r="E548" s="10"/>
      <c r="F548" s="10"/>
    </row>
    <row r="549" spans="1:6" x14ac:dyDescent="0.25">
      <c r="A549" s="11"/>
      <c r="B549" s="10"/>
      <c r="C549" s="10"/>
      <c r="D549" s="12"/>
      <c r="E549" s="10"/>
      <c r="F549" s="10"/>
    </row>
    <row r="550" spans="1:6" x14ac:dyDescent="0.25">
      <c r="A550" s="11"/>
      <c r="B550" s="10"/>
      <c r="C550" s="10"/>
      <c r="D550" s="12"/>
      <c r="E550" s="10"/>
      <c r="F550" s="10"/>
    </row>
    <row r="551" spans="1:6" x14ac:dyDescent="0.25">
      <c r="A551" s="11"/>
      <c r="B551" s="10"/>
      <c r="C551" s="10"/>
      <c r="D551" s="12"/>
      <c r="E551" s="10"/>
      <c r="F551" s="10"/>
    </row>
    <row r="552" spans="1:6" x14ac:dyDescent="0.25">
      <c r="A552" s="11"/>
      <c r="B552" s="10"/>
      <c r="C552" s="10"/>
      <c r="D552" s="12"/>
      <c r="E552" s="10"/>
      <c r="F552" s="10"/>
    </row>
    <row r="553" spans="1:6" x14ac:dyDescent="0.25">
      <c r="A553" s="11"/>
      <c r="B553" s="10"/>
      <c r="C553" s="10"/>
      <c r="D553" s="12"/>
      <c r="E553" s="10"/>
      <c r="F553" s="10"/>
    </row>
    <row r="554" spans="1:6" x14ac:dyDescent="0.25">
      <c r="A554" s="11"/>
      <c r="B554" s="10"/>
      <c r="C554" s="10"/>
      <c r="D554" s="12"/>
      <c r="E554" s="10"/>
      <c r="F554" s="10"/>
    </row>
    <row r="555" spans="1:6" x14ac:dyDescent="0.25">
      <c r="A555" s="11"/>
      <c r="B555" s="10"/>
      <c r="C555" s="10"/>
      <c r="D555" s="12"/>
      <c r="E555" s="10"/>
      <c r="F555" s="10"/>
    </row>
    <row r="556" spans="1:6" x14ac:dyDescent="0.25">
      <c r="A556" s="11"/>
      <c r="B556" s="10"/>
      <c r="C556" s="10"/>
      <c r="D556" s="12"/>
      <c r="E556" s="10"/>
      <c r="F556" s="10"/>
    </row>
    <row r="557" spans="1:6" x14ac:dyDescent="0.25">
      <c r="A557" s="11"/>
      <c r="B557" s="10"/>
      <c r="C557" s="10"/>
      <c r="D557" s="12"/>
      <c r="E557" s="10"/>
      <c r="F557" s="10"/>
    </row>
    <row r="558" spans="1:6" x14ac:dyDescent="0.25">
      <c r="A558" s="11"/>
      <c r="B558" s="10"/>
      <c r="C558" s="10"/>
      <c r="D558" s="12"/>
      <c r="E558" s="10"/>
      <c r="F558" s="10"/>
    </row>
    <row r="559" spans="1:6" x14ac:dyDescent="0.25">
      <c r="A559" s="11"/>
      <c r="B559" s="10"/>
      <c r="C559" s="10"/>
      <c r="D559" s="12"/>
      <c r="E559" s="10"/>
      <c r="F559" s="10"/>
    </row>
    <row r="560" spans="1:6" x14ac:dyDescent="0.25">
      <c r="A560" s="11"/>
      <c r="B560" s="10"/>
      <c r="C560" s="10"/>
      <c r="D560" s="12"/>
      <c r="E560" s="10"/>
      <c r="F560" s="10"/>
    </row>
    <row r="561" spans="1:6" x14ac:dyDescent="0.25">
      <c r="A561" s="11"/>
      <c r="B561" s="10"/>
      <c r="C561" s="10"/>
      <c r="D561" s="12"/>
      <c r="E561" s="10"/>
      <c r="F561" s="10"/>
    </row>
    <row r="562" spans="1:6" x14ac:dyDescent="0.25">
      <c r="A562" s="11"/>
      <c r="B562" s="10"/>
      <c r="C562" s="10"/>
      <c r="D562" s="12"/>
      <c r="E562" s="10"/>
      <c r="F562" s="10"/>
    </row>
    <row r="563" spans="1:6" x14ac:dyDescent="0.25">
      <c r="A563" s="11"/>
      <c r="B563" s="10"/>
      <c r="C563" s="10"/>
      <c r="D563" s="12"/>
      <c r="E563" s="10"/>
      <c r="F563" s="10"/>
    </row>
    <row r="564" spans="1:6" x14ac:dyDescent="0.25">
      <c r="A564" s="11"/>
      <c r="B564" s="10"/>
      <c r="C564" s="10"/>
      <c r="D564" s="12"/>
      <c r="E564" s="10"/>
      <c r="F564" s="10"/>
    </row>
    <row r="565" spans="1:6" x14ac:dyDescent="0.25">
      <c r="A565" s="11"/>
      <c r="B565" s="10"/>
      <c r="C565" s="10"/>
      <c r="D565" s="12"/>
      <c r="E565" s="10"/>
      <c r="F565" s="10"/>
    </row>
    <row r="566" spans="1:6" x14ac:dyDescent="0.25">
      <c r="A566" s="11"/>
      <c r="B566" s="10"/>
      <c r="C566" s="10"/>
      <c r="D566" s="12"/>
      <c r="E566" s="10"/>
      <c r="F566" s="10"/>
    </row>
    <row r="567" spans="1:6" x14ac:dyDescent="0.25">
      <c r="A567" s="11"/>
      <c r="B567" s="10"/>
      <c r="C567" s="10"/>
      <c r="D567" s="12"/>
      <c r="E567" s="10"/>
      <c r="F567" s="10"/>
    </row>
    <row r="568" spans="1:6" x14ac:dyDescent="0.25">
      <c r="A568" s="11"/>
      <c r="B568" s="10"/>
      <c r="C568" s="10"/>
      <c r="D568" s="12"/>
      <c r="E568" s="10"/>
      <c r="F568" s="10"/>
    </row>
    <row r="569" spans="1:6" x14ac:dyDescent="0.25">
      <c r="A569" s="11"/>
      <c r="B569" s="10"/>
      <c r="C569" s="10"/>
      <c r="D569" s="12"/>
      <c r="E569" s="10"/>
      <c r="F569" s="10"/>
    </row>
    <row r="570" spans="1:6" x14ac:dyDescent="0.25">
      <c r="A570" s="11"/>
      <c r="B570" s="10"/>
      <c r="C570" s="10"/>
      <c r="D570" s="12"/>
      <c r="E570" s="10"/>
      <c r="F570" s="10"/>
    </row>
    <row r="571" spans="1:6" x14ac:dyDescent="0.25">
      <c r="A571" s="11"/>
      <c r="B571" s="10"/>
      <c r="C571" s="10"/>
      <c r="D571" s="12"/>
      <c r="E571" s="10"/>
      <c r="F571" s="10"/>
    </row>
    <row r="572" spans="1:6" x14ac:dyDescent="0.25">
      <c r="A572" s="11"/>
      <c r="B572" s="10"/>
      <c r="C572" s="10"/>
      <c r="D572" s="12"/>
      <c r="E572" s="10"/>
      <c r="F572" s="10"/>
    </row>
    <row r="573" spans="1:6" x14ac:dyDescent="0.25">
      <c r="A573" s="11"/>
      <c r="B573" s="10"/>
      <c r="C573" s="10"/>
      <c r="D573" s="12"/>
      <c r="E573" s="10"/>
      <c r="F573" s="10"/>
    </row>
    <row r="574" spans="1:6" x14ac:dyDescent="0.25">
      <c r="A574" s="11"/>
      <c r="B574" s="10"/>
      <c r="C574" s="10"/>
      <c r="D574" s="12"/>
      <c r="E574" s="10"/>
      <c r="F574" s="10"/>
    </row>
    <row r="575" spans="1:6" x14ac:dyDescent="0.25">
      <c r="A575" s="11"/>
      <c r="B575" s="10"/>
      <c r="C575" s="10"/>
      <c r="D575" s="12"/>
      <c r="E575" s="10"/>
      <c r="F575" s="10"/>
    </row>
    <row r="576" spans="1:6" x14ac:dyDescent="0.25">
      <c r="A576" s="11"/>
      <c r="B576" s="10"/>
      <c r="C576" s="10"/>
      <c r="D576" s="12"/>
      <c r="E576" s="10"/>
      <c r="F576" s="10"/>
    </row>
    <row r="577" spans="1:6" x14ac:dyDescent="0.25">
      <c r="A577" s="11"/>
      <c r="B577" s="10"/>
      <c r="C577" s="10"/>
      <c r="D577" s="12"/>
      <c r="E577" s="10"/>
      <c r="F577" s="10"/>
    </row>
    <row r="578" spans="1:6" x14ac:dyDescent="0.25">
      <c r="A578" s="11"/>
      <c r="B578" s="10"/>
      <c r="C578" s="10"/>
      <c r="D578" s="12"/>
      <c r="E578" s="10"/>
      <c r="F578" s="10"/>
    </row>
  </sheetData>
  <autoFilter ref="A2:F451">
    <sortState ref="A3:F215">
      <sortCondition ref="B2:B215"/>
    </sortState>
  </autoFilter>
  <mergeCells count="1">
    <mergeCell ref="A1:F1"/>
  </mergeCells>
  <hyperlinks>
    <hyperlink ref="G1" r:id="rId1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83"/>
  <sheetViews>
    <sheetView workbookViewId="0">
      <selection activeCell="A3" sqref="A3"/>
    </sheetView>
  </sheetViews>
  <sheetFormatPr defaultRowHeight="15" x14ac:dyDescent="0.25"/>
  <cols>
    <col min="1" max="1" width="14" style="190" bestFit="1" customWidth="1"/>
    <col min="2" max="2" width="16.7109375" style="190" bestFit="1" customWidth="1"/>
    <col min="3" max="8" width="9.140625" style="190"/>
  </cols>
  <sheetData>
    <row r="1" spans="1:9" s="190" customFormat="1" ht="18.75" x14ac:dyDescent="0.3">
      <c r="A1" s="305" t="s">
        <v>745</v>
      </c>
      <c r="B1" s="305"/>
      <c r="C1" s="305"/>
      <c r="D1" s="305"/>
      <c r="E1" s="305"/>
      <c r="F1" s="305"/>
      <c r="G1" s="305"/>
      <c r="H1" s="305"/>
      <c r="I1" s="305"/>
    </row>
    <row r="2" spans="1:9" x14ac:dyDescent="0.25">
      <c r="A2" s="190" t="s">
        <v>740</v>
      </c>
      <c r="B2" s="190" t="s">
        <v>741</v>
      </c>
      <c r="C2" s="190" t="s">
        <v>376</v>
      </c>
      <c r="D2" s="190" t="s">
        <v>372</v>
      </c>
      <c r="E2" s="190" t="s">
        <v>374</v>
      </c>
      <c r="F2" s="190" t="s">
        <v>782</v>
      </c>
      <c r="G2" s="190" t="s">
        <v>783</v>
      </c>
      <c r="H2" s="190" t="s">
        <v>390</v>
      </c>
      <c r="I2" t="s">
        <v>774</v>
      </c>
    </row>
    <row r="3" spans="1:9" x14ac:dyDescent="0.25">
      <c r="A3" s="190" t="s">
        <v>1249</v>
      </c>
      <c r="B3" s="190" t="s">
        <v>1250</v>
      </c>
      <c r="C3" s="190" t="s">
        <v>44</v>
      </c>
      <c r="D3" s="190" t="s">
        <v>87</v>
      </c>
      <c r="E3" s="190" t="s">
        <v>102</v>
      </c>
      <c r="F3" s="190" t="s">
        <v>1251</v>
      </c>
      <c r="G3" s="190" t="s">
        <v>816</v>
      </c>
      <c r="H3" s="190">
        <v>10</v>
      </c>
      <c r="I3" s="190" t="b">
        <f>'Yahoo Salaries'!B3=D3</f>
        <v>1</v>
      </c>
    </row>
    <row r="4" spans="1:9" x14ac:dyDescent="0.25">
      <c r="A4" s="190" t="s">
        <v>1252</v>
      </c>
      <c r="B4" s="190" t="s">
        <v>1253</v>
      </c>
      <c r="C4" s="190" t="s">
        <v>44</v>
      </c>
      <c r="D4" s="190" t="s">
        <v>87</v>
      </c>
      <c r="E4" s="190" t="s">
        <v>102</v>
      </c>
      <c r="F4" s="190" t="s">
        <v>1251</v>
      </c>
      <c r="G4" s="190" t="s">
        <v>816</v>
      </c>
      <c r="H4" s="190">
        <v>10</v>
      </c>
      <c r="I4" s="190" t="b">
        <f>'Yahoo Salaries'!B4=D4</f>
        <v>1</v>
      </c>
    </row>
    <row r="5" spans="1:9" x14ac:dyDescent="0.25">
      <c r="A5" s="190" t="s">
        <v>1254</v>
      </c>
      <c r="B5" s="190" t="s">
        <v>1255</v>
      </c>
      <c r="C5" s="190" t="s">
        <v>33</v>
      </c>
      <c r="D5" s="190" t="s">
        <v>87</v>
      </c>
      <c r="E5" s="190" t="s">
        <v>102</v>
      </c>
      <c r="F5" s="190" t="s">
        <v>1251</v>
      </c>
      <c r="G5" s="190" t="s">
        <v>816</v>
      </c>
      <c r="H5" s="190">
        <v>13</v>
      </c>
      <c r="I5" s="190" t="b">
        <f>'Yahoo Salaries'!B5=D5</f>
        <v>1</v>
      </c>
    </row>
    <row r="6" spans="1:9" x14ac:dyDescent="0.25">
      <c r="A6" s="190" t="s">
        <v>1256</v>
      </c>
      <c r="B6" s="190" t="s">
        <v>1257</v>
      </c>
      <c r="C6" s="190" t="s">
        <v>28</v>
      </c>
      <c r="D6" s="190" t="s">
        <v>87</v>
      </c>
      <c r="E6" s="190" t="s">
        <v>102</v>
      </c>
      <c r="F6" s="190" t="s">
        <v>1251</v>
      </c>
      <c r="G6" s="190" t="s">
        <v>816</v>
      </c>
      <c r="H6" s="190">
        <v>19</v>
      </c>
      <c r="I6" s="190" t="b">
        <f>'Yahoo Salaries'!B6=D6</f>
        <v>1</v>
      </c>
    </row>
    <row r="7" spans="1:9" x14ac:dyDescent="0.25">
      <c r="A7" s="190" t="s">
        <v>1258</v>
      </c>
      <c r="B7" s="190" t="s">
        <v>1259</v>
      </c>
      <c r="C7" s="190" t="s">
        <v>26</v>
      </c>
      <c r="D7" s="190" t="s">
        <v>87</v>
      </c>
      <c r="E7" s="190" t="s">
        <v>102</v>
      </c>
      <c r="F7" s="190" t="s">
        <v>1251</v>
      </c>
      <c r="G7" s="190" t="s">
        <v>816</v>
      </c>
      <c r="H7" s="190">
        <v>23</v>
      </c>
      <c r="I7" s="190" t="b">
        <f>'Yahoo Salaries'!B7=D7</f>
        <v>1</v>
      </c>
    </row>
    <row r="8" spans="1:9" x14ac:dyDescent="0.25">
      <c r="A8" s="190" t="s">
        <v>821</v>
      </c>
      <c r="B8" s="190" t="s">
        <v>1260</v>
      </c>
      <c r="C8" s="190" t="s">
        <v>58</v>
      </c>
      <c r="D8" s="190" t="s">
        <v>87</v>
      </c>
      <c r="E8" s="190" t="s">
        <v>102</v>
      </c>
      <c r="F8" s="190" t="s">
        <v>1251</v>
      </c>
      <c r="G8" s="190" t="s">
        <v>816</v>
      </c>
      <c r="H8" s="190">
        <v>10</v>
      </c>
      <c r="I8" s="190" t="b">
        <f>'Yahoo Salaries'!B8=D8</f>
        <v>1</v>
      </c>
    </row>
    <row r="9" spans="1:9" x14ac:dyDescent="0.25">
      <c r="A9" s="190" t="s">
        <v>822</v>
      </c>
      <c r="B9" s="190" t="s">
        <v>1261</v>
      </c>
      <c r="C9" s="190" t="s">
        <v>28</v>
      </c>
      <c r="D9" s="190" t="s">
        <v>87</v>
      </c>
      <c r="E9" s="190" t="s">
        <v>102</v>
      </c>
      <c r="F9" s="190" t="s">
        <v>1251</v>
      </c>
      <c r="G9" s="190" t="s">
        <v>816</v>
      </c>
      <c r="H9" s="190">
        <v>24</v>
      </c>
      <c r="I9" s="190" t="b">
        <f>'Yahoo Salaries'!B9=D9</f>
        <v>1</v>
      </c>
    </row>
    <row r="10" spans="1:9" x14ac:dyDescent="0.25">
      <c r="A10" s="190" t="s">
        <v>1262</v>
      </c>
      <c r="B10" s="190" t="s">
        <v>1709</v>
      </c>
      <c r="C10" s="190" t="s">
        <v>26</v>
      </c>
      <c r="D10" s="190" t="s">
        <v>87</v>
      </c>
      <c r="E10" s="190" t="s">
        <v>102</v>
      </c>
      <c r="F10" s="190" t="s">
        <v>1251</v>
      </c>
      <c r="G10" s="190" t="s">
        <v>816</v>
      </c>
      <c r="H10" s="190">
        <v>15</v>
      </c>
      <c r="I10" s="190" t="b">
        <f>'Yahoo Salaries'!B10=D10</f>
        <v>1</v>
      </c>
    </row>
    <row r="11" spans="1:9" x14ac:dyDescent="0.25">
      <c r="A11" s="190" t="s">
        <v>1263</v>
      </c>
      <c r="B11" s="190" t="s">
        <v>1264</v>
      </c>
      <c r="C11" s="190" t="s">
        <v>44</v>
      </c>
      <c r="D11" s="190" t="s">
        <v>87</v>
      </c>
      <c r="E11" s="190" t="s">
        <v>102</v>
      </c>
      <c r="F11" s="190" t="s">
        <v>1251</v>
      </c>
      <c r="G11" s="190" t="s">
        <v>816</v>
      </c>
      <c r="H11" s="190">
        <v>23</v>
      </c>
      <c r="I11" s="190" t="b">
        <f>'Yahoo Salaries'!B11=D11</f>
        <v>1</v>
      </c>
    </row>
    <row r="12" spans="1:9" x14ac:dyDescent="0.25">
      <c r="A12" s="190" t="s">
        <v>1265</v>
      </c>
      <c r="B12" s="190" t="s">
        <v>1266</v>
      </c>
      <c r="C12" s="190" t="s">
        <v>33</v>
      </c>
      <c r="D12" s="190" t="s">
        <v>87</v>
      </c>
      <c r="E12" s="190" t="s">
        <v>102</v>
      </c>
      <c r="F12" s="190" t="s">
        <v>1251</v>
      </c>
      <c r="G12" s="190" t="s">
        <v>816</v>
      </c>
      <c r="H12" s="190">
        <v>10</v>
      </c>
      <c r="I12" s="190" t="b">
        <f>'Yahoo Salaries'!B12=D12</f>
        <v>1</v>
      </c>
    </row>
    <row r="13" spans="1:9" x14ac:dyDescent="0.25">
      <c r="A13" s="190" t="s">
        <v>906</v>
      </c>
      <c r="B13" s="190" t="s">
        <v>1710</v>
      </c>
      <c r="C13" s="190" t="s">
        <v>28</v>
      </c>
      <c r="D13" s="190" t="s">
        <v>87</v>
      </c>
      <c r="E13" s="190" t="s">
        <v>102</v>
      </c>
      <c r="F13" s="190" t="s">
        <v>1251</v>
      </c>
      <c r="G13" s="190" t="s">
        <v>816</v>
      </c>
      <c r="H13" s="190">
        <v>10</v>
      </c>
      <c r="I13" s="190" t="b">
        <f>'Yahoo Salaries'!B13=D13</f>
        <v>1</v>
      </c>
    </row>
    <row r="14" spans="1:9" x14ac:dyDescent="0.25">
      <c r="A14" s="190" t="s">
        <v>781</v>
      </c>
      <c r="B14" s="190" t="s">
        <v>1267</v>
      </c>
      <c r="C14" s="190" t="s">
        <v>28</v>
      </c>
      <c r="D14" s="190" t="s">
        <v>87</v>
      </c>
      <c r="E14" s="190" t="s">
        <v>102</v>
      </c>
      <c r="F14" s="190" t="s">
        <v>1251</v>
      </c>
      <c r="G14" s="190" t="s">
        <v>816</v>
      </c>
      <c r="H14" s="190">
        <v>10</v>
      </c>
      <c r="I14" s="190" t="b">
        <f>'Yahoo Salaries'!B14=D14</f>
        <v>1</v>
      </c>
    </row>
    <row r="15" spans="1:9" x14ac:dyDescent="0.25">
      <c r="A15" s="190" t="s">
        <v>1268</v>
      </c>
      <c r="B15" s="190" t="s">
        <v>1269</v>
      </c>
      <c r="C15" s="190" t="s">
        <v>58</v>
      </c>
      <c r="D15" s="190" t="s">
        <v>87</v>
      </c>
      <c r="E15" s="190" t="s">
        <v>102</v>
      </c>
      <c r="F15" s="190" t="s">
        <v>1251</v>
      </c>
      <c r="G15" s="190" t="s">
        <v>816</v>
      </c>
      <c r="H15" s="190">
        <v>29</v>
      </c>
      <c r="I15" s="190" t="b">
        <f>'Yahoo Salaries'!B15=D15</f>
        <v>1</v>
      </c>
    </row>
    <row r="16" spans="1:9" x14ac:dyDescent="0.25">
      <c r="A16" s="190" t="s">
        <v>766</v>
      </c>
      <c r="B16" s="190" t="s">
        <v>1270</v>
      </c>
      <c r="C16" s="190" t="s">
        <v>44</v>
      </c>
      <c r="D16" s="190" t="s">
        <v>87</v>
      </c>
      <c r="E16" s="190" t="s">
        <v>102</v>
      </c>
      <c r="F16" s="190" t="s">
        <v>1251</v>
      </c>
      <c r="G16" s="190" t="s">
        <v>816</v>
      </c>
      <c r="H16" s="190">
        <v>23</v>
      </c>
      <c r="I16" s="190" t="b">
        <f>'Yahoo Salaries'!B16=D16</f>
        <v>1</v>
      </c>
    </row>
    <row r="17" spans="1:9" x14ac:dyDescent="0.25">
      <c r="A17" s="190" t="s">
        <v>823</v>
      </c>
      <c r="B17" s="190" t="s">
        <v>1271</v>
      </c>
      <c r="C17" s="190" t="s">
        <v>28</v>
      </c>
      <c r="D17" s="190" t="s">
        <v>87</v>
      </c>
      <c r="E17" s="190" t="s">
        <v>102</v>
      </c>
      <c r="F17" s="190" t="s">
        <v>1251</v>
      </c>
      <c r="G17" s="190" t="s">
        <v>816</v>
      </c>
      <c r="H17" s="190">
        <v>10</v>
      </c>
      <c r="I17" s="190" t="b">
        <f>'Yahoo Salaries'!B17=D17</f>
        <v>1</v>
      </c>
    </row>
    <row r="18" spans="1:9" x14ac:dyDescent="0.25">
      <c r="A18" s="190" t="s">
        <v>888</v>
      </c>
      <c r="B18" s="190" t="s">
        <v>1272</v>
      </c>
      <c r="C18" s="190" t="s">
        <v>33</v>
      </c>
      <c r="D18" s="190" t="s">
        <v>87</v>
      </c>
      <c r="E18" s="190" t="s">
        <v>102</v>
      </c>
      <c r="F18" s="190" t="s">
        <v>1251</v>
      </c>
      <c r="G18" s="190" t="s">
        <v>816</v>
      </c>
      <c r="H18" s="190">
        <v>10</v>
      </c>
      <c r="I18" s="190" t="b">
        <f>'Yahoo Salaries'!B18=D18</f>
        <v>1</v>
      </c>
    </row>
    <row r="19" spans="1:9" x14ac:dyDescent="0.25">
      <c r="A19" s="190" t="s">
        <v>1273</v>
      </c>
      <c r="B19" s="190" t="s">
        <v>1274</v>
      </c>
      <c r="C19" s="190" t="s">
        <v>26</v>
      </c>
      <c r="D19" s="190" t="s">
        <v>87</v>
      </c>
      <c r="E19" s="190" t="s">
        <v>102</v>
      </c>
      <c r="F19" s="190" t="s">
        <v>1251</v>
      </c>
      <c r="G19" s="190" t="s">
        <v>816</v>
      </c>
      <c r="H19" s="190">
        <v>10</v>
      </c>
      <c r="I19" s="190" t="b">
        <f>'Yahoo Salaries'!B19=D19</f>
        <v>1</v>
      </c>
    </row>
    <row r="20" spans="1:9" x14ac:dyDescent="0.25">
      <c r="A20" s="190" t="s">
        <v>1275</v>
      </c>
      <c r="B20" s="190" t="s">
        <v>1255</v>
      </c>
      <c r="C20" s="190" t="s">
        <v>33</v>
      </c>
      <c r="D20" s="190" t="s">
        <v>102</v>
      </c>
      <c r="E20" s="190" t="s">
        <v>87</v>
      </c>
      <c r="F20" s="190" t="s">
        <v>1251</v>
      </c>
      <c r="G20" s="190" t="s">
        <v>816</v>
      </c>
      <c r="H20" s="190">
        <v>13</v>
      </c>
      <c r="I20" s="190" t="b">
        <f>'Yahoo Salaries'!B20=D20</f>
        <v>1</v>
      </c>
    </row>
    <row r="21" spans="1:9" x14ac:dyDescent="0.25">
      <c r="A21" s="190" t="s">
        <v>1276</v>
      </c>
      <c r="B21" s="190" t="s">
        <v>1277</v>
      </c>
      <c r="C21" s="190" t="s">
        <v>28</v>
      </c>
      <c r="D21" s="190" t="s">
        <v>102</v>
      </c>
      <c r="E21" s="190" t="s">
        <v>87</v>
      </c>
      <c r="F21" s="190" t="s">
        <v>1251</v>
      </c>
      <c r="G21" s="190" t="s">
        <v>816</v>
      </c>
      <c r="H21" s="190">
        <v>10</v>
      </c>
      <c r="I21" s="190" t="b">
        <f>'Yahoo Salaries'!B21=D21</f>
        <v>1</v>
      </c>
    </row>
    <row r="22" spans="1:9" x14ac:dyDescent="0.25">
      <c r="A22" s="190" t="s">
        <v>793</v>
      </c>
      <c r="B22" s="190" t="s">
        <v>1278</v>
      </c>
      <c r="C22" s="190" t="s">
        <v>33</v>
      </c>
      <c r="D22" s="190" t="s">
        <v>102</v>
      </c>
      <c r="E22" s="190" t="s">
        <v>87</v>
      </c>
      <c r="F22" s="190" t="s">
        <v>1251</v>
      </c>
      <c r="G22" s="190" t="s">
        <v>816</v>
      </c>
      <c r="H22" s="190">
        <v>24</v>
      </c>
      <c r="I22" s="190" t="b">
        <f>'Yahoo Salaries'!B22=D22</f>
        <v>1</v>
      </c>
    </row>
    <row r="23" spans="1:9" x14ac:dyDescent="0.25">
      <c r="A23" s="190" t="s">
        <v>788</v>
      </c>
      <c r="B23" s="190" t="s">
        <v>1279</v>
      </c>
      <c r="C23" s="190" t="s">
        <v>44</v>
      </c>
      <c r="D23" s="190" t="s">
        <v>102</v>
      </c>
      <c r="E23" s="190" t="s">
        <v>87</v>
      </c>
      <c r="F23" s="190" t="s">
        <v>1251</v>
      </c>
      <c r="G23" s="190" t="s">
        <v>816</v>
      </c>
      <c r="H23" s="190">
        <v>19</v>
      </c>
      <c r="I23" s="190" t="b">
        <f>'Yahoo Salaries'!B23=D23</f>
        <v>1</v>
      </c>
    </row>
    <row r="24" spans="1:9" x14ac:dyDescent="0.25">
      <c r="A24" s="190" t="s">
        <v>791</v>
      </c>
      <c r="B24" s="190" t="s">
        <v>1280</v>
      </c>
      <c r="C24" s="190" t="s">
        <v>28</v>
      </c>
      <c r="D24" s="190" t="s">
        <v>102</v>
      </c>
      <c r="E24" s="190" t="s">
        <v>87</v>
      </c>
      <c r="F24" s="190" t="s">
        <v>1251</v>
      </c>
      <c r="G24" s="190" t="s">
        <v>816</v>
      </c>
      <c r="H24" s="190">
        <v>20</v>
      </c>
      <c r="I24" s="190" t="b">
        <f>'Yahoo Salaries'!B24=D24</f>
        <v>1</v>
      </c>
    </row>
    <row r="25" spans="1:9" x14ac:dyDescent="0.25">
      <c r="A25" s="190" t="s">
        <v>1281</v>
      </c>
      <c r="B25" s="190" t="s">
        <v>1282</v>
      </c>
      <c r="C25" s="190" t="s">
        <v>58</v>
      </c>
      <c r="D25" s="190" t="s">
        <v>102</v>
      </c>
      <c r="E25" s="190" t="s">
        <v>87</v>
      </c>
      <c r="F25" s="190" t="s">
        <v>1251</v>
      </c>
      <c r="G25" s="190" t="s">
        <v>816</v>
      </c>
      <c r="H25" s="190">
        <v>10</v>
      </c>
      <c r="I25" s="190" t="b">
        <f>'Yahoo Salaries'!B25=D25</f>
        <v>1</v>
      </c>
    </row>
    <row r="26" spans="1:9" x14ac:dyDescent="0.25">
      <c r="A26" s="190" t="s">
        <v>1283</v>
      </c>
      <c r="B26" s="190" t="s">
        <v>835</v>
      </c>
      <c r="C26" s="190" t="s">
        <v>58</v>
      </c>
      <c r="D26" s="190" t="s">
        <v>102</v>
      </c>
      <c r="E26" s="190" t="s">
        <v>87</v>
      </c>
      <c r="F26" s="190" t="s">
        <v>1251</v>
      </c>
      <c r="G26" s="190" t="s">
        <v>816</v>
      </c>
      <c r="H26" s="190">
        <v>15</v>
      </c>
      <c r="I26" s="190" t="b">
        <f>'Yahoo Salaries'!B26=D26</f>
        <v>1</v>
      </c>
    </row>
    <row r="27" spans="1:9" x14ac:dyDescent="0.25">
      <c r="A27" s="190" t="s">
        <v>1284</v>
      </c>
      <c r="B27" s="190" t="s">
        <v>1285</v>
      </c>
      <c r="C27" s="190" t="s">
        <v>33</v>
      </c>
      <c r="D27" s="190" t="s">
        <v>102</v>
      </c>
      <c r="E27" s="190" t="s">
        <v>87</v>
      </c>
      <c r="F27" s="190" t="s">
        <v>1251</v>
      </c>
      <c r="G27" s="190" t="s">
        <v>816</v>
      </c>
      <c r="H27" s="190">
        <v>14</v>
      </c>
      <c r="I27" s="190" t="b">
        <f>'Yahoo Salaries'!B27=D27</f>
        <v>1</v>
      </c>
    </row>
    <row r="28" spans="1:9" x14ac:dyDescent="0.25">
      <c r="A28" s="190" t="s">
        <v>1286</v>
      </c>
      <c r="B28" s="190" t="s">
        <v>1287</v>
      </c>
      <c r="C28" s="190" t="s">
        <v>33</v>
      </c>
      <c r="D28" s="190" t="s">
        <v>102</v>
      </c>
      <c r="E28" s="190" t="s">
        <v>87</v>
      </c>
      <c r="F28" s="190" t="s">
        <v>1251</v>
      </c>
      <c r="G28" s="190" t="s">
        <v>816</v>
      </c>
      <c r="H28" s="190">
        <v>10</v>
      </c>
      <c r="I28" s="190" t="b">
        <f>'Yahoo Salaries'!B28=D28</f>
        <v>1</v>
      </c>
    </row>
    <row r="29" spans="1:9" x14ac:dyDescent="0.25">
      <c r="A29" s="190" t="s">
        <v>1288</v>
      </c>
      <c r="B29" s="190" t="s">
        <v>1289</v>
      </c>
      <c r="C29" s="190" t="s">
        <v>58</v>
      </c>
      <c r="D29" s="190" t="s">
        <v>102</v>
      </c>
      <c r="E29" s="190" t="s">
        <v>87</v>
      </c>
      <c r="F29" s="190" t="s">
        <v>1251</v>
      </c>
      <c r="G29" s="190" t="s">
        <v>816</v>
      </c>
      <c r="H29" s="190">
        <v>31</v>
      </c>
      <c r="I29" s="190" t="b">
        <f>'Yahoo Salaries'!B29=D29</f>
        <v>1</v>
      </c>
    </row>
    <row r="30" spans="1:9" x14ac:dyDescent="0.25">
      <c r="A30" s="190" t="s">
        <v>1290</v>
      </c>
      <c r="B30" s="190" t="s">
        <v>1291</v>
      </c>
      <c r="C30" s="190" t="s">
        <v>28</v>
      </c>
      <c r="D30" s="190" t="s">
        <v>102</v>
      </c>
      <c r="E30" s="190" t="s">
        <v>87</v>
      </c>
      <c r="F30" s="190" t="s">
        <v>1251</v>
      </c>
      <c r="G30" s="190" t="s">
        <v>816</v>
      </c>
      <c r="H30" s="190">
        <v>17</v>
      </c>
      <c r="I30" s="190" t="b">
        <f>'Yahoo Salaries'!B30=D30</f>
        <v>1</v>
      </c>
    </row>
    <row r="31" spans="1:9" x14ac:dyDescent="0.25">
      <c r="A31" s="190" t="s">
        <v>776</v>
      </c>
      <c r="B31" s="190" t="s">
        <v>1292</v>
      </c>
      <c r="C31" s="190" t="s">
        <v>44</v>
      </c>
      <c r="D31" s="190" t="s">
        <v>102</v>
      </c>
      <c r="E31" s="190" t="s">
        <v>87</v>
      </c>
      <c r="F31" s="190" t="s">
        <v>1251</v>
      </c>
      <c r="G31" s="190" t="s">
        <v>816</v>
      </c>
      <c r="H31" s="190">
        <v>10</v>
      </c>
      <c r="I31" s="190" t="b">
        <f>'Yahoo Salaries'!B31=D31</f>
        <v>1</v>
      </c>
    </row>
    <row r="32" spans="1:9" x14ac:dyDescent="0.25">
      <c r="A32" s="190" t="s">
        <v>1293</v>
      </c>
      <c r="B32" s="190" t="s">
        <v>1294</v>
      </c>
      <c r="C32" s="190" t="s">
        <v>58</v>
      </c>
      <c r="D32" s="190" t="s">
        <v>102</v>
      </c>
      <c r="E32" s="190" t="s">
        <v>87</v>
      </c>
      <c r="F32" s="190" t="s">
        <v>1251</v>
      </c>
      <c r="G32" s="190" t="s">
        <v>816</v>
      </c>
      <c r="H32" s="190">
        <v>10</v>
      </c>
      <c r="I32" s="190" t="b">
        <f>'Yahoo Salaries'!B32=D32</f>
        <v>1</v>
      </c>
    </row>
    <row r="33" spans="1:9" x14ac:dyDescent="0.25">
      <c r="A33" s="190" t="s">
        <v>831</v>
      </c>
      <c r="B33" s="190" t="s">
        <v>1295</v>
      </c>
      <c r="C33" s="190" t="s">
        <v>44</v>
      </c>
      <c r="D33" s="190" t="s">
        <v>102</v>
      </c>
      <c r="E33" s="190" t="s">
        <v>87</v>
      </c>
      <c r="F33" s="190" t="s">
        <v>1251</v>
      </c>
      <c r="G33" s="190" t="s">
        <v>816</v>
      </c>
      <c r="H33" s="190">
        <v>10</v>
      </c>
      <c r="I33" s="190" t="b">
        <f>'Yahoo Salaries'!B33=D33</f>
        <v>1</v>
      </c>
    </row>
    <row r="34" spans="1:9" x14ac:dyDescent="0.25">
      <c r="A34" s="190" t="s">
        <v>1296</v>
      </c>
      <c r="B34" s="190" t="s">
        <v>1297</v>
      </c>
      <c r="C34" s="190" t="s">
        <v>26</v>
      </c>
      <c r="D34" s="190" t="s">
        <v>102</v>
      </c>
      <c r="E34" s="190" t="s">
        <v>87</v>
      </c>
      <c r="F34" s="190" t="s">
        <v>1251</v>
      </c>
      <c r="G34" s="190" t="s">
        <v>816</v>
      </c>
      <c r="H34" s="190">
        <v>26</v>
      </c>
      <c r="I34" s="190" t="b">
        <f>'Yahoo Salaries'!B34=D34</f>
        <v>1</v>
      </c>
    </row>
    <row r="35" spans="1:9" x14ac:dyDescent="0.25">
      <c r="A35" s="190" t="s">
        <v>1298</v>
      </c>
      <c r="B35" s="190" t="s">
        <v>1299</v>
      </c>
      <c r="C35" s="190" t="s">
        <v>58</v>
      </c>
      <c r="D35" s="190" t="s">
        <v>102</v>
      </c>
      <c r="E35" s="190" t="s">
        <v>87</v>
      </c>
      <c r="F35" s="190" t="s">
        <v>1251</v>
      </c>
      <c r="G35" s="190" t="s">
        <v>816</v>
      </c>
      <c r="H35" s="190">
        <v>10</v>
      </c>
      <c r="I35" s="190" t="b">
        <f>'Yahoo Salaries'!B35=D35</f>
        <v>1</v>
      </c>
    </row>
    <row r="36" spans="1:9" x14ac:dyDescent="0.25">
      <c r="A36" s="190" t="s">
        <v>879</v>
      </c>
      <c r="B36" s="190" t="s">
        <v>878</v>
      </c>
      <c r="C36" s="190" t="s">
        <v>58</v>
      </c>
      <c r="D36" s="190" t="s">
        <v>54</v>
      </c>
      <c r="E36" s="190" t="s">
        <v>64</v>
      </c>
      <c r="F36" s="190" t="s">
        <v>1300</v>
      </c>
      <c r="G36" s="190" t="s">
        <v>881</v>
      </c>
      <c r="H36" s="190">
        <v>16</v>
      </c>
      <c r="I36" s="190" t="b">
        <f>'Yahoo Salaries'!B36=D36</f>
        <v>1</v>
      </c>
    </row>
    <row r="37" spans="1:9" x14ac:dyDescent="0.25">
      <c r="A37" s="190" t="s">
        <v>882</v>
      </c>
      <c r="B37" s="190" t="s">
        <v>790</v>
      </c>
      <c r="C37" s="190" t="s">
        <v>26</v>
      </c>
      <c r="D37" s="190" t="s">
        <v>54</v>
      </c>
      <c r="E37" s="190" t="s">
        <v>64</v>
      </c>
      <c r="F37" s="190" t="s">
        <v>1300</v>
      </c>
      <c r="G37" s="190" t="s">
        <v>881</v>
      </c>
      <c r="H37" s="190">
        <v>10</v>
      </c>
      <c r="I37" s="190" t="b">
        <f>'Yahoo Salaries'!B37=D37</f>
        <v>1</v>
      </c>
    </row>
    <row r="38" spans="1:9" x14ac:dyDescent="0.25">
      <c r="A38" s="190" t="s">
        <v>819</v>
      </c>
      <c r="B38" s="190" t="s">
        <v>883</v>
      </c>
      <c r="C38" s="190" t="s">
        <v>26</v>
      </c>
      <c r="D38" s="190" t="s">
        <v>54</v>
      </c>
      <c r="E38" s="190" t="s">
        <v>64</v>
      </c>
      <c r="F38" s="190" t="s">
        <v>1300</v>
      </c>
      <c r="G38" s="190" t="s">
        <v>881</v>
      </c>
      <c r="H38" s="190">
        <v>22</v>
      </c>
      <c r="I38" s="190" t="b">
        <f>'Yahoo Salaries'!B38=D38</f>
        <v>1</v>
      </c>
    </row>
    <row r="39" spans="1:9" x14ac:dyDescent="0.25">
      <c r="A39" s="190" t="s">
        <v>884</v>
      </c>
      <c r="B39" s="190" t="s">
        <v>885</v>
      </c>
      <c r="C39" s="190" t="s">
        <v>28</v>
      </c>
      <c r="D39" s="190" t="s">
        <v>54</v>
      </c>
      <c r="E39" s="190" t="s">
        <v>64</v>
      </c>
      <c r="F39" s="190" t="s">
        <v>1300</v>
      </c>
      <c r="G39" s="190" t="s">
        <v>881</v>
      </c>
      <c r="H39" s="190">
        <v>17</v>
      </c>
      <c r="I39" s="190" t="b">
        <f>'Yahoo Salaries'!B39=D39</f>
        <v>1</v>
      </c>
    </row>
    <row r="40" spans="1:9" x14ac:dyDescent="0.25">
      <c r="A40" s="190" t="s">
        <v>886</v>
      </c>
      <c r="B40" s="190" t="s">
        <v>887</v>
      </c>
      <c r="C40" s="190" t="s">
        <v>33</v>
      </c>
      <c r="D40" s="190" t="s">
        <v>54</v>
      </c>
      <c r="E40" s="190" t="s">
        <v>64</v>
      </c>
      <c r="F40" s="190" t="s">
        <v>1300</v>
      </c>
      <c r="G40" s="190" t="s">
        <v>881</v>
      </c>
      <c r="H40" s="190">
        <v>21</v>
      </c>
      <c r="I40" s="190" t="b">
        <f>'Yahoo Salaries'!B40=D40</f>
        <v>1</v>
      </c>
    </row>
    <row r="41" spans="1:9" x14ac:dyDescent="0.25">
      <c r="A41" s="190" t="s">
        <v>802</v>
      </c>
      <c r="B41" s="190" t="s">
        <v>888</v>
      </c>
      <c r="C41" s="190" t="s">
        <v>44</v>
      </c>
      <c r="D41" s="190" t="s">
        <v>54</v>
      </c>
      <c r="E41" s="190" t="s">
        <v>64</v>
      </c>
      <c r="F41" s="190" t="s">
        <v>1300</v>
      </c>
      <c r="G41" s="190" t="s">
        <v>881</v>
      </c>
      <c r="H41" s="190">
        <v>10</v>
      </c>
      <c r="I41" s="190" t="b">
        <f>'Yahoo Salaries'!B41=D41</f>
        <v>1</v>
      </c>
    </row>
    <row r="42" spans="1:9" x14ac:dyDescent="0.25">
      <c r="A42" s="190" t="s">
        <v>766</v>
      </c>
      <c r="B42" s="190" t="s">
        <v>889</v>
      </c>
      <c r="C42" s="190" t="s">
        <v>33</v>
      </c>
      <c r="D42" s="190" t="s">
        <v>54</v>
      </c>
      <c r="E42" s="190" t="s">
        <v>64</v>
      </c>
      <c r="F42" s="190" t="s">
        <v>1300</v>
      </c>
      <c r="G42" s="190" t="s">
        <v>881</v>
      </c>
      <c r="H42" s="190">
        <v>10</v>
      </c>
      <c r="I42" s="190" t="b">
        <f>'Yahoo Salaries'!B42=D42</f>
        <v>1</v>
      </c>
    </row>
    <row r="43" spans="1:9" x14ac:dyDescent="0.25">
      <c r="A43" s="190" t="s">
        <v>890</v>
      </c>
      <c r="B43" s="190" t="s">
        <v>891</v>
      </c>
      <c r="C43" s="190" t="s">
        <v>58</v>
      </c>
      <c r="D43" s="190" t="s">
        <v>54</v>
      </c>
      <c r="E43" s="190" t="s">
        <v>64</v>
      </c>
      <c r="F43" s="190" t="s">
        <v>1300</v>
      </c>
      <c r="G43" s="190" t="s">
        <v>881</v>
      </c>
      <c r="H43" s="190">
        <v>10</v>
      </c>
      <c r="I43" s="190" t="b">
        <f>'Yahoo Salaries'!B43=D43</f>
        <v>1</v>
      </c>
    </row>
    <row r="44" spans="1:9" x14ac:dyDescent="0.25">
      <c r="A44" s="190" t="s">
        <v>876</v>
      </c>
      <c r="B44" s="190" t="s">
        <v>907</v>
      </c>
      <c r="C44" s="190" t="s">
        <v>44</v>
      </c>
      <c r="D44" s="190" t="s">
        <v>54</v>
      </c>
      <c r="E44" s="190" t="s">
        <v>64</v>
      </c>
      <c r="F44" s="190" t="s">
        <v>1300</v>
      </c>
      <c r="G44" s="190" t="s">
        <v>881</v>
      </c>
      <c r="H44" s="190">
        <v>27</v>
      </c>
      <c r="I44" s="190" t="b">
        <f>'Yahoo Salaries'!B44=D44</f>
        <v>1</v>
      </c>
    </row>
    <row r="45" spans="1:9" x14ac:dyDescent="0.25">
      <c r="A45" s="190" t="s">
        <v>892</v>
      </c>
      <c r="B45" s="190" t="s">
        <v>893</v>
      </c>
      <c r="C45" s="190" t="s">
        <v>44</v>
      </c>
      <c r="D45" s="190" t="s">
        <v>54</v>
      </c>
      <c r="E45" s="190" t="s">
        <v>64</v>
      </c>
      <c r="F45" s="190" t="s">
        <v>1300</v>
      </c>
      <c r="G45" s="190" t="s">
        <v>881</v>
      </c>
      <c r="H45" s="190">
        <v>10</v>
      </c>
      <c r="I45" s="190" t="b">
        <f>'Yahoo Salaries'!B45=D45</f>
        <v>1</v>
      </c>
    </row>
    <row r="46" spans="1:9" x14ac:dyDescent="0.25">
      <c r="A46" s="190" t="s">
        <v>894</v>
      </c>
      <c r="B46" s="190" t="s">
        <v>895</v>
      </c>
      <c r="C46" s="190" t="s">
        <v>26</v>
      </c>
      <c r="D46" s="190" t="s">
        <v>54</v>
      </c>
      <c r="E46" s="190" t="s">
        <v>64</v>
      </c>
      <c r="F46" s="190" t="s">
        <v>1300</v>
      </c>
      <c r="G46" s="190" t="s">
        <v>881</v>
      </c>
      <c r="H46" s="190">
        <v>42</v>
      </c>
      <c r="I46" s="190" t="b">
        <f>'Yahoo Salaries'!B46=D46</f>
        <v>1</v>
      </c>
    </row>
    <row r="47" spans="1:9" x14ac:dyDescent="0.25">
      <c r="A47" s="190" t="s">
        <v>896</v>
      </c>
      <c r="B47" s="190" t="s">
        <v>897</v>
      </c>
      <c r="C47" s="190" t="s">
        <v>33</v>
      </c>
      <c r="D47" s="190" t="s">
        <v>54</v>
      </c>
      <c r="E47" s="190" t="s">
        <v>64</v>
      </c>
      <c r="F47" s="190" t="s">
        <v>1300</v>
      </c>
      <c r="G47" s="190" t="s">
        <v>881</v>
      </c>
      <c r="H47" s="190">
        <v>10</v>
      </c>
      <c r="I47" s="190" t="b">
        <f>'Yahoo Salaries'!B47=D47</f>
        <v>1</v>
      </c>
    </row>
    <row r="48" spans="1:9" x14ac:dyDescent="0.25">
      <c r="A48" s="190" t="s">
        <v>898</v>
      </c>
      <c r="B48" s="190" t="s">
        <v>899</v>
      </c>
      <c r="C48" s="190" t="s">
        <v>58</v>
      </c>
      <c r="D48" s="190" t="s">
        <v>54</v>
      </c>
      <c r="E48" s="190" t="s">
        <v>64</v>
      </c>
      <c r="F48" s="190" t="s">
        <v>1300</v>
      </c>
      <c r="G48" s="190" t="s">
        <v>881</v>
      </c>
      <c r="H48" s="190">
        <v>10</v>
      </c>
      <c r="I48" s="190" t="b">
        <f>'Yahoo Salaries'!B48=D48</f>
        <v>1</v>
      </c>
    </row>
    <row r="49" spans="1:9" x14ac:dyDescent="0.25">
      <c r="A49" s="190" t="s">
        <v>820</v>
      </c>
      <c r="B49" s="190" t="s">
        <v>900</v>
      </c>
      <c r="C49" s="190" t="s">
        <v>58</v>
      </c>
      <c r="D49" s="190" t="s">
        <v>54</v>
      </c>
      <c r="E49" s="190" t="s">
        <v>64</v>
      </c>
      <c r="F49" s="190" t="s">
        <v>1300</v>
      </c>
      <c r="G49" s="190" t="s">
        <v>881</v>
      </c>
      <c r="H49" s="190">
        <v>10</v>
      </c>
      <c r="I49" s="190" t="b">
        <f>'Yahoo Salaries'!B49=D49</f>
        <v>1</v>
      </c>
    </row>
    <row r="50" spans="1:9" x14ac:dyDescent="0.25">
      <c r="A50" s="190" t="s">
        <v>901</v>
      </c>
      <c r="B50" s="190" t="s">
        <v>902</v>
      </c>
      <c r="C50" s="190" t="s">
        <v>28</v>
      </c>
      <c r="D50" s="190" t="s">
        <v>54</v>
      </c>
      <c r="E50" s="190" t="s">
        <v>64</v>
      </c>
      <c r="F50" s="190" t="s">
        <v>1300</v>
      </c>
      <c r="G50" s="190" t="s">
        <v>881</v>
      </c>
      <c r="H50" s="190">
        <v>10</v>
      </c>
      <c r="I50" s="190" t="b">
        <f>'Yahoo Salaries'!B50=D50</f>
        <v>1</v>
      </c>
    </row>
    <row r="51" spans="1:9" x14ac:dyDescent="0.25">
      <c r="A51" s="190" t="s">
        <v>789</v>
      </c>
      <c r="B51" s="190" t="s">
        <v>903</v>
      </c>
      <c r="C51" s="190" t="s">
        <v>26</v>
      </c>
      <c r="D51" s="190" t="s">
        <v>54</v>
      </c>
      <c r="E51" s="190" t="s">
        <v>64</v>
      </c>
      <c r="F51" s="190" t="s">
        <v>1300</v>
      </c>
      <c r="G51" s="190" t="s">
        <v>881</v>
      </c>
      <c r="H51" s="190">
        <v>10</v>
      </c>
      <c r="I51" s="190" t="b">
        <f>'Yahoo Salaries'!B51=D51</f>
        <v>1</v>
      </c>
    </row>
    <row r="52" spans="1:9" s="190" customFormat="1" x14ac:dyDescent="0.25">
      <c r="A52" s="190" t="s">
        <v>818</v>
      </c>
      <c r="B52" s="190" t="s">
        <v>904</v>
      </c>
      <c r="C52" s="190" t="s">
        <v>26</v>
      </c>
      <c r="D52" s="190" t="s">
        <v>54</v>
      </c>
      <c r="E52" s="190" t="s">
        <v>64</v>
      </c>
      <c r="F52" s="190" t="s">
        <v>1300</v>
      </c>
      <c r="G52" s="190" t="s">
        <v>881</v>
      </c>
      <c r="H52" s="190">
        <v>10</v>
      </c>
      <c r="I52" s="190" t="b">
        <f>'Yahoo Salaries'!B52=D52</f>
        <v>1</v>
      </c>
    </row>
    <row r="53" spans="1:9" x14ac:dyDescent="0.25">
      <c r="A53" s="190" t="s">
        <v>1301</v>
      </c>
      <c r="B53" s="190" t="s">
        <v>847</v>
      </c>
      <c r="C53" s="190" t="s">
        <v>33</v>
      </c>
      <c r="D53" s="190" t="s">
        <v>64</v>
      </c>
      <c r="E53" s="190" t="s">
        <v>880</v>
      </c>
      <c r="F53" s="190" t="s">
        <v>1300</v>
      </c>
      <c r="G53" s="190" t="s">
        <v>881</v>
      </c>
      <c r="H53" s="190">
        <v>11</v>
      </c>
      <c r="I53" s="190" t="b">
        <f>'Yahoo Salaries'!B53=D53</f>
        <v>1</v>
      </c>
    </row>
    <row r="54" spans="1:9" x14ac:dyDescent="0.25">
      <c r="A54" s="190" t="s">
        <v>1302</v>
      </c>
      <c r="B54" s="190" t="s">
        <v>1303</v>
      </c>
      <c r="C54" s="190" t="s">
        <v>26</v>
      </c>
      <c r="D54" s="190" t="s">
        <v>64</v>
      </c>
      <c r="E54" s="190" t="s">
        <v>880</v>
      </c>
      <c r="F54" s="190" t="s">
        <v>1300</v>
      </c>
      <c r="G54" s="190" t="s">
        <v>881</v>
      </c>
      <c r="H54" s="190">
        <v>10</v>
      </c>
      <c r="I54" s="190" t="b">
        <f>'Yahoo Salaries'!B54=D54</f>
        <v>1</v>
      </c>
    </row>
    <row r="55" spans="1:9" x14ac:dyDescent="0.25">
      <c r="A55" s="190" t="s">
        <v>1304</v>
      </c>
      <c r="B55" s="190" t="s">
        <v>1305</v>
      </c>
      <c r="C55" s="190" t="s">
        <v>33</v>
      </c>
      <c r="D55" s="190" t="s">
        <v>64</v>
      </c>
      <c r="E55" s="190" t="s">
        <v>880</v>
      </c>
      <c r="F55" s="190" t="s">
        <v>1300</v>
      </c>
      <c r="G55" s="190" t="s">
        <v>881</v>
      </c>
      <c r="H55" s="190">
        <v>15</v>
      </c>
      <c r="I55" s="190" t="b">
        <f>'Yahoo Salaries'!B55=D55</f>
        <v>1</v>
      </c>
    </row>
    <row r="56" spans="1:9" x14ac:dyDescent="0.25">
      <c r="A56" s="190" t="s">
        <v>1263</v>
      </c>
      <c r="B56" s="190" t="s">
        <v>1306</v>
      </c>
      <c r="C56" s="190" t="s">
        <v>28</v>
      </c>
      <c r="D56" s="190" t="s">
        <v>64</v>
      </c>
      <c r="E56" s="190" t="s">
        <v>880</v>
      </c>
      <c r="F56" s="190" t="s">
        <v>1300</v>
      </c>
      <c r="G56" s="190" t="s">
        <v>881</v>
      </c>
      <c r="H56" s="190">
        <v>10</v>
      </c>
      <c r="I56" s="190" t="b">
        <f>'Yahoo Salaries'!B56=D56</f>
        <v>1</v>
      </c>
    </row>
    <row r="57" spans="1:9" x14ac:dyDescent="0.25">
      <c r="A57" s="190" t="s">
        <v>781</v>
      </c>
      <c r="B57" s="190" t="s">
        <v>1307</v>
      </c>
      <c r="C57" s="190" t="s">
        <v>33</v>
      </c>
      <c r="D57" s="190" t="s">
        <v>64</v>
      </c>
      <c r="E57" s="190" t="s">
        <v>880</v>
      </c>
      <c r="F57" s="190" t="s">
        <v>1300</v>
      </c>
      <c r="G57" s="190" t="s">
        <v>881</v>
      </c>
      <c r="H57" s="190">
        <v>11</v>
      </c>
      <c r="I57" s="190" t="b">
        <f>'Yahoo Salaries'!B57=D57</f>
        <v>1</v>
      </c>
    </row>
    <row r="58" spans="1:9" x14ac:dyDescent="0.25">
      <c r="A58" s="190" t="s">
        <v>789</v>
      </c>
      <c r="B58" s="190" t="s">
        <v>1308</v>
      </c>
      <c r="C58" s="190" t="s">
        <v>58</v>
      </c>
      <c r="D58" s="190" t="s">
        <v>64</v>
      </c>
      <c r="E58" s="190" t="s">
        <v>880</v>
      </c>
      <c r="F58" s="190" t="s">
        <v>1300</v>
      </c>
      <c r="G58" s="190" t="s">
        <v>881</v>
      </c>
      <c r="H58" s="190">
        <v>10</v>
      </c>
      <c r="I58" s="190" t="b">
        <f>'Yahoo Salaries'!B58=D58</f>
        <v>1</v>
      </c>
    </row>
    <row r="59" spans="1:9" x14ac:dyDescent="0.25">
      <c r="A59" s="190" t="s">
        <v>1309</v>
      </c>
      <c r="B59" s="190" t="s">
        <v>1310</v>
      </c>
      <c r="C59" s="190" t="s">
        <v>28</v>
      </c>
      <c r="D59" s="190" t="s">
        <v>64</v>
      </c>
      <c r="E59" s="190" t="s">
        <v>880</v>
      </c>
      <c r="F59" s="190" t="s">
        <v>1300</v>
      </c>
      <c r="G59" s="190" t="s">
        <v>881</v>
      </c>
      <c r="H59" s="190">
        <v>10</v>
      </c>
      <c r="I59" s="190" t="b">
        <f>'Yahoo Salaries'!B59=D59</f>
        <v>1</v>
      </c>
    </row>
    <row r="60" spans="1:9" x14ac:dyDescent="0.25">
      <c r="A60" s="190" t="s">
        <v>1311</v>
      </c>
      <c r="B60" s="190" t="s">
        <v>1312</v>
      </c>
      <c r="C60" s="190" t="s">
        <v>44</v>
      </c>
      <c r="D60" s="190" t="s">
        <v>64</v>
      </c>
      <c r="E60" s="190" t="s">
        <v>880</v>
      </c>
      <c r="F60" s="190" t="s">
        <v>1300</v>
      </c>
      <c r="G60" s="190" t="s">
        <v>881</v>
      </c>
      <c r="H60" s="190">
        <v>30</v>
      </c>
      <c r="I60" s="190" t="b">
        <f>'Yahoo Salaries'!B60=D60</f>
        <v>1</v>
      </c>
    </row>
    <row r="61" spans="1:9" x14ac:dyDescent="0.25">
      <c r="A61" s="190" t="s">
        <v>848</v>
      </c>
      <c r="B61" s="190" t="s">
        <v>1313</v>
      </c>
      <c r="C61" s="190" t="s">
        <v>28</v>
      </c>
      <c r="D61" s="190" t="s">
        <v>64</v>
      </c>
      <c r="E61" s="190" t="s">
        <v>880</v>
      </c>
      <c r="F61" s="190" t="s">
        <v>1300</v>
      </c>
      <c r="G61" s="190" t="s">
        <v>881</v>
      </c>
      <c r="H61" s="190">
        <v>38</v>
      </c>
      <c r="I61" s="190" t="b">
        <f>'Yahoo Salaries'!B61=D61</f>
        <v>1</v>
      </c>
    </row>
    <row r="62" spans="1:9" x14ac:dyDescent="0.25">
      <c r="A62" s="190" t="s">
        <v>1314</v>
      </c>
      <c r="B62" s="190" t="s">
        <v>1315</v>
      </c>
      <c r="C62" s="190" t="s">
        <v>26</v>
      </c>
      <c r="D62" s="190" t="s">
        <v>64</v>
      </c>
      <c r="E62" s="190" t="s">
        <v>880</v>
      </c>
      <c r="F62" s="190" t="s">
        <v>1300</v>
      </c>
      <c r="G62" s="190" t="s">
        <v>881</v>
      </c>
      <c r="H62" s="190">
        <v>10</v>
      </c>
      <c r="I62" s="190" t="b">
        <f>'Yahoo Salaries'!B62=D62</f>
        <v>1</v>
      </c>
    </row>
    <row r="63" spans="1:9" x14ac:dyDescent="0.25">
      <c r="A63" s="190" t="s">
        <v>1316</v>
      </c>
      <c r="B63" s="190" t="s">
        <v>1317</v>
      </c>
      <c r="C63" s="190" t="s">
        <v>26</v>
      </c>
      <c r="D63" s="190" t="s">
        <v>64</v>
      </c>
      <c r="E63" s="190" t="s">
        <v>880</v>
      </c>
      <c r="F63" s="190" t="s">
        <v>1300</v>
      </c>
      <c r="G63" s="190" t="s">
        <v>881</v>
      </c>
      <c r="H63" s="190">
        <v>16</v>
      </c>
      <c r="I63" s="190" t="b">
        <f>'Yahoo Salaries'!B63=D63</f>
        <v>1</v>
      </c>
    </row>
    <row r="64" spans="1:9" x14ac:dyDescent="0.25">
      <c r="A64" s="190" t="s">
        <v>1318</v>
      </c>
      <c r="B64" s="190" t="s">
        <v>1319</v>
      </c>
      <c r="C64" s="190" t="s">
        <v>26</v>
      </c>
      <c r="D64" s="190" t="s">
        <v>64</v>
      </c>
      <c r="E64" s="190" t="s">
        <v>880</v>
      </c>
      <c r="F64" s="190" t="s">
        <v>1300</v>
      </c>
      <c r="G64" s="190" t="s">
        <v>881</v>
      </c>
      <c r="H64" s="190">
        <v>18</v>
      </c>
      <c r="I64" s="190" t="b">
        <f>'Yahoo Salaries'!B64=D64</f>
        <v>1</v>
      </c>
    </row>
    <row r="65" spans="1:9" x14ac:dyDescent="0.25">
      <c r="A65" s="190" t="s">
        <v>821</v>
      </c>
      <c r="B65" s="190" t="s">
        <v>1320</v>
      </c>
      <c r="C65" s="190" t="s">
        <v>58</v>
      </c>
      <c r="D65" s="190" t="s">
        <v>64</v>
      </c>
      <c r="E65" s="190" t="s">
        <v>880</v>
      </c>
      <c r="F65" s="190" t="s">
        <v>1300</v>
      </c>
      <c r="G65" s="190" t="s">
        <v>881</v>
      </c>
      <c r="H65" s="190">
        <v>10</v>
      </c>
      <c r="I65" s="190" t="b">
        <f>'Yahoo Salaries'!B65=D65</f>
        <v>1</v>
      </c>
    </row>
    <row r="66" spans="1:9" x14ac:dyDescent="0.25">
      <c r="A66" s="190" t="s">
        <v>1321</v>
      </c>
      <c r="B66" s="190" t="s">
        <v>1322</v>
      </c>
      <c r="C66" s="190" t="s">
        <v>28</v>
      </c>
      <c r="D66" s="190" t="s">
        <v>64</v>
      </c>
      <c r="E66" s="190" t="s">
        <v>880</v>
      </c>
      <c r="F66" s="190" t="s">
        <v>1300</v>
      </c>
      <c r="G66" s="190" t="s">
        <v>881</v>
      </c>
      <c r="H66" s="190">
        <v>10</v>
      </c>
      <c r="I66" s="190" t="b">
        <f>'Yahoo Salaries'!B66=D66</f>
        <v>1</v>
      </c>
    </row>
    <row r="67" spans="1:9" x14ac:dyDescent="0.25">
      <c r="A67" s="190" t="s">
        <v>823</v>
      </c>
      <c r="B67" s="190" t="s">
        <v>769</v>
      </c>
      <c r="C67" s="190" t="s">
        <v>44</v>
      </c>
      <c r="D67" s="190" t="s">
        <v>64</v>
      </c>
      <c r="E67" s="190" t="s">
        <v>880</v>
      </c>
      <c r="F67" s="190" t="s">
        <v>1300</v>
      </c>
      <c r="G67" s="190" t="s">
        <v>881</v>
      </c>
      <c r="H67" s="190">
        <v>11</v>
      </c>
      <c r="I67" s="190" t="b">
        <f>'Yahoo Salaries'!B67=D67</f>
        <v>1</v>
      </c>
    </row>
    <row r="68" spans="1:9" x14ac:dyDescent="0.25">
      <c r="A68" s="190" t="s">
        <v>1323</v>
      </c>
      <c r="B68" s="190" t="s">
        <v>1324</v>
      </c>
      <c r="C68" s="190" t="s">
        <v>28</v>
      </c>
      <c r="D68" s="190" t="s">
        <v>64</v>
      </c>
      <c r="E68" s="190" t="s">
        <v>880</v>
      </c>
      <c r="F68" s="190" t="s">
        <v>1300</v>
      </c>
      <c r="G68" s="190" t="s">
        <v>881</v>
      </c>
      <c r="H68" s="190">
        <v>10</v>
      </c>
      <c r="I68" s="190" t="b">
        <f>'Yahoo Salaries'!B68=D68</f>
        <v>1</v>
      </c>
    </row>
    <row r="69" spans="1:9" x14ac:dyDescent="0.25">
      <c r="A69" s="190" t="s">
        <v>1325</v>
      </c>
      <c r="B69" s="190" t="s">
        <v>1326</v>
      </c>
      <c r="C69" s="190" t="s">
        <v>26</v>
      </c>
      <c r="D69" s="190" t="s">
        <v>64</v>
      </c>
      <c r="E69" s="190" t="s">
        <v>880</v>
      </c>
      <c r="F69" s="190" t="s">
        <v>1300</v>
      </c>
      <c r="G69" s="190" t="s">
        <v>881</v>
      </c>
      <c r="H69" s="190">
        <v>10</v>
      </c>
      <c r="I69" s="190" t="b">
        <f>'Yahoo Salaries'!B69=D69</f>
        <v>1</v>
      </c>
    </row>
    <row r="70" spans="1:9" x14ac:dyDescent="0.25">
      <c r="A70" s="190" t="s">
        <v>1327</v>
      </c>
      <c r="B70" s="190" t="s">
        <v>849</v>
      </c>
      <c r="C70" s="190" t="s">
        <v>33</v>
      </c>
      <c r="D70" s="190" t="s">
        <v>42</v>
      </c>
      <c r="E70" s="190" t="s">
        <v>46</v>
      </c>
      <c r="F70" s="190" t="s">
        <v>1328</v>
      </c>
      <c r="G70" s="190" t="s">
        <v>843</v>
      </c>
      <c r="H70" s="190">
        <v>10</v>
      </c>
      <c r="I70" s="190" t="b">
        <f>'Yahoo Salaries'!B70=D70</f>
        <v>1</v>
      </c>
    </row>
    <row r="71" spans="1:9" x14ac:dyDescent="0.25">
      <c r="A71" s="190" t="s">
        <v>1329</v>
      </c>
      <c r="B71" s="190" t="s">
        <v>798</v>
      </c>
      <c r="C71" s="190" t="s">
        <v>26</v>
      </c>
      <c r="D71" s="190" t="s">
        <v>42</v>
      </c>
      <c r="E71" s="190" t="s">
        <v>46</v>
      </c>
      <c r="F71" s="190" t="s">
        <v>1328</v>
      </c>
      <c r="G71" s="190" t="s">
        <v>843</v>
      </c>
      <c r="H71" s="190">
        <v>20</v>
      </c>
      <c r="I71" s="190" t="b">
        <f>'Yahoo Salaries'!B71=D71</f>
        <v>1</v>
      </c>
    </row>
    <row r="72" spans="1:9" x14ac:dyDescent="0.25">
      <c r="A72" s="190" t="s">
        <v>1330</v>
      </c>
      <c r="B72" s="190" t="s">
        <v>803</v>
      </c>
      <c r="C72" s="190" t="s">
        <v>58</v>
      </c>
      <c r="D72" s="190" t="s">
        <v>42</v>
      </c>
      <c r="E72" s="190" t="s">
        <v>46</v>
      </c>
      <c r="F72" s="190" t="s">
        <v>1328</v>
      </c>
      <c r="G72" s="190" t="s">
        <v>843</v>
      </c>
      <c r="H72" s="190">
        <v>20</v>
      </c>
      <c r="I72" s="190" t="b">
        <f>'Yahoo Salaries'!B72=D72</f>
        <v>1</v>
      </c>
    </row>
    <row r="73" spans="1:9" x14ac:dyDescent="0.25">
      <c r="A73" s="190" t="s">
        <v>802</v>
      </c>
      <c r="B73" s="190" t="s">
        <v>1331</v>
      </c>
      <c r="C73" s="190" t="s">
        <v>28</v>
      </c>
      <c r="D73" s="190" t="s">
        <v>42</v>
      </c>
      <c r="E73" s="190" t="s">
        <v>46</v>
      </c>
      <c r="F73" s="190" t="s">
        <v>1328</v>
      </c>
      <c r="G73" s="190" t="s">
        <v>843</v>
      </c>
      <c r="H73" s="190">
        <v>15</v>
      </c>
      <c r="I73" s="190" t="b">
        <f>'Yahoo Salaries'!B73=D73</f>
        <v>1</v>
      </c>
    </row>
    <row r="74" spans="1:9" x14ac:dyDescent="0.25">
      <c r="A74" s="190" t="s">
        <v>1332</v>
      </c>
      <c r="B74" s="190" t="s">
        <v>1333</v>
      </c>
      <c r="C74" s="190" t="s">
        <v>58</v>
      </c>
      <c r="D74" s="190" t="s">
        <v>42</v>
      </c>
      <c r="E74" s="190" t="s">
        <v>46</v>
      </c>
      <c r="F74" s="190" t="s">
        <v>1328</v>
      </c>
      <c r="G74" s="190" t="s">
        <v>843</v>
      </c>
      <c r="H74" s="190">
        <v>10</v>
      </c>
      <c r="I74" s="190" t="b">
        <f>'Yahoo Salaries'!B74=D74</f>
        <v>1</v>
      </c>
    </row>
    <row r="75" spans="1:9" x14ac:dyDescent="0.25">
      <c r="A75" s="190" t="s">
        <v>1334</v>
      </c>
      <c r="B75" s="190" t="s">
        <v>805</v>
      </c>
      <c r="C75" s="190" t="s">
        <v>44</v>
      </c>
      <c r="D75" s="190" t="s">
        <v>42</v>
      </c>
      <c r="E75" s="190" t="s">
        <v>46</v>
      </c>
      <c r="F75" s="190" t="s">
        <v>1328</v>
      </c>
      <c r="G75" s="190" t="s">
        <v>843</v>
      </c>
      <c r="H75" s="190">
        <v>11</v>
      </c>
      <c r="I75" s="190" t="b">
        <f>'Yahoo Salaries'!B75=D75</f>
        <v>1</v>
      </c>
    </row>
    <row r="76" spans="1:9" x14ac:dyDescent="0.25">
      <c r="A76" s="190" t="s">
        <v>1335</v>
      </c>
      <c r="B76" s="190" t="s">
        <v>1336</v>
      </c>
      <c r="C76" s="190" t="s">
        <v>28</v>
      </c>
      <c r="D76" s="190" t="s">
        <v>42</v>
      </c>
      <c r="E76" s="190" t="s">
        <v>46</v>
      </c>
      <c r="F76" s="190" t="s">
        <v>1328</v>
      </c>
      <c r="G76" s="190" t="s">
        <v>843</v>
      </c>
      <c r="H76" s="190">
        <v>40</v>
      </c>
      <c r="I76" s="190" t="b">
        <f>'Yahoo Salaries'!B76=D76</f>
        <v>1</v>
      </c>
    </row>
    <row r="77" spans="1:9" x14ac:dyDescent="0.25">
      <c r="A77" s="190" t="s">
        <v>1337</v>
      </c>
      <c r="B77" s="190" t="s">
        <v>1338</v>
      </c>
      <c r="C77" s="190" t="s">
        <v>28</v>
      </c>
      <c r="D77" s="190" t="s">
        <v>42</v>
      </c>
      <c r="E77" s="190" t="s">
        <v>46</v>
      </c>
      <c r="F77" s="190" t="s">
        <v>1328</v>
      </c>
      <c r="G77" s="190" t="s">
        <v>843</v>
      </c>
      <c r="H77" s="190">
        <v>10</v>
      </c>
      <c r="I77" s="190" t="b">
        <f>'Yahoo Salaries'!B77=D77</f>
        <v>1</v>
      </c>
    </row>
    <row r="78" spans="1:9" x14ac:dyDescent="0.25">
      <c r="A78" s="190" t="s">
        <v>1339</v>
      </c>
      <c r="B78" s="190" t="s">
        <v>1340</v>
      </c>
      <c r="C78" s="190" t="s">
        <v>33</v>
      </c>
      <c r="D78" s="190" t="s">
        <v>42</v>
      </c>
      <c r="E78" s="190" t="s">
        <v>46</v>
      </c>
      <c r="F78" s="190" t="s">
        <v>1328</v>
      </c>
      <c r="G78" s="190" t="s">
        <v>843</v>
      </c>
      <c r="H78" s="190">
        <v>24</v>
      </c>
      <c r="I78" s="190" t="b">
        <f>'Yahoo Salaries'!B78=D78</f>
        <v>1</v>
      </c>
    </row>
    <row r="79" spans="1:9" x14ac:dyDescent="0.25">
      <c r="A79" s="190" t="s">
        <v>1341</v>
      </c>
      <c r="B79" s="190" t="s">
        <v>798</v>
      </c>
      <c r="C79" s="190" t="s">
        <v>28</v>
      </c>
      <c r="D79" s="190" t="s">
        <v>42</v>
      </c>
      <c r="E79" s="190" t="s">
        <v>46</v>
      </c>
      <c r="F79" s="190" t="s">
        <v>1328</v>
      </c>
      <c r="G79" s="190" t="s">
        <v>843</v>
      </c>
      <c r="H79" s="190">
        <v>10</v>
      </c>
      <c r="I79" s="190" t="b">
        <f>'Yahoo Salaries'!B79=D79</f>
        <v>1</v>
      </c>
    </row>
    <row r="80" spans="1:9" x14ac:dyDescent="0.25">
      <c r="A80" s="190" t="s">
        <v>1342</v>
      </c>
      <c r="B80" s="190" t="s">
        <v>1343</v>
      </c>
      <c r="C80" s="190" t="s">
        <v>26</v>
      </c>
      <c r="D80" s="190" t="s">
        <v>42</v>
      </c>
      <c r="E80" s="190" t="s">
        <v>46</v>
      </c>
      <c r="F80" s="190" t="s">
        <v>1328</v>
      </c>
      <c r="G80" s="190" t="s">
        <v>843</v>
      </c>
      <c r="H80" s="190">
        <v>23</v>
      </c>
      <c r="I80" s="190" t="b">
        <f>'Yahoo Salaries'!B80=D80</f>
        <v>1</v>
      </c>
    </row>
    <row r="81" spans="1:9" x14ac:dyDescent="0.25">
      <c r="A81" s="190" t="s">
        <v>781</v>
      </c>
      <c r="B81" s="190" t="s">
        <v>1344</v>
      </c>
      <c r="C81" s="190" t="s">
        <v>44</v>
      </c>
      <c r="D81" s="190" t="s">
        <v>42</v>
      </c>
      <c r="E81" s="190" t="s">
        <v>46</v>
      </c>
      <c r="F81" s="190" t="s">
        <v>1328</v>
      </c>
      <c r="G81" s="190" t="s">
        <v>843</v>
      </c>
      <c r="H81" s="190">
        <v>10</v>
      </c>
      <c r="I81" s="190" t="b">
        <f>'Yahoo Salaries'!B81=D81</f>
        <v>1</v>
      </c>
    </row>
    <row r="82" spans="1:9" x14ac:dyDescent="0.25">
      <c r="A82" s="190" t="s">
        <v>1311</v>
      </c>
      <c r="B82" s="190" t="s">
        <v>1345</v>
      </c>
      <c r="C82" s="190" t="s">
        <v>26</v>
      </c>
      <c r="D82" s="190" t="s">
        <v>42</v>
      </c>
      <c r="E82" s="190" t="s">
        <v>46</v>
      </c>
      <c r="F82" s="190" t="s">
        <v>1328</v>
      </c>
      <c r="G82" s="190" t="s">
        <v>843</v>
      </c>
      <c r="H82" s="190">
        <v>10</v>
      </c>
      <c r="I82" s="190" t="b">
        <f>'Yahoo Salaries'!B82=D82</f>
        <v>1</v>
      </c>
    </row>
    <row r="83" spans="1:9" x14ac:dyDescent="0.25">
      <c r="A83" s="190" t="s">
        <v>1346</v>
      </c>
      <c r="B83" s="190" t="s">
        <v>1347</v>
      </c>
      <c r="C83" s="190" t="s">
        <v>33</v>
      </c>
      <c r="D83" s="190" t="s">
        <v>42</v>
      </c>
      <c r="E83" s="190" t="s">
        <v>46</v>
      </c>
      <c r="F83" s="190" t="s">
        <v>1328</v>
      </c>
      <c r="G83" s="190" t="s">
        <v>843</v>
      </c>
      <c r="H83" s="190">
        <v>10</v>
      </c>
      <c r="I83" s="190" t="b">
        <f>'Yahoo Salaries'!B83=D83</f>
        <v>1</v>
      </c>
    </row>
    <row r="84" spans="1:9" x14ac:dyDescent="0.25">
      <c r="A84" s="190" t="s">
        <v>1348</v>
      </c>
      <c r="B84" s="190" t="s">
        <v>1349</v>
      </c>
      <c r="C84" s="190" t="s">
        <v>58</v>
      </c>
      <c r="D84" s="190" t="s">
        <v>42</v>
      </c>
      <c r="E84" s="190" t="s">
        <v>46</v>
      </c>
      <c r="F84" s="190" t="s">
        <v>1328</v>
      </c>
      <c r="G84" s="190" t="s">
        <v>843</v>
      </c>
      <c r="H84" s="190">
        <v>10</v>
      </c>
      <c r="I84" s="190" t="b">
        <f>'Yahoo Salaries'!B84=D84</f>
        <v>1</v>
      </c>
    </row>
    <row r="85" spans="1:9" x14ac:dyDescent="0.25">
      <c r="A85" s="190" t="s">
        <v>1350</v>
      </c>
      <c r="B85" s="190" t="s">
        <v>1351</v>
      </c>
      <c r="C85" s="190" t="s">
        <v>44</v>
      </c>
      <c r="D85" s="190" t="s">
        <v>42</v>
      </c>
      <c r="E85" s="190" t="s">
        <v>46</v>
      </c>
      <c r="F85" s="190" t="s">
        <v>1328</v>
      </c>
      <c r="G85" s="190" t="s">
        <v>843</v>
      </c>
      <c r="H85" s="190">
        <v>10</v>
      </c>
      <c r="I85" s="190" t="b">
        <f>'Yahoo Salaries'!B85=D85</f>
        <v>1</v>
      </c>
    </row>
    <row r="86" spans="1:9" x14ac:dyDescent="0.25">
      <c r="A86" s="190" t="s">
        <v>1352</v>
      </c>
      <c r="B86" s="190" t="s">
        <v>765</v>
      </c>
      <c r="C86" s="190" t="s">
        <v>44</v>
      </c>
      <c r="D86" s="190" t="s">
        <v>46</v>
      </c>
      <c r="E86" s="190" t="s">
        <v>42</v>
      </c>
      <c r="F86" s="190" t="s">
        <v>1328</v>
      </c>
      <c r="G86" s="190" t="s">
        <v>843</v>
      </c>
      <c r="H86" s="190">
        <v>57</v>
      </c>
      <c r="I86" s="190" t="b">
        <f>'Yahoo Salaries'!B86=D86</f>
        <v>1</v>
      </c>
    </row>
    <row r="87" spans="1:9" x14ac:dyDescent="0.25">
      <c r="A87" s="190" t="s">
        <v>1353</v>
      </c>
      <c r="B87" s="190" t="s">
        <v>1354</v>
      </c>
      <c r="C87" s="190" t="s">
        <v>28</v>
      </c>
      <c r="D87" s="190" t="s">
        <v>46</v>
      </c>
      <c r="E87" s="190" t="s">
        <v>42</v>
      </c>
      <c r="F87" s="190" t="s">
        <v>1328</v>
      </c>
      <c r="G87" s="190" t="s">
        <v>843</v>
      </c>
      <c r="H87" s="190">
        <v>14</v>
      </c>
      <c r="I87" s="190" t="b">
        <f>'Yahoo Salaries'!B87=D87</f>
        <v>1</v>
      </c>
    </row>
    <row r="88" spans="1:9" x14ac:dyDescent="0.25">
      <c r="A88" s="190" t="s">
        <v>766</v>
      </c>
      <c r="B88" s="190" t="s">
        <v>1355</v>
      </c>
      <c r="C88" s="190" t="s">
        <v>28</v>
      </c>
      <c r="D88" s="190" t="s">
        <v>46</v>
      </c>
      <c r="E88" s="190" t="s">
        <v>42</v>
      </c>
      <c r="F88" s="190" t="s">
        <v>1328</v>
      </c>
      <c r="G88" s="190" t="s">
        <v>843</v>
      </c>
      <c r="H88" s="190">
        <v>10</v>
      </c>
      <c r="I88" s="190" t="b">
        <f>'Yahoo Salaries'!B88=D88</f>
        <v>1</v>
      </c>
    </row>
    <row r="89" spans="1:9" x14ac:dyDescent="0.25">
      <c r="A89" s="190" t="s">
        <v>1356</v>
      </c>
      <c r="B89" s="190" t="s">
        <v>792</v>
      </c>
      <c r="C89" s="190" t="s">
        <v>28</v>
      </c>
      <c r="D89" s="190" t="s">
        <v>46</v>
      </c>
      <c r="E89" s="190" t="s">
        <v>42</v>
      </c>
      <c r="F89" s="190" t="s">
        <v>1328</v>
      </c>
      <c r="G89" s="190" t="s">
        <v>843</v>
      </c>
      <c r="H89" s="190">
        <v>10</v>
      </c>
      <c r="I89" s="190" t="b">
        <f>'Yahoo Salaries'!B89=D89</f>
        <v>1</v>
      </c>
    </row>
    <row r="90" spans="1:9" x14ac:dyDescent="0.25">
      <c r="A90" s="190" t="s">
        <v>1357</v>
      </c>
      <c r="B90" s="190" t="s">
        <v>1358</v>
      </c>
      <c r="C90" s="190" t="s">
        <v>33</v>
      </c>
      <c r="D90" s="190" t="s">
        <v>46</v>
      </c>
      <c r="E90" s="190" t="s">
        <v>42</v>
      </c>
      <c r="F90" s="190" t="s">
        <v>1328</v>
      </c>
      <c r="G90" s="190" t="s">
        <v>843</v>
      </c>
      <c r="H90" s="190">
        <v>10</v>
      </c>
      <c r="I90" s="190" t="b">
        <f>'Yahoo Salaries'!B90=D90</f>
        <v>1</v>
      </c>
    </row>
    <row r="91" spans="1:9" x14ac:dyDescent="0.25">
      <c r="A91" s="190" t="s">
        <v>1359</v>
      </c>
      <c r="B91" s="190" t="s">
        <v>1360</v>
      </c>
      <c r="C91" s="190" t="s">
        <v>58</v>
      </c>
      <c r="D91" s="190" t="s">
        <v>46</v>
      </c>
      <c r="E91" s="190" t="s">
        <v>42</v>
      </c>
      <c r="F91" s="190" t="s">
        <v>1328</v>
      </c>
      <c r="G91" s="190" t="s">
        <v>843</v>
      </c>
      <c r="H91" s="190">
        <v>10</v>
      </c>
      <c r="I91" s="190" t="b">
        <f>'Yahoo Salaries'!B91=D91</f>
        <v>1</v>
      </c>
    </row>
    <row r="92" spans="1:9" x14ac:dyDescent="0.25">
      <c r="A92" s="190" t="s">
        <v>836</v>
      </c>
      <c r="B92" s="190" t="s">
        <v>799</v>
      </c>
      <c r="C92" s="190" t="s">
        <v>44</v>
      </c>
      <c r="D92" s="190" t="s">
        <v>46</v>
      </c>
      <c r="E92" s="190" t="s">
        <v>42</v>
      </c>
      <c r="F92" s="190" t="s">
        <v>1328</v>
      </c>
      <c r="G92" s="190" t="s">
        <v>843</v>
      </c>
      <c r="H92" s="190">
        <v>11</v>
      </c>
      <c r="I92" s="190" t="b">
        <f>'Yahoo Salaries'!B92=D92</f>
        <v>1</v>
      </c>
    </row>
    <row r="93" spans="1:9" x14ac:dyDescent="0.25">
      <c r="A93" s="190" t="s">
        <v>801</v>
      </c>
      <c r="B93" s="190" t="s">
        <v>1361</v>
      </c>
      <c r="C93" s="190" t="s">
        <v>58</v>
      </c>
      <c r="D93" s="190" t="s">
        <v>46</v>
      </c>
      <c r="E93" s="190" t="s">
        <v>42</v>
      </c>
      <c r="F93" s="190" t="s">
        <v>1328</v>
      </c>
      <c r="G93" s="190" t="s">
        <v>843</v>
      </c>
      <c r="H93" s="190">
        <v>13</v>
      </c>
      <c r="I93" s="190" t="b">
        <f>'Yahoo Salaries'!B93=D93</f>
        <v>1</v>
      </c>
    </row>
    <row r="94" spans="1:9" x14ac:dyDescent="0.25">
      <c r="A94" s="190" t="s">
        <v>873</v>
      </c>
      <c r="B94" s="190" t="s">
        <v>1362</v>
      </c>
      <c r="C94" s="190" t="s">
        <v>33</v>
      </c>
      <c r="D94" s="190" t="s">
        <v>46</v>
      </c>
      <c r="E94" s="190" t="s">
        <v>42</v>
      </c>
      <c r="F94" s="190" t="s">
        <v>1328</v>
      </c>
      <c r="G94" s="190" t="s">
        <v>843</v>
      </c>
      <c r="H94" s="190">
        <v>28</v>
      </c>
      <c r="I94" s="190" t="b">
        <f>'Yahoo Salaries'!B94=D94</f>
        <v>1</v>
      </c>
    </row>
    <row r="95" spans="1:9" x14ac:dyDescent="0.25">
      <c r="A95" s="190" t="s">
        <v>1363</v>
      </c>
      <c r="B95" s="190" t="s">
        <v>874</v>
      </c>
      <c r="C95" s="190" t="s">
        <v>33</v>
      </c>
      <c r="D95" s="190" t="s">
        <v>46</v>
      </c>
      <c r="E95" s="190" t="s">
        <v>42</v>
      </c>
      <c r="F95" s="190" t="s">
        <v>1328</v>
      </c>
      <c r="G95" s="190" t="s">
        <v>843</v>
      </c>
      <c r="H95" s="190">
        <v>10</v>
      </c>
      <c r="I95" s="190" t="b">
        <f>'Yahoo Salaries'!B95=D95</f>
        <v>1</v>
      </c>
    </row>
    <row r="96" spans="1:9" x14ac:dyDescent="0.25">
      <c r="A96" s="190" t="s">
        <v>1364</v>
      </c>
      <c r="B96" s="190" t="s">
        <v>1365</v>
      </c>
      <c r="C96" s="190" t="s">
        <v>58</v>
      </c>
      <c r="D96" s="190" t="s">
        <v>46</v>
      </c>
      <c r="E96" s="190" t="s">
        <v>42</v>
      </c>
      <c r="F96" s="190" t="s">
        <v>1328</v>
      </c>
      <c r="G96" s="190" t="s">
        <v>843</v>
      </c>
      <c r="H96" s="190">
        <v>10</v>
      </c>
      <c r="I96" s="190" t="b">
        <f>'Yahoo Salaries'!B96=D96</f>
        <v>1</v>
      </c>
    </row>
    <row r="97" spans="1:9" x14ac:dyDescent="0.25">
      <c r="A97" s="190" t="s">
        <v>789</v>
      </c>
      <c r="B97" s="190" t="s">
        <v>888</v>
      </c>
      <c r="C97" s="190" t="s">
        <v>58</v>
      </c>
      <c r="D97" s="190" t="s">
        <v>46</v>
      </c>
      <c r="E97" s="190" t="s">
        <v>42</v>
      </c>
      <c r="F97" s="190" t="s">
        <v>1328</v>
      </c>
      <c r="G97" s="190" t="s">
        <v>843</v>
      </c>
      <c r="H97" s="190">
        <v>21</v>
      </c>
      <c r="I97" s="190" t="b">
        <f>'Yahoo Salaries'!B97=D97</f>
        <v>1</v>
      </c>
    </row>
    <row r="98" spans="1:9" x14ac:dyDescent="0.25">
      <c r="A98" s="190" t="s">
        <v>1366</v>
      </c>
      <c r="B98" s="190" t="s">
        <v>1367</v>
      </c>
      <c r="C98" s="190" t="s">
        <v>26</v>
      </c>
      <c r="D98" s="190" t="s">
        <v>46</v>
      </c>
      <c r="E98" s="190" t="s">
        <v>42</v>
      </c>
      <c r="F98" s="190" t="s">
        <v>1328</v>
      </c>
      <c r="G98" s="190" t="s">
        <v>843</v>
      </c>
      <c r="H98" s="190">
        <v>10</v>
      </c>
      <c r="I98" s="190" t="b">
        <f>'Yahoo Salaries'!B98=D98</f>
        <v>1</v>
      </c>
    </row>
    <row r="99" spans="1:9" x14ac:dyDescent="0.25">
      <c r="A99" s="190" t="s">
        <v>797</v>
      </c>
      <c r="B99" s="190" t="s">
        <v>1368</v>
      </c>
      <c r="C99" s="190" t="s">
        <v>28</v>
      </c>
      <c r="D99" s="190" t="s">
        <v>46</v>
      </c>
      <c r="E99" s="190" t="s">
        <v>42</v>
      </c>
      <c r="F99" s="190" t="s">
        <v>1328</v>
      </c>
      <c r="G99" s="190" t="s">
        <v>843</v>
      </c>
      <c r="H99" s="190">
        <v>10</v>
      </c>
      <c r="I99" s="190" t="b">
        <f>'Yahoo Salaries'!B99=D99</f>
        <v>1</v>
      </c>
    </row>
    <row r="100" spans="1:9" x14ac:dyDescent="0.25">
      <c r="A100" s="190" t="s">
        <v>1369</v>
      </c>
      <c r="B100" s="190" t="s">
        <v>1370</v>
      </c>
      <c r="C100" s="190" t="s">
        <v>44</v>
      </c>
      <c r="D100" s="190" t="s">
        <v>46</v>
      </c>
      <c r="E100" s="190" t="s">
        <v>42</v>
      </c>
      <c r="F100" s="190" t="s">
        <v>1328</v>
      </c>
      <c r="G100" s="190" t="s">
        <v>843</v>
      </c>
      <c r="H100" s="190">
        <v>10</v>
      </c>
      <c r="I100" s="190" t="b">
        <f>'Yahoo Salaries'!B100=D100</f>
        <v>1</v>
      </c>
    </row>
    <row r="101" spans="1:9" x14ac:dyDescent="0.25">
      <c r="A101" s="190" t="s">
        <v>1371</v>
      </c>
      <c r="B101" s="190" t="s">
        <v>1372</v>
      </c>
      <c r="C101" s="190" t="s">
        <v>33</v>
      </c>
      <c r="D101" s="190" t="s">
        <v>46</v>
      </c>
      <c r="E101" s="190" t="s">
        <v>42</v>
      </c>
      <c r="F101" s="190" t="s">
        <v>1328</v>
      </c>
      <c r="G101" s="190" t="s">
        <v>843</v>
      </c>
      <c r="H101" s="190">
        <v>10</v>
      </c>
      <c r="I101" s="190" t="b">
        <f>'Yahoo Salaries'!B101=D101</f>
        <v>1</v>
      </c>
    </row>
    <row r="102" spans="1:9" x14ac:dyDescent="0.25">
      <c r="A102" s="190" t="s">
        <v>1373</v>
      </c>
      <c r="B102" s="190" t="s">
        <v>1374</v>
      </c>
      <c r="C102" s="190" t="s">
        <v>58</v>
      </c>
      <c r="D102" s="190" t="s">
        <v>46</v>
      </c>
      <c r="E102" s="190" t="s">
        <v>42</v>
      </c>
      <c r="F102" s="190" t="s">
        <v>1328</v>
      </c>
      <c r="G102" s="190" t="s">
        <v>843</v>
      </c>
      <c r="H102" s="190">
        <v>10</v>
      </c>
      <c r="I102" s="190" t="b">
        <f>'Yahoo Salaries'!B102=D102</f>
        <v>1</v>
      </c>
    </row>
    <row r="103" spans="1:9" x14ac:dyDescent="0.25">
      <c r="A103" s="190" t="s">
        <v>1375</v>
      </c>
      <c r="B103" s="190" t="s">
        <v>1340</v>
      </c>
      <c r="C103" s="190" t="s">
        <v>44</v>
      </c>
      <c r="D103" s="190" t="s">
        <v>45</v>
      </c>
      <c r="E103" s="190" t="s">
        <v>31</v>
      </c>
      <c r="F103" s="190" t="s">
        <v>1376</v>
      </c>
      <c r="G103" s="190" t="s">
        <v>1377</v>
      </c>
      <c r="H103" s="190">
        <v>10</v>
      </c>
      <c r="I103" s="190" t="b">
        <f>'Yahoo Salaries'!B103=D103</f>
        <v>1</v>
      </c>
    </row>
    <row r="104" spans="1:9" x14ac:dyDescent="0.25">
      <c r="A104" s="190" t="s">
        <v>1378</v>
      </c>
      <c r="B104" s="190" t="s">
        <v>1379</v>
      </c>
      <c r="C104" s="190" t="s">
        <v>26</v>
      </c>
      <c r="D104" s="190" t="s">
        <v>45</v>
      </c>
      <c r="E104" s="190" t="s">
        <v>31</v>
      </c>
      <c r="F104" s="190" t="s">
        <v>1376</v>
      </c>
      <c r="G104" s="190" t="s">
        <v>1377</v>
      </c>
      <c r="H104" s="190">
        <v>18</v>
      </c>
      <c r="I104" s="190" t="b">
        <f>'Yahoo Salaries'!B104=D104</f>
        <v>1</v>
      </c>
    </row>
    <row r="105" spans="1:9" x14ac:dyDescent="0.25">
      <c r="A105" s="190" t="s">
        <v>1380</v>
      </c>
      <c r="B105" s="190" t="s">
        <v>1381</v>
      </c>
      <c r="C105" s="190" t="s">
        <v>33</v>
      </c>
      <c r="D105" s="190" t="s">
        <v>45</v>
      </c>
      <c r="E105" s="190" t="s">
        <v>31</v>
      </c>
      <c r="F105" s="190" t="s">
        <v>1376</v>
      </c>
      <c r="G105" s="190" t="s">
        <v>1377</v>
      </c>
      <c r="H105" s="190">
        <v>10</v>
      </c>
      <c r="I105" s="190" t="b">
        <f>'Yahoo Salaries'!B105=D105</f>
        <v>1</v>
      </c>
    </row>
    <row r="106" spans="1:9" x14ac:dyDescent="0.25">
      <c r="A106" s="190" t="s">
        <v>833</v>
      </c>
      <c r="B106" s="190" t="s">
        <v>1382</v>
      </c>
      <c r="C106" s="190" t="s">
        <v>58</v>
      </c>
      <c r="D106" s="190" t="s">
        <v>45</v>
      </c>
      <c r="E106" s="190" t="s">
        <v>31</v>
      </c>
      <c r="F106" s="190" t="s">
        <v>1376</v>
      </c>
      <c r="G106" s="190" t="s">
        <v>1377</v>
      </c>
      <c r="H106" s="190">
        <v>41</v>
      </c>
      <c r="I106" s="190" t="b">
        <f>'Yahoo Salaries'!B106=D106</f>
        <v>1</v>
      </c>
    </row>
    <row r="107" spans="1:9" x14ac:dyDescent="0.25">
      <c r="A107" s="190" t="s">
        <v>1383</v>
      </c>
      <c r="B107" s="190" t="s">
        <v>1384</v>
      </c>
      <c r="C107" s="190" t="s">
        <v>26</v>
      </c>
      <c r="D107" s="190" t="s">
        <v>45</v>
      </c>
      <c r="E107" s="190" t="s">
        <v>31</v>
      </c>
      <c r="F107" s="190" t="s">
        <v>1376</v>
      </c>
      <c r="G107" s="190" t="s">
        <v>1377</v>
      </c>
      <c r="H107" s="190">
        <v>10</v>
      </c>
      <c r="I107" s="190" t="b">
        <f>'Yahoo Salaries'!B107=D107</f>
        <v>1</v>
      </c>
    </row>
    <row r="108" spans="1:9" x14ac:dyDescent="0.25">
      <c r="A108" s="190" t="s">
        <v>1385</v>
      </c>
      <c r="B108" s="190" t="s">
        <v>1386</v>
      </c>
      <c r="C108" s="190" t="s">
        <v>44</v>
      </c>
      <c r="D108" s="190" t="s">
        <v>45</v>
      </c>
      <c r="E108" s="190" t="s">
        <v>31</v>
      </c>
      <c r="F108" s="190" t="s">
        <v>1376</v>
      </c>
      <c r="G108" s="190" t="s">
        <v>1377</v>
      </c>
      <c r="H108" s="190">
        <v>10</v>
      </c>
      <c r="I108" s="190" t="b">
        <f>'Yahoo Salaries'!B108=D108</f>
        <v>1</v>
      </c>
    </row>
    <row r="109" spans="1:9" x14ac:dyDescent="0.25">
      <c r="A109" s="190" t="s">
        <v>1444</v>
      </c>
      <c r="B109" s="190" t="s">
        <v>1387</v>
      </c>
      <c r="C109" s="190" t="s">
        <v>28</v>
      </c>
      <c r="D109" s="190" t="s">
        <v>45</v>
      </c>
      <c r="E109" s="190" t="s">
        <v>31</v>
      </c>
      <c r="F109" s="190" t="s">
        <v>1376</v>
      </c>
      <c r="G109" s="190" t="s">
        <v>1377</v>
      </c>
      <c r="H109" s="190">
        <v>29</v>
      </c>
      <c r="I109" s="190" t="b">
        <f>'Yahoo Salaries'!B109=D109</f>
        <v>1</v>
      </c>
    </row>
    <row r="110" spans="1:9" x14ac:dyDescent="0.25">
      <c r="A110" s="190" t="s">
        <v>790</v>
      </c>
      <c r="B110" s="190" t="s">
        <v>1388</v>
      </c>
      <c r="C110" s="190" t="s">
        <v>26</v>
      </c>
      <c r="D110" s="190" t="s">
        <v>45</v>
      </c>
      <c r="E110" s="190" t="s">
        <v>31</v>
      </c>
      <c r="F110" s="190" t="s">
        <v>1376</v>
      </c>
      <c r="G110" s="190" t="s">
        <v>1377</v>
      </c>
      <c r="H110" s="190">
        <v>10</v>
      </c>
      <c r="I110" s="190" t="b">
        <f>'Yahoo Salaries'!B110=D110</f>
        <v>1</v>
      </c>
    </row>
    <row r="111" spans="1:9" x14ac:dyDescent="0.25">
      <c r="A111" s="190" t="s">
        <v>1389</v>
      </c>
      <c r="B111" s="190" t="s">
        <v>1390</v>
      </c>
      <c r="C111" s="190" t="s">
        <v>33</v>
      </c>
      <c r="D111" s="190" t="s">
        <v>45</v>
      </c>
      <c r="E111" s="190" t="s">
        <v>31</v>
      </c>
      <c r="F111" s="190" t="s">
        <v>1376</v>
      </c>
      <c r="G111" s="190" t="s">
        <v>1377</v>
      </c>
      <c r="H111" s="190">
        <v>26</v>
      </c>
      <c r="I111" s="190" t="b">
        <f>'Yahoo Salaries'!B111=D111</f>
        <v>1</v>
      </c>
    </row>
    <row r="112" spans="1:9" x14ac:dyDescent="0.25">
      <c r="A112" s="190" t="s">
        <v>851</v>
      </c>
      <c r="B112" s="190" t="s">
        <v>1391</v>
      </c>
      <c r="C112" s="190" t="s">
        <v>58</v>
      </c>
      <c r="D112" s="190" t="s">
        <v>45</v>
      </c>
      <c r="E112" s="190" t="s">
        <v>31</v>
      </c>
      <c r="F112" s="190" t="s">
        <v>1376</v>
      </c>
      <c r="G112" s="190" t="s">
        <v>1377</v>
      </c>
      <c r="H112" s="190">
        <v>13</v>
      </c>
      <c r="I112" s="190" t="b">
        <f>'Yahoo Salaries'!B112=D112</f>
        <v>1</v>
      </c>
    </row>
    <row r="113" spans="1:9" x14ac:dyDescent="0.25">
      <c r="A113" s="190" t="s">
        <v>1444</v>
      </c>
      <c r="B113" s="190" t="s">
        <v>1392</v>
      </c>
      <c r="C113" s="190" t="s">
        <v>28</v>
      </c>
      <c r="D113" s="190" t="s">
        <v>45</v>
      </c>
      <c r="E113" s="190" t="s">
        <v>31</v>
      </c>
      <c r="F113" s="190" t="s">
        <v>1376</v>
      </c>
      <c r="G113" s="190" t="s">
        <v>1377</v>
      </c>
      <c r="H113" s="190">
        <v>10</v>
      </c>
      <c r="I113" s="190" t="b">
        <f>'Yahoo Salaries'!B113=D113</f>
        <v>1</v>
      </c>
    </row>
    <row r="114" spans="1:9" x14ac:dyDescent="0.25">
      <c r="A114" s="190" t="s">
        <v>1393</v>
      </c>
      <c r="B114" s="190" t="s">
        <v>1394</v>
      </c>
      <c r="C114" s="190" t="s">
        <v>28</v>
      </c>
      <c r="D114" s="190" t="s">
        <v>45</v>
      </c>
      <c r="E114" s="190" t="s">
        <v>31</v>
      </c>
      <c r="F114" s="190" t="s">
        <v>1376</v>
      </c>
      <c r="G114" s="190" t="s">
        <v>1377</v>
      </c>
      <c r="H114" s="190">
        <v>10</v>
      </c>
      <c r="I114" s="190" t="b">
        <f>'Yahoo Salaries'!B114=D114</f>
        <v>1</v>
      </c>
    </row>
    <row r="115" spans="1:9" x14ac:dyDescent="0.25">
      <c r="A115" s="190" t="s">
        <v>1354</v>
      </c>
      <c r="B115" s="190" t="s">
        <v>1711</v>
      </c>
      <c r="C115" s="190" t="s">
        <v>58</v>
      </c>
      <c r="D115" s="190" t="s">
        <v>45</v>
      </c>
      <c r="E115" s="190" t="s">
        <v>31</v>
      </c>
      <c r="F115" s="190" t="s">
        <v>1376</v>
      </c>
      <c r="G115" s="190" t="s">
        <v>1377</v>
      </c>
      <c r="H115" s="190">
        <v>10</v>
      </c>
      <c r="I115" s="190" t="b">
        <f>'Yahoo Salaries'!B115=D115</f>
        <v>1</v>
      </c>
    </row>
    <row r="116" spans="1:9" x14ac:dyDescent="0.25">
      <c r="A116" s="190" t="s">
        <v>1395</v>
      </c>
      <c r="B116" s="190" t="s">
        <v>1396</v>
      </c>
      <c r="C116" s="190" t="s">
        <v>26</v>
      </c>
      <c r="D116" s="190" t="s">
        <v>45</v>
      </c>
      <c r="E116" s="190" t="s">
        <v>31</v>
      </c>
      <c r="F116" s="190" t="s">
        <v>1376</v>
      </c>
      <c r="G116" s="190" t="s">
        <v>1377</v>
      </c>
      <c r="H116" s="190">
        <v>10</v>
      </c>
      <c r="I116" s="190" t="b">
        <f>'Yahoo Salaries'!B116=D116</f>
        <v>1</v>
      </c>
    </row>
    <row r="117" spans="1:9" x14ac:dyDescent="0.25">
      <c r="A117" s="190" t="s">
        <v>791</v>
      </c>
      <c r="B117" s="190" t="s">
        <v>1397</v>
      </c>
      <c r="C117" s="190" t="s">
        <v>26</v>
      </c>
      <c r="D117" s="190" t="s">
        <v>45</v>
      </c>
      <c r="E117" s="190" t="s">
        <v>31</v>
      </c>
      <c r="F117" s="190" t="s">
        <v>1376</v>
      </c>
      <c r="G117" s="190" t="s">
        <v>1377</v>
      </c>
      <c r="H117" s="190">
        <v>10</v>
      </c>
      <c r="I117" s="190" t="b">
        <f>'Yahoo Salaries'!B117=D117</f>
        <v>1</v>
      </c>
    </row>
    <row r="118" spans="1:9" x14ac:dyDescent="0.25">
      <c r="A118" s="190" t="s">
        <v>1398</v>
      </c>
      <c r="B118" s="190" t="s">
        <v>1399</v>
      </c>
      <c r="C118" s="190" t="s">
        <v>26</v>
      </c>
      <c r="D118" s="190" t="s">
        <v>45</v>
      </c>
      <c r="E118" s="190" t="s">
        <v>31</v>
      </c>
      <c r="F118" s="190" t="s">
        <v>1376</v>
      </c>
      <c r="G118" s="190" t="s">
        <v>1377</v>
      </c>
      <c r="H118" s="190">
        <v>10</v>
      </c>
      <c r="I118" s="190" t="b">
        <f>'Yahoo Salaries'!B118=D118</f>
        <v>1</v>
      </c>
    </row>
    <row r="119" spans="1:9" x14ac:dyDescent="0.25">
      <c r="A119" s="190" t="s">
        <v>1400</v>
      </c>
      <c r="B119" s="190" t="s">
        <v>1401</v>
      </c>
      <c r="C119" s="190" t="s">
        <v>33</v>
      </c>
      <c r="D119" s="190" t="s">
        <v>31</v>
      </c>
      <c r="E119" s="190" t="s">
        <v>45</v>
      </c>
      <c r="F119" s="190" t="s">
        <v>1376</v>
      </c>
      <c r="G119" s="190" t="s">
        <v>1377</v>
      </c>
      <c r="H119" s="190">
        <v>15</v>
      </c>
      <c r="I119" s="190" t="b">
        <f>'Yahoo Salaries'!B119=D119</f>
        <v>1</v>
      </c>
    </row>
    <row r="120" spans="1:9" x14ac:dyDescent="0.25">
      <c r="A120" s="190" t="s">
        <v>848</v>
      </c>
      <c r="B120" s="190" t="s">
        <v>817</v>
      </c>
      <c r="C120" s="190" t="s">
        <v>28</v>
      </c>
      <c r="D120" s="190" t="s">
        <v>31</v>
      </c>
      <c r="E120" s="190" t="s">
        <v>45</v>
      </c>
      <c r="F120" s="190" t="s">
        <v>1376</v>
      </c>
      <c r="G120" s="190" t="s">
        <v>1377</v>
      </c>
      <c r="H120" s="190">
        <v>10</v>
      </c>
      <c r="I120" s="190" t="b">
        <f>'Yahoo Salaries'!B120=D120</f>
        <v>1</v>
      </c>
    </row>
    <row r="121" spans="1:9" x14ac:dyDescent="0.25">
      <c r="A121" s="190" t="s">
        <v>1402</v>
      </c>
      <c r="B121" s="190" t="s">
        <v>1403</v>
      </c>
      <c r="C121" s="190" t="s">
        <v>58</v>
      </c>
      <c r="D121" s="190" t="s">
        <v>31</v>
      </c>
      <c r="E121" s="190" t="s">
        <v>45</v>
      </c>
      <c r="F121" s="190" t="s">
        <v>1376</v>
      </c>
      <c r="G121" s="190" t="s">
        <v>1377</v>
      </c>
      <c r="H121" s="190">
        <v>14</v>
      </c>
      <c r="I121" s="190" t="b">
        <f>'Yahoo Salaries'!B121=D121</f>
        <v>1</v>
      </c>
    </row>
    <row r="122" spans="1:9" x14ac:dyDescent="0.25">
      <c r="A122" s="190" t="s">
        <v>823</v>
      </c>
      <c r="B122" s="190" t="s">
        <v>1404</v>
      </c>
      <c r="C122" s="190" t="s">
        <v>26</v>
      </c>
      <c r="D122" s="190" t="s">
        <v>31</v>
      </c>
      <c r="E122" s="190" t="s">
        <v>45</v>
      </c>
      <c r="F122" s="190" t="s">
        <v>1376</v>
      </c>
      <c r="G122" s="190" t="s">
        <v>1377</v>
      </c>
      <c r="H122" s="190">
        <v>10</v>
      </c>
      <c r="I122" s="190" t="b">
        <f>'Yahoo Salaries'!B122=D122</f>
        <v>1</v>
      </c>
    </row>
    <row r="123" spans="1:9" x14ac:dyDescent="0.25">
      <c r="A123" s="190" t="s">
        <v>1405</v>
      </c>
      <c r="B123" s="190" t="s">
        <v>1406</v>
      </c>
      <c r="C123" s="190" t="s">
        <v>28</v>
      </c>
      <c r="D123" s="190" t="s">
        <v>31</v>
      </c>
      <c r="E123" s="190" t="s">
        <v>45</v>
      </c>
      <c r="F123" s="190" t="s">
        <v>1376</v>
      </c>
      <c r="G123" s="190" t="s">
        <v>1377</v>
      </c>
      <c r="H123" s="190">
        <v>15</v>
      </c>
      <c r="I123" s="190" t="b">
        <f>'Yahoo Salaries'!B123=D123</f>
        <v>1</v>
      </c>
    </row>
    <row r="124" spans="1:9" x14ac:dyDescent="0.25">
      <c r="A124" s="190" t="s">
        <v>1407</v>
      </c>
      <c r="B124" s="190" t="s">
        <v>1408</v>
      </c>
      <c r="C124" s="190" t="s">
        <v>44</v>
      </c>
      <c r="D124" s="190" t="s">
        <v>31</v>
      </c>
      <c r="E124" s="190" t="s">
        <v>45</v>
      </c>
      <c r="F124" s="190" t="s">
        <v>1376</v>
      </c>
      <c r="G124" s="190" t="s">
        <v>1377</v>
      </c>
      <c r="H124" s="190">
        <v>28</v>
      </c>
      <c r="I124" s="190" t="b">
        <f>'Yahoo Salaries'!B124=D124</f>
        <v>1</v>
      </c>
    </row>
    <row r="125" spans="1:9" x14ac:dyDescent="0.25">
      <c r="A125" s="190" t="s">
        <v>1409</v>
      </c>
      <c r="B125" s="190" t="s">
        <v>1410</v>
      </c>
      <c r="C125" s="190" t="s">
        <v>26</v>
      </c>
      <c r="D125" s="190" t="s">
        <v>31</v>
      </c>
      <c r="E125" s="190" t="s">
        <v>45</v>
      </c>
      <c r="F125" s="190" t="s">
        <v>1376</v>
      </c>
      <c r="G125" s="190" t="s">
        <v>1377</v>
      </c>
      <c r="H125" s="190">
        <v>10</v>
      </c>
      <c r="I125" s="190" t="b">
        <f>'Yahoo Salaries'!B125=D125</f>
        <v>1</v>
      </c>
    </row>
    <row r="126" spans="1:9" x14ac:dyDescent="0.25">
      <c r="A126" s="190" t="s">
        <v>1411</v>
      </c>
      <c r="B126" s="190" t="s">
        <v>832</v>
      </c>
      <c r="C126" s="190" t="s">
        <v>28</v>
      </c>
      <c r="D126" s="190" t="s">
        <v>31</v>
      </c>
      <c r="E126" s="190" t="s">
        <v>45</v>
      </c>
      <c r="F126" s="190" t="s">
        <v>1376</v>
      </c>
      <c r="G126" s="190" t="s">
        <v>1377</v>
      </c>
      <c r="H126" s="190">
        <v>20</v>
      </c>
      <c r="I126" s="190" t="b">
        <f>'Yahoo Salaries'!B126=D126</f>
        <v>1</v>
      </c>
    </row>
    <row r="127" spans="1:9" x14ac:dyDescent="0.25">
      <c r="A127" s="190" t="s">
        <v>1412</v>
      </c>
      <c r="B127" s="190" t="s">
        <v>1413</v>
      </c>
      <c r="C127" s="190" t="s">
        <v>33</v>
      </c>
      <c r="D127" s="190" t="s">
        <v>31</v>
      </c>
      <c r="E127" s="190" t="s">
        <v>45</v>
      </c>
      <c r="F127" s="190" t="s">
        <v>1376</v>
      </c>
      <c r="G127" s="190" t="s">
        <v>1377</v>
      </c>
      <c r="H127" s="190">
        <v>10</v>
      </c>
      <c r="I127" s="190" t="b">
        <f>'Yahoo Salaries'!B127=D127</f>
        <v>1</v>
      </c>
    </row>
    <row r="128" spans="1:9" x14ac:dyDescent="0.25">
      <c r="A128" s="190" t="s">
        <v>1414</v>
      </c>
      <c r="B128" s="190" t="s">
        <v>1415</v>
      </c>
      <c r="C128" s="190" t="s">
        <v>33</v>
      </c>
      <c r="D128" s="190" t="s">
        <v>31</v>
      </c>
      <c r="E128" s="190" t="s">
        <v>45</v>
      </c>
      <c r="F128" s="190" t="s">
        <v>1376</v>
      </c>
      <c r="G128" s="190" t="s">
        <v>1377</v>
      </c>
      <c r="H128" s="190">
        <v>10</v>
      </c>
      <c r="I128" s="190" t="b">
        <f>'Yahoo Salaries'!B128=D128</f>
        <v>1</v>
      </c>
    </row>
    <row r="129" spans="1:9" x14ac:dyDescent="0.25">
      <c r="A129" s="190" t="s">
        <v>1416</v>
      </c>
      <c r="B129" s="190" t="s">
        <v>1417</v>
      </c>
      <c r="C129" s="190" t="s">
        <v>44</v>
      </c>
      <c r="D129" s="190" t="s">
        <v>31</v>
      </c>
      <c r="E129" s="190" t="s">
        <v>45</v>
      </c>
      <c r="F129" s="190" t="s">
        <v>1376</v>
      </c>
      <c r="G129" s="190" t="s">
        <v>1377</v>
      </c>
      <c r="H129" s="190">
        <v>10</v>
      </c>
      <c r="I129" s="190" t="b">
        <f>'Yahoo Salaries'!B129=D129</f>
        <v>1</v>
      </c>
    </row>
    <row r="130" spans="1:9" x14ac:dyDescent="0.25">
      <c r="A130" s="190" t="s">
        <v>766</v>
      </c>
      <c r="B130" s="190" t="s">
        <v>1418</v>
      </c>
      <c r="C130" s="190" t="s">
        <v>28</v>
      </c>
      <c r="D130" s="190" t="s">
        <v>31</v>
      </c>
      <c r="E130" s="190" t="s">
        <v>45</v>
      </c>
      <c r="F130" s="190" t="s">
        <v>1376</v>
      </c>
      <c r="G130" s="190" t="s">
        <v>1377</v>
      </c>
      <c r="H130" s="190">
        <v>10</v>
      </c>
      <c r="I130" s="190" t="b">
        <f>'Yahoo Salaries'!B130=D130</f>
        <v>1</v>
      </c>
    </row>
    <row r="131" spans="1:9" x14ac:dyDescent="0.25">
      <c r="A131" s="190" t="s">
        <v>1419</v>
      </c>
      <c r="B131" s="190" t="s">
        <v>1420</v>
      </c>
      <c r="C131" s="190" t="s">
        <v>58</v>
      </c>
      <c r="D131" s="190" t="s">
        <v>31</v>
      </c>
      <c r="E131" s="190" t="s">
        <v>45</v>
      </c>
      <c r="F131" s="190" t="s">
        <v>1376</v>
      </c>
      <c r="G131" s="190" t="s">
        <v>1377</v>
      </c>
      <c r="H131" s="190">
        <v>14</v>
      </c>
      <c r="I131" s="190" t="b">
        <f>'Yahoo Salaries'!B131=D131</f>
        <v>1</v>
      </c>
    </row>
    <row r="132" spans="1:9" x14ac:dyDescent="0.25">
      <c r="A132" s="190" t="s">
        <v>1421</v>
      </c>
      <c r="B132" s="190" t="s">
        <v>786</v>
      </c>
      <c r="C132" s="190" t="s">
        <v>28</v>
      </c>
      <c r="D132" s="190" t="s">
        <v>31</v>
      </c>
      <c r="E132" s="190" t="s">
        <v>45</v>
      </c>
      <c r="F132" s="190" t="s">
        <v>1376</v>
      </c>
      <c r="G132" s="190" t="s">
        <v>1377</v>
      </c>
      <c r="H132" s="190">
        <v>10</v>
      </c>
      <c r="I132" s="190" t="b">
        <f>'Yahoo Salaries'!B132=D132</f>
        <v>1</v>
      </c>
    </row>
    <row r="133" spans="1:9" x14ac:dyDescent="0.25">
      <c r="A133" s="190" t="s">
        <v>1422</v>
      </c>
      <c r="B133" s="190" t="s">
        <v>792</v>
      </c>
      <c r="C133" s="190" t="s">
        <v>58</v>
      </c>
      <c r="D133" s="190" t="s">
        <v>31</v>
      </c>
      <c r="E133" s="190" t="s">
        <v>45</v>
      </c>
      <c r="F133" s="190" t="s">
        <v>1376</v>
      </c>
      <c r="G133" s="190" t="s">
        <v>1377</v>
      </c>
      <c r="H133" s="190">
        <v>26</v>
      </c>
      <c r="I133" s="190" t="b">
        <f>'Yahoo Salaries'!B133=D133</f>
        <v>1</v>
      </c>
    </row>
    <row r="134" spans="1:9" x14ac:dyDescent="0.25">
      <c r="A134" s="190" t="s">
        <v>1423</v>
      </c>
      <c r="B134" s="190" t="s">
        <v>1424</v>
      </c>
      <c r="C134" s="190" t="s">
        <v>44</v>
      </c>
      <c r="D134" s="190" t="s">
        <v>31</v>
      </c>
      <c r="E134" s="190" t="s">
        <v>45</v>
      </c>
      <c r="F134" s="190" t="s">
        <v>1376</v>
      </c>
      <c r="G134" s="190" t="s">
        <v>1377</v>
      </c>
      <c r="H134" s="190">
        <v>10</v>
      </c>
      <c r="I134" s="190" t="b">
        <f>'Yahoo Salaries'!B134=D134</f>
        <v>1</v>
      </c>
    </row>
    <row r="135" spans="1:9" x14ac:dyDescent="0.25">
      <c r="A135" s="190" t="s">
        <v>1425</v>
      </c>
      <c r="B135" s="190" t="s">
        <v>1426</v>
      </c>
      <c r="C135" s="190" t="s">
        <v>26</v>
      </c>
      <c r="D135" s="190" t="s">
        <v>31</v>
      </c>
      <c r="E135" s="190" t="s">
        <v>45</v>
      </c>
      <c r="F135" s="190" t="s">
        <v>1376</v>
      </c>
      <c r="G135" s="190" t="s">
        <v>1377</v>
      </c>
      <c r="H135" s="190">
        <v>10</v>
      </c>
      <c r="I135" s="190" t="b">
        <f>'Yahoo Salaries'!B135=D135</f>
        <v>1</v>
      </c>
    </row>
    <row r="136" spans="1:9" x14ac:dyDescent="0.25">
      <c r="A136" s="190" t="s">
        <v>1427</v>
      </c>
      <c r="B136" s="190" t="s">
        <v>1315</v>
      </c>
      <c r="C136" s="190" t="s">
        <v>28</v>
      </c>
      <c r="D136" s="190" t="s">
        <v>69</v>
      </c>
      <c r="E136" s="190" t="s">
        <v>63</v>
      </c>
      <c r="F136" s="190" t="s">
        <v>1428</v>
      </c>
      <c r="G136" s="190" t="s">
        <v>816</v>
      </c>
      <c r="H136" s="190">
        <v>39</v>
      </c>
      <c r="I136" s="190" t="b">
        <f>'Yahoo Salaries'!B136=D136</f>
        <v>1</v>
      </c>
    </row>
    <row r="137" spans="1:9" x14ac:dyDescent="0.25">
      <c r="A137" s="190" t="s">
        <v>1429</v>
      </c>
      <c r="B137" s="190" t="s">
        <v>1430</v>
      </c>
      <c r="C137" s="190" t="s">
        <v>44</v>
      </c>
      <c r="D137" s="190" t="s">
        <v>69</v>
      </c>
      <c r="E137" s="190" t="s">
        <v>63</v>
      </c>
      <c r="F137" s="190" t="s">
        <v>1428</v>
      </c>
      <c r="G137" s="190" t="s">
        <v>816</v>
      </c>
      <c r="H137" s="190">
        <v>22</v>
      </c>
      <c r="I137" s="190" t="b">
        <f>'Yahoo Salaries'!B137=D137</f>
        <v>1</v>
      </c>
    </row>
    <row r="138" spans="1:9" x14ac:dyDescent="0.25">
      <c r="A138" s="190" t="s">
        <v>1431</v>
      </c>
      <c r="B138" s="190" t="s">
        <v>822</v>
      </c>
      <c r="C138" s="190" t="s">
        <v>33</v>
      </c>
      <c r="D138" s="190" t="s">
        <v>69</v>
      </c>
      <c r="E138" s="190" t="s">
        <v>63</v>
      </c>
      <c r="F138" s="190" t="s">
        <v>1428</v>
      </c>
      <c r="G138" s="190" t="s">
        <v>816</v>
      </c>
      <c r="H138" s="190">
        <v>32</v>
      </c>
      <c r="I138" s="190" t="b">
        <f>'Yahoo Salaries'!B138=D138</f>
        <v>1</v>
      </c>
    </row>
    <row r="139" spans="1:9" x14ac:dyDescent="0.25">
      <c r="A139" s="190" t="s">
        <v>1432</v>
      </c>
      <c r="B139" s="190" t="s">
        <v>1433</v>
      </c>
      <c r="C139" s="190" t="s">
        <v>26</v>
      </c>
      <c r="D139" s="190" t="s">
        <v>69</v>
      </c>
      <c r="E139" s="190" t="s">
        <v>63</v>
      </c>
      <c r="F139" s="190" t="s">
        <v>1428</v>
      </c>
      <c r="G139" s="190" t="s">
        <v>816</v>
      </c>
      <c r="H139" s="190">
        <v>42</v>
      </c>
      <c r="I139" s="190" t="b">
        <f>'Yahoo Salaries'!B139=D139</f>
        <v>1</v>
      </c>
    </row>
    <row r="140" spans="1:9" x14ac:dyDescent="0.25">
      <c r="A140" s="190" t="s">
        <v>834</v>
      </c>
      <c r="B140" s="190" t="s">
        <v>1434</v>
      </c>
      <c r="C140" s="190" t="s">
        <v>28</v>
      </c>
      <c r="D140" s="190" t="s">
        <v>69</v>
      </c>
      <c r="E140" s="190" t="s">
        <v>63</v>
      </c>
      <c r="F140" s="190" t="s">
        <v>1428</v>
      </c>
      <c r="G140" s="190" t="s">
        <v>816</v>
      </c>
      <c r="H140" s="190">
        <v>10</v>
      </c>
      <c r="I140" s="190" t="b">
        <f>'Yahoo Salaries'!B140=D140</f>
        <v>1</v>
      </c>
    </row>
    <row r="141" spans="1:9" x14ac:dyDescent="0.25">
      <c r="A141" s="190" t="s">
        <v>1405</v>
      </c>
      <c r="B141" s="190" t="s">
        <v>804</v>
      </c>
      <c r="C141" s="190" t="s">
        <v>44</v>
      </c>
      <c r="D141" s="190" t="s">
        <v>69</v>
      </c>
      <c r="E141" s="190" t="s">
        <v>63</v>
      </c>
      <c r="F141" s="190" t="s">
        <v>1428</v>
      </c>
      <c r="G141" s="190" t="s">
        <v>816</v>
      </c>
      <c r="H141" s="190">
        <v>10</v>
      </c>
      <c r="I141" s="190" t="b">
        <f>'Yahoo Salaries'!B141=D141</f>
        <v>1</v>
      </c>
    </row>
    <row r="142" spans="1:9" x14ac:dyDescent="0.25">
      <c r="A142" s="190" t="s">
        <v>1435</v>
      </c>
      <c r="B142" s="190" t="s">
        <v>1436</v>
      </c>
      <c r="C142" s="190" t="s">
        <v>28</v>
      </c>
      <c r="D142" s="190" t="s">
        <v>69</v>
      </c>
      <c r="E142" s="190" t="s">
        <v>63</v>
      </c>
      <c r="F142" s="190" t="s">
        <v>1428</v>
      </c>
      <c r="G142" s="190" t="s">
        <v>816</v>
      </c>
      <c r="H142" s="190">
        <v>26</v>
      </c>
      <c r="I142" s="190" t="b">
        <f>'Yahoo Salaries'!B142=D142</f>
        <v>1</v>
      </c>
    </row>
    <row r="143" spans="1:9" x14ac:dyDescent="0.25">
      <c r="A143" s="190" t="s">
        <v>826</v>
      </c>
      <c r="B143" s="190" t="s">
        <v>1324</v>
      </c>
      <c r="C143" s="190" t="s">
        <v>33</v>
      </c>
      <c r="D143" s="190" t="s">
        <v>69</v>
      </c>
      <c r="E143" s="190" t="s">
        <v>63</v>
      </c>
      <c r="F143" s="190" t="s">
        <v>1428</v>
      </c>
      <c r="G143" s="190" t="s">
        <v>816</v>
      </c>
      <c r="H143" s="190">
        <v>10</v>
      </c>
      <c r="I143" s="190" t="b">
        <f>'Yahoo Salaries'!B143=D143</f>
        <v>1</v>
      </c>
    </row>
    <row r="144" spans="1:9" x14ac:dyDescent="0.25">
      <c r="A144" s="190" t="s">
        <v>1437</v>
      </c>
      <c r="B144" s="190" t="s">
        <v>1438</v>
      </c>
      <c r="C144" s="190" t="s">
        <v>26</v>
      </c>
      <c r="D144" s="190" t="s">
        <v>69</v>
      </c>
      <c r="E144" s="190" t="s">
        <v>63</v>
      </c>
      <c r="F144" s="190" t="s">
        <v>1428</v>
      </c>
      <c r="G144" s="190" t="s">
        <v>816</v>
      </c>
      <c r="H144" s="190">
        <v>10</v>
      </c>
      <c r="I144" s="190" t="b">
        <f>'Yahoo Salaries'!B144=D144</f>
        <v>1</v>
      </c>
    </row>
    <row r="145" spans="1:9" x14ac:dyDescent="0.25">
      <c r="A145" s="190" t="s">
        <v>1439</v>
      </c>
      <c r="B145" s="190" t="s">
        <v>1440</v>
      </c>
      <c r="C145" s="190" t="s">
        <v>33</v>
      </c>
      <c r="D145" s="190" t="s">
        <v>69</v>
      </c>
      <c r="E145" s="190" t="s">
        <v>63</v>
      </c>
      <c r="F145" s="190" t="s">
        <v>1428</v>
      </c>
      <c r="G145" s="190" t="s">
        <v>816</v>
      </c>
      <c r="H145" s="190">
        <v>15</v>
      </c>
      <c r="I145" s="190" t="b">
        <f>'Yahoo Salaries'!B145=D145</f>
        <v>1</v>
      </c>
    </row>
    <row r="146" spans="1:9" x14ac:dyDescent="0.25">
      <c r="A146" s="190" t="s">
        <v>1441</v>
      </c>
      <c r="B146" s="190" t="s">
        <v>804</v>
      </c>
      <c r="C146" s="190" t="s">
        <v>26</v>
      </c>
      <c r="D146" s="190" t="s">
        <v>69</v>
      </c>
      <c r="E146" s="190" t="s">
        <v>63</v>
      </c>
      <c r="F146" s="190" t="s">
        <v>1428</v>
      </c>
      <c r="G146" s="190" t="s">
        <v>816</v>
      </c>
      <c r="H146" s="190">
        <v>10</v>
      </c>
      <c r="I146" s="190" t="b">
        <f>'Yahoo Salaries'!B146=D146</f>
        <v>1</v>
      </c>
    </row>
    <row r="147" spans="1:9" x14ac:dyDescent="0.25">
      <c r="A147" s="190" t="s">
        <v>1442</v>
      </c>
      <c r="B147" s="190" t="s">
        <v>1443</v>
      </c>
      <c r="C147" s="190" t="s">
        <v>44</v>
      </c>
      <c r="D147" s="190" t="s">
        <v>69</v>
      </c>
      <c r="E147" s="190" t="s">
        <v>63</v>
      </c>
      <c r="F147" s="190" t="s">
        <v>1428</v>
      </c>
      <c r="G147" s="190" t="s">
        <v>816</v>
      </c>
      <c r="H147" s="190">
        <v>13</v>
      </c>
      <c r="I147" s="190" t="b">
        <f>'Yahoo Salaries'!B147=D147</f>
        <v>1</v>
      </c>
    </row>
    <row r="148" spans="1:9" x14ac:dyDescent="0.25">
      <c r="A148" s="190" t="s">
        <v>1444</v>
      </c>
      <c r="B148" s="190" t="s">
        <v>1315</v>
      </c>
      <c r="C148" s="190" t="s">
        <v>28</v>
      </c>
      <c r="D148" s="190" t="s">
        <v>69</v>
      </c>
      <c r="E148" s="190" t="s">
        <v>63</v>
      </c>
      <c r="F148" s="190" t="s">
        <v>1428</v>
      </c>
      <c r="G148" s="190" t="s">
        <v>816</v>
      </c>
      <c r="H148" s="190">
        <v>10</v>
      </c>
      <c r="I148" s="190" t="b">
        <f>'Yahoo Salaries'!B148=D148</f>
        <v>1</v>
      </c>
    </row>
    <row r="149" spans="1:9" x14ac:dyDescent="0.25">
      <c r="A149" s="190" t="s">
        <v>1445</v>
      </c>
      <c r="B149" s="190" t="s">
        <v>1446</v>
      </c>
      <c r="C149" s="190" t="s">
        <v>58</v>
      </c>
      <c r="D149" s="190" t="s">
        <v>69</v>
      </c>
      <c r="E149" s="190" t="s">
        <v>63</v>
      </c>
      <c r="F149" s="190" t="s">
        <v>1428</v>
      </c>
      <c r="G149" s="190" t="s">
        <v>816</v>
      </c>
      <c r="H149" s="190">
        <v>10</v>
      </c>
      <c r="I149" s="190" t="b">
        <f>'Yahoo Salaries'!B149=D149</f>
        <v>1</v>
      </c>
    </row>
    <row r="150" spans="1:9" x14ac:dyDescent="0.25">
      <c r="A150" s="190" t="s">
        <v>1447</v>
      </c>
      <c r="B150" s="190" t="s">
        <v>1448</v>
      </c>
      <c r="C150" s="190" t="s">
        <v>28</v>
      </c>
      <c r="D150" s="190" t="s">
        <v>69</v>
      </c>
      <c r="E150" s="190" t="s">
        <v>63</v>
      </c>
      <c r="F150" s="190" t="s">
        <v>1428</v>
      </c>
      <c r="G150" s="190" t="s">
        <v>816</v>
      </c>
      <c r="H150" s="190">
        <v>10</v>
      </c>
      <c r="I150" s="190" t="b">
        <f>'Yahoo Salaries'!B150=D150</f>
        <v>1</v>
      </c>
    </row>
    <row r="151" spans="1:9" x14ac:dyDescent="0.25">
      <c r="A151" s="190" t="s">
        <v>1449</v>
      </c>
      <c r="B151" s="190" t="s">
        <v>1450</v>
      </c>
      <c r="C151" s="190" t="s">
        <v>58</v>
      </c>
      <c r="D151" s="190" t="s">
        <v>69</v>
      </c>
      <c r="E151" s="190" t="s">
        <v>63</v>
      </c>
      <c r="F151" s="190" t="s">
        <v>1428</v>
      </c>
      <c r="G151" s="190" t="s">
        <v>816</v>
      </c>
      <c r="H151" s="190">
        <v>14</v>
      </c>
      <c r="I151" s="190" t="b">
        <f>'Yahoo Salaries'!B151=D151</f>
        <v>1</v>
      </c>
    </row>
    <row r="152" spans="1:9" x14ac:dyDescent="0.25">
      <c r="A152" s="190" t="s">
        <v>845</v>
      </c>
      <c r="B152" s="190" t="s">
        <v>1451</v>
      </c>
      <c r="C152" s="190" t="s">
        <v>58</v>
      </c>
      <c r="D152" s="190" t="s">
        <v>63</v>
      </c>
      <c r="E152" s="190" t="s">
        <v>69</v>
      </c>
      <c r="F152" s="190" t="s">
        <v>1428</v>
      </c>
      <c r="G152" s="190" t="s">
        <v>816</v>
      </c>
      <c r="H152" s="190">
        <v>29</v>
      </c>
      <c r="I152" s="190" t="b">
        <f>'Yahoo Salaries'!B152=D152</f>
        <v>1</v>
      </c>
    </row>
    <row r="153" spans="1:9" x14ac:dyDescent="0.25">
      <c r="A153" s="190" t="s">
        <v>1452</v>
      </c>
      <c r="B153" s="190" t="s">
        <v>1453</v>
      </c>
      <c r="C153" s="190" t="s">
        <v>33</v>
      </c>
      <c r="D153" s="190" t="s">
        <v>63</v>
      </c>
      <c r="E153" s="190" t="s">
        <v>69</v>
      </c>
      <c r="F153" s="190" t="s">
        <v>1428</v>
      </c>
      <c r="G153" s="190" t="s">
        <v>816</v>
      </c>
      <c r="H153" s="190">
        <v>10</v>
      </c>
      <c r="I153" s="190" t="b">
        <f>'Yahoo Salaries'!B153=D153</f>
        <v>1</v>
      </c>
    </row>
    <row r="154" spans="1:9" x14ac:dyDescent="0.25">
      <c r="A154" s="190" t="s">
        <v>1454</v>
      </c>
      <c r="B154" s="190" t="s">
        <v>1455</v>
      </c>
      <c r="C154" s="190" t="s">
        <v>33</v>
      </c>
      <c r="D154" s="190" t="s">
        <v>63</v>
      </c>
      <c r="E154" s="190" t="s">
        <v>69</v>
      </c>
      <c r="F154" s="190" t="s">
        <v>1428</v>
      </c>
      <c r="G154" s="190" t="s">
        <v>816</v>
      </c>
      <c r="H154" s="190">
        <v>32</v>
      </c>
      <c r="I154" s="190" t="b">
        <f>'Yahoo Salaries'!B154=D154</f>
        <v>1</v>
      </c>
    </row>
    <row r="155" spans="1:9" x14ac:dyDescent="0.25">
      <c r="A155" s="190" t="s">
        <v>1456</v>
      </c>
      <c r="B155" s="190" t="s">
        <v>1457</v>
      </c>
      <c r="C155" s="190" t="s">
        <v>28</v>
      </c>
      <c r="D155" s="190" t="s">
        <v>63</v>
      </c>
      <c r="E155" s="190" t="s">
        <v>69</v>
      </c>
      <c r="F155" s="190" t="s">
        <v>1428</v>
      </c>
      <c r="G155" s="190" t="s">
        <v>816</v>
      </c>
      <c r="H155" s="190">
        <v>10</v>
      </c>
      <c r="I155" s="190" t="b">
        <f>'Yahoo Salaries'!B155=D155</f>
        <v>1</v>
      </c>
    </row>
    <row r="156" spans="1:9" x14ac:dyDescent="0.25">
      <c r="A156" s="190" t="s">
        <v>1458</v>
      </c>
      <c r="B156" s="190" t="s">
        <v>1446</v>
      </c>
      <c r="C156" s="190" t="s">
        <v>28</v>
      </c>
      <c r="D156" s="190" t="s">
        <v>63</v>
      </c>
      <c r="E156" s="190" t="s">
        <v>69</v>
      </c>
      <c r="F156" s="190" t="s">
        <v>1428</v>
      </c>
      <c r="G156" s="190" t="s">
        <v>816</v>
      </c>
      <c r="H156" s="190">
        <v>34</v>
      </c>
      <c r="I156" s="190" t="b">
        <f>'Yahoo Salaries'!B156=D156</f>
        <v>1</v>
      </c>
    </row>
    <row r="157" spans="1:9" x14ac:dyDescent="0.25">
      <c r="A157" s="190" t="s">
        <v>847</v>
      </c>
      <c r="B157" s="190" t="s">
        <v>1459</v>
      </c>
      <c r="C157" s="190" t="s">
        <v>44</v>
      </c>
      <c r="D157" s="190" t="s">
        <v>63</v>
      </c>
      <c r="E157" s="190" t="s">
        <v>69</v>
      </c>
      <c r="F157" s="190" t="s">
        <v>1428</v>
      </c>
      <c r="G157" s="190" t="s">
        <v>816</v>
      </c>
      <c r="H157" s="190">
        <v>10</v>
      </c>
      <c r="I157" s="190" t="b">
        <f>'Yahoo Salaries'!B157=D157</f>
        <v>1</v>
      </c>
    </row>
    <row r="158" spans="1:9" x14ac:dyDescent="0.25">
      <c r="A158" s="190" t="s">
        <v>1350</v>
      </c>
      <c r="B158" s="190" t="s">
        <v>1460</v>
      </c>
      <c r="C158" s="190" t="s">
        <v>28</v>
      </c>
      <c r="D158" s="190" t="s">
        <v>63</v>
      </c>
      <c r="E158" s="190" t="s">
        <v>69</v>
      </c>
      <c r="F158" s="190" t="s">
        <v>1428</v>
      </c>
      <c r="G158" s="190" t="s">
        <v>816</v>
      </c>
      <c r="H158" s="190">
        <v>10</v>
      </c>
      <c r="I158" s="190" t="b">
        <f>'Yahoo Salaries'!B158=D158</f>
        <v>1</v>
      </c>
    </row>
    <row r="159" spans="1:9" x14ac:dyDescent="0.25">
      <c r="A159" s="190" t="s">
        <v>765</v>
      </c>
      <c r="B159" s="190" t="s">
        <v>1260</v>
      </c>
      <c r="C159" s="190" t="s">
        <v>44</v>
      </c>
      <c r="D159" s="190" t="s">
        <v>63</v>
      </c>
      <c r="E159" s="190" t="s">
        <v>69</v>
      </c>
      <c r="F159" s="190" t="s">
        <v>1428</v>
      </c>
      <c r="G159" s="190" t="s">
        <v>816</v>
      </c>
      <c r="H159" s="190">
        <v>10</v>
      </c>
      <c r="I159" s="190" t="b">
        <f>'Yahoo Salaries'!B159=D159</f>
        <v>1</v>
      </c>
    </row>
    <row r="160" spans="1:9" x14ac:dyDescent="0.25">
      <c r="A160" s="190" t="s">
        <v>1461</v>
      </c>
      <c r="B160" s="190" t="s">
        <v>799</v>
      </c>
      <c r="C160" s="190" t="s">
        <v>26</v>
      </c>
      <c r="D160" s="190" t="s">
        <v>63</v>
      </c>
      <c r="E160" s="190" t="s">
        <v>69</v>
      </c>
      <c r="F160" s="190" t="s">
        <v>1428</v>
      </c>
      <c r="G160" s="190" t="s">
        <v>816</v>
      </c>
      <c r="H160" s="190">
        <v>17</v>
      </c>
      <c r="I160" s="190" t="b">
        <f>'Yahoo Salaries'!B160=D160</f>
        <v>1</v>
      </c>
    </row>
    <row r="161" spans="1:9" x14ac:dyDescent="0.25">
      <c r="A161" s="190" t="s">
        <v>1462</v>
      </c>
      <c r="B161" s="190" t="s">
        <v>1463</v>
      </c>
      <c r="C161" s="190" t="s">
        <v>26</v>
      </c>
      <c r="D161" s="190" t="s">
        <v>63</v>
      </c>
      <c r="E161" s="190" t="s">
        <v>69</v>
      </c>
      <c r="F161" s="190" t="s">
        <v>1428</v>
      </c>
      <c r="G161" s="190" t="s">
        <v>816</v>
      </c>
      <c r="H161" s="190">
        <v>10</v>
      </c>
      <c r="I161" s="190" t="b">
        <f>'Yahoo Salaries'!B161=D161</f>
        <v>1</v>
      </c>
    </row>
    <row r="162" spans="1:9" x14ac:dyDescent="0.25">
      <c r="A162" s="190" t="s">
        <v>846</v>
      </c>
      <c r="B162" s="190" t="s">
        <v>1407</v>
      </c>
      <c r="C162" s="190" t="s">
        <v>28</v>
      </c>
      <c r="D162" s="190" t="s">
        <v>63</v>
      </c>
      <c r="E162" s="190" t="s">
        <v>69</v>
      </c>
      <c r="F162" s="190" t="s">
        <v>1428</v>
      </c>
      <c r="G162" s="190" t="s">
        <v>816</v>
      </c>
      <c r="H162" s="190">
        <v>10</v>
      </c>
      <c r="I162" s="190" t="b">
        <f>'Yahoo Salaries'!B162=D162</f>
        <v>1</v>
      </c>
    </row>
    <row r="163" spans="1:9" x14ac:dyDescent="0.25">
      <c r="A163" s="190" t="s">
        <v>1464</v>
      </c>
      <c r="B163" s="190" t="s">
        <v>1381</v>
      </c>
      <c r="C163" s="190" t="s">
        <v>33</v>
      </c>
      <c r="D163" s="190" t="s">
        <v>63</v>
      </c>
      <c r="E163" s="190" t="s">
        <v>69</v>
      </c>
      <c r="F163" s="190" t="s">
        <v>1428</v>
      </c>
      <c r="G163" s="190" t="s">
        <v>816</v>
      </c>
      <c r="H163" s="190">
        <v>10</v>
      </c>
      <c r="I163" s="190" t="b">
        <f>'Yahoo Salaries'!B163=D163</f>
        <v>1</v>
      </c>
    </row>
    <row r="164" spans="1:9" x14ac:dyDescent="0.25">
      <c r="A164" s="190" t="s">
        <v>852</v>
      </c>
      <c r="B164" s="190" t="s">
        <v>1712</v>
      </c>
      <c r="C164" s="190" t="s">
        <v>28</v>
      </c>
      <c r="D164" s="190" t="s">
        <v>63</v>
      </c>
      <c r="E164" s="190" t="s">
        <v>69</v>
      </c>
      <c r="F164" s="190" t="s">
        <v>1428</v>
      </c>
      <c r="G164" s="190" t="s">
        <v>816</v>
      </c>
      <c r="H164" s="190">
        <v>10</v>
      </c>
      <c r="I164" s="190" t="b">
        <f>'Yahoo Salaries'!B164=D164</f>
        <v>1</v>
      </c>
    </row>
    <row r="165" spans="1:9" x14ac:dyDescent="0.25">
      <c r="A165" s="190" t="s">
        <v>1465</v>
      </c>
      <c r="B165" s="190" t="s">
        <v>1466</v>
      </c>
      <c r="C165" s="190" t="s">
        <v>26</v>
      </c>
      <c r="D165" s="190" t="s">
        <v>63</v>
      </c>
      <c r="E165" s="190" t="s">
        <v>69</v>
      </c>
      <c r="F165" s="190" t="s">
        <v>1428</v>
      </c>
      <c r="G165" s="190" t="s">
        <v>816</v>
      </c>
      <c r="H165" s="190">
        <v>10</v>
      </c>
      <c r="I165" s="190" t="b">
        <f>'Yahoo Salaries'!B165=D165</f>
        <v>1</v>
      </c>
    </row>
    <row r="166" spans="1:9" x14ac:dyDescent="0.25">
      <c r="A166" s="190" t="s">
        <v>1467</v>
      </c>
      <c r="B166" s="190" t="s">
        <v>850</v>
      </c>
      <c r="C166" s="190" t="s">
        <v>44</v>
      </c>
      <c r="D166" s="190" t="s">
        <v>63</v>
      </c>
      <c r="E166" s="190" t="s">
        <v>69</v>
      </c>
      <c r="F166" s="190" t="s">
        <v>1428</v>
      </c>
      <c r="G166" s="190" t="s">
        <v>816</v>
      </c>
      <c r="H166" s="190">
        <v>12</v>
      </c>
      <c r="I166" s="190" t="b">
        <f>'Yahoo Salaries'!B166=D166</f>
        <v>1</v>
      </c>
    </row>
    <row r="167" spans="1:9" x14ac:dyDescent="0.25">
      <c r="A167" s="190" t="s">
        <v>1468</v>
      </c>
      <c r="B167" s="190" t="s">
        <v>1469</v>
      </c>
      <c r="C167" s="190" t="s">
        <v>28</v>
      </c>
      <c r="D167" s="190" t="s">
        <v>63</v>
      </c>
      <c r="E167" s="190" t="s">
        <v>69</v>
      </c>
      <c r="F167" s="190" t="s">
        <v>1428</v>
      </c>
      <c r="G167" s="190" t="s">
        <v>816</v>
      </c>
      <c r="H167" s="190">
        <v>10</v>
      </c>
      <c r="I167" s="190" t="b">
        <f>'Yahoo Salaries'!B167=D167</f>
        <v>1</v>
      </c>
    </row>
    <row r="168" spans="1:9" x14ac:dyDescent="0.25">
      <c r="A168" s="190" t="s">
        <v>1470</v>
      </c>
      <c r="B168" s="190" t="s">
        <v>1471</v>
      </c>
      <c r="C168" s="190" t="s">
        <v>44</v>
      </c>
      <c r="D168" s="190" t="s">
        <v>63</v>
      </c>
      <c r="E168" s="190" t="s">
        <v>69</v>
      </c>
      <c r="F168" s="190" t="s">
        <v>1428</v>
      </c>
      <c r="G168" s="190" t="s">
        <v>816</v>
      </c>
      <c r="H168" s="190">
        <v>10</v>
      </c>
      <c r="I168" s="190" t="b">
        <f>'Yahoo Salaries'!B168=D168</f>
        <v>1</v>
      </c>
    </row>
    <row r="169" spans="1:9" x14ac:dyDescent="0.25">
      <c r="A169" s="190" t="s">
        <v>1472</v>
      </c>
      <c r="B169" s="190" t="s">
        <v>1473</v>
      </c>
      <c r="C169" s="190" t="s">
        <v>26</v>
      </c>
      <c r="D169" s="190" t="s">
        <v>74</v>
      </c>
      <c r="E169" s="190" t="s">
        <v>617</v>
      </c>
      <c r="F169" s="190" t="s">
        <v>1474</v>
      </c>
      <c r="G169" s="190" t="s">
        <v>1475</v>
      </c>
      <c r="H169" s="190">
        <v>19</v>
      </c>
      <c r="I169" s="190" t="b">
        <f>'Yahoo Salaries'!B169=D169</f>
        <v>1</v>
      </c>
    </row>
    <row r="170" spans="1:9" x14ac:dyDescent="0.25">
      <c r="A170" s="190" t="s">
        <v>1476</v>
      </c>
      <c r="B170" s="190" t="s">
        <v>1477</v>
      </c>
      <c r="C170" s="190" t="s">
        <v>28</v>
      </c>
      <c r="D170" s="190" t="s">
        <v>74</v>
      </c>
      <c r="E170" s="190" t="s">
        <v>617</v>
      </c>
      <c r="F170" s="190" t="s">
        <v>1474</v>
      </c>
      <c r="G170" s="190" t="s">
        <v>1475</v>
      </c>
      <c r="H170" s="190">
        <v>10</v>
      </c>
      <c r="I170" s="190" t="b">
        <f>'Yahoo Salaries'!B170=D170</f>
        <v>1</v>
      </c>
    </row>
    <row r="171" spans="1:9" x14ac:dyDescent="0.25">
      <c r="A171" s="190" t="s">
        <v>818</v>
      </c>
      <c r="B171" s="190" t="s">
        <v>1478</v>
      </c>
      <c r="C171" s="190" t="s">
        <v>44</v>
      </c>
      <c r="D171" s="190" t="s">
        <v>74</v>
      </c>
      <c r="E171" s="190" t="s">
        <v>617</v>
      </c>
      <c r="F171" s="190" t="s">
        <v>1474</v>
      </c>
      <c r="G171" s="190" t="s">
        <v>1475</v>
      </c>
      <c r="H171" s="190">
        <v>10</v>
      </c>
      <c r="I171" s="190" t="b">
        <f>'Yahoo Salaries'!B171=D171</f>
        <v>1</v>
      </c>
    </row>
    <row r="172" spans="1:9" x14ac:dyDescent="0.25">
      <c r="A172" s="190" t="s">
        <v>1479</v>
      </c>
      <c r="B172" s="190" t="s">
        <v>844</v>
      </c>
      <c r="C172" s="190" t="s">
        <v>33</v>
      </c>
      <c r="D172" s="190" t="s">
        <v>74</v>
      </c>
      <c r="E172" s="190" t="s">
        <v>617</v>
      </c>
      <c r="F172" s="190" t="s">
        <v>1474</v>
      </c>
      <c r="G172" s="190" t="s">
        <v>1475</v>
      </c>
      <c r="H172" s="190">
        <v>10</v>
      </c>
      <c r="I172" s="190" t="b">
        <f>'Yahoo Salaries'!B172=D172</f>
        <v>1</v>
      </c>
    </row>
    <row r="173" spans="1:9" x14ac:dyDescent="0.25">
      <c r="A173" s="190" t="s">
        <v>1480</v>
      </c>
      <c r="B173" s="190" t="s">
        <v>1481</v>
      </c>
      <c r="C173" s="190" t="s">
        <v>28</v>
      </c>
      <c r="D173" s="190" t="s">
        <v>74</v>
      </c>
      <c r="E173" s="190" t="s">
        <v>617</v>
      </c>
      <c r="F173" s="190" t="s">
        <v>1474</v>
      </c>
      <c r="G173" s="190" t="s">
        <v>1475</v>
      </c>
      <c r="H173" s="190">
        <v>19</v>
      </c>
      <c r="I173" s="190" t="b">
        <f>'Yahoo Salaries'!B173=D173</f>
        <v>1</v>
      </c>
    </row>
    <row r="174" spans="1:9" x14ac:dyDescent="0.25">
      <c r="A174" s="190" t="s">
        <v>1422</v>
      </c>
      <c r="B174" s="190" t="s">
        <v>1482</v>
      </c>
      <c r="C174" s="190" t="s">
        <v>58</v>
      </c>
      <c r="D174" s="190" t="s">
        <v>74</v>
      </c>
      <c r="E174" s="190" t="s">
        <v>617</v>
      </c>
      <c r="F174" s="190" t="s">
        <v>1474</v>
      </c>
      <c r="G174" s="190" t="s">
        <v>1475</v>
      </c>
      <c r="H174" s="190">
        <v>30</v>
      </c>
      <c r="I174" s="190" t="b">
        <f>'Yahoo Salaries'!B174=D174</f>
        <v>1</v>
      </c>
    </row>
    <row r="175" spans="1:9" x14ac:dyDescent="0.25">
      <c r="A175" s="190" t="s">
        <v>845</v>
      </c>
      <c r="B175" s="190" t="s">
        <v>1483</v>
      </c>
      <c r="C175" s="190" t="s">
        <v>26</v>
      </c>
      <c r="D175" s="190" t="s">
        <v>74</v>
      </c>
      <c r="E175" s="190" t="s">
        <v>617</v>
      </c>
      <c r="F175" s="190" t="s">
        <v>1474</v>
      </c>
      <c r="G175" s="190" t="s">
        <v>1475</v>
      </c>
      <c r="H175" s="190">
        <v>10</v>
      </c>
      <c r="I175" s="190" t="b">
        <f>'Yahoo Salaries'!B175=D175</f>
        <v>1</v>
      </c>
    </row>
    <row r="176" spans="1:9" x14ac:dyDescent="0.25">
      <c r="A176" s="190" t="s">
        <v>1484</v>
      </c>
      <c r="B176" s="190" t="s">
        <v>1485</v>
      </c>
      <c r="C176" s="190" t="s">
        <v>33</v>
      </c>
      <c r="D176" s="190" t="s">
        <v>74</v>
      </c>
      <c r="E176" s="190" t="s">
        <v>617</v>
      </c>
      <c r="F176" s="190" t="s">
        <v>1474</v>
      </c>
      <c r="G176" s="190" t="s">
        <v>1475</v>
      </c>
      <c r="H176" s="190">
        <v>14</v>
      </c>
      <c r="I176" s="190" t="b">
        <f>'Yahoo Salaries'!B176=D176</f>
        <v>1</v>
      </c>
    </row>
    <row r="177" spans="1:9" x14ac:dyDescent="0.25">
      <c r="A177" s="190" t="s">
        <v>1486</v>
      </c>
      <c r="B177" s="190" t="s">
        <v>1713</v>
      </c>
      <c r="C177" s="190" t="s">
        <v>44</v>
      </c>
      <c r="D177" s="190" t="s">
        <v>74</v>
      </c>
      <c r="E177" s="190" t="s">
        <v>617</v>
      </c>
      <c r="F177" s="190" t="s">
        <v>1474</v>
      </c>
      <c r="G177" s="190" t="s">
        <v>1475</v>
      </c>
      <c r="H177" s="190">
        <v>17</v>
      </c>
      <c r="I177" s="190" t="b">
        <f>'Yahoo Salaries'!B177=D177</f>
        <v>1</v>
      </c>
    </row>
    <row r="178" spans="1:9" x14ac:dyDescent="0.25">
      <c r="A178" s="190" t="s">
        <v>1487</v>
      </c>
      <c r="B178" s="190" t="s">
        <v>1488</v>
      </c>
      <c r="C178" s="190" t="s">
        <v>44</v>
      </c>
      <c r="D178" s="190" t="s">
        <v>74</v>
      </c>
      <c r="E178" s="190" t="s">
        <v>617</v>
      </c>
      <c r="F178" s="190" t="s">
        <v>1474</v>
      </c>
      <c r="G178" s="190" t="s">
        <v>1475</v>
      </c>
      <c r="H178" s="190">
        <v>10</v>
      </c>
      <c r="I178" s="190" t="b">
        <f>'Yahoo Salaries'!B178=D178</f>
        <v>1</v>
      </c>
    </row>
    <row r="179" spans="1:9" x14ac:dyDescent="0.25">
      <c r="A179" s="190" t="s">
        <v>1489</v>
      </c>
      <c r="B179" s="190" t="s">
        <v>1490</v>
      </c>
      <c r="C179" s="190" t="s">
        <v>58</v>
      </c>
      <c r="D179" s="190" t="s">
        <v>74</v>
      </c>
      <c r="E179" s="190" t="s">
        <v>617</v>
      </c>
      <c r="F179" s="190" t="s">
        <v>1474</v>
      </c>
      <c r="G179" s="190" t="s">
        <v>1475</v>
      </c>
      <c r="H179" s="190">
        <v>10</v>
      </c>
      <c r="I179" s="190" t="b">
        <f>'Yahoo Salaries'!B179=D179</f>
        <v>1</v>
      </c>
    </row>
    <row r="180" spans="1:9" x14ac:dyDescent="0.25">
      <c r="A180" s="190" t="s">
        <v>789</v>
      </c>
      <c r="B180" s="190" t="s">
        <v>1491</v>
      </c>
      <c r="C180" s="190" t="s">
        <v>58</v>
      </c>
      <c r="D180" s="190" t="s">
        <v>74</v>
      </c>
      <c r="E180" s="190" t="s">
        <v>617</v>
      </c>
      <c r="F180" s="190" t="s">
        <v>1474</v>
      </c>
      <c r="G180" s="190" t="s">
        <v>1475</v>
      </c>
      <c r="H180" s="190">
        <v>10</v>
      </c>
      <c r="I180" s="190" t="b">
        <f>'Yahoo Salaries'!B180=D180</f>
        <v>1</v>
      </c>
    </row>
    <row r="181" spans="1:9" x14ac:dyDescent="0.25">
      <c r="A181" s="190" t="s">
        <v>823</v>
      </c>
      <c r="B181" s="190" t="s">
        <v>1492</v>
      </c>
      <c r="C181" s="190" t="s">
        <v>58</v>
      </c>
      <c r="D181" s="190" t="s">
        <v>74</v>
      </c>
      <c r="E181" s="190" t="s">
        <v>617</v>
      </c>
      <c r="F181" s="190" t="s">
        <v>1474</v>
      </c>
      <c r="G181" s="190" t="s">
        <v>1475</v>
      </c>
      <c r="H181" s="190">
        <v>10</v>
      </c>
      <c r="I181" s="190" t="b">
        <f>'Yahoo Salaries'!B181=D181</f>
        <v>1</v>
      </c>
    </row>
    <row r="182" spans="1:9" x14ac:dyDescent="0.25">
      <c r="A182" s="190" t="s">
        <v>797</v>
      </c>
      <c r="B182" s="190" t="s">
        <v>1397</v>
      </c>
      <c r="C182" s="190" t="s">
        <v>26</v>
      </c>
      <c r="D182" s="190" t="s">
        <v>74</v>
      </c>
      <c r="E182" s="190" t="s">
        <v>617</v>
      </c>
      <c r="F182" s="190" t="s">
        <v>1474</v>
      </c>
      <c r="G182" s="190" t="s">
        <v>1475</v>
      </c>
      <c r="H182" s="190">
        <v>15</v>
      </c>
      <c r="I182" s="190" t="b">
        <f>'Yahoo Salaries'!B182=D182</f>
        <v>1</v>
      </c>
    </row>
    <row r="183" spans="1:9" x14ac:dyDescent="0.25">
      <c r="A183" s="190" t="s">
        <v>821</v>
      </c>
      <c r="B183" s="190" t="s">
        <v>1493</v>
      </c>
      <c r="C183" s="190" t="s">
        <v>58</v>
      </c>
      <c r="D183" s="190" t="s">
        <v>74</v>
      </c>
      <c r="E183" s="190" t="s">
        <v>617</v>
      </c>
      <c r="F183" s="190" t="s">
        <v>1474</v>
      </c>
      <c r="G183" s="190" t="s">
        <v>1475</v>
      </c>
      <c r="H183" s="190">
        <v>10</v>
      </c>
      <c r="I183" s="190" t="b">
        <f>'Yahoo Salaries'!B183=D183</f>
        <v>1</v>
      </c>
    </row>
    <row r="184" spans="1:9" x14ac:dyDescent="0.25">
      <c r="A184" s="190" t="s">
        <v>821</v>
      </c>
      <c r="B184" s="190" t="s">
        <v>1494</v>
      </c>
      <c r="C184" s="190" t="s">
        <v>26</v>
      </c>
      <c r="D184" s="190" t="s">
        <v>74</v>
      </c>
      <c r="E184" s="190" t="s">
        <v>617</v>
      </c>
      <c r="F184" s="190" t="s">
        <v>1474</v>
      </c>
      <c r="G184" s="190" t="s">
        <v>1475</v>
      </c>
      <c r="H184" s="190">
        <v>10</v>
      </c>
      <c r="I184" s="190" t="b">
        <f>'Yahoo Salaries'!B184=D184</f>
        <v>1</v>
      </c>
    </row>
    <row r="185" spans="1:9" x14ac:dyDescent="0.25">
      <c r="A185" s="190" t="s">
        <v>846</v>
      </c>
      <c r="B185" s="190" t="s">
        <v>824</v>
      </c>
      <c r="C185" s="190" t="s">
        <v>44</v>
      </c>
      <c r="D185" s="190" t="s">
        <v>74</v>
      </c>
      <c r="E185" s="190" t="s">
        <v>617</v>
      </c>
      <c r="F185" s="190" t="s">
        <v>1474</v>
      </c>
      <c r="G185" s="190" t="s">
        <v>1475</v>
      </c>
      <c r="H185" s="190">
        <v>10</v>
      </c>
      <c r="I185" s="190" t="b">
        <f>'Yahoo Salaries'!B185=D185</f>
        <v>1</v>
      </c>
    </row>
    <row r="186" spans="1:9" x14ac:dyDescent="0.25">
      <c r="A186" s="190" t="s">
        <v>1412</v>
      </c>
      <c r="B186" s="190" t="s">
        <v>1495</v>
      </c>
      <c r="C186" s="190" t="s">
        <v>33</v>
      </c>
      <c r="D186" s="190" t="s">
        <v>617</v>
      </c>
      <c r="E186" s="190" t="s">
        <v>74</v>
      </c>
      <c r="F186" s="190" t="s">
        <v>1474</v>
      </c>
      <c r="G186" s="190" t="s">
        <v>1475</v>
      </c>
      <c r="H186" s="190">
        <v>39</v>
      </c>
      <c r="I186" s="190" t="b">
        <f>'Yahoo Salaries'!B186=D186</f>
        <v>1</v>
      </c>
    </row>
    <row r="187" spans="1:9" x14ac:dyDescent="0.25">
      <c r="A187" s="190" t="s">
        <v>1496</v>
      </c>
      <c r="B187" s="190" t="s">
        <v>1315</v>
      </c>
      <c r="C187" s="190" t="s">
        <v>26</v>
      </c>
      <c r="D187" s="190" t="s">
        <v>617</v>
      </c>
      <c r="E187" s="190" t="s">
        <v>74</v>
      </c>
      <c r="F187" s="190" t="s">
        <v>1474</v>
      </c>
      <c r="G187" s="190" t="s">
        <v>1475</v>
      </c>
      <c r="H187" s="190">
        <v>11</v>
      </c>
      <c r="I187" s="190" t="b">
        <f>'Yahoo Salaries'!B187=D187</f>
        <v>1</v>
      </c>
    </row>
    <row r="188" spans="1:9" x14ac:dyDescent="0.25">
      <c r="A188" s="190" t="s">
        <v>1497</v>
      </c>
      <c r="B188" s="190" t="s">
        <v>1498</v>
      </c>
      <c r="C188" s="190" t="s">
        <v>28</v>
      </c>
      <c r="D188" s="190" t="s">
        <v>617</v>
      </c>
      <c r="E188" s="190" t="s">
        <v>74</v>
      </c>
      <c r="F188" s="190" t="s">
        <v>1474</v>
      </c>
      <c r="G188" s="190" t="s">
        <v>1475</v>
      </c>
      <c r="H188" s="190">
        <v>21</v>
      </c>
      <c r="I188" s="190" t="b">
        <f>'Yahoo Salaries'!B188=D188</f>
        <v>1</v>
      </c>
    </row>
    <row r="189" spans="1:9" x14ac:dyDescent="0.25">
      <c r="A189" s="190" t="s">
        <v>1499</v>
      </c>
      <c r="B189" s="190" t="s">
        <v>1500</v>
      </c>
      <c r="C189" s="190" t="s">
        <v>58</v>
      </c>
      <c r="D189" s="190" t="s">
        <v>617</v>
      </c>
      <c r="E189" s="190" t="s">
        <v>74</v>
      </c>
      <c r="F189" s="190" t="s">
        <v>1474</v>
      </c>
      <c r="G189" s="190" t="s">
        <v>1475</v>
      </c>
      <c r="H189" s="190">
        <v>35</v>
      </c>
      <c r="I189" s="190" t="b">
        <f>'Yahoo Salaries'!B189=D189</f>
        <v>1</v>
      </c>
    </row>
    <row r="190" spans="1:9" x14ac:dyDescent="0.25">
      <c r="A190" s="190" t="s">
        <v>1501</v>
      </c>
      <c r="B190" s="190" t="s">
        <v>1502</v>
      </c>
      <c r="C190" s="190" t="s">
        <v>28</v>
      </c>
      <c r="D190" s="190" t="s">
        <v>617</v>
      </c>
      <c r="E190" s="190" t="s">
        <v>74</v>
      </c>
      <c r="F190" s="190" t="s">
        <v>1474</v>
      </c>
      <c r="G190" s="190" t="s">
        <v>1475</v>
      </c>
      <c r="H190" s="190">
        <v>10</v>
      </c>
      <c r="I190" s="190" t="b">
        <f>'Yahoo Salaries'!B190=D190</f>
        <v>1</v>
      </c>
    </row>
    <row r="191" spans="1:9" x14ac:dyDescent="0.25">
      <c r="A191" s="190" t="s">
        <v>819</v>
      </c>
      <c r="B191" s="190" t="s">
        <v>1503</v>
      </c>
      <c r="C191" s="190" t="s">
        <v>44</v>
      </c>
      <c r="D191" s="190" t="s">
        <v>617</v>
      </c>
      <c r="E191" s="190" t="s">
        <v>74</v>
      </c>
      <c r="F191" s="190" t="s">
        <v>1474</v>
      </c>
      <c r="G191" s="190" t="s">
        <v>1475</v>
      </c>
      <c r="H191" s="190">
        <v>16</v>
      </c>
      <c r="I191" s="190" t="b">
        <f>'Yahoo Salaries'!B191=D191</f>
        <v>1</v>
      </c>
    </row>
    <row r="192" spans="1:9" x14ac:dyDescent="0.25">
      <c r="A192" s="190" t="s">
        <v>1504</v>
      </c>
      <c r="B192" s="190" t="s">
        <v>1505</v>
      </c>
      <c r="C192" s="190" t="s">
        <v>28</v>
      </c>
      <c r="D192" s="190" t="s">
        <v>617</v>
      </c>
      <c r="E192" s="190" t="s">
        <v>74</v>
      </c>
      <c r="F192" s="190" t="s">
        <v>1474</v>
      </c>
      <c r="G192" s="190" t="s">
        <v>1475</v>
      </c>
      <c r="H192" s="190">
        <v>16</v>
      </c>
      <c r="I192" s="190" t="b">
        <f>'Yahoo Salaries'!B192=D192</f>
        <v>1</v>
      </c>
    </row>
    <row r="193" spans="1:9" x14ac:dyDescent="0.25">
      <c r="A193" s="190" t="s">
        <v>1506</v>
      </c>
      <c r="B193" s="190" t="s">
        <v>1507</v>
      </c>
      <c r="C193" s="190" t="s">
        <v>33</v>
      </c>
      <c r="D193" s="190" t="s">
        <v>617</v>
      </c>
      <c r="E193" s="190" t="s">
        <v>74</v>
      </c>
      <c r="F193" s="190" t="s">
        <v>1474</v>
      </c>
      <c r="G193" s="190" t="s">
        <v>1475</v>
      </c>
      <c r="H193" s="190">
        <v>10</v>
      </c>
      <c r="I193" s="190" t="b">
        <f>'Yahoo Salaries'!B193=D193</f>
        <v>1</v>
      </c>
    </row>
    <row r="194" spans="1:9" x14ac:dyDescent="0.25">
      <c r="A194" s="190" t="s">
        <v>819</v>
      </c>
      <c r="B194" s="190" t="s">
        <v>1508</v>
      </c>
      <c r="C194" s="190" t="s">
        <v>58</v>
      </c>
      <c r="D194" s="190" t="s">
        <v>617</v>
      </c>
      <c r="E194" s="190" t="s">
        <v>74</v>
      </c>
      <c r="F194" s="190" t="s">
        <v>1474</v>
      </c>
      <c r="G194" s="190" t="s">
        <v>1475</v>
      </c>
      <c r="H194" s="190">
        <v>10</v>
      </c>
      <c r="I194" s="190" t="b">
        <f>'Yahoo Salaries'!B194=D194</f>
        <v>1</v>
      </c>
    </row>
    <row r="195" spans="1:9" x14ac:dyDescent="0.25">
      <c r="A195" s="190" t="s">
        <v>1509</v>
      </c>
      <c r="B195" s="190" t="s">
        <v>1714</v>
      </c>
      <c r="C195" s="190" t="s">
        <v>26</v>
      </c>
      <c r="D195" s="190" t="s">
        <v>617</v>
      </c>
      <c r="E195" s="190" t="s">
        <v>74</v>
      </c>
      <c r="F195" s="190" t="s">
        <v>1474</v>
      </c>
      <c r="G195" s="190" t="s">
        <v>1475</v>
      </c>
      <c r="H195" s="190">
        <v>10</v>
      </c>
      <c r="I195" s="190" t="b">
        <f>'Yahoo Salaries'!B195=D195</f>
        <v>1</v>
      </c>
    </row>
    <row r="196" spans="1:9" x14ac:dyDescent="0.25">
      <c r="A196" s="190" t="s">
        <v>820</v>
      </c>
      <c r="B196" s="190" t="s">
        <v>1510</v>
      </c>
      <c r="C196" s="190" t="s">
        <v>26</v>
      </c>
      <c r="D196" s="190" t="s">
        <v>617</v>
      </c>
      <c r="E196" s="190" t="s">
        <v>74</v>
      </c>
      <c r="F196" s="190" t="s">
        <v>1474</v>
      </c>
      <c r="G196" s="190" t="s">
        <v>1475</v>
      </c>
      <c r="H196" s="190">
        <v>11</v>
      </c>
      <c r="I196" s="190" t="b">
        <f>'Yahoo Salaries'!B196=D196</f>
        <v>1</v>
      </c>
    </row>
    <row r="197" spans="1:9" x14ac:dyDescent="0.25">
      <c r="A197" s="190" t="s">
        <v>1511</v>
      </c>
      <c r="B197" s="190" t="s">
        <v>1512</v>
      </c>
      <c r="C197" s="190" t="s">
        <v>28</v>
      </c>
      <c r="D197" s="190" t="s">
        <v>617</v>
      </c>
      <c r="E197" s="190" t="s">
        <v>74</v>
      </c>
      <c r="F197" s="190" t="s">
        <v>1474</v>
      </c>
      <c r="G197" s="190" t="s">
        <v>1475</v>
      </c>
      <c r="H197" s="190">
        <v>10</v>
      </c>
      <c r="I197" s="190" t="b">
        <f>'Yahoo Salaries'!B197=D197</f>
        <v>1</v>
      </c>
    </row>
    <row r="198" spans="1:9" x14ac:dyDescent="0.25">
      <c r="A198" s="190" t="s">
        <v>830</v>
      </c>
      <c r="B198" s="190" t="s">
        <v>1513</v>
      </c>
      <c r="C198" s="190" t="s">
        <v>58</v>
      </c>
      <c r="D198" s="190" t="s">
        <v>617</v>
      </c>
      <c r="E198" s="190" t="s">
        <v>74</v>
      </c>
      <c r="F198" s="190" t="s">
        <v>1474</v>
      </c>
      <c r="G198" s="190" t="s">
        <v>1475</v>
      </c>
      <c r="H198" s="190">
        <v>10</v>
      </c>
      <c r="I198" s="190" t="b">
        <f>'Yahoo Salaries'!B198=D198</f>
        <v>1</v>
      </c>
    </row>
    <row r="199" spans="1:9" x14ac:dyDescent="0.25">
      <c r="A199" s="190" t="s">
        <v>854</v>
      </c>
      <c r="B199" s="190" t="s">
        <v>1514</v>
      </c>
      <c r="C199" s="190" t="s">
        <v>58</v>
      </c>
      <c r="D199" s="190" t="s">
        <v>617</v>
      </c>
      <c r="E199" s="190" t="s">
        <v>74</v>
      </c>
      <c r="F199" s="190" t="s">
        <v>1474</v>
      </c>
      <c r="G199" s="190" t="s">
        <v>1475</v>
      </c>
      <c r="H199" s="190">
        <v>10</v>
      </c>
      <c r="I199" s="190" t="b">
        <f>'Yahoo Salaries'!B199=D199</f>
        <v>1</v>
      </c>
    </row>
    <row r="200" spans="1:9" x14ac:dyDescent="0.25">
      <c r="A200" s="190" t="s">
        <v>1515</v>
      </c>
      <c r="B200" s="190" t="s">
        <v>1516</v>
      </c>
      <c r="C200" s="190" t="s">
        <v>44</v>
      </c>
      <c r="D200" s="190" t="s">
        <v>617</v>
      </c>
      <c r="E200" s="190" t="s">
        <v>74</v>
      </c>
      <c r="F200" s="190" t="s">
        <v>1474</v>
      </c>
      <c r="G200" s="190" t="s">
        <v>1475</v>
      </c>
      <c r="H200" s="190">
        <v>10</v>
      </c>
      <c r="I200" s="190" t="b">
        <f>'Yahoo Salaries'!B200=D200</f>
        <v>1</v>
      </c>
    </row>
    <row r="201" spans="1:9" x14ac:dyDescent="0.25">
      <c r="A201" s="190" t="s">
        <v>1517</v>
      </c>
      <c r="B201" s="190" t="s">
        <v>1518</v>
      </c>
      <c r="C201" s="190" t="s">
        <v>26</v>
      </c>
      <c r="D201" s="190" t="s">
        <v>617</v>
      </c>
      <c r="E201" s="190" t="s">
        <v>74</v>
      </c>
      <c r="F201" s="190" t="s">
        <v>1474</v>
      </c>
      <c r="G201" s="190" t="s">
        <v>1475</v>
      </c>
      <c r="H201" s="190">
        <v>10</v>
      </c>
      <c r="I201" s="190" t="b">
        <f>'Yahoo Salaries'!B201=D201</f>
        <v>1</v>
      </c>
    </row>
    <row r="202" spans="1:9" x14ac:dyDescent="0.25">
      <c r="A202" s="190" t="s">
        <v>1519</v>
      </c>
      <c r="B202" s="190" t="s">
        <v>1520</v>
      </c>
      <c r="C202" s="190" t="s">
        <v>44</v>
      </c>
      <c r="D202" s="190" t="s">
        <v>82</v>
      </c>
      <c r="E202" s="190" t="s">
        <v>52</v>
      </c>
      <c r="F202" s="190" t="s">
        <v>1522</v>
      </c>
      <c r="G202" s="190" t="s">
        <v>816</v>
      </c>
      <c r="H202" s="190">
        <v>23</v>
      </c>
      <c r="I202" s="190" t="b">
        <f>'Yahoo Salaries'!B202=D202</f>
        <v>1</v>
      </c>
    </row>
    <row r="203" spans="1:9" x14ac:dyDescent="0.25">
      <c r="A203" s="190" t="s">
        <v>1523</v>
      </c>
      <c r="B203" s="190" t="s">
        <v>1524</v>
      </c>
      <c r="C203" s="190" t="s">
        <v>33</v>
      </c>
      <c r="D203" s="190" t="s">
        <v>82</v>
      </c>
      <c r="E203" s="190" t="s">
        <v>52</v>
      </c>
      <c r="F203" s="190" t="s">
        <v>1522</v>
      </c>
      <c r="G203" s="190" t="s">
        <v>816</v>
      </c>
      <c r="H203" s="190">
        <v>10</v>
      </c>
      <c r="I203" s="190" t="b">
        <f>'Yahoo Salaries'!B203=D203</f>
        <v>1</v>
      </c>
    </row>
    <row r="204" spans="1:9" x14ac:dyDescent="0.25">
      <c r="A204" s="190" t="s">
        <v>1504</v>
      </c>
      <c r="B204" s="190" t="s">
        <v>1525</v>
      </c>
      <c r="C204" s="190" t="s">
        <v>28</v>
      </c>
      <c r="D204" s="190" t="s">
        <v>82</v>
      </c>
      <c r="E204" s="190" t="s">
        <v>52</v>
      </c>
      <c r="F204" s="190" t="s">
        <v>1522</v>
      </c>
      <c r="G204" s="190" t="s">
        <v>816</v>
      </c>
      <c r="H204" s="190">
        <v>10</v>
      </c>
      <c r="I204" s="190" t="b">
        <f>'Yahoo Salaries'!B204=D204</f>
        <v>1</v>
      </c>
    </row>
    <row r="205" spans="1:9" x14ac:dyDescent="0.25">
      <c r="A205" s="190" t="s">
        <v>821</v>
      </c>
      <c r="B205" s="190" t="s">
        <v>1507</v>
      </c>
      <c r="C205" s="190" t="s">
        <v>33</v>
      </c>
      <c r="D205" s="190" t="s">
        <v>82</v>
      </c>
      <c r="E205" s="190" t="s">
        <v>52</v>
      </c>
      <c r="F205" s="190" t="s">
        <v>1522</v>
      </c>
      <c r="G205" s="190" t="s">
        <v>816</v>
      </c>
      <c r="H205" s="190">
        <v>10</v>
      </c>
      <c r="I205" s="190" t="b">
        <f>'Yahoo Salaries'!B205=D205</f>
        <v>1</v>
      </c>
    </row>
    <row r="206" spans="1:9" x14ac:dyDescent="0.25">
      <c r="A206" s="190" t="s">
        <v>1276</v>
      </c>
      <c r="B206" s="190" t="s">
        <v>1526</v>
      </c>
      <c r="C206" s="190" t="s">
        <v>26</v>
      </c>
      <c r="D206" s="190" t="s">
        <v>82</v>
      </c>
      <c r="E206" s="190" t="s">
        <v>52</v>
      </c>
      <c r="F206" s="190" t="s">
        <v>1522</v>
      </c>
      <c r="G206" s="190" t="s">
        <v>816</v>
      </c>
      <c r="H206" s="190">
        <v>10</v>
      </c>
      <c r="I206" s="190" t="b">
        <f>'Yahoo Salaries'!B206=D206</f>
        <v>1</v>
      </c>
    </row>
    <row r="207" spans="1:9" x14ac:dyDescent="0.25">
      <c r="A207" s="190" t="s">
        <v>1527</v>
      </c>
      <c r="B207" s="190" t="s">
        <v>1528</v>
      </c>
      <c r="C207" s="190" t="s">
        <v>28</v>
      </c>
      <c r="D207" s="190" t="s">
        <v>82</v>
      </c>
      <c r="E207" s="190" t="s">
        <v>52</v>
      </c>
      <c r="F207" s="190" t="s">
        <v>1522</v>
      </c>
      <c r="G207" s="190" t="s">
        <v>816</v>
      </c>
      <c r="H207" s="190">
        <v>11</v>
      </c>
      <c r="I207" s="190" t="b">
        <f>'Yahoo Salaries'!B207=D207</f>
        <v>1</v>
      </c>
    </row>
    <row r="208" spans="1:9" x14ac:dyDescent="0.25">
      <c r="A208" s="190" t="s">
        <v>1529</v>
      </c>
      <c r="B208" s="190" t="s">
        <v>1530</v>
      </c>
      <c r="C208" s="190" t="s">
        <v>28</v>
      </c>
      <c r="D208" s="190" t="s">
        <v>82</v>
      </c>
      <c r="E208" s="190" t="s">
        <v>52</v>
      </c>
      <c r="F208" s="190" t="s">
        <v>1522</v>
      </c>
      <c r="G208" s="190" t="s">
        <v>816</v>
      </c>
      <c r="H208" s="190">
        <v>10</v>
      </c>
      <c r="I208" s="190" t="b">
        <f>'Yahoo Salaries'!B208=D208</f>
        <v>1</v>
      </c>
    </row>
    <row r="209" spans="1:9" x14ac:dyDescent="0.25">
      <c r="A209" s="190" t="s">
        <v>1341</v>
      </c>
      <c r="B209" s="190" t="s">
        <v>817</v>
      </c>
      <c r="C209" s="190" t="s">
        <v>28</v>
      </c>
      <c r="D209" s="190" t="s">
        <v>82</v>
      </c>
      <c r="E209" s="190" t="s">
        <v>52</v>
      </c>
      <c r="F209" s="190" t="s">
        <v>1522</v>
      </c>
      <c r="G209" s="190" t="s">
        <v>816</v>
      </c>
      <c r="H209" s="190">
        <v>10</v>
      </c>
      <c r="I209" s="190" t="b">
        <f>'Yahoo Salaries'!B209=D209</f>
        <v>1</v>
      </c>
    </row>
    <row r="210" spans="1:9" x14ac:dyDescent="0.25">
      <c r="A210" s="190" t="s">
        <v>1531</v>
      </c>
      <c r="B210" s="190" t="s">
        <v>1532</v>
      </c>
      <c r="C210" s="190" t="s">
        <v>58</v>
      </c>
      <c r="D210" s="190" t="s">
        <v>82</v>
      </c>
      <c r="E210" s="190" t="s">
        <v>52</v>
      </c>
      <c r="F210" s="190" t="s">
        <v>1522</v>
      </c>
      <c r="G210" s="190" t="s">
        <v>816</v>
      </c>
      <c r="H210" s="190">
        <v>24</v>
      </c>
      <c r="I210" s="190" t="b">
        <f>'Yahoo Salaries'!B210=D210</f>
        <v>1</v>
      </c>
    </row>
    <row r="211" spans="1:9" x14ac:dyDescent="0.25">
      <c r="A211" s="190" t="s">
        <v>1533</v>
      </c>
      <c r="B211" s="190" t="s">
        <v>877</v>
      </c>
      <c r="C211" s="190" t="s">
        <v>58</v>
      </c>
      <c r="D211" s="190" t="s">
        <v>82</v>
      </c>
      <c r="E211" s="190" t="s">
        <v>52</v>
      </c>
      <c r="F211" s="190" t="s">
        <v>1522</v>
      </c>
      <c r="G211" s="190" t="s">
        <v>816</v>
      </c>
      <c r="H211" s="190">
        <v>19</v>
      </c>
      <c r="I211" s="190" t="b">
        <f>'Yahoo Salaries'!B211=D211</f>
        <v>1</v>
      </c>
    </row>
    <row r="212" spans="1:9" x14ac:dyDescent="0.25">
      <c r="A212" s="190" t="s">
        <v>1534</v>
      </c>
      <c r="B212" s="190" t="s">
        <v>1535</v>
      </c>
      <c r="C212" s="190" t="s">
        <v>33</v>
      </c>
      <c r="D212" s="190" t="s">
        <v>82</v>
      </c>
      <c r="E212" s="190" t="s">
        <v>52</v>
      </c>
      <c r="F212" s="190" t="s">
        <v>1522</v>
      </c>
      <c r="G212" s="190" t="s">
        <v>816</v>
      </c>
      <c r="H212" s="190">
        <v>10</v>
      </c>
      <c r="I212" s="190" t="b">
        <f>'Yahoo Salaries'!B212=D212</f>
        <v>1</v>
      </c>
    </row>
    <row r="213" spans="1:9" x14ac:dyDescent="0.25">
      <c r="A213" s="190" t="s">
        <v>1536</v>
      </c>
      <c r="B213" s="190" t="s">
        <v>1537</v>
      </c>
      <c r="C213" s="190" t="s">
        <v>26</v>
      </c>
      <c r="D213" s="190" t="s">
        <v>82</v>
      </c>
      <c r="E213" s="190" t="s">
        <v>52</v>
      </c>
      <c r="F213" s="190" t="s">
        <v>1522</v>
      </c>
      <c r="G213" s="190" t="s">
        <v>816</v>
      </c>
      <c r="H213" s="190">
        <v>25</v>
      </c>
      <c r="I213" s="190" t="b">
        <f>'Yahoo Salaries'!B213=D213</f>
        <v>1</v>
      </c>
    </row>
    <row r="214" spans="1:9" x14ac:dyDescent="0.25">
      <c r="A214" s="190" t="s">
        <v>1538</v>
      </c>
      <c r="B214" s="190" t="s">
        <v>1539</v>
      </c>
      <c r="C214" s="190" t="s">
        <v>28</v>
      </c>
      <c r="D214" s="190" t="s">
        <v>82</v>
      </c>
      <c r="E214" s="190" t="s">
        <v>52</v>
      </c>
      <c r="F214" s="190" t="s">
        <v>1522</v>
      </c>
      <c r="G214" s="190" t="s">
        <v>816</v>
      </c>
      <c r="H214" s="190">
        <v>18</v>
      </c>
      <c r="I214" s="190" t="b">
        <f>'Yahoo Salaries'!B214=D214</f>
        <v>1</v>
      </c>
    </row>
    <row r="215" spans="1:9" x14ac:dyDescent="0.25">
      <c r="A215" s="190" t="s">
        <v>789</v>
      </c>
      <c r="B215" s="190" t="s">
        <v>1540</v>
      </c>
      <c r="C215" s="190" t="s">
        <v>28</v>
      </c>
      <c r="D215" s="190" t="s">
        <v>82</v>
      </c>
      <c r="E215" s="190" t="s">
        <v>52</v>
      </c>
      <c r="F215" s="190" t="s">
        <v>1522</v>
      </c>
      <c r="G215" s="190" t="s">
        <v>816</v>
      </c>
      <c r="H215" s="190">
        <v>10</v>
      </c>
      <c r="I215" s="190" t="b">
        <f>'Yahoo Salaries'!B215=D215</f>
        <v>1</v>
      </c>
    </row>
    <row r="216" spans="1:9" x14ac:dyDescent="0.25">
      <c r="A216" s="190" t="s">
        <v>765</v>
      </c>
      <c r="B216" s="190" t="s">
        <v>1541</v>
      </c>
      <c r="C216" s="190" t="s">
        <v>44</v>
      </c>
      <c r="D216" s="190" t="s">
        <v>82</v>
      </c>
      <c r="E216" s="190" t="s">
        <v>52</v>
      </c>
      <c r="F216" s="190" t="s">
        <v>1522</v>
      </c>
      <c r="G216" s="190" t="s">
        <v>816</v>
      </c>
      <c r="H216" s="190">
        <v>10</v>
      </c>
      <c r="I216" s="190" t="e">
        <f>'Yahoo Salaries'!B216=D216</f>
        <v>#N/A</v>
      </c>
    </row>
    <row r="217" spans="1:9" x14ac:dyDescent="0.25">
      <c r="A217" s="190" t="s">
        <v>879</v>
      </c>
      <c r="B217" s="190" t="s">
        <v>1527</v>
      </c>
      <c r="C217" s="190" t="s">
        <v>33</v>
      </c>
      <c r="D217" s="190" t="s">
        <v>82</v>
      </c>
      <c r="E217" s="190" t="s">
        <v>52</v>
      </c>
      <c r="F217" s="190" t="s">
        <v>1522</v>
      </c>
      <c r="G217" s="190" t="s">
        <v>816</v>
      </c>
      <c r="H217" s="190">
        <v>10</v>
      </c>
      <c r="I217" s="190" t="b">
        <f>'Yahoo Salaries'!B217=D217</f>
        <v>1</v>
      </c>
    </row>
    <row r="218" spans="1:9" x14ac:dyDescent="0.25">
      <c r="A218" s="190" t="s">
        <v>1542</v>
      </c>
      <c r="B218" s="190" t="s">
        <v>1543</v>
      </c>
      <c r="C218" s="190" t="s">
        <v>58</v>
      </c>
      <c r="D218" s="190" t="s">
        <v>82</v>
      </c>
      <c r="E218" s="190" t="s">
        <v>52</v>
      </c>
      <c r="F218" s="190" t="s">
        <v>1522</v>
      </c>
      <c r="G218" s="190" t="s">
        <v>816</v>
      </c>
      <c r="H218" s="190">
        <v>10</v>
      </c>
      <c r="I218" s="190" t="b">
        <f>'Yahoo Salaries'!B218=D218</f>
        <v>1</v>
      </c>
    </row>
    <row r="219" spans="1:9" x14ac:dyDescent="0.25">
      <c r="A219" s="190" t="s">
        <v>875</v>
      </c>
      <c r="B219" s="190" t="s">
        <v>1544</v>
      </c>
      <c r="C219" s="190" t="s">
        <v>28</v>
      </c>
      <c r="D219" s="190" t="s">
        <v>52</v>
      </c>
      <c r="E219" s="190" t="s">
        <v>1521</v>
      </c>
      <c r="F219" s="190" t="s">
        <v>1522</v>
      </c>
      <c r="G219" s="190" t="s">
        <v>816</v>
      </c>
      <c r="H219" s="190">
        <v>10</v>
      </c>
      <c r="I219" s="190" t="b">
        <f>'Yahoo Salaries'!B219=D219</f>
        <v>1</v>
      </c>
    </row>
    <row r="220" spans="1:9" x14ac:dyDescent="0.25">
      <c r="A220" s="190" t="s">
        <v>1545</v>
      </c>
      <c r="B220" s="190" t="s">
        <v>1546</v>
      </c>
      <c r="C220" s="190" t="s">
        <v>58</v>
      </c>
      <c r="D220" s="190" t="s">
        <v>52</v>
      </c>
      <c r="E220" s="190" t="s">
        <v>1521</v>
      </c>
      <c r="F220" s="190" t="s">
        <v>1522</v>
      </c>
      <c r="G220" s="190" t="s">
        <v>816</v>
      </c>
      <c r="H220" s="190">
        <v>34</v>
      </c>
      <c r="I220" s="190" t="b">
        <f>'Yahoo Salaries'!B220=D220</f>
        <v>1</v>
      </c>
    </row>
    <row r="221" spans="1:9" x14ac:dyDescent="0.25">
      <c r="A221" s="190" t="s">
        <v>797</v>
      </c>
      <c r="B221" s="190" t="s">
        <v>1547</v>
      </c>
      <c r="C221" s="190" t="s">
        <v>33</v>
      </c>
      <c r="D221" s="190" t="s">
        <v>52</v>
      </c>
      <c r="E221" s="190" t="s">
        <v>1521</v>
      </c>
      <c r="F221" s="190" t="s">
        <v>1522</v>
      </c>
      <c r="G221" s="190" t="s">
        <v>816</v>
      </c>
      <c r="H221" s="190">
        <v>16</v>
      </c>
      <c r="I221" s="190" t="b">
        <f>'Yahoo Salaries'!B221=D221</f>
        <v>1</v>
      </c>
    </row>
    <row r="222" spans="1:9" x14ac:dyDescent="0.25">
      <c r="A222" s="190" t="s">
        <v>1548</v>
      </c>
      <c r="B222" s="190" t="s">
        <v>1549</v>
      </c>
      <c r="C222" s="190" t="s">
        <v>44</v>
      </c>
      <c r="D222" s="190" t="s">
        <v>52</v>
      </c>
      <c r="E222" s="190" t="s">
        <v>1521</v>
      </c>
      <c r="F222" s="190" t="s">
        <v>1522</v>
      </c>
      <c r="G222" s="190" t="s">
        <v>816</v>
      </c>
      <c r="H222" s="190">
        <v>37</v>
      </c>
      <c r="I222" s="190" t="b">
        <f>'Yahoo Salaries'!B222=D222</f>
        <v>1</v>
      </c>
    </row>
    <row r="223" spans="1:9" x14ac:dyDescent="0.25">
      <c r="A223" s="190" t="s">
        <v>1550</v>
      </c>
      <c r="B223" s="190" t="s">
        <v>1551</v>
      </c>
      <c r="C223" s="190" t="s">
        <v>26</v>
      </c>
      <c r="D223" s="190" t="s">
        <v>52</v>
      </c>
      <c r="E223" s="190" t="s">
        <v>1521</v>
      </c>
      <c r="F223" s="190" t="s">
        <v>1522</v>
      </c>
      <c r="G223" s="190" t="s">
        <v>816</v>
      </c>
      <c r="H223" s="190">
        <v>10</v>
      </c>
      <c r="I223" s="190" t="b">
        <f>'Yahoo Salaries'!B223=D223</f>
        <v>1</v>
      </c>
    </row>
    <row r="224" spans="1:9" x14ac:dyDescent="0.25">
      <c r="A224" s="190" t="s">
        <v>1552</v>
      </c>
      <c r="B224" s="190" t="s">
        <v>1553</v>
      </c>
      <c r="C224" s="190" t="s">
        <v>26</v>
      </c>
      <c r="D224" s="190" t="s">
        <v>52</v>
      </c>
      <c r="E224" s="190" t="s">
        <v>1521</v>
      </c>
      <c r="F224" s="190" t="s">
        <v>1522</v>
      </c>
      <c r="G224" s="190" t="s">
        <v>816</v>
      </c>
      <c r="H224" s="190">
        <v>56</v>
      </c>
      <c r="I224" s="190" t="b">
        <f>'Yahoo Salaries'!B224=D224</f>
        <v>1</v>
      </c>
    </row>
    <row r="225" spans="1:9" x14ac:dyDescent="0.25">
      <c r="A225" s="190" t="s">
        <v>1554</v>
      </c>
      <c r="B225" s="190" t="s">
        <v>1555</v>
      </c>
      <c r="C225" s="190" t="s">
        <v>28</v>
      </c>
      <c r="D225" s="190" t="s">
        <v>52</v>
      </c>
      <c r="E225" s="190" t="s">
        <v>1521</v>
      </c>
      <c r="F225" s="190" t="s">
        <v>1522</v>
      </c>
      <c r="G225" s="190" t="s">
        <v>816</v>
      </c>
      <c r="H225" s="190">
        <v>10</v>
      </c>
      <c r="I225" s="190" t="b">
        <f>'Yahoo Salaries'!B225=D225</f>
        <v>1</v>
      </c>
    </row>
    <row r="226" spans="1:9" x14ac:dyDescent="0.25">
      <c r="A226" s="190" t="s">
        <v>1556</v>
      </c>
      <c r="B226" s="190" t="s">
        <v>1557</v>
      </c>
      <c r="C226" s="190" t="s">
        <v>58</v>
      </c>
      <c r="D226" s="190" t="s">
        <v>52</v>
      </c>
      <c r="E226" s="190" t="s">
        <v>1521</v>
      </c>
      <c r="F226" s="190" t="s">
        <v>1522</v>
      </c>
      <c r="G226" s="190" t="s">
        <v>816</v>
      </c>
      <c r="H226" s="190">
        <v>10</v>
      </c>
      <c r="I226" s="190" t="b">
        <f>'Yahoo Salaries'!B226=D226</f>
        <v>1</v>
      </c>
    </row>
    <row r="227" spans="1:9" x14ac:dyDescent="0.25">
      <c r="A227" s="190" t="s">
        <v>1558</v>
      </c>
      <c r="B227" s="190" t="s">
        <v>1559</v>
      </c>
      <c r="C227" s="190" t="s">
        <v>44</v>
      </c>
      <c r="D227" s="190" t="s">
        <v>52</v>
      </c>
      <c r="E227" s="190" t="s">
        <v>1521</v>
      </c>
      <c r="F227" s="190" t="s">
        <v>1522</v>
      </c>
      <c r="G227" s="190" t="s">
        <v>816</v>
      </c>
      <c r="H227" s="190">
        <v>10</v>
      </c>
      <c r="I227" s="190" t="b">
        <f>'Yahoo Salaries'!B227=D227</f>
        <v>1</v>
      </c>
    </row>
    <row r="228" spans="1:9" x14ac:dyDescent="0.25">
      <c r="A228" s="190" t="s">
        <v>1560</v>
      </c>
      <c r="B228" s="190" t="s">
        <v>1561</v>
      </c>
      <c r="C228" s="190" t="s">
        <v>28</v>
      </c>
      <c r="D228" s="190" t="s">
        <v>52</v>
      </c>
      <c r="E228" s="190" t="s">
        <v>1521</v>
      </c>
      <c r="F228" s="190" t="s">
        <v>1522</v>
      </c>
      <c r="G228" s="190" t="s">
        <v>816</v>
      </c>
      <c r="H228" s="190">
        <v>10</v>
      </c>
      <c r="I228" s="190" t="b">
        <f>'Yahoo Salaries'!B228=D228</f>
        <v>1</v>
      </c>
    </row>
    <row r="229" spans="1:9" x14ac:dyDescent="0.25">
      <c r="A229" s="190" t="s">
        <v>1562</v>
      </c>
      <c r="B229" s="190" t="s">
        <v>1563</v>
      </c>
      <c r="C229" s="190" t="s">
        <v>28</v>
      </c>
      <c r="D229" s="190" t="s">
        <v>52</v>
      </c>
      <c r="E229" s="190" t="s">
        <v>1521</v>
      </c>
      <c r="F229" s="190" t="s">
        <v>1522</v>
      </c>
      <c r="G229" s="190" t="s">
        <v>816</v>
      </c>
      <c r="H229" s="190">
        <v>10</v>
      </c>
      <c r="I229" s="190" t="b">
        <f>'Yahoo Salaries'!B229=D229</f>
        <v>1</v>
      </c>
    </row>
    <row r="230" spans="1:9" x14ac:dyDescent="0.25">
      <c r="A230" s="190" t="s">
        <v>1564</v>
      </c>
      <c r="B230" s="190" t="s">
        <v>1565</v>
      </c>
      <c r="C230" s="190" t="s">
        <v>28</v>
      </c>
      <c r="D230" s="190" t="s">
        <v>52</v>
      </c>
      <c r="E230" s="190" t="s">
        <v>1521</v>
      </c>
      <c r="F230" s="190" t="s">
        <v>1522</v>
      </c>
      <c r="G230" s="190" t="s">
        <v>816</v>
      </c>
      <c r="H230" s="190">
        <v>10</v>
      </c>
      <c r="I230" s="190" t="b">
        <f>'Yahoo Salaries'!B230=D230</f>
        <v>1</v>
      </c>
    </row>
    <row r="231" spans="1:9" x14ac:dyDescent="0.25">
      <c r="A231" s="190" t="s">
        <v>1566</v>
      </c>
      <c r="B231" s="190" t="s">
        <v>1567</v>
      </c>
      <c r="C231" s="190" t="s">
        <v>26</v>
      </c>
      <c r="D231" s="190" t="s">
        <v>52</v>
      </c>
      <c r="E231" s="190" t="s">
        <v>1521</v>
      </c>
      <c r="F231" s="190" t="s">
        <v>1522</v>
      </c>
      <c r="G231" s="190" t="s">
        <v>816</v>
      </c>
      <c r="H231" s="190">
        <v>10</v>
      </c>
      <c r="I231" s="190" t="b">
        <f>'Yahoo Salaries'!B231=D231</f>
        <v>1</v>
      </c>
    </row>
    <row r="232" spans="1:9" x14ac:dyDescent="0.25">
      <c r="A232" s="190" t="s">
        <v>1489</v>
      </c>
      <c r="B232" s="190" t="s">
        <v>1568</v>
      </c>
      <c r="C232" s="190" t="s">
        <v>28</v>
      </c>
      <c r="D232" s="190" t="s">
        <v>52</v>
      </c>
      <c r="E232" s="190" t="s">
        <v>1521</v>
      </c>
      <c r="F232" s="190" t="s">
        <v>1522</v>
      </c>
      <c r="G232" s="190" t="s">
        <v>816</v>
      </c>
      <c r="H232" s="190">
        <v>19</v>
      </c>
      <c r="I232" s="190" t="b">
        <f>'Yahoo Salaries'!B232=D232</f>
        <v>1</v>
      </c>
    </row>
    <row r="233" spans="1:9" x14ac:dyDescent="0.25">
      <c r="A233" s="190" t="s">
        <v>1569</v>
      </c>
      <c r="B233" s="190" t="s">
        <v>844</v>
      </c>
      <c r="C233" s="190" t="s">
        <v>33</v>
      </c>
      <c r="D233" s="190" t="s">
        <v>52</v>
      </c>
      <c r="E233" s="190" t="s">
        <v>1521</v>
      </c>
      <c r="F233" s="190" t="s">
        <v>1522</v>
      </c>
      <c r="G233" s="190" t="s">
        <v>816</v>
      </c>
      <c r="H233" s="190">
        <v>10</v>
      </c>
      <c r="I233" s="190" t="b">
        <f>'Yahoo Salaries'!B233=D233</f>
        <v>1</v>
      </c>
    </row>
    <row r="234" spans="1:9" x14ac:dyDescent="0.25">
      <c r="A234" s="190" t="s">
        <v>1570</v>
      </c>
      <c r="B234" s="190" t="s">
        <v>905</v>
      </c>
      <c r="C234" s="190" t="s">
        <v>33</v>
      </c>
      <c r="D234" s="190" t="s">
        <v>52</v>
      </c>
      <c r="E234" s="190" t="s">
        <v>1521</v>
      </c>
      <c r="F234" s="190" t="s">
        <v>1522</v>
      </c>
      <c r="G234" s="190" t="s">
        <v>816</v>
      </c>
      <c r="H234" s="190">
        <v>10</v>
      </c>
      <c r="I234" s="190" t="b">
        <f>'Yahoo Salaries'!B234=D234</f>
        <v>1</v>
      </c>
    </row>
    <row r="235" spans="1:9" x14ac:dyDescent="0.25">
      <c r="A235" s="190" t="s">
        <v>1571</v>
      </c>
      <c r="B235" s="190" t="s">
        <v>784</v>
      </c>
      <c r="C235" s="190" t="s">
        <v>28</v>
      </c>
      <c r="D235" s="190" t="s">
        <v>52</v>
      </c>
      <c r="E235" s="190" t="s">
        <v>1521</v>
      </c>
      <c r="F235" s="190" t="s">
        <v>1522</v>
      </c>
      <c r="G235" s="190" t="s">
        <v>816</v>
      </c>
      <c r="H235" s="190">
        <v>10</v>
      </c>
      <c r="I235" s="190" t="b">
        <f>'Yahoo Salaries'!B235=D235</f>
        <v>1</v>
      </c>
    </row>
    <row r="236" spans="1:9" x14ac:dyDescent="0.25">
      <c r="A236" s="190" t="s">
        <v>1572</v>
      </c>
      <c r="B236" s="190" t="s">
        <v>1573</v>
      </c>
      <c r="C236" s="190" t="s">
        <v>33</v>
      </c>
      <c r="D236" s="190" t="s">
        <v>50</v>
      </c>
      <c r="E236" s="190" t="s">
        <v>1574</v>
      </c>
      <c r="F236" s="190" t="s">
        <v>1575</v>
      </c>
      <c r="G236" s="190" t="s">
        <v>816</v>
      </c>
      <c r="H236" s="190">
        <v>10</v>
      </c>
      <c r="I236" s="190" t="b">
        <f>'Yahoo Salaries'!B236=D236</f>
        <v>1</v>
      </c>
    </row>
    <row r="237" spans="1:9" x14ac:dyDescent="0.25">
      <c r="A237" s="190" t="s">
        <v>1576</v>
      </c>
      <c r="B237" s="190" t="s">
        <v>1577</v>
      </c>
      <c r="C237" s="190" t="s">
        <v>44</v>
      </c>
      <c r="D237" s="190" t="s">
        <v>50</v>
      </c>
      <c r="E237" s="190" t="s">
        <v>1574</v>
      </c>
      <c r="F237" s="190" t="s">
        <v>1575</v>
      </c>
      <c r="G237" s="190" t="s">
        <v>816</v>
      </c>
      <c r="H237" s="190">
        <v>20</v>
      </c>
      <c r="I237" s="190" t="b">
        <f>'Yahoo Salaries'!B237=D237</f>
        <v>1</v>
      </c>
    </row>
    <row r="238" spans="1:9" x14ac:dyDescent="0.25">
      <c r="A238" s="190" t="s">
        <v>800</v>
      </c>
      <c r="B238" s="190" t="s">
        <v>776</v>
      </c>
      <c r="C238" s="190" t="s">
        <v>58</v>
      </c>
      <c r="D238" s="190" t="s">
        <v>50</v>
      </c>
      <c r="E238" s="190" t="s">
        <v>1574</v>
      </c>
      <c r="F238" s="190" t="s">
        <v>1575</v>
      </c>
      <c r="G238" s="190" t="s">
        <v>816</v>
      </c>
      <c r="H238" s="190">
        <v>49</v>
      </c>
      <c r="I238" s="190" t="b">
        <f>'Yahoo Salaries'!B238=D238</f>
        <v>1</v>
      </c>
    </row>
    <row r="239" spans="1:9" x14ac:dyDescent="0.25">
      <c r="A239" s="190" t="s">
        <v>1578</v>
      </c>
      <c r="B239" s="190" t="s">
        <v>799</v>
      </c>
      <c r="C239" s="190" t="s">
        <v>28</v>
      </c>
      <c r="D239" s="190" t="s">
        <v>50</v>
      </c>
      <c r="E239" s="190" t="s">
        <v>1574</v>
      </c>
      <c r="F239" s="190" t="s">
        <v>1575</v>
      </c>
      <c r="G239" s="190" t="s">
        <v>816</v>
      </c>
      <c r="H239" s="190">
        <v>17</v>
      </c>
      <c r="I239" s="190" t="b">
        <f>'Yahoo Salaries'!B239=D239</f>
        <v>1</v>
      </c>
    </row>
    <row r="240" spans="1:9" x14ac:dyDescent="0.25">
      <c r="A240" s="190" t="s">
        <v>837</v>
      </c>
      <c r="B240" s="190" t="s">
        <v>1579</v>
      </c>
      <c r="C240" s="190" t="s">
        <v>44</v>
      </c>
      <c r="D240" s="190" t="s">
        <v>50</v>
      </c>
      <c r="E240" s="190" t="s">
        <v>1574</v>
      </c>
      <c r="F240" s="190" t="s">
        <v>1575</v>
      </c>
      <c r="G240" s="190" t="s">
        <v>816</v>
      </c>
      <c r="H240" s="190">
        <v>11</v>
      </c>
      <c r="I240" s="190" t="b">
        <f>'Yahoo Salaries'!B240=D240</f>
        <v>1</v>
      </c>
    </row>
    <row r="241" spans="1:9" x14ac:dyDescent="0.25">
      <c r="A241" s="190" t="s">
        <v>1545</v>
      </c>
      <c r="B241" s="190" t="s">
        <v>1580</v>
      </c>
      <c r="C241" s="190" t="s">
        <v>28</v>
      </c>
      <c r="D241" s="190" t="s">
        <v>50</v>
      </c>
      <c r="E241" s="190" t="s">
        <v>1574</v>
      </c>
      <c r="F241" s="190" t="s">
        <v>1575</v>
      </c>
      <c r="G241" s="190" t="s">
        <v>816</v>
      </c>
      <c r="H241" s="190">
        <v>26</v>
      </c>
      <c r="I241" s="190" t="b">
        <f>'Yahoo Salaries'!B241=D241</f>
        <v>1</v>
      </c>
    </row>
    <row r="242" spans="1:9" x14ac:dyDescent="0.25">
      <c r="A242" s="190" t="s">
        <v>1293</v>
      </c>
      <c r="B242" s="190" t="s">
        <v>1581</v>
      </c>
      <c r="C242" s="190" t="s">
        <v>26</v>
      </c>
      <c r="D242" s="190" t="s">
        <v>50</v>
      </c>
      <c r="E242" s="190" t="s">
        <v>1574</v>
      </c>
      <c r="F242" s="190" t="s">
        <v>1575</v>
      </c>
      <c r="G242" s="190" t="s">
        <v>816</v>
      </c>
      <c r="H242" s="190">
        <v>14</v>
      </c>
      <c r="I242" s="190" t="b">
        <f>'Yahoo Salaries'!B242=D242</f>
        <v>1</v>
      </c>
    </row>
    <row r="243" spans="1:9" x14ac:dyDescent="0.25">
      <c r="A243" s="190" t="s">
        <v>1715</v>
      </c>
      <c r="B243" s="190" t="s">
        <v>1582</v>
      </c>
      <c r="C243" s="190" t="s">
        <v>26</v>
      </c>
      <c r="D243" s="190" t="s">
        <v>50</v>
      </c>
      <c r="E243" s="190" t="s">
        <v>1574</v>
      </c>
      <c r="F243" s="190" t="s">
        <v>1575</v>
      </c>
      <c r="G243" s="190" t="s">
        <v>816</v>
      </c>
      <c r="H243" s="190">
        <v>12</v>
      </c>
      <c r="I243" s="190" t="b">
        <f>'Yahoo Salaries'!B243=D243</f>
        <v>1</v>
      </c>
    </row>
    <row r="244" spans="1:9" x14ac:dyDescent="0.25">
      <c r="A244" s="190" t="s">
        <v>765</v>
      </c>
      <c r="B244" s="190" t="s">
        <v>1583</v>
      </c>
      <c r="C244" s="190" t="s">
        <v>28</v>
      </c>
      <c r="D244" s="190" t="s">
        <v>50</v>
      </c>
      <c r="E244" s="190" t="s">
        <v>1574</v>
      </c>
      <c r="F244" s="190" t="s">
        <v>1575</v>
      </c>
      <c r="G244" s="190" t="s">
        <v>816</v>
      </c>
      <c r="H244" s="190">
        <v>55</v>
      </c>
      <c r="I244" s="190" t="b">
        <f>'Yahoo Salaries'!B244=D244</f>
        <v>1</v>
      </c>
    </row>
    <row r="245" spans="1:9" x14ac:dyDescent="0.25">
      <c r="A245" s="190" t="s">
        <v>1584</v>
      </c>
      <c r="B245" s="190" t="s">
        <v>1585</v>
      </c>
      <c r="C245" s="190" t="s">
        <v>33</v>
      </c>
      <c r="D245" s="190" t="s">
        <v>50</v>
      </c>
      <c r="E245" s="190" t="s">
        <v>1574</v>
      </c>
      <c r="F245" s="190" t="s">
        <v>1575</v>
      </c>
      <c r="G245" s="190" t="s">
        <v>816</v>
      </c>
      <c r="H245" s="190">
        <v>30</v>
      </c>
      <c r="I245" s="190" t="b">
        <f>'Yahoo Salaries'!B245=D245</f>
        <v>1</v>
      </c>
    </row>
    <row r="246" spans="1:9" x14ac:dyDescent="0.25">
      <c r="A246" s="190" t="s">
        <v>1586</v>
      </c>
      <c r="B246" s="190" t="s">
        <v>784</v>
      </c>
      <c r="C246" s="190" t="s">
        <v>58</v>
      </c>
      <c r="D246" s="190" t="s">
        <v>50</v>
      </c>
      <c r="E246" s="190" t="s">
        <v>1574</v>
      </c>
      <c r="F246" s="190" t="s">
        <v>1575</v>
      </c>
      <c r="G246" s="190" t="s">
        <v>816</v>
      </c>
      <c r="H246" s="190">
        <v>10</v>
      </c>
      <c r="I246" s="190" t="b">
        <f>'Yahoo Salaries'!B246=D246</f>
        <v>1</v>
      </c>
    </row>
    <row r="247" spans="1:9" x14ac:dyDescent="0.25">
      <c r="A247" s="190" t="s">
        <v>1587</v>
      </c>
      <c r="B247" s="190" t="s">
        <v>1588</v>
      </c>
      <c r="C247" s="190" t="s">
        <v>33</v>
      </c>
      <c r="D247" s="190" t="s">
        <v>50</v>
      </c>
      <c r="E247" s="190" t="s">
        <v>1574</v>
      </c>
      <c r="F247" s="190" t="s">
        <v>1575</v>
      </c>
      <c r="G247" s="190" t="s">
        <v>816</v>
      </c>
      <c r="H247" s="190">
        <v>10</v>
      </c>
      <c r="I247" s="190" t="b">
        <f>'Yahoo Salaries'!B247=D247</f>
        <v>1</v>
      </c>
    </row>
    <row r="248" spans="1:9" x14ac:dyDescent="0.25">
      <c r="A248" s="190" t="s">
        <v>1589</v>
      </c>
      <c r="B248" s="190" t="s">
        <v>1590</v>
      </c>
      <c r="C248" s="190" t="s">
        <v>28</v>
      </c>
      <c r="D248" s="190" t="s">
        <v>50</v>
      </c>
      <c r="E248" s="190" t="s">
        <v>1574</v>
      </c>
      <c r="F248" s="190" t="s">
        <v>1575</v>
      </c>
      <c r="G248" s="190" t="s">
        <v>816</v>
      </c>
      <c r="H248" s="190">
        <v>10</v>
      </c>
      <c r="I248" s="190" t="b">
        <f>'Yahoo Salaries'!B248=D248</f>
        <v>1</v>
      </c>
    </row>
    <row r="249" spans="1:9" x14ac:dyDescent="0.25">
      <c r="A249" s="190" t="s">
        <v>1591</v>
      </c>
      <c r="B249" s="190" t="s">
        <v>1592</v>
      </c>
      <c r="C249" s="190" t="s">
        <v>26</v>
      </c>
      <c r="D249" s="190" t="s">
        <v>50</v>
      </c>
      <c r="E249" s="190" t="s">
        <v>1574</v>
      </c>
      <c r="F249" s="190" t="s">
        <v>1575</v>
      </c>
      <c r="G249" s="190" t="s">
        <v>816</v>
      </c>
      <c r="H249" s="190">
        <v>10</v>
      </c>
      <c r="I249" s="190" t="b">
        <f>'Yahoo Salaries'!B249=D249</f>
        <v>1</v>
      </c>
    </row>
    <row r="250" spans="1:9" x14ac:dyDescent="0.25">
      <c r="A250" s="190" t="s">
        <v>1593</v>
      </c>
      <c r="B250" s="190" t="s">
        <v>1594</v>
      </c>
      <c r="C250" s="190" t="s">
        <v>26</v>
      </c>
      <c r="D250" s="190" t="s">
        <v>50</v>
      </c>
      <c r="E250" s="190" t="s">
        <v>1574</v>
      </c>
      <c r="F250" s="190" t="s">
        <v>1575</v>
      </c>
      <c r="G250" s="190" t="s">
        <v>816</v>
      </c>
      <c r="H250" s="190">
        <v>10</v>
      </c>
      <c r="I250" s="190" t="b">
        <f>'Yahoo Salaries'!B250=D250</f>
        <v>1</v>
      </c>
    </row>
    <row r="251" spans="1:9" x14ac:dyDescent="0.25">
      <c r="A251" s="190" t="s">
        <v>1309</v>
      </c>
      <c r="B251" s="190" t="s">
        <v>1315</v>
      </c>
      <c r="C251" s="190" t="s">
        <v>28</v>
      </c>
      <c r="D251" s="190" t="s">
        <v>50</v>
      </c>
      <c r="E251" s="190" t="s">
        <v>1574</v>
      </c>
      <c r="F251" s="190" t="s">
        <v>1575</v>
      </c>
      <c r="G251" s="190" t="s">
        <v>816</v>
      </c>
      <c r="H251" s="190">
        <v>10</v>
      </c>
      <c r="I251" s="190" t="b">
        <f>'Yahoo Salaries'!B251=D251</f>
        <v>1</v>
      </c>
    </row>
    <row r="252" spans="1:9" x14ac:dyDescent="0.25">
      <c r="A252" s="190" t="s">
        <v>1595</v>
      </c>
      <c r="B252" s="190" t="s">
        <v>1596</v>
      </c>
      <c r="C252" s="190" t="s">
        <v>58</v>
      </c>
      <c r="D252" s="190" t="s">
        <v>37</v>
      </c>
      <c r="E252" s="190" t="s">
        <v>50</v>
      </c>
      <c r="F252" s="190" t="s">
        <v>1575</v>
      </c>
      <c r="G252" s="190" t="s">
        <v>816</v>
      </c>
      <c r="H252" s="190">
        <v>10</v>
      </c>
      <c r="I252" s="190" t="b">
        <f>'Yahoo Salaries'!B252=D252</f>
        <v>1</v>
      </c>
    </row>
    <row r="253" spans="1:9" x14ac:dyDescent="0.25">
      <c r="A253" s="190" t="s">
        <v>1554</v>
      </c>
      <c r="B253" s="190" t="s">
        <v>1527</v>
      </c>
      <c r="C253" s="190" t="s">
        <v>28</v>
      </c>
      <c r="D253" s="190" t="s">
        <v>37</v>
      </c>
      <c r="E253" s="190" t="s">
        <v>50</v>
      </c>
      <c r="F253" s="190" t="s">
        <v>1575</v>
      </c>
      <c r="G253" s="190" t="s">
        <v>816</v>
      </c>
      <c r="H253" s="190">
        <v>10</v>
      </c>
      <c r="I253" s="190" t="b">
        <f>'Yahoo Salaries'!B253=D253</f>
        <v>1</v>
      </c>
    </row>
    <row r="254" spans="1:9" x14ac:dyDescent="0.25">
      <c r="A254" s="190" t="s">
        <v>1597</v>
      </c>
      <c r="B254" s="190" t="s">
        <v>1598</v>
      </c>
      <c r="C254" s="190" t="s">
        <v>58</v>
      </c>
      <c r="D254" s="190" t="s">
        <v>37</v>
      </c>
      <c r="E254" s="190" t="s">
        <v>50</v>
      </c>
      <c r="F254" s="190" t="s">
        <v>1575</v>
      </c>
      <c r="G254" s="190" t="s">
        <v>816</v>
      </c>
      <c r="H254" s="190">
        <v>17</v>
      </c>
      <c r="I254" s="190" t="b">
        <f>'Yahoo Salaries'!B254=D254</f>
        <v>1</v>
      </c>
    </row>
    <row r="255" spans="1:9" x14ac:dyDescent="0.25">
      <c r="A255" s="190" t="s">
        <v>1599</v>
      </c>
      <c r="B255" s="190" t="s">
        <v>1600</v>
      </c>
      <c r="C255" s="190" t="s">
        <v>26</v>
      </c>
      <c r="D255" s="190" t="s">
        <v>37</v>
      </c>
      <c r="E255" s="190" t="s">
        <v>50</v>
      </c>
      <c r="F255" s="190" t="s">
        <v>1575</v>
      </c>
      <c r="G255" s="190" t="s">
        <v>816</v>
      </c>
      <c r="H255" s="190">
        <v>10</v>
      </c>
      <c r="I255" s="190" t="b">
        <f>'Yahoo Salaries'!B255=D255</f>
        <v>1</v>
      </c>
    </row>
    <row r="256" spans="1:9" x14ac:dyDescent="0.25">
      <c r="A256" s="190" t="s">
        <v>1601</v>
      </c>
      <c r="B256" s="190" t="s">
        <v>1602</v>
      </c>
      <c r="C256" s="190" t="s">
        <v>33</v>
      </c>
      <c r="D256" s="190" t="s">
        <v>37</v>
      </c>
      <c r="E256" s="190" t="s">
        <v>50</v>
      </c>
      <c r="F256" s="190" t="s">
        <v>1575</v>
      </c>
      <c r="G256" s="190" t="s">
        <v>816</v>
      </c>
      <c r="H256" s="190">
        <v>10</v>
      </c>
      <c r="I256" s="190" t="b">
        <f>'Yahoo Salaries'!B256=D256</f>
        <v>1</v>
      </c>
    </row>
    <row r="257" spans="1:9" x14ac:dyDescent="0.25">
      <c r="A257" s="190" t="s">
        <v>1603</v>
      </c>
      <c r="B257" s="190" t="s">
        <v>1279</v>
      </c>
      <c r="C257" s="190" t="s">
        <v>28</v>
      </c>
      <c r="D257" s="190" t="s">
        <v>37</v>
      </c>
      <c r="E257" s="190" t="s">
        <v>50</v>
      </c>
      <c r="F257" s="190" t="s">
        <v>1575</v>
      </c>
      <c r="G257" s="190" t="s">
        <v>816</v>
      </c>
      <c r="H257" s="190">
        <v>33</v>
      </c>
      <c r="I257" s="190" t="b">
        <f>'Yahoo Salaries'!B257=D257</f>
        <v>1</v>
      </c>
    </row>
    <row r="258" spans="1:9" x14ac:dyDescent="0.25">
      <c r="A258" s="190" t="s">
        <v>1604</v>
      </c>
      <c r="B258" s="190" t="s">
        <v>1605</v>
      </c>
      <c r="C258" s="190" t="s">
        <v>26</v>
      </c>
      <c r="D258" s="190" t="s">
        <v>37</v>
      </c>
      <c r="E258" s="190" t="s">
        <v>50</v>
      </c>
      <c r="F258" s="190" t="s">
        <v>1575</v>
      </c>
      <c r="G258" s="190" t="s">
        <v>816</v>
      </c>
      <c r="H258" s="190">
        <v>10</v>
      </c>
      <c r="I258" s="190" t="b">
        <f>'Yahoo Salaries'!B258=D258</f>
        <v>1</v>
      </c>
    </row>
    <row r="259" spans="1:9" x14ac:dyDescent="0.25">
      <c r="A259" s="190" t="s">
        <v>1606</v>
      </c>
      <c r="B259" s="190" t="s">
        <v>1607</v>
      </c>
      <c r="C259" s="190" t="s">
        <v>33</v>
      </c>
      <c r="D259" s="190" t="s">
        <v>37</v>
      </c>
      <c r="E259" s="190" t="s">
        <v>50</v>
      </c>
      <c r="F259" s="190" t="s">
        <v>1575</v>
      </c>
      <c r="G259" s="190" t="s">
        <v>816</v>
      </c>
      <c r="H259" s="190">
        <v>56</v>
      </c>
      <c r="I259" s="190" t="b">
        <f>'Yahoo Salaries'!B259=D259</f>
        <v>1</v>
      </c>
    </row>
    <row r="260" spans="1:9" x14ac:dyDescent="0.25">
      <c r="A260" s="190" t="s">
        <v>1431</v>
      </c>
      <c r="B260" s="190" t="s">
        <v>1608</v>
      </c>
      <c r="C260" s="190" t="s">
        <v>28</v>
      </c>
      <c r="D260" s="190" t="s">
        <v>37</v>
      </c>
      <c r="E260" s="190" t="s">
        <v>50</v>
      </c>
      <c r="F260" s="190" t="s">
        <v>1575</v>
      </c>
      <c r="G260" s="190" t="s">
        <v>816</v>
      </c>
      <c r="H260" s="190">
        <v>10</v>
      </c>
      <c r="I260" s="190" t="b">
        <f>'Yahoo Salaries'!B260=D260</f>
        <v>1</v>
      </c>
    </row>
    <row r="261" spans="1:9" x14ac:dyDescent="0.25">
      <c r="A261" s="190" t="s">
        <v>1609</v>
      </c>
      <c r="B261" s="190" t="s">
        <v>1351</v>
      </c>
      <c r="C261" s="190" t="s">
        <v>44</v>
      </c>
      <c r="D261" s="190" t="s">
        <v>37</v>
      </c>
      <c r="E261" s="190" t="s">
        <v>50</v>
      </c>
      <c r="F261" s="190" t="s">
        <v>1575</v>
      </c>
      <c r="G261" s="190" t="s">
        <v>816</v>
      </c>
      <c r="H261" s="190">
        <v>16</v>
      </c>
      <c r="I261" s="190" t="b">
        <f>'Yahoo Salaries'!B261=D261</f>
        <v>1</v>
      </c>
    </row>
    <row r="262" spans="1:9" x14ac:dyDescent="0.25">
      <c r="A262" s="190" t="s">
        <v>785</v>
      </c>
      <c r="B262" s="190" t="s">
        <v>1381</v>
      </c>
      <c r="C262" s="190" t="s">
        <v>26</v>
      </c>
      <c r="D262" s="190" t="s">
        <v>37</v>
      </c>
      <c r="E262" s="190" t="s">
        <v>50</v>
      </c>
      <c r="F262" s="190" t="s">
        <v>1575</v>
      </c>
      <c r="G262" s="190" t="s">
        <v>816</v>
      </c>
      <c r="H262" s="190">
        <v>56</v>
      </c>
      <c r="I262" s="190" t="b">
        <f>'Yahoo Salaries'!B262=D262</f>
        <v>1</v>
      </c>
    </row>
    <row r="263" spans="1:9" x14ac:dyDescent="0.25">
      <c r="A263" s="190" t="s">
        <v>1610</v>
      </c>
      <c r="B263" s="190" t="s">
        <v>1611</v>
      </c>
      <c r="C263" s="190" t="s">
        <v>44</v>
      </c>
      <c r="D263" s="190" t="s">
        <v>37</v>
      </c>
      <c r="E263" s="190" t="s">
        <v>50</v>
      </c>
      <c r="F263" s="190" t="s">
        <v>1575</v>
      </c>
      <c r="G263" s="190" t="s">
        <v>816</v>
      </c>
      <c r="H263" s="190">
        <v>10</v>
      </c>
      <c r="I263" s="190" t="b">
        <f>'Yahoo Salaries'!B263=D263</f>
        <v>1</v>
      </c>
    </row>
    <row r="264" spans="1:9" x14ac:dyDescent="0.25">
      <c r="A264" s="190" t="s">
        <v>1612</v>
      </c>
      <c r="B264" s="190" t="s">
        <v>825</v>
      </c>
      <c r="C264" s="190" t="s">
        <v>28</v>
      </c>
      <c r="D264" s="190" t="s">
        <v>37</v>
      </c>
      <c r="E264" s="190" t="s">
        <v>50</v>
      </c>
      <c r="F264" s="190" t="s">
        <v>1575</v>
      </c>
      <c r="G264" s="190" t="s">
        <v>816</v>
      </c>
      <c r="H264" s="190">
        <v>10</v>
      </c>
      <c r="I264" s="190" t="b">
        <f>'Yahoo Salaries'!B264=D264</f>
        <v>1</v>
      </c>
    </row>
    <row r="265" spans="1:9" x14ac:dyDescent="0.25">
      <c r="A265" s="190" t="s">
        <v>853</v>
      </c>
      <c r="B265" s="190" t="s">
        <v>1613</v>
      </c>
      <c r="C265" s="190" t="s">
        <v>58</v>
      </c>
      <c r="D265" s="190" t="s">
        <v>37</v>
      </c>
      <c r="E265" s="190" t="s">
        <v>50</v>
      </c>
      <c r="F265" s="190" t="s">
        <v>1575</v>
      </c>
      <c r="G265" s="190" t="s">
        <v>816</v>
      </c>
      <c r="H265" s="190">
        <v>10</v>
      </c>
      <c r="I265" s="190" t="b">
        <f>'Yahoo Salaries'!B265=D265</f>
        <v>1</v>
      </c>
    </row>
    <row r="266" spans="1:9" x14ac:dyDescent="0.25">
      <c r="A266" s="190" t="s">
        <v>1614</v>
      </c>
      <c r="B266" s="190" t="s">
        <v>1615</v>
      </c>
      <c r="C266" s="190" t="s">
        <v>26</v>
      </c>
      <c r="D266" s="190" t="s">
        <v>37</v>
      </c>
      <c r="E266" s="190" t="s">
        <v>50</v>
      </c>
      <c r="F266" s="190" t="s">
        <v>1575</v>
      </c>
      <c r="G266" s="190" t="s">
        <v>816</v>
      </c>
      <c r="H266" s="190">
        <v>10</v>
      </c>
      <c r="I266" s="190" t="b">
        <f>'Yahoo Salaries'!B266=D266</f>
        <v>1</v>
      </c>
    </row>
    <row r="267" spans="1:9" x14ac:dyDescent="0.25">
      <c r="A267" s="190" t="s">
        <v>820</v>
      </c>
      <c r="B267" s="190" t="s">
        <v>769</v>
      </c>
      <c r="C267" s="190" t="s">
        <v>58</v>
      </c>
      <c r="D267" s="190" t="s">
        <v>37</v>
      </c>
      <c r="E267" s="190" t="s">
        <v>50</v>
      </c>
      <c r="F267" s="190" t="s">
        <v>1575</v>
      </c>
      <c r="G267" s="190" t="s">
        <v>816</v>
      </c>
      <c r="H267" s="190">
        <v>10</v>
      </c>
      <c r="I267" s="190" t="b">
        <f>'Yahoo Salaries'!B267=D267</f>
        <v>1</v>
      </c>
    </row>
    <row r="268" spans="1:9" x14ac:dyDescent="0.25">
      <c r="A268" s="190" t="s">
        <v>845</v>
      </c>
      <c r="B268" s="190" t="s">
        <v>765</v>
      </c>
      <c r="C268" s="190" t="s">
        <v>58</v>
      </c>
      <c r="D268" s="190" t="s">
        <v>37</v>
      </c>
      <c r="E268" s="190" t="s">
        <v>50</v>
      </c>
      <c r="F268" s="190" t="s">
        <v>1575</v>
      </c>
      <c r="G268" s="190" t="s">
        <v>816</v>
      </c>
      <c r="H268" s="190">
        <v>10</v>
      </c>
      <c r="I268" s="190" t="b">
        <f>'Yahoo Salaries'!B268=D268</f>
        <v>1</v>
      </c>
    </row>
    <row r="269" spans="1:9" x14ac:dyDescent="0.25">
      <c r="A269" s="190" t="s">
        <v>1616</v>
      </c>
      <c r="B269" s="190" t="s">
        <v>1617</v>
      </c>
      <c r="C269" s="190" t="s">
        <v>28</v>
      </c>
      <c r="D269" s="190" t="s">
        <v>37</v>
      </c>
      <c r="E269" s="190" t="s">
        <v>50</v>
      </c>
      <c r="F269" s="190" t="s">
        <v>1575</v>
      </c>
      <c r="G269" s="190" t="s">
        <v>816</v>
      </c>
      <c r="H269" s="190">
        <v>10</v>
      </c>
      <c r="I269" s="190" t="b">
        <f>'Yahoo Salaries'!B269=D269</f>
        <v>1</v>
      </c>
    </row>
    <row r="270" spans="1:9" x14ac:dyDescent="0.25">
      <c r="A270" s="190" t="s">
        <v>1618</v>
      </c>
      <c r="B270" s="190" t="s">
        <v>804</v>
      </c>
      <c r="C270" s="190" t="s">
        <v>33</v>
      </c>
      <c r="D270" s="190" t="s">
        <v>121</v>
      </c>
      <c r="E270" s="190" t="s">
        <v>1619</v>
      </c>
      <c r="F270" s="190" t="s">
        <v>1620</v>
      </c>
      <c r="G270" s="190" t="s">
        <v>1377</v>
      </c>
      <c r="H270" s="190">
        <v>10</v>
      </c>
      <c r="I270" s="190" t="b">
        <f>'Yahoo Salaries'!B270=D270</f>
        <v>1</v>
      </c>
    </row>
    <row r="271" spans="1:9" x14ac:dyDescent="0.25">
      <c r="A271" s="190" t="s">
        <v>1402</v>
      </c>
      <c r="B271" s="190" t="s">
        <v>1621</v>
      </c>
      <c r="C271" s="190" t="s">
        <v>28</v>
      </c>
      <c r="D271" s="190" t="s">
        <v>121</v>
      </c>
      <c r="E271" s="190" t="s">
        <v>1619</v>
      </c>
      <c r="F271" s="190" t="s">
        <v>1620</v>
      </c>
      <c r="G271" s="190" t="s">
        <v>1377</v>
      </c>
      <c r="H271" s="190">
        <v>20</v>
      </c>
      <c r="I271" s="190" t="b">
        <f>'Yahoo Salaries'!B271=D271</f>
        <v>1</v>
      </c>
    </row>
    <row r="272" spans="1:9" x14ac:dyDescent="0.25">
      <c r="A272" s="190" t="s">
        <v>1622</v>
      </c>
      <c r="B272" s="190" t="s">
        <v>1623</v>
      </c>
      <c r="C272" s="190" t="s">
        <v>28</v>
      </c>
      <c r="D272" s="190" t="s">
        <v>121</v>
      </c>
      <c r="E272" s="190" t="s">
        <v>1619</v>
      </c>
      <c r="F272" s="190" t="s">
        <v>1620</v>
      </c>
      <c r="G272" s="190" t="s">
        <v>1377</v>
      </c>
      <c r="H272" s="190">
        <v>10</v>
      </c>
      <c r="I272" s="190" t="b">
        <f>'Yahoo Salaries'!B272=D272</f>
        <v>1</v>
      </c>
    </row>
    <row r="273" spans="1:9" x14ac:dyDescent="0.25">
      <c r="A273" s="190" t="s">
        <v>1576</v>
      </c>
      <c r="B273" s="190" t="s">
        <v>1313</v>
      </c>
      <c r="C273" s="190" t="s">
        <v>26</v>
      </c>
      <c r="D273" s="190" t="s">
        <v>121</v>
      </c>
      <c r="E273" s="190" t="s">
        <v>1619</v>
      </c>
      <c r="F273" s="190" t="s">
        <v>1620</v>
      </c>
      <c r="G273" s="190" t="s">
        <v>1377</v>
      </c>
      <c r="H273" s="190">
        <v>10</v>
      </c>
      <c r="I273" s="190" t="b">
        <f>'Yahoo Salaries'!B273=D273</f>
        <v>1</v>
      </c>
    </row>
    <row r="274" spans="1:9" x14ac:dyDescent="0.25">
      <c r="A274" s="190" t="s">
        <v>1624</v>
      </c>
      <c r="B274" s="190" t="s">
        <v>1625</v>
      </c>
      <c r="C274" s="190" t="s">
        <v>44</v>
      </c>
      <c r="D274" s="190" t="s">
        <v>121</v>
      </c>
      <c r="E274" s="190" t="s">
        <v>1619</v>
      </c>
      <c r="F274" s="190" t="s">
        <v>1620</v>
      </c>
      <c r="G274" s="190" t="s">
        <v>1377</v>
      </c>
      <c r="H274" s="190">
        <v>22</v>
      </c>
      <c r="I274" s="190" t="b">
        <f>'Yahoo Salaries'!B274=D274</f>
        <v>1</v>
      </c>
    </row>
    <row r="275" spans="1:9" x14ac:dyDescent="0.25">
      <c r="A275" s="190" t="s">
        <v>1626</v>
      </c>
      <c r="B275" s="190" t="s">
        <v>1627</v>
      </c>
      <c r="C275" s="190" t="s">
        <v>33</v>
      </c>
      <c r="D275" s="190" t="s">
        <v>121</v>
      </c>
      <c r="E275" s="190" t="s">
        <v>1619</v>
      </c>
      <c r="F275" s="190" t="s">
        <v>1620</v>
      </c>
      <c r="G275" s="190" t="s">
        <v>1377</v>
      </c>
      <c r="H275" s="190">
        <v>49</v>
      </c>
      <c r="I275" s="190" t="b">
        <f>'Yahoo Salaries'!B275=D275</f>
        <v>1</v>
      </c>
    </row>
    <row r="276" spans="1:9" x14ac:dyDescent="0.25">
      <c r="A276" s="190" t="s">
        <v>1628</v>
      </c>
      <c r="B276" s="190" t="s">
        <v>1629</v>
      </c>
      <c r="C276" s="190" t="s">
        <v>26</v>
      </c>
      <c r="D276" s="190" t="s">
        <v>121</v>
      </c>
      <c r="E276" s="190" t="s">
        <v>1619</v>
      </c>
      <c r="F276" s="190" t="s">
        <v>1620</v>
      </c>
      <c r="G276" s="190" t="s">
        <v>1377</v>
      </c>
      <c r="H276" s="190">
        <v>28</v>
      </c>
      <c r="I276" s="190" t="b">
        <f>'Yahoo Salaries'!B276=D276</f>
        <v>1</v>
      </c>
    </row>
    <row r="277" spans="1:9" x14ac:dyDescent="0.25">
      <c r="A277" s="190" t="s">
        <v>765</v>
      </c>
      <c r="B277" s="190" t="s">
        <v>798</v>
      </c>
      <c r="C277" s="190" t="s">
        <v>28</v>
      </c>
      <c r="D277" s="190" t="s">
        <v>121</v>
      </c>
      <c r="E277" s="190" t="s">
        <v>1619</v>
      </c>
      <c r="F277" s="190" t="s">
        <v>1620</v>
      </c>
      <c r="G277" s="190" t="s">
        <v>1377</v>
      </c>
      <c r="H277" s="190">
        <v>10</v>
      </c>
      <c r="I277" s="190" t="b">
        <f>'Yahoo Salaries'!B277=D277</f>
        <v>1</v>
      </c>
    </row>
    <row r="278" spans="1:9" x14ac:dyDescent="0.25">
      <c r="A278" s="190" t="s">
        <v>788</v>
      </c>
      <c r="B278" s="190" t="s">
        <v>1581</v>
      </c>
      <c r="C278" s="190" t="s">
        <v>44</v>
      </c>
      <c r="D278" s="190" t="s">
        <v>121</v>
      </c>
      <c r="E278" s="190" t="s">
        <v>1619</v>
      </c>
      <c r="F278" s="190" t="s">
        <v>1620</v>
      </c>
      <c r="G278" s="190" t="s">
        <v>1377</v>
      </c>
      <c r="H278" s="190">
        <v>10</v>
      </c>
      <c r="I278" s="190" t="b">
        <f>'Yahoo Salaries'!B278=D278</f>
        <v>1</v>
      </c>
    </row>
    <row r="279" spans="1:9" x14ac:dyDescent="0.25">
      <c r="A279" s="190" t="s">
        <v>1630</v>
      </c>
      <c r="B279" s="190" t="s">
        <v>1631</v>
      </c>
      <c r="C279" s="190" t="s">
        <v>33</v>
      </c>
      <c r="D279" s="190" t="s">
        <v>121</v>
      </c>
      <c r="E279" s="190" t="s">
        <v>1619</v>
      </c>
      <c r="F279" s="190" t="s">
        <v>1620</v>
      </c>
      <c r="G279" s="190" t="s">
        <v>1377</v>
      </c>
      <c r="H279" s="190">
        <v>10</v>
      </c>
      <c r="I279" s="190" t="b">
        <f>'Yahoo Salaries'!B279=D279</f>
        <v>1</v>
      </c>
    </row>
    <row r="280" spans="1:9" x14ac:dyDescent="0.25">
      <c r="A280" s="190" t="s">
        <v>1311</v>
      </c>
      <c r="B280" s="190" t="s">
        <v>1632</v>
      </c>
      <c r="C280" s="190" t="s">
        <v>58</v>
      </c>
      <c r="D280" s="190" t="s">
        <v>121</v>
      </c>
      <c r="E280" s="190" t="s">
        <v>1619</v>
      </c>
      <c r="F280" s="190" t="s">
        <v>1620</v>
      </c>
      <c r="G280" s="190" t="s">
        <v>1377</v>
      </c>
      <c r="H280" s="190">
        <v>19</v>
      </c>
      <c r="I280" s="190" t="b">
        <f>'Yahoo Salaries'!B280=D280</f>
        <v>1</v>
      </c>
    </row>
    <row r="281" spans="1:9" x14ac:dyDescent="0.25">
      <c r="A281" s="190" t="s">
        <v>1350</v>
      </c>
      <c r="B281" s="190" t="s">
        <v>1469</v>
      </c>
      <c r="C281" s="190" t="s">
        <v>58</v>
      </c>
      <c r="D281" s="190" t="s">
        <v>121</v>
      </c>
      <c r="E281" s="190" t="s">
        <v>1619</v>
      </c>
      <c r="F281" s="190" t="s">
        <v>1620</v>
      </c>
      <c r="G281" s="190" t="s">
        <v>1377</v>
      </c>
      <c r="H281" s="190">
        <v>36</v>
      </c>
      <c r="I281" s="190" t="b">
        <f>'Yahoo Salaries'!B281=D281</f>
        <v>1</v>
      </c>
    </row>
    <row r="282" spans="1:9" x14ac:dyDescent="0.25">
      <c r="A282" s="190" t="s">
        <v>1633</v>
      </c>
      <c r="B282" s="190" t="s">
        <v>1634</v>
      </c>
      <c r="C282" s="190" t="s">
        <v>44</v>
      </c>
      <c r="D282" s="190" t="s">
        <v>121</v>
      </c>
      <c r="E282" s="190" t="s">
        <v>1619</v>
      </c>
      <c r="F282" s="190" t="s">
        <v>1620</v>
      </c>
      <c r="G282" s="190" t="s">
        <v>1377</v>
      </c>
      <c r="H282" s="190">
        <v>10</v>
      </c>
      <c r="I282" s="190" t="b">
        <f>'Yahoo Salaries'!B282=D282</f>
        <v>1</v>
      </c>
    </row>
    <row r="283" spans="1:9" x14ac:dyDescent="0.25">
      <c r="A283" s="190" t="s">
        <v>1635</v>
      </c>
      <c r="B283" s="190" t="s">
        <v>1636</v>
      </c>
      <c r="C283" s="190" t="s">
        <v>28</v>
      </c>
      <c r="D283" s="190" t="s">
        <v>121</v>
      </c>
      <c r="E283" s="190" t="s">
        <v>1619</v>
      </c>
      <c r="F283" s="190" t="s">
        <v>1620</v>
      </c>
      <c r="G283" s="190" t="s">
        <v>1377</v>
      </c>
      <c r="H283" s="190">
        <v>10</v>
      </c>
      <c r="I283" s="190" t="b">
        <f>'Yahoo Salaries'!B283=D283</f>
        <v>1</v>
      </c>
    </row>
    <row r="284" spans="1:9" x14ac:dyDescent="0.25">
      <c r="A284" s="190" t="s">
        <v>1637</v>
      </c>
      <c r="B284" s="190" t="s">
        <v>769</v>
      </c>
      <c r="C284" s="190" t="s">
        <v>58</v>
      </c>
      <c r="D284" s="190" t="s">
        <v>121</v>
      </c>
      <c r="E284" s="190" t="s">
        <v>1619</v>
      </c>
      <c r="F284" s="190" t="s">
        <v>1620</v>
      </c>
      <c r="G284" s="190" t="s">
        <v>1377</v>
      </c>
      <c r="H284" s="190">
        <v>10</v>
      </c>
      <c r="I284" s="190" t="b">
        <f>'Yahoo Salaries'!B284=D284</f>
        <v>1</v>
      </c>
    </row>
    <row r="285" spans="1:9" x14ac:dyDescent="0.25">
      <c r="A285" s="190" t="s">
        <v>1638</v>
      </c>
      <c r="B285" s="190" t="s">
        <v>1639</v>
      </c>
      <c r="C285" s="190" t="s">
        <v>28</v>
      </c>
      <c r="D285" s="190" t="s">
        <v>121</v>
      </c>
      <c r="E285" s="190" t="s">
        <v>1619</v>
      </c>
      <c r="F285" s="190" t="s">
        <v>1620</v>
      </c>
      <c r="G285" s="190" t="s">
        <v>1377</v>
      </c>
      <c r="H285" s="190">
        <v>10</v>
      </c>
      <c r="I285" s="190" t="b">
        <f>'Yahoo Salaries'!B285=D285</f>
        <v>1</v>
      </c>
    </row>
    <row r="286" spans="1:9" x14ac:dyDescent="0.25">
      <c r="A286" s="190" t="s">
        <v>1640</v>
      </c>
      <c r="B286" s="190" t="s">
        <v>1641</v>
      </c>
      <c r="C286" s="190" t="s">
        <v>28</v>
      </c>
      <c r="D286" s="190" t="s">
        <v>41</v>
      </c>
      <c r="E286" s="190" t="s">
        <v>121</v>
      </c>
      <c r="F286" s="190" t="s">
        <v>1620</v>
      </c>
      <c r="G286" s="190" t="s">
        <v>1377</v>
      </c>
      <c r="H286" s="190">
        <v>10</v>
      </c>
      <c r="I286" s="190" t="b">
        <f>'Yahoo Salaries'!B286=D286</f>
        <v>1</v>
      </c>
    </row>
    <row r="287" spans="1:9" x14ac:dyDescent="0.25">
      <c r="A287" s="190" t="s">
        <v>1642</v>
      </c>
      <c r="B287" s="190" t="s">
        <v>1455</v>
      </c>
      <c r="C287" s="190" t="s">
        <v>33</v>
      </c>
      <c r="D287" s="190" t="s">
        <v>41</v>
      </c>
      <c r="E287" s="190" t="s">
        <v>121</v>
      </c>
      <c r="F287" s="190" t="s">
        <v>1620</v>
      </c>
      <c r="G287" s="190" t="s">
        <v>1377</v>
      </c>
      <c r="H287" s="190">
        <v>21</v>
      </c>
      <c r="I287" s="190" t="b">
        <f>'Yahoo Salaries'!B287=D287</f>
        <v>1</v>
      </c>
    </row>
    <row r="288" spans="1:9" x14ac:dyDescent="0.25">
      <c r="A288" s="190" t="s">
        <v>1554</v>
      </c>
      <c r="B288" s="190" t="s">
        <v>1559</v>
      </c>
      <c r="C288" s="190" t="s">
        <v>58</v>
      </c>
      <c r="D288" s="190" t="s">
        <v>41</v>
      </c>
      <c r="E288" s="190" t="s">
        <v>121</v>
      </c>
      <c r="F288" s="190" t="s">
        <v>1620</v>
      </c>
      <c r="G288" s="190" t="s">
        <v>1377</v>
      </c>
      <c r="H288" s="190">
        <v>10</v>
      </c>
      <c r="I288" s="190" t="b">
        <f>'Yahoo Salaries'!B288=D288</f>
        <v>1</v>
      </c>
    </row>
    <row r="289" spans="1:9" x14ac:dyDescent="0.25">
      <c r="A289" s="190" t="s">
        <v>1643</v>
      </c>
      <c r="B289" s="190" t="s">
        <v>1644</v>
      </c>
      <c r="C289" s="190" t="s">
        <v>26</v>
      </c>
      <c r="D289" s="190" t="s">
        <v>41</v>
      </c>
      <c r="E289" s="190" t="s">
        <v>121</v>
      </c>
      <c r="F289" s="190" t="s">
        <v>1620</v>
      </c>
      <c r="G289" s="190" t="s">
        <v>1377</v>
      </c>
      <c r="H289" s="190">
        <v>43</v>
      </c>
      <c r="I289" s="190" t="b">
        <f>'Yahoo Salaries'!B289=D289</f>
        <v>1</v>
      </c>
    </row>
    <row r="290" spans="1:9" x14ac:dyDescent="0.25">
      <c r="A290" s="190" t="s">
        <v>1645</v>
      </c>
      <c r="B290" s="190" t="s">
        <v>1646</v>
      </c>
      <c r="C290" s="190" t="s">
        <v>44</v>
      </c>
      <c r="D290" s="190" t="s">
        <v>41</v>
      </c>
      <c r="E290" s="190" t="s">
        <v>121</v>
      </c>
      <c r="F290" s="190" t="s">
        <v>1620</v>
      </c>
      <c r="G290" s="190" t="s">
        <v>1377</v>
      </c>
      <c r="H290" s="190">
        <v>13</v>
      </c>
      <c r="I290" s="190" t="b">
        <f>'Yahoo Salaries'!B290=D290</f>
        <v>1</v>
      </c>
    </row>
    <row r="291" spans="1:9" x14ac:dyDescent="0.25">
      <c r="A291" s="190" t="s">
        <v>1647</v>
      </c>
      <c r="B291" s="190" t="s">
        <v>799</v>
      </c>
      <c r="C291" s="190" t="s">
        <v>28</v>
      </c>
      <c r="D291" s="190" t="s">
        <v>41</v>
      </c>
      <c r="E291" s="190" t="s">
        <v>121</v>
      </c>
      <c r="F291" s="190" t="s">
        <v>1620</v>
      </c>
      <c r="G291" s="190" t="s">
        <v>1377</v>
      </c>
      <c r="H291" s="190">
        <v>10</v>
      </c>
      <c r="I291" s="190" t="b">
        <f>'Yahoo Salaries'!B291=D291</f>
        <v>1</v>
      </c>
    </row>
    <row r="292" spans="1:9" x14ac:dyDescent="0.25">
      <c r="A292" s="190" t="s">
        <v>1648</v>
      </c>
      <c r="B292" s="190" t="s">
        <v>1649</v>
      </c>
      <c r="C292" s="190" t="s">
        <v>58</v>
      </c>
      <c r="D292" s="190" t="s">
        <v>41</v>
      </c>
      <c r="E292" s="190" t="s">
        <v>121</v>
      </c>
      <c r="F292" s="190" t="s">
        <v>1620</v>
      </c>
      <c r="G292" s="190" t="s">
        <v>1377</v>
      </c>
      <c r="H292" s="190">
        <v>10</v>
      </c>
      <c r="I292" s="190" t="b">
        <f>'Yahoo Salaries'!B292=D292</f>
        <v>1</v>
      </c>
    </row>
    <row r="293" spans="1:9" x14ac:dyDescent="0.25">
      <c r="A293" s="190" t="s">
        <v>1650</v>
      </c>
      <c r="B293" s="190" t="s">
        <v>1384</v>
      </c>
      <c r="C293" s="190" t="s">
        <v>44</v>
      </c>
      <c r="D293" s="190" t="s">
        <v>41</v>
      </c>
      <c r="E293" s="190" t="s">
        <v>121</v>
      </c>
      <c r="F293" s="190" t="s">
        <v>1620</v>
      </c>
      <c r="G293" s="190" t="s">
        <v>1377</v>
      </c>
      <c r="H293" s="190">
        <v>34</v>
      </c>
      <c r="I293" s="190" t="b">
        <f>'Yahoo Salaries'!B293=D293</f>
        <v>1</v>
      </c>
    </row>
    <row r="294" spans="1:9" x14ac:dyDescent="0.25">
      <c r="A294" s="190" t="s">
        <v>1381</v>
      </c>
      <c r="B294" s="190" t="s">
        <v>1651</v>
      </c>
      <c r="C294" s="190" t="s">
        <v>44</v>
      </c>
      <c r="D294" s="190" t="s">
        <v>41</v>
      </c>
      <c r="E294" s="190" t="s">
        <v>121</v>
      </c>
      <c r="F294" s="190" t="s">
        <v>1620</v>
      </c>
      <c r="G294" s="190" t="s">
        <v>1377</v>
      </c>
      <c r="H294" s="190">
        <v>10</v>
      </c>
      <c r="I294" s="190" t="b">
        <f>'Yahoo Salaries'!B294=D294</f>
        <v>1</v>
      </c>
    </row>
    <row r="295" spans="1:9" x14ac:dyDescent="0.25">
      <c r="A295" s="190" t="s">
        <v>1652</v>
      </c>
      <c r="B295" s="190" t="s">
        <v>1653</v>
      </c>
      <c r="C295" s="190" t="s">
        <v>33</v>
      </c>
      <c r="D295" s="190" t="s">
        <v>41</v>
      </c>
      <c r="E295" s="190" t="s">
        <v>121</v>
      </c>
      <c r="F295" s="190" t="s">
        <v>1620</v>
      </c>
      <c r="G295" s="190" t="s">
        <v>1377</v>
      </c>
      <c r="H295" s="190">
        <v>10</v>
      </c>
      <c r="I295" s="190" t="b">
        <f>'Yahoo Salaries'!B295=D295</f>
        <v>1</v>
      </c>
    </row>
    <row r="296" spans="1:9" x14ac:dyDescent="0.25">
      <c r="A296" s="190" t="s">
        <v>766</v>
      </c>
      <c r="B296" s="190" t="s">
        <v>1581</v>
      </c>
      <c r="C296" s="190" t="s">
        <v>44</v>
      </c>
      <c r="D296" s="190" t="s">
        <v>41</v>
      </c>
      <c r="E296" s="190" t="s">
        <v>121</v>
      </c>
      <c r="F296" s="190" t="s">
        <v>1620</v>
      </c>
      <c r="G296" s="190" t="s">
        <v>1377</v>
      </c>
      <c r="H296" s="190">
        <v>22</v>
      </c>
      <c r="I296" s="190" t="b">
        <f>'Yahoo Salaries'!B296=D296</f>
        <v>1</v>
      </c>
    </row>
    <row r="297" spans="1:9" x14ac:dyDescent="0.25">
      <c r="A297" s="190" t="s">
        <v>1654</v>
      </c>
      <c r="B297" s="190" t="s">
        <v>1655</v>
      </c>
      <c r="C297" s="190" t="s">
        <v>28</v>
      </c>
      <c r="D297" s="190" t="s">
        <v>41</v>
      </c>
      <c r="E297" s="190" t="s">
        <v>121</v>
      </c>
      <c r="F297" s="190" t="s">
        <v>1620</v>
      </c>
      <c r="G297" s="190" t="s">
        <v>1377</v>
      </c>
      <c r="H297" s="190">
        <v>10</v>
      </c>
      <c r="I297" s="190" t="b">
        <f>'Yahoo Salaries'!B297=D297</f>
        <v>1</v>
      </c>
    </row>
    <row r="298" spans="1:9" x14ac:dyDescent="0.25">
      <c r="A298" s="190" t="s">
        <v>1656</v>
      </c>
      <c r="B298" s="190" t="s">
        <v>827</v>
      </c>
      <c r="C298" s="190" t="s">
        <v>58</v>
      </c>
      <c r="D298" s="190" t="s">
        <v>41</v>
      </c>
      <c r="E298" s="190" t="s">
        <v>121</v>
      </c>
      <c r="F298" s="190" t="s">
        <v>1620</v>
      </c>
      <c r="G298" s="190" t="s">
        <v>1377</v>
      </c>
      <c r="H298" s="190">
        <v>16</v>
      </c>
      <c r="I298" s="190" t="b">
        <f>'Yahoo Salaries'!B298=D298</f>
        <v>1</v>
      </c>
    </row>
    <row r="299" spans="1:9" x14ac:dyDescent="0.25">
      <c r="A299" s="190" t="s">
        <v>1263</v>
      </c>
      <c r="B299" s="190" t="s">
        <v>776</v>
      </c>
      <c r="C299" s="190" t="s">
        <v>28</v>
      </c>
      <c r="D299" s="190" t="s">
        <v>41</v>
      </c>
      <c r="E299" s="190" t="s">
        <v>121</v>
      </c>
      <c r="F299" s="190" t="s">
        <v>1620</v>
      </c>
      <c r="G299" s="190" t="s">
        <v>1377</v>
      </c>
      <c r="H299" s="190">
        <v>10</v>
      </c>
      <c r="I299" s="190" t="b">
        <f>'Yahoo Salaries'!B299=D299</f>
        <v>1</v>
      </c>
    </row>
    <row r="300" spans="1:9" x14ac:dyDescent="0.25">
      <c r="A300" s="190" t="s">
        <v>1657</v>
      </c>
      <c r="B300" s="190" t="s">
        <v>1658</v>
      </c>
      <c r="C300" s="190" t="s">
        <v>26</v>
      </c>
      <c r="D300" s="190" t="s">
        <v>41</v>
      </c>
      <c r="E300" s="190" t="s">
        <v>121</v>
      </c>
      <c r="F300" s="190" t="s">
        <v>1620</v>
      </c>
      <c r="G300" s="190" t="s">
        <v>1377</v>
      </c>
      <c r="H300" s="190">
        <v>10</v>
      </c>
      <c r="I300" s="190" t="b">
        <f>'Yahoo Salaries'!B300=D300</f>
        <v>1</v>
      </c>
    </row>
    <row r="301" spans="1:9" x14ac:dyDescent="0.25">
      <c r="A301" s="190" t="s">
        <v>1659</v>
      </c>
      <c r="B301" s="190" t="s">
        <v>1660</v>
      </c>
      <c r="C301" s="190" t="s">
        <v>28</v>
      </c>
      <c r="D301" s="190" t="s">
        <v>41</v>
      </c>
      <c r="E301" s="190" t="s">
        <v>121</v>
      </c>
      <c r="F301" s="190" t="s">
        <v>1620</v>
      </c>
      <c r="G301" s="190" t="s">
        <v>1377</v>
      </c>
      <c r="H301" s="190">
        <v>10</v>
      </c>
      <c r="I301" s="190" t="b">
        <f>'Yahoo Salaries'!B301=D301</f>
        <v>1</v>
      </c>
    </row>
    <row r="302" spans="1:9" x14ac:dyDescent="0.25">
      <c r="A302" s="190" t="s">
        <v>801</v>
      </c>
      <c r="B302" s="190" t="s">
        <v>824</v>
      </c>
      <c r="C302" s="190" t="s">
        <v>58</v>
      </c>
      <c r="D302" s="190" t="s">
        <v>41</v>
      </c>
      <c r="E302" s="190" t="s">
        <v>121</v>
      </c>
      <c r="F302" s="190" t="s">
        <v>1620</v>
      </c>
      <c r="G302" s="190" t="s">
        <v>1377</v>
      </c>
      <c r="H302" s="190">
        <v>10</v>
      </c>
      <c r="I302" s="190" t="b">
        <f>'Yahoo Salaries'!B302=D302</f>
        <v>1</v>
      </c>
    </row>
    <row r="303" spans="1:9" x14ac:dyDescent="0.25">
      <c r="A303" s="190" t="s">
        <v>1262</v>
      </c>
      <c r="B303" s="190" t="s">
        <v>1716</v>
      </c>
      <c r="C303" s="190" t="s">
        <v>58</v>
      </c>
      <c r="D303" s="190" t="s">
        <v>121</v>
      </c>
      <c r="E303" s="190" t="s">
        <v>1619</v>
      </c>
      <c r="F303" s="190" t="s">
        <v>1620</v>
      </c>
      <c r="G303" s="190" t="s">
        <v>1377</v>
      </c>
      <c r="H303" s="190">
        <v>10</v>
      </c>
      <c r="I303" s="190" t="b">
        <f>'Yahoo Salaries'!B303=D303</f>
        <v>1</v>
      </c>
    </row>
    <row r="304" spans="1:9" x14ac:dyDescent="0.25">
      <c r="A304" s="190" t="s">
        <v>1341</v>
      </c>
      <c r="B304" s="190" t="s">
        <v>804</v>
      </c>
      <c r="C304" s="190" t="s">
        <v>44</v>
      </c>
      <c r="D304" s="190" t="s">
        <v>91</v>
      </c>
      <c r="E304" s="190" t="s">
        <v>107</v>
      </c>
      <c r="F304" s="190" t="s">
        <v>1661</v>
      </c>
      <c r="G304" s="190" t="s">
        <v>843</v>
      </c>
      <c r="H304" s="190">
        <v>10</v>
      </c>
      <c r="I304" s="190" t="b">
        <f>'Yahoo Salaries'!B304=D304</f>
        <v>1</v>
      </c>
    </row>
    <row r="305" spans="1:9" x14ac:dyDescent="0.25">
      <c r="A305" s="190" t="s">
        <v>1662</v>
      </c>
      <c r="B305" s="190" t="s">
        <v>1663</v>
      </c>
      <c r="C305" s="190" t="s">
        <v>28</v>
      </c>
      <c r="D305" s="190" t="s">
        <v>91</v>
      </c>
      <c r="E305" s="190" t="s">
        <v>107</v>
      </c>
      <c r="F305" s="190" t="s">
        <v>1661</v>
      </c>
      <c r="G305" s="190" t="s">
        <v>843</v>
      </c>
      <c r="H305" s="190">
        <v>10</v>
      </c>
      <c r="I305" s="190" t="b">
        <f>'Yahoo Salaries'!B305=D305</f>
        <v>1</v>
      </c>
    </row>
    <row r="306" spans="1:9" x14ac:dyDescent="0.25">
      <c r="A306" s="190" t="s">
        <v>1664</v>
      </c>
      <c r="B306" s="190" t="s">
        <v>1665</v>
      </c>
      <c r="C306" s="190" t="s">
        <v>58</v>
      </c>
      <c r="D306" s="190" t="s">
        <v>91</v>
      </c>
      <c r="E306" s="190" t="s">
        <v>107</v>
      </c>
      <c r="F306" s="190" t="s">
        <v>1661</v>
      </c>
      <c r="G306" s="190" t="s">
        <v>843</v>
      </c>
      <c r="H306" s="190">
        <v>18</v>
      </c>
      <c r="I306" s="190" t="b">
        <f>'Yahoo Salaries'!B306=D306</f>
        <v>1</v>
      </c>
    </row>
    <row r="307" spans="1:9" x14ac:dyDescent="0.25">
      <c r="A307" s="190" t="s">
        <v>1666</v>
      </c>
      <c r="B307" s="190" t="s">
        <v>1667</v>
      </c>
      <c r="C307" s="190" t="s">
        <v>26</v>
      </c>
      <c r="D307" s="190" t="s">
        <v>91</v>
      </c>
      <c r="E307" s="190" t="s">
        <v>107</v>
      </c>
      <c r="F307" s="190" t="s">
        <v>1661</v>
      </c>
      <c r="G307" s="190" t="s">
        <v>843</v>
      </c>
      <c r="H307" s="190">
        <v>10</v>
      </c>
      <c r="I307" s="190" t="b">
        <f>'Yahoo Salaries'!B307=D307</f>
        <v>1</v>
      </c>
    </row>
    <row r="308" spans="1:9" x14ac:dyDescent="0.25">
      <c r="A308" s="190" t="s">
        <v>801</v>
      </c>
      <c r="B308" s="190" t="s">
        <v>1668</v>
      </c>
      <c r="C308" s="190" t="s">
        <v>26</v>
      </c>
      <c r="D308" s="190" t="s">
        <v>91</v>
      </c>
      <c r="E308" s="190" t="s">
        <v>107</v>
      </c>
      <c r="F308" s="190" t="s">
        <v>1661</v>
      </c>
      <c r="G308" s="190" t="s">
        <v>843</v>
      </c>
      <c r="H308" s="190">
        <v>25</v>
      </c>
      <c r="I308" s="190" t="b">
        <f>'Yahoo Salaries'!B308=D308</f>
        <v>1</v>
      </c>
    </row>
    <row r="309" spans="1:9" x14ac:dyDescent="0.25">
      <c r="A309" s="190" t="s">
        <v>1669</v>
      </c>
      <c r="B309" s="190" t="s">
        <v>1670</v>
      </c>
      <c r="C309" s="190" t="s">
        <v>33</v>
      </c>
      <c r="D309" s="190" t="s">
        <v>91</v>
      </c>
      <c r="E309" s="190" t="s">
        <v>107</v>
      </c>
      <c r="F309" s="190" t="s">
        <v>1661</v>
      </c>
      <c r="G309" s="190" t="s">
        <v>843</v>
      </c>
      <c r="H309" s="190">
        <v>10</v>
      </c>
      <c r="I309" s="190" t="b">
        <f>'Yahoo Salaries'!B309=D309</f>
        <v>1</v>
      </c>
    </row>
    <row r="310" spans="1:9" x14ac:dyDescent="0.25">
      <c r="A310" s="190" t="s">
        <v>1325</v>
      </c>
      <c r="B310" s="190" t="s">
        <v>1671</v>
      </c>
      <c r="C310" s="190" t="s">
        <v>28</v>
      </c>
      <c r="D310" s="190" t="s">
        <v>91</v>
      </c>
      <c r="E310" s="190" t="s">
        <v>107</v>
      </c>
      <c r="F310" s="190" t="s">
        <v>1661</v>
      </c>
      <c r="G310" s="190" t="s">
        <v>843</v>
      </c>
      <c r="H310" s="190">
        <v>10</v>
      </c>
      <c r="I310" s="190" t="b">
        <f>'Yahoo Salaries'!B310=D310</f>
        <v>1</v>
      </c>
    </row>
    <row r="311" spans="1:9" x14ac:dyDescent="0.25">
      <c r="A311" s="190" t="s">
        <v>1645</v>
      </c>
      <c r="B311" s="190" t="s">
        <v>1672</v>
      </c>
      <c r="C311" s="190" t="s">
        <v>33</v>
      </c>
      <c r="D311" s="190" t="s">
        <v>91</v>
      </c>
      <c r="E311" s="190" t="s">
        <v>107</v>
      </c>
      <c r="F311" s="190" t="s">
        <v>1661</v>
      </c>
      <c r="G311" s="190" t="s">
        <v>843</v>
      </c>
      <c r="H311" s="190">
        <v>31</v>
      </c>
      <c r="I311" s="190" t="b">
        <f>'Yahoo Salaries'!B311=D311</f>
        <v>1</v>
      </c>
    </row>
    <row r="312" spans="1:9" x14ac:dyDescent="0.25">
      <c r="A312" s="190" t="s">
        <v>1673</v>
      </c>
      <c r="B312" s="190" t="s">
        <v>1674</v>
      </c>
      <c r="C312" s="190" t="s">
        <v>58</v>
      </c>
      <c r="D312" s="190" t="s">
        <v>91</v>
      </c>
      <c r="E312" s="190" t="s">
        <v>107</v>
      </c>
      <c r="F312" s="190" t="s">
        <v>1661</v>
      </c>
      <c r="G312" s="190" t="s">
        <v>843</v>
      </c>
      <c r="H312" s="190">
        <v>10</v>
      </c>
      <c r="I312" s="190" t="b">
        <f>'Yahoo Salaries'!B312=D312</f>
        <v>1</v>
      </c>
    </row>
    <row r="313" spans="1:9" x14ac:dyDescent="0.25">
      <c r="A313" s="190" t="s">
        <v>1604</v>
      </c>
      <c r="B313" s="190" t="s">
        <v>1675</v>
      </c>
      <c r="C313" s="190" t="s">
        <v>28</v>
      </c>
      <c r="D313" s="190" t="s">
        <v>91</v>
      </c>
      <c r="E313" s="190" t="s">
        <v>107</v>
      </c>
      <c r="F313" s="190" t="s">
        <v>1661</v>
      </c>
      <c r="G313" s="190" t="s">
        <v>843</v>
      </c>
      <c r="H313" s="190">
        <v>10</v>
      </c>
      <c r="I313" s="190" t="b">
        <f>'Yahoo Salaries'!B313=D313</f>
        <v>1</v>
      </c>
    </row>
    <row r="314" spans="1:9" x14ac:dyDescent="0.25">
      <c r="A314" s="190" t="s">
        <v>841</v>
      </c>
      <c r="B314" s="190" t="s">
        <v>1676</v>
      </c>
      <c r="C314" s="190" t="s">
        <v>28</v>
      </c>
      <c r="D314" s="190" t="s">
        <v>91</v>
      </c>
      <c r="E314" s="190" t="s">
        <v>107</v>
      </c>
      <c r="F314" s="190" t="s">
        <v>1661</v>
      </c>
      <c r="G314" s="190" t="s">
        <v>843</v>
      </c>
      <c r="H314" s="190">
        <v>21</v>
      </c>
      <c r="I314" s="190" t="b">
        <f>'Yahoo Salaries'!B314=D314</f>
        <v>1</v>
      </c>
    </row>
    <row r="315" spans="1:9" x14ac:dyDescent="0.25">
      <c r="A315" s="190" t="s">
        <v>1341</v>
      </c>
      <c r="B315" s="190" t="s">
        <v>1677</v>
      </c>
      <c r="C315" s="190" t="s">
        <v>44</v>
      </c>
      <c r="D315" s="190" t="s">
        <v>91</v>
      </c>
      <c r="E315" s="190" t="s">
        <v>107</v>
      </c>
      <c r="F315" s="190" t="s">
        <v>1661</v>
      </c>
      <c r="G315" s="190" t="s">
        <v>843</v>
      </c>
      <c r="H315" s="190">
        <v>16</v>
      </c>
      <c r="I315" s="190" t="b">
        <f>'Yahoo Salaries'!B315=D315</f>
        <v>1</v>
      </c>
    </row>
    <row r="316" spans="1:9" x14ac:dyDescent="0.25">
      <c r="A316" s="190" t="s">
        <v>1678</v>
      </c>
      <c r="B316" s="190" t="s">
        <v>1679</v>
      </c>
      <c r="C316" s="190" t="s">
        <v>26</v>
      </c>
      <c r="D316" s="190" t="s">
        <v>91</v>
      </c>
      <c r="E316" s="190" t="s">
        <v>107</v>
      </c>
      <c r="F316" s="190" t="s">
        <v>1661</v>
      </c>
      <c r="G316" s="190" t="s">
        <v>843</v>
      </c>
      <c r="H316" s="190">
        <v>10</v>
      </c>
      <c r="I316" s="190" t="b">
        <f>'Yahoo Salaries'!B316=D316</f>
        <v>1</v>
      </c>
    </row>
    <row r="317" spans="1:9" x14ac:dyDescent="0.25">
      <c r="A317" s="190" t="s">
        <v>1680</v>
      </c>
      <c r="B317" s="190" t="s">
        <v>1681</v>
      </c>
      <c r="C317" s="190" t="s">
        <v>28</v>
      </c>
      <c r="D317" s="190" t="s">
        <v>91</v>
      </c>
      <c r="E317" s="190" t="s">
        <v>107</v>
      </c>
      <c r="F317" s="190" t="s">
        <v>1661</v>
      </c>
      <c r="G317" s="190" t="s">
        <v>843</v>
      </c>
      <c r="H317" s="190">
        <v>29</v>
      </c>
      <c r="I317" s="190" t="b">
        <f>'Yahoo Salaries'!B317=D317</f>
        <v>1</v>
      </c>
    </row>
    <row r="318" spans="1:9" x14ac:dyDescent="0.25">
      <c r="A318" s="190" t="s">
        <v>1554</v>
      </c>
      <c r="B318" s="190" t="s">
        <v>842</v>
      </c>
      <c r="C318" s="190" t="s">
        <v>33</v>
      </c>
      <c r="D318" s="190" t="s">
        <v>91</v>
      </c>
      <c r="E318" s="190" t="s">
        <v>107</v>
      </c>
      <c r="F318" s="190" t="s">
        <v>1661</v>
      </c>
      <c r="G318" s="190" t="s">
        <v>843</v>
      </c>
      <c r="H318" s="190">
        <v>10</v>
      </c>
      <c r="I318" s="190" t="b">
        <f>'Yahoo Salaries'!B318=D318</f>
        <v>1</v>
      </c>
    </row>
    <row r="319" spans="1:9" x14ac:dyDescent="0.25">
      <c r="A319" s="190" t="s">
        <v>1682</v>
      </c>
      <c r="B319" s="190" t="s">
        <v>1683</v>
      </c>
      <c r="C319" s="190" t="s">
        <v>44</v>
      </c>
      <c r="D319" s="190" t="s">
        <v>91</v>
      </c>
      <c r="E319" s="190" t="s">
        <v>107</v>
      </c>
      <c r="F319" s="190" t="s">
        <v>1661</v>
      </c>
      <c r="G319" s="190" t="s">
        <v>843</v>
      </c>
      <c r="H319" s="190">
        <v>10</v>
      </c>
      <c r="I319" s="190" t="b">
        <f>'Yahoo Salaries'!B319=D319</f>
        <v>1</v>
      </c>
    </row>
    <row r="320" spans="1:9" x14ac:dyDescent="0.25">
      <c r="A320" s="190" t="s">
        <v>1684</v>
      </c>
      <c r="B320" s="190" t="s">
        <v>1685</v>
      </c>
      <c r="C320" s="190" t="s">
        <v>44</v>
      </c>
      <c r="D320" s="190" t="s">
        <v>91</v>
      </c>
      <c r="E320" s="190" t="s">
        <v>107</v>
      </c>
      <c r="F320" s="190" t="s">
        <v>1661</v>
      </c>
      <c r="G320" s="190" t="s">
        <v>843</v>
      </c>
      <c r="H320" s="190">
        <v>10</v>
      </c>
      <c r="I320" s="190" t="b">
        <f>'Yahoo Salaries'!B320=D320</f>
        <v>1</v>
      </c>
    </row>
    <row r="321" spans="1:9" x14ac:dyDescent="0.25">
      <c r="A321" s="190" t="s">
        <v>1444</v>
      </c>
      <c r="B321" s="190" t="s">
        <v>1479</v>
      </c>
      <c r="C321" s="190" t="s">
        <v>44</v>
      </c>
      <c r="D321" s="190" t="s">
        <v>107</v>
      </c>
      <c r="E321" s="190" t="s">
        <v>91</v>
      </c>
      <c r="F321" s="190" t="s">
        <v>1661</v>
      </c>
      <c r="G321" s="190" t="s">
        <v>843</v>
      </c>
      <c r="H321" s="190">
        <v>10</v>
      </c>
      <c r="I321" s="190" t="b">
        <f>'Yahoo Salaries'!B321=D321</f>
        <v>1</v>
      </c>
    </row>
    <row r="322" spans="1:9" x14ac:dyDescent="0.25">
      <c r="A322" s="190" t="s">
        <v>766</v>
      </c>
      <c r="B322" s="190" t="s">
        <v>1686</v>
      </c>
      <c r="C322" s="190" t="s">
        <v>58</v>
      </c>
      <c r="D322" s="190" t="s">
        <v>107</v>
      </c>
      <c r="E322" s="190" t="s">
        <v>91</v>
      </c>
      <c r="F322" s="190" t="s">
        <v>1661</v>
      </c>
      <c r="G322" s="190" t="s">
        <v>843</v>
      </c>
      <c r="H322" s="190">
        <v>34</v>
      </c>
      <c r="I322" s="190" t="b">
        <f>'Yahoo Salaries'!B322=D322</f>
        <v>1</v>
      </c>
    </row>
    <row r="323" spans="1:9" x14ac:dyDescent="0.25">
      <c r="A323" s="190" t="s">
        <v>1687</v>
      </c>
      <c r="B323" s="190" t="s">
        <v>1688</v>
      </c>
      <c r="C323" s="190" t="s">
        <v>26</v>
      </c>
      <c r="D323" s="190" t="s">
        <v>107</v>
      </c>
      <c r="E323" s="190" t="s">
        <v>91</v>
      </c>
      <c r="F323" s="190" t="s">
        <v>1661</v>
      </c>
      <c r="G323" s="190" t="s">
        <v>843</v>
      </c>
      <c r="H323" s="190">
        <v>20</v>
      </c>
      <c r="I323" s="190" t="b">
        <f>'Yahoo Salaries'!B323=D323</f>
        <v>1</v>
      </c>
    </row>
    <row r="324" spans="1:9" x14ac:dyDescent="0.25">
      <c r="A324" s="190" t="s">
        <v>1689</v>
      </c>
      <c r="B324" s="190" t="s">
        <v>1690</v>
      </c>
      <c r="C324" s="190" t="s">
        <v>28</v>
      </c>
      <c r="D324" s="190" t="s">
        <v>107</v>
      </c>
      <c r="E324" s="190" t="s">
        <v>91</v>
      </c>
      <c r="F324" s="190" t="s">
        <v>1661</v>
      </c>
      <c r="G324" s="190" t="s">
        <v>843</v>
      </c>
      <c r="H324" s="190">
        <v>39</v>
      </c>
      <c r="I324" s="190" t="b">
        <f>'Yahoo Salaries'!B324=D324</f>
        <v>1</v>
      </c>
    </row>
    <row r="325" spans="1:9" x14ac:dyDescent="0.25">
      <c r="A325" s="190" t="s">
        <v>1666</v>
      </c>
      <c r="B325" s="190" t="s">
        <v>1691</v>
      </c>
      <c r="C325" s="190" t="s">
        <v>33</v>
      </c>
      <c r="D325" s="190" t="s">
        <v>107</v>
      </c>
      <c r="E325" s="190" t="s">
        <v>91</v>
      </c>
      <c r="F325" s="190" t="s">
        <v>1661</v>
      </c>
      <c r="G325" s="190" t="s">
        <v>843</v>
      </c>
      <c r="H325" s="190">
        <v>16</v>
      </c>
      <c r="I325" s="190" t="b">
        <f>'Yahoo Salaries'!B325=D325</f>
        <v>1</v>
      </c>
    </row>
    <row r="326" spans="1:9" x14ac:dyDescent="0.25">
      <c r="A326" s="190" t="s">
        <v>1692</v>
      </c>
      <c r="B326" s="190" t="s">
        <v>1693</v>
      </c>
      <c r="C326" s="190" t="s">
        <v>26</v>
      </c>
      <c r="D326" s="190" t="s">
        <v>107</v>
      </c>
      <c r="E326" s="190" t="s">
        <v>91</v>
      </c>
      <c r="F326" s="190" t="s">
        <v>1661</v>
      </c>
      <c r="G326" s="190" t="s">
        <v>843</v>
      </c>
      <c r="H326" s="190">
        <v>10</v>
      </c>
      <c r="I326" s="190" t="b">
        <f>'Yahoo Salaries'!B326=D326</f>
        <v>1</v>
      </c>
    </row>
    <row r="327" spans="1:9" x14ac:dyDescent="0.25">
      <c r="A327" s="190" t="s">
        <v>1694</v>
      </c>
      <c r="B327" s="190" t="s">
        <v>784</v>
      </c>
      <c r="C327" s="190" t="s">
        <v>58</v>
      </c>
      <c r="D327" s="190" t="s">
        <v>107</v>
      </c>
      <c r="E327" s="190" t="s">
        <v>91</v>
      </c>
      <c r="F327" s="190" t="s">
        <v>1661</v>
      </c>
      <c r="G327" s="190" t="s">
        <v>843</v>
      </c>
      <c r="H327" s="190">
        <v>10</v>
      </c>
      <c r="I327" s="190" t="b">
        <f>'Yahoo Salaries'!B327=D327</f>
        <v>1</v>
      </c>
    </row>
    <row r="328" spans="1:9" x14ac:dyDescent="0.25">
      <c r="A328" s="190" t="s">
        <v>1695</v>
      </c>
      <c r="B328" s="190" t="s">
        <v>1696</v>
      </c>
      <c r="C328" s="190" t="s">
        <v>44</v>
      </c>
      <c r="D328" s="190" t="s">
        <v>107</v>
      </c>
      <c r="E328" s="190" t="s">
        <v>91</v>
      </c>
      <c r="F328" s="190" t="s">
        <v>1661</v>
      </c>
      <c r="G328" s="190" t="s">
        <v>843</v>
      </c>
      <c r="H328" s="190">
        <v>10</v>
      </c>
      <c r="I328" s="190" t="b">
        <f>'Yahoo Salaries'!B328=D328</f>
        <v>1</v>
      </c>
    </row>
    <row r="329" spans="1:9" x14ac:dyDescent="0.25">
      <c r="A329" s="190" t="s">
        <v>1697</v>
      </c>
      <c r="B329" s="190" t="s">
        <v>1453</v>
      </c>
      <c r="C329" s="190" t="s">
        <v>58</v>
      </c>
      <c r="D329" s="190" t="s">
        <v>107</v>
      </c>
      <c r="E329" s="190" t="s">
        <v>91</v>
      </c>
      <c r="F329" s="190" t="s">
        <v>1661</v>
      </c>
      <c r="G329" s="190" t="s">
        <v>843</v>
      </c>
      <c r="H329" s="190">
        <v>15</v>
      </c>
      <c r="I329" s="190" t="b">
        <f>'Yahoo Salaries'!B329=D329</f>
        <v>1</v>
      </c>
    </row>
    <row r="330" spans="1:9" x14ac:dyDescent="0.25">
      <c r="A330" s="190" t="s">
        <v>1698</v>
      </c>
      <c r="B330" s="190" t="s">
        <v>1413</v>
      </c>
      <c r="C330" s="190" t="s">
        <v>28</v>
      </c>
      <c r="D330" s="190" t="s">
        <v>107</v>
      </c>
      <c r="E330" s="190" t="s">
        <v>91</v>
      </c>
      <c r="F330" s="190" t="s">
        <v>1661</v>
      </c>
      <c r="G330" s="190" t="s">
        <v>843</v>
      </c>
      <c r="H330" s="190">
        <v>10</v>
      </c>
      <c r="I330" s="190" t="b">
        <f>'Yahoo Salaries'!B330=D330</f>
        <v>1</v>
      </c>
    </row>
    <row r="331" spans="1:9" x14ac:dyDescent="0.25">
      <c r="A331" s="190" t="s">
        <v>1489</v>
      </c>
      <c r="B331" s="190" t="s">
        <v>1611</v>
      </c>
      <c r="C331" s="190" t="s">
        <v>26</v>
      </c>
      <c r="D331" s="190" t="s">
        <v>107</v>
      </c>
      <c r="E331" s="190" t="s">
        <v>91</v>
      </c>
      <c r="F331" s="190" t="s">
        <v>1661</v>
      </c>
      <c r="G331" s="190" t="s">
        <v>843</v>
      </c>
      <c r="H331" s="190">
        <v>10</v>
      </c>
      <c r="I331" s="190" t="b">
        <f>'Yahoo Salaries'!B331=D331</f>
        <v>1</v>
      </c>
    </row>
    <row r="332" spans="1:9" x14ac:dyDescent="0.25">
      <c r="A332" s="190" t="s">
        <v>1699</v>
      </c>
      <c r="B332" s="190" t="s">
        <v>1700</v>
      </c>
      <c r="C332" s="190" t="s">
        <v>33</v>
      </c>
      <c r="D332" s="190" t="s">
        <v>107</v>
      </c>
      <c r="E332" s="190" t="s">
        <v>91</v>
      </c>
      <c r="F332" s="190" t="s">
        <v>1661</v>
      </c>
      <c r="G332" s="190" t="s">
        <v>843</v>
      </c>
      <c r="H332" s="190">
        <v>10</v>
      </c>
      <c r="I332" s="190" t="b">
        <f>'Yahoo Salaries'!B332=D332</f>
        <v>1</v>
      </c>
    </row>
    <row r="333" spans="1:9" x14ac:dyDescent="0.25">
      <c r="A333" s="190" t="s">
        <v>1701</v>
      </c>
      <c r="B333" s="190" t="s">
        <v>1702</v>
      </c>
      <c r="C333" s="190" t="s">
        <v>26</v>
      </c>
      <c r="D333" s="190" t="s">
        <v>107</v>
      </c>
      <c r="E333" s="190" t="s">
        <v>91</v>
      </c>
      <c r="F333" s="190" t="s">
        <v>1661</v>
      </c>
      <c r="G333" s="190" t="s">
        <v>843</v>
      </c>
      <c r="H333" s="190">
        <v>10</v>
      </c>
      <c r="I333" s="190" t="b">
        <f>'Yahoo Salaries'!B333=D333</f>
        <v>1</v>
      </c>
    </row>
    <row r="334" spans="1:9" x14ac:dyDescent="0.25">
      <c r="A334" s="190" t="s">
        <v>1703</v>
      </c>
      <c r="B334" s="190" t="s">
        <v>1704</v>
      </c>
      <c r="C334" s="190" t="s">
        <v>58</v>
      </c>
      <c r="D334" s="190" t="s">
        <v>107</v>
      </c>
      <c r="E334" s="190" t="s">
        <v>91</v>
      </c>
      <c r="F334" s="190" t="s">
        <v>1661</v>
      </c>
      <c r="G334" s="190" t="s">
        <v>843</v>
      </c>
      <c r="H334" s="190">
        <v>10</v>
      </c>
      <c r="I334" s="190" t="b">
        <f>'Yahoo Salaries'!B334=D334</f>
        <v>1</v>
      </c>
    </row>
    <row r="335" spans="1:9" x14ac:dyDescent="0.25">
      <c r="A335" s="190" t="s">
        <v>1705</v>
      </c>
      <c r="B335" s="190" t="s">
        <v>1706</v>
      </c>
      <c r="C335" s="190" t="s">
        <v>44</v>
      </c>
      <c r="D335" s="190" t="s">
        <v>107</v>
      </c>
      <c r="E335" s="190" t="s">
        <v>91</v>
      </c>
      <c r="F335" s="190" t="s">
        <v>1661</v>
      </c>
      <c r="G335" s="190" t="s">
        <v>843</v>
      </c>
      <c r="H335" s="190">
        <v>10</v>
      </c>
      <c r="I335" s="190" t="b">
        <f>'Yahoo Salaries'!B335=D335</f>
        <v>1</v>
      </c>
    </row>
    <row r="336" spans="1:9" x14ac:dyDescent="0.25">
      <c r="A336" s="190" t="s">
        <v>1707</v>
      </c>
      <c r="B336" s="190" t="s">
        <v>1708</v>
      </c>
      <c r="C336" s="190" t="s">
        <v>26</v>
      </c>
      <c r="D336" s="190" t="s">
        <v>107</v>
      </c>
      <c r="E336" s="190" t="s">
        <v>91</v>
      </c>
      <c r="F336" s="190" t="s">
        <v>1661</v>
      </c>
      <c r="G336" s="190" t="s">
        <v>843</v>
      </c>
      <c r="H336" s="190">
        <v>10</v>
      </c>
      <c r="I336" s="190" t="b">
        <f>'Yahoo Salaries'!B336=D336</f>
        <v>1</v>
      </c>
    </row>
    <row r="337" spans="9:9" x14ac:dyDescent="0.25">
      <c r="I337" s="190" t="e">
        <f>'Yahoo Salaries'!B337=D337</f>
        <v>#N/A</v>
      </c>
    </row>
    <row r="338" spans="9:9" x14ac:dyDescent="0.25">
      <c r="I338" s="190" t="e">
        <f>'Yahoo Salaries'!B338=D338</f>
        <v>#N/A</v>
      </c>
    </row>
    <row r="339" spans="9:9" x14ac:dyDescent="0.25">
      <c r="I339" s="190" t="e">
        <f>'Yahoo Salaries'!B339=D339</f>
        <v>#N/A</v>
      </c>
    </row>
    <row r="340" spans="9:9" x14ac:dyDescent="0.25">
      <c r="I340" s="190" t="e">
        <f>'Yahoo Salaries'!B340=D340</f>
        <v>#N/A</v>
      </c>
    </row>
    <row r="341" spans="9:9" x14ac:dyDescent="0.25">
      <c r="I341" s="190" t="e">
        <f>'Yahoo Salaries'!B341=D341</f>
        <v>#N/A</v>
      </c>
    </row>
    <row r="342" spans="9:9" x14ac:dyDescent="0.25">
      <c r="I342" s="190" t="e">
        <f>'Yahoo Salaries'!B342=D342</f>
        <v>#N/A</v>
      </c>
    </row>
    <row r="343" spans="9:9" x14ac:dyDescent="0.25">
      <c r="I343" s="190" t="e">
        <f>'Yahoo Salaries'!B343=D343</f>
        <v>#N/A</v>
      </c>
    </row>
    <row r="344" spans="9:9" x14ac:dyDescent="0.25">
      <c r="I344" s="190" t="e">
        <f>'Yahoo Salaries'!B344=D344</f>
        <v>#N/A</v>
      </c>
    </row>
    <row r="345" spans="9:9" x14ac:dyDescent="0.25">
      <c r="I345" s="190" t="e">
        <f>'Yahoo Salaries'!B345=D345</f>
        <v>#N/A</v>
      </c>
    </row>
    <row r="346" spans="9:9" x14ac:dyDescent="0.25">
      <c r="I346" s="190" t="e">
        <f>'Yahoo Salaries'!B346=D346</f>
        <v>#N/A</v>
      </c>
    </row>
    <row r="347" spans="9:9" x14ac:dyDescent="0.25">
      <c r="I347" s="190" t="e">
        <f>'Yahoo Salaries'!B347=D347</f>
        <v>#N/A</v>
      </c>
    </row>
    <row r="348" spans="9:9" x14ac:dyDescent="0.25">
      <c r="I348" s="190" t="e">
        <f>'Yahoo Salaries'!B348=D348</f>
        <v>#N/A</v>
      </c>
    </row>
    <row r="349" spans="9:9" x14ac:dyDescent="0.25">
      <c r="I349" s="190" t="e">
        <f>'Yahoo Salaries'!B349=D349</f>
        <v>#N/A</v>
      </c>
    </row>
    <row r="350" spans="9:9" x14ac:dyDescent="0.25">
      <c r="I350" s="190" t="e">
        <f>'Yahoo Salaries'!B350=D350</f>
        <v>#N/A</v>
      </c>
    </row>
    <row r="351" spans="9:9" x14ac:dyDescent="0.25">
      <c r="I351" s="190" t="e">
        <f>'Yahoo Salaries'!B351=D351</f>
        <v>#N/A</v>
      </c>
    </row>
    <row r="352" spans="9:9" x14ac:dyDescent="0.25">
      <c r="I352" s="190" t="e">
        <f>'Yahoo Salaries'!B352=D352</f>
        <v>#N/A</v>
      </c>
    </row>
    <row r="353" spans="9:9" x14ac:dyDescent="0.25">
      <c r="I353" s="190" t="e">
        <f>'Yahoo Salaries'!B353=D353</f>
        <v>#N/A</v>
      </c>
    </row>
    <row r="354" spans="9:9" x14ac:dyDescent="0.25">
      <c r="I354" s="190" t="e">
        <f>'Yahoo Salaries'!B354=D354</f>
        <v>#N/A</v>
      </c>
    </row>
    <row r="355" spans="9:9" x14ac:dyDescent="0.25">
      <c r="I355" s="190" t="e">
        <f>'Yahoo Salaries'!B355=D355</f>
        <v>#N/A</v>
      </c>
    </row>
    <row r="356" spans="9:9" x14ac:dyDescent="0.25">
      <c r="I356" s="190" t="e">
        <f>'Yahoo Salaries'!B356=D356</f>
        <v>#N/A</v>
      </c>
    </row>
    <row r="357" spans="9:9" x14ac:dyDescent="0.25">
      <c r="I357" s="190" t="e">
        <f>'Yahoo Salaries'!B357=D357</f>
        <v>#N/A</v>
      </c>
    </row>
    <row r="358" spans="9:9" x14ac:dyDescent="0.25">
      <c r="I358" s="190" t="e">
        <f>'Yahoo Salaries'!B358=D358</f>
        <v>#N/A</v>
      </c>
    </row>
    <row r="359" spans="9:9" x14ac:dyDescent="0.25">
      <c r="I359" s="190" t="e">
        <f>'Yahoo Salaries'!B359=D359</f>
        <v>#N/A</v>
      </c>
    </row>
    <row r="360" spans="9:9" x14ac:dyDescent="0.25">
      <c r="I360" s="190" t="e">
        <f>'Yahoo Salaries'!B360=D360</f>
        <v>#N/A</v>
      </c>
    </row>
    <row r="361" spans="9:9" x14ac:dyDescent="0.25">
      <c r="I361" s="190" t="e">
        <f>'Yahoo Salaries'!B361=D361</f>
        <v>#N/A</v>
      </c>
    </row>
    <row r="362" spans="9:9" x14ac:dyDescent="0.25">
      <c r="I362" s="190" t="e">
        <f>'Yahoo Salaries'!B362=D362</f>
        <v>#N/A</v>
      </c>
    </row>
    <row r="363" spans="9:9" x14ac:dyDescent="0.25">
      <c r="I363" s="190" t="e">
        <f>'Yahoo Salaries'!B363=D363</f>
        <v>#N/A</v>
      </c>
    </row>
    <row r="364" spans="9:9" x14ac:dyDescent="0.25">
      <c r="I364" s="190" t="e">
        <f>'Yahoo Salaries'!B364=D364</f>
        <v>#N/A</v>
      </c>
    </row>
    <row r="365" spans="9:9" x14ac:dyDescent="0.25">
      <c r="I365" s="190" t="e">
        <f>'Yahoo Salaries'!B365=D365</f>
        <v>#N/A</v>
      </c>
    </row>
    <row r="366" spans="9:9" x14ac:dyDescent="0.25">
      <c r="I366" s="190" t="e">
        <f>'Yahoo Salaries'!B366=D366</f>
        <v>#N/A</v>
      </c>
    </row>
    <row r="367" spans="9:9" x14ac:dyDescent="0.25">
      <c r="I367" s="190" t="e">
        <f>'Yahoo Salaries'!B367=D367</f>
        <v>#N/A</v>
      </c>
    </row>
    <row r="368" spans="9:9" x14ac:dyDescent="0.25">
      <c r="I368" s="190" t="e">
        <f>'Yahoo Salaries'!B368=D368</f>
        <v>#N/A</v>
      </c>
    </row>
    <row r="369" spans="9:9" x14ac:dyDescent="0.25">
      <c r="I369" s="190" t="e">
        <f>'Yahoo Salaries'!B369=D369</f>
        <v>#N/A</v>
      </c>
    </row>
    <row r="370" spans="9:9" x14ac:dyDescent="0.25">
      <c r="I370" s="190" t="e">
        <f>'Yahoo Salaries'!B370=D370</f>
        <v>#N/A</v>
      </c>
    </row>
    <row r="371" spans="9:9" x14ac:dyDescent="0.25">
      <c r="I371" s="190" t="e">
        <f>'Yahoo Salaries'!B371=D371</f>
        <v>#N/A</v>
      </c>
    </row>
    <row r="372" spans="9:9" x14ac:dyDescent="0.25">
      <c r="I372" s="190" t="e">
        <f>'Yahoo Salaries'!B372=D372</f>
        <v>#N/A</v>
      </c>
    </row>
    <row r="373" spans="9:9" x14ac:dyDescent="0.25">
      <c r="I373" s="190" t="e">
        <f>'Yahoo Salaries'!B373=D373</f>
        <v>#N/A</v>
      </c>
    </row>
    <row r="374" spans="9:9" x14ac:dyDescent="0.25">
      <c r="I374" s="190" t="e">
        <f>'Yahoo Salaries'!B374=D374</f>
        <v>#N/A</v>
      </c>
    </row>
    <row r="375" spans="9:9" x14ac:dyDescent="0.25">
      <c r="I375" s="190" t="e">
        <f>'Yahoo Salaries'!B375=D375</f>
        <v>#N/A</v>
      </c>
    </row>
    <row r="376" spans="9:9" x14ac:dyDescent="0.25">
      <c r="I376" s="190" t="e">
        <f>'Yahoo Salaries'!B376=D376</f>
        <v>#N/A</v>
      </c>
    </row>
    <row r="377" spans="9:9" x14ac:dyDescent="0.25">
      <c r="I377" s="190" t="e">
        <f>'Yahoo Salaries'!B377=D377</f>
        <v>#N/A</v>
      </c>
    </row>
    <row r="378" spans="9:9" x14ac:dyDescent="0.25">
      <c r="I378" s="190" t="e">
        <f>'Yahoo Salaries'!B378=D378</f>
        <v>#N/A</v>
      </c>
    </row>
    <row r="379" spans="9:9" x14ac:dyDescent="0.25">
      <c r="I379" s="190" t="e">
        <f>'Yahoo Salaries'!B379=D379</f>
        <v>#N/A</v>
      </c>
    </row>
    <row r="380" spans="9:9" x14ac:dyDescent="0.25">
      <c r="I380" s="190" t="e">
        <f>'Yahoo Salaries'!B380=D380</f>
        <v>#N/A</v>
      </c>
    </row>
    <row r="381" spans="9:9" x14ac:dyDescent="0.25">
      <c r="I381" s="190" t="e">
        <f>'Yahoo Salaries'!B381=D381</f>
        <v>#N/A</v>
      </c>
    </row>
    <row r="382" spans="9:9" x14ac:dyDescent="0.25">
      <c r="I382" s="190" t="e">
        <f>'Yahoo Salaries'!B382=D382</f>
        <v>#N/A</v>
      </c>
    </row>
    <row r="383" spans="9:9" x14ac:dyDescent="0.25">
      <c r="I383" s="190" t="e">
        <f>'Yahoo Salaries'!B383=D383</f>
        <v>#N/A</v>
      </c>
    </row>
  </sheetData>
  <autoFilter ref="A2:I383">
    <sortState ref="A3:I282">
      <sortCondition ref="I2:I282"/>
    </sortState>
  </autoFilter>
  <mergeCells count="1">
    <mergeCell ref="A1:I1"/>
  </mergeCells>
  <conditionalFormatting sqref="I3:I383">
    <cfRule type="cellIs" dxfId="8" priority="2" operator="equal">
      <formula>FALSE</formula>
    </cfRule>
    <cfRule type="cellIs" dxfId="7" priority="3" operator="equal">
      <formula>TRUE</formula>
    </cfRule>
  </conditionalFormatting>
  <conditionalFormatting sqref="I3:I383">
    <cfRule type="containsErrors" dxfId="6" priority="1">
      <formula>ISERROR(I3)</formula>
    </cfRule>
  </conditionalFormatting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Q381"/>
  <sheetViews>
    <sheetView workbookViewId="0">
      <selection activeCell="A17" sqref="A17"/>
    </sheetView>
  </sheetViews>
  <sheetFormatPr defaultRowHeight="14.25" x14ac:dyDescent="0.2"/>
  <cols>
    <col min="1" max="1" width="25.7109375" style="10" bestFit="1" customWidth="1"/>
    <col min="2" max="2" width="25.7109375" style="10" customWidth="1"/>
    <col min="3" max="3" width="25.140625" style="10" customWidth="1"/>
    <col min="4" max="13" width="9.140625" style="10"/>
    <col min="14" max="14" width="24.7109375" style="10" bestFit="1" customWidth="1"/>
    <col min="15" max="15" width="41.28515625" style="10" bestFit="1" customWidth="1"/>
    <col min="16" max="16384" width="9.140625" style="10"/>
  </cols>
  <sheetData>
    <row r="1" spans="1:17" ht="67.5" customHeight="1" thickBot="1" x14ac:dyDescent="0.25">
      <c r="A1" s="306" t="s">
        <v>510</v>
      </c>
      <c r="B1" s="306"/>
      <c r="C1" s="306"/>
      <c r="D1" s="306"/>
      <c r="E1" s="306"/>
      <c r="F1" s="306"/>
      <c r="G1" s="306"/>
      <c r="H1" s="306"/>
      <c r="I1" s="306"/>
      <c r="J1" s="306"/>
      <c r="K1" s="306"/>
      <c r="L1" s="306"/>
      <c r="M1" s="306"/>
      <c r="N1" s="200"/>
      <c r="O1" s="201" t="s">
        <v>400</v>
      </c>
      <c r="P1" s="200"/>
      <c r="Q1" s="200"/>
    </row>
    <row r="2" spans="1:17" ht="15" thickBot="1" x14ac:dyDescent="0.25">
      <c r="A2" s="202" t="s">
        <v>747</v>
      </c>
      <c r="B2" s="202" t="s">
        <v>748</v>
      </c>
      <c r="C2" s="202" t="s">
        <v>749</v>
      </c>
      <c r="D2" s="191" t="s">
        <v>368</v>
      </c>
      <c r="E2" s="192" t="s">
        <v>369</v>
      </c>
      <c r="F2" s="192" t="s">
        <v>370</v>
      </c>
      <c r="G2" s="192" t="s">
        <v>39</v>
      </c>
      <c r="H2" s="192" t="s">
        <v>365</v>
      </c>
      <c r="I2" s="192" t="s">
        <v>366</v>
      </c>
      <c r="J2" s="192" t="s">
        <v>22</v>
      </c>
      <c r="K2" s="192" t="s">
        <v>23</v>
      </c>
      <c r="L2" s="192" t="s">
        <v>24</v>
      </c>
      <c r="M2" s="192" t="s">
        <v>367</v>
      </c>
      <c r="N2" s="193" t="s">
        <v>375</v>
      </c>
      <c r="O2" s="193" t="s">
        <v>456</v>
      </c>
      <c r="P2" s="193" t="s">
        <v>855</v>
      </c>
      <c r="Q2" s="193" t="s">
        <v>438</v>
      </c>
    </row>
    <row r="3" spans="1:17" ht="15" x14ac:dyDescent="0.25">
      <c r="A3" s="190" t="s">
        <v>1717</v>
      </c>
      <c r="B3" s="190" t="str">
        <f t="shared" ref="B3:B66" si="0">LEFT(A3, LEN(A3)-2)</f>
        <v xml:space="preserve">Lou Williams </v>
      </c>
      <c r="C3" s="203" t="str">
        <f t="shared" ref="C3:C66" si="1">TRIM(SUBSTITUTE(B3,CHAR(160),CHAR(32)))</f>
        <v>Lou Williams</v>
      </c>
      <c r="D3" s="190">
        <v>38.799999999999997</v>
      </c>
      <c r="E3" s="195">
        <v>39</v>
      </c>
      <c r="F3" s="190">
        <v>0.99</v>
      </c>
      <c r="G3" s="190">
        <v>35.47</v>
      </c>
      <c r="H3" s="190">
        <v>25.9</v>
      </c>
      <c r="I3" s="190">
        <v>3.2</v>
      </c>
      <c r="J3" s="190">
        <v>5.7</v>
      </c>
      <c r="K3" s="190">
        <v>1.1000000000000001</v>
      </c>
      <c r="L3" s="190">
        <v>0.2</v>
      </c>
      <c r="M3" s="190">
        <v>3.3</v>
      </c>
      <c r="N3" s="188" t="str">
        <f t="shared" ref="N3:N66" si="2">C3</f>
        <v>Lou Williams</v>
      </c>
      <c r="O3" s="194">
        <f t="shared" ref="O3:O66" si="3">G3</f>
        <v>35.47</v>
      </c>
      <c r="P3" s="272">
        <f t="shared" ref="P3:P66" si="4">D3</f>
        <v>38.799999999999997</v>
      </c>
      <c r="Q3" s="19">
        <f t="shared" ref="Q3:Q66" si="5">VLOOKUP(N3,Projections,24,FALSE)</f>
        <v>38.799999999999997</v>
      </c>
    </row>
    <row r="4" spans="1:17" ht="15" x14ac:dyDescent="0.25">
      <c r="A4" s="190" t="s">
        <v>908</v>
      </c>
      <c r="B4" s="190" t="str">
        <f t="shared" si="0"/>
        <v xml:space="preserve">Tim Hardaway </v>
      </c>
      <c r="C4" s="203" t="str">
        <f t="shared" si="1"/>
        <v>Tim Hardaway</v>
      </c>
      <c r="D4" s="190">
        <v>31.2</v>
      </c>
      <c r="E4" s="195">
        <v>27</v>
      </c>
      <c r="F4" s="190">
        <v>1.1499999999999999</v>
      </c>
      <c r="G4" s="190">
        <v>34.15</v>
      </c>
      <c r="H4" s="190">
        <v>19.2</v>
      </c>
      <c r="I4" s="190">
        <v>4.3</v>
      </c>
      <c r="J4" s="190">
        <v>3.1</v>
      </c>
      <c r="K4" s="190">
        <v>1.1000000000000001</v>
      </c>
      <c r="L4" s="190">
        <v>0.3</v>
      </c>
      <c r="M4" s="190">
        <v>1.6</v>
      </c>
      <c r="N4" s="188" t="str">
        <f t="shared" si="2"/>
        <v>Tim Hardaway</v>
      </c>
      <c r="O4" s="194">
        <f t="shared" si="3"/>
        <v>34.15</v>
      </c>
      <c r="P4" s="272">
        <f t="shared" si="4"/>
        <v>31.2</v>
      </c>
      <c r="Q4" s="19">
        <f t="shared" si="5"/>
        <v>31.2</v>
      </c>
    </row>
    <row r="5" spans="1:17" ht="15" x14ac:dyDescent="0.25">
      <c r="A5" s="190" t="s">
        <v>1718</v>
      </c>
      <c r="B5" s="190" t="str">
        <f t="shared" si="0"/>
        <v xml:space="preserve">J.J. Barea </v>
      </c>
      <c r="C5" s="203" t="str">
        <f t="shared" si="1"/>
        <v>J.J. Barea</v>
      </c>
      <c r="D5" s="190">
        <v>24.6</v>
      </c>
      <c r="E5" s="195">
        <v>14</v>
      </c>
      <c r="F5" s="190">
        <v>1.76</v>
      </c>
      <c r="G5" s="190">
        <v>23.27</v>
      </c>
      <c r="H5" s="190">
        <v>12</v>
      </c>
      <c r="I5" s="190">
        <v>3.1</v>
      </c>
      <c r="J5" s="190">
        <v>5.8</v>
      </c>
      <c r="K5" s="190">
        <v>0.6</v>
      </c>
      <c r="L5" s="190">
        <v>0.1</v>
      </c>
      <c r="M5" s="190">
        <v>2</v>
      </c>
      <c r="N5" s="188" t="str">
        <f t="shared" si="2"/>
        <v>J.J. Barea</v>
      </c>
      <c r="O5" s="194">
        <f t="shared" si="3"/>
        <v>23.27</v>
      </c>
      <c r="P5" s="272">
        <f t="shared" si="4"/>
        <v>24.6</v>
      </c>
      <c r="Q5" s="19">
        <f t="shared" si="5"/>
        <v>24.6</v>
      </c>
    </row>
    <row r="6" spans="1:17" ht="15" x14ac:dyDescent="0.25">
      <c r="A6" s="190" t="s">
        <v>1719</v>
      </c>
      <c r="B6" s="190" t="str">
        <f t="shared" si="0"/>
        <v xml:space="preserve">Larry Nance </v>
      </c>
      <c r="C6" s="203" t="str">
        <f t="shared" si="1"/>
        <v>Larry Nance</v>
      </c>
      <c r="D6" s="190">
        <v>22.9</v>
      </c>
      <c r="E6" s="195">
        <v>15</v>
      </c>
      <c r="F6" s="190">
        <v>1.53</v>
      </c>
      <c r="G6" s="190">
        <v>22.47</v>
      </c>
      <c r="H6" s="190">
        <v>9.1999999999999993</v>
      </c>
      <c r="I6" s="190">
        <v>6.6</v>
      </c>
      <c r="J6" s="190">
        <v>1.5</v>
      </c>
      <c r="K6" s="190">
        <v>1.5</v>
      </c>
      <c r="L6" s="190">
        <v>0.7</v>
      </c>
      <c r="M6" s="190">
        <v>1</v>
      </c>
      <c r="N6" s="188" t="str">
        <f t="shared" si="2"/>
        <v>Larry Nance</v>
      </c>
      <c r="O6" s="194">
        <f t="shared" si="3"/>
        <v>22.47</v>
      </c>
      <c r="P6" s="272">
        <f t="shared" si="4"/>
        <v>22.9</v>
      </c>
      <c r="Q6" s="19">
        <f t="shared" si="5"/>
        <v>22.9</v>
      </c>
    </row>
    <row r="7" spans="1:17" ht="15" x14ac:dyDescent="0.25">
      <c r="A7" s="190" t="s">
        <v>1720</v>
      </c>
      <c r="B7" s="190" t="str">
        <f t="shared" si="0"/>
        <v xml:space="preserve">Taurean Waller-Prince </v>
      </c>
      <c r="C7" s="203" t="str">
        <f t="shared" si="1"/>
        <v>Taurean Waller-Prince</v>
      </c>
      <c r="D7" s="190">
        <v>22.7</v>
      </c>
      <c r="E7" s="195">
        <v>17</v>
      </c>
      <c r="F7" s="190">
        <v>1.34</v>
      </c>
      <c r="G7" s="190">
        <v>30.15</v>
      </c>
      <c r="H7" s="190">
        <v>11.7</v>
      </c>
      <c r="I7" s="190">
        <v>5.0999999999999996</v>
      </c>
      <c r="J7" s="190">
        <v>2.2999999999999998</v>
      </c>
      <c r="K7" s="190">
        <v>1</v>
      </c>
      <c r="L7" s="190">
        <v>0.6</v>
      </c>
      <c r="M7" s="190">
        <v>2.2000000000000002</v>
      </c>
      <c r="N7" s="188" t="str">
        <f t="shared" si="2"/>
        <v>Taurean Waller-Prince</v>
      </c>
      <c r="O7" s="194">
        <f t="shared" si="3"/>
        <v>30.15</v>
      </c>
      <c r="P7" s="272">
        <f t="shared" si="4"/>
        <v>22.7</v>
      </c>
      <c r="Q7" s="19">
        <f t="shared" si="5"/>
        <v>22.7</v>
      </c>
    </row>
    <row r="8" spans="1:17" ht="15" x14ac:dyDescent="0.25">
      <c r="A8" s="190" t="s">
        <v>1721</v>
      </c>
      <c r="B8" s="190" t="str">
        <f t="shared" si="0"/>
        <v xml:space="preserve">Patty Mills </v>
      </c>
      <c r="C8" s="203" t="str">
        <f t="shared" si="1"/>
        <v>Patty Mills</v>
      </c>
      <c r="D8" s="190">
        <v>17</v>
      </c>
      <c r="E8" s="195">
        <v>10</v>
      </c>
      <c r="F8" s="190">
        <v>1.7</v>
      </c>
      <c r="G8" s="190">
        <v>24.31</v>
      </c>
      <c r="H8" s="190">
        <v>9.6</v>
      </c>
      <c r="I8" s="190">
        <v>2</v>
      </c>
      <c r="J8" s="190">
        <v>2.9</v>
      </c>
      <c r="K8" s="190">
        <v>0.7</v>
      </c>
      <c r="L8" s="190">
        <v>0.1</v>
      </c>
      <c r="M8" s="190">
        <v>1.5</v>
      </c>
      <c r="N8" s="188" t="str">
        <f t="shared" si="2"/>
        <v>Patty Mills</v>
      </c>
      <c r="O8" s="194">
        <f t="shared" si="3"/>
        <v>24.31</v>
      </c>
      <c r="P8" s="272">
        <f t="shared" si="4"/>
        <v>17</v>
      </c>
      <c r="Q8" s="19">
        <f t="shared" si="5"/>
        <v>17</v>
      </c>
    </row>
    <row r="9" spans="1:17" ht="15" x14ac:dyDescent="0.25">
      <c r="A9" s="190" t="s">
        <v>1722</v>
      </c>
      <c r="B9" s="190" t="str">
        <f t="shared" si="0"/>
        <v xml:space="preserve">Wayne Selden </v>
      </c>
      <c r="C9" s="203" t="str">
        <f t="shared" si="1"/>
        <v>Wayne Selden</v>
      </c>
      <c r="D9" s="190">
        <v>16.8</v>
      </c>
      <c r="E9" s="195">
        <v>10</v>
      </c>
      <c r="F9" s="190">
        <v>1.68</v>
      </c>
      <c r="G9" s="190">
        <v>20.6</v>
      </c>
      <c r="H9" s="190">
        <v>11.2</v>
      </c>
      <c r="I9" s="190">
        <v>1.8</v>
      </c>
      <c r="J9" s="190">
        <v>1.9</v>
      </c>
      <c r="K9" s="190">
        <v>0.6</v>
      </c>
      <c r="L9" s="190">
        <v>0</v>
      </c>
      <c r="M9" s="190">
        <v>1.6</v>
      </c>
      <c r="N9" s="188" t="str">
        <f t="shared" si="2"/>
        <v>Wayne Selden</v>
      </c>
      <c r="O9" s="194">
        <f t="shared" si="3"/>
        <v>20.6</v>
      </c>
      <c r="P9" s="272">
        <f t="shared" si="4"/>
        <v>16.8</v>
      </c>
      <c r="Q9" s="19">
        <f t="shared" si="5"/>
        <v>16.8</v>
      </c>
    </row>
    <row r="10" spans="1:17" ht="15" x14ac:dyDescent="0.25">
      <c r="A10" s="190" t="s">
        <v>1723</v>
      </c>
      <c r="B10" s="190" t="str">
        <f t="shared" si="0"/>
        <v xml:space="preserve">Johnny O'Bryant </v>
      </c>
      <c r="C10" s="203" t="str">
        <f t="shared" si="1"/>
        <v>Johnny O'Bryant</v>
      </c>
      <c r="D10" s="190">
        <v>13.1</v>
      </c>
      <c r="E10" s="195">
        <v>10</v>
      </c>
      <c r="F10" s="190">
        <v>1.31</v>
      </c>
      <c r="G10" s="190">
        <v>13.66</v>
      </c>
      <c r="H10" s="190">
        <v>6.8</v>
      </c>
      <c r="I10" s="190">
        <v>3.8</v>
      </c>
      <c r="J10" s="190">
        <v>0.6</v>
      </c>
      <c r="K10" s="190">
        <v>0.4</v>
      </c>
      <c r="L10" s="190">
        <v>0.2</v>
      </c>
      <c r="M10" s="190">
        <v>0.6</v>
      </c>
      <c r="N10" s="188" t="str">
        <f t="shared" si="2"/>
        <v>Johnny O'Bryant</v>
      </c>
      <c r="O10" s="194">
        <f t="shared" si="3"/>
        <v>13.66</v>
      </c>
      <c r="P10" s="272">
        <f t="shared" si="4"/>
        <v>13.1</v>
      </c>
      <c r="Q10" s="19">
        <f t="shared" si="5"/>
        <v>13.1</v>
      </c>
    </row>
    <row r="11" spans="1:17" ht="15" x14ac:dyDescent="0.25">
      <c r="A11" s="190" t="s">
        <v>1724</v>
      </c>
      <c r="B11" s="190" t="str">
        <f t="shared" si="0"/>
        <v xml:space="preserve">Joe Young </v>
      </c>
      <c r="C11" s="203" t="str">
        <f t="shared" si="1"/>
        <v>Joe Young</v>
      </c>
      <c r="D11" s="190">
        <v>5.5</v>
      </c>
      <c r="E11" s="195">
        <v>10</v>
      </c>
      <c r="F11" s="190">
        <v>0.55000000000000004</v>
      </c>
      <c r="G11" s="190">
        <v>7.55</v>
      </c>
      <c r="H11" s="190">
        <v>3.4</v>
      </c>
      <c r="I11" s="190">
        <v>0.9</v>
      </c>
      <c r="J11" s="190">
        <v>0.4</v>
      </c>
      <c r="K11" s="190">
        <v>0.1</v>
      </c>
      <c r="L11" s="190">
        <v>0</v>
      </c>
      <c r="M11" s="190">
        <v>0.3</v>
      </c>
      <c r="N11" s="188" t="str">
        <f t="shared" si="2"/>
        <v>Joe Young</v>
      </c>
      <c r="O11" s="194">
        <f t="shared" si="3"/>
        <v>7.55</v>
      </c>
      <c r="P11" s="272">
        <f t="shared" si="4"/>
        <v>5.5</v>
      </c>
      <c r="Q11" s="19">
        <f t="shared" si="5"/>
        <v>5.5</v>
      </c>
    </row>
    <row r="12" spans="1:17" ht="15" x14ac:dyDescent="0.25">
      <c r="A12" s="190" t="s">
        <v>909</v>
      </c>
      <c r="B12" s="190" t="str">
        <f t="shared" si="0"/>
        <v>Willy Hernangomez</v>
      </c>
      <c r="C12" s="203" t="str">
        <f t="shared" si="1"/>
        <v>Willy Hernangomez</v>
      </c>
      <c r="D12" s="190">
        <v>0.6</v>
      </c>
      <c r="E12" s="195" t="s">
        <v>787</v>
      </c>
      <c r="F12" s="190" t="s">
        <v>787</v>
      </c>
      <c r="G12" s="190">
        <v>0.65</v>
      </c>
      <c r="H12" s="190">
        <v>0.3</v>
      </c>
      <c r="I12" s="190">
        <v>0.2</v>
      </c>
      <c r="J12" s="190">
        <v>0.1</v>
      </c>
      <c r="K12" s="190">
        <v>0</v>
      </c>
      <c r="L12" s="190">
        <v>0</v>
      </c>
      <c r="M12" s="190">
        <v>0.1</v>
      </c>
      <c r="N12" s="188" t="str">
        <f t="shared" si="2"/>
        <v>Willy Hernangomez</v>
      </c>
      <c r="O12" s="194">
        <f t="shared" si="3"/>
        <v>0.65</v>
      </c>
      <c r="P12" s="272">
        <f t="shared" si="4"/>
        <v>0.6</v>
      </c>
      <c r="Q12" s="19">
        <f t="shared" si="5"/>
        <v>0.6</v>
      </c>
    </row>
    <row r="13" spans="1:17" ht="15" x14ac:dyDescent="0.25">
      <c r="A13" s="190" t="s">
        <v>1725</v>
      </c>
      <c r="B13" s="190" t="str">
        <f t="shared" si="0"/>
        <v xml:space="preserve">Gary Payton </v>
      </c>
      <c r="C13" s="203" t="str">
        <f t="shared" si="1"/>
        <v>Gary Payton</v>
      </c>
      <c r="D13" s="190">
        <v>0.5</v>
      </c>
      <c r="E13" s="195">
        <v>10</v>
      </c>
      <c r="F13" s="190">
        <v>0.05</v>
      </c>
      <c r="G13" s="190">
        <v>0.54</v>
      </c>
      <c r="H13" s="190">
        <v>0.2</v>
      </c>
      <c r="I13" s="190">
        <v>0.1</v>
      </c>
      <c r="J13" s="190">
        <v>0.1</v>
      </c>
      <c r="K13" s="190">
        <v>0</v>
      </c>
      <c r="L13" s="190">
        <v>0</v>
      </c>
      <c r="M13" s="190">
        <v>0</v>
      </c>
      <c r="N13" s="188" t="str">
        <f t="shared" si="2"/>
        <v>Gary Payton</v>
      </c>
      <c r="O13" s="194">
        <f t="shared" si="3"/>
        <v>0.54</v>
      </c>
      <c r="P13" s="272">
        <f t="shared" si="4"/>
        <v>0.5</v>
      </c>
      <c r="Q13" s="19">
        <f t="shared" si="5"/>
        <v>0.5</v>
      </c>
    </row>
    <row r="14" spans="1:17" ht="15" x14ac:dyDescent="0.25">
      <c r="A14" s="190" t="s">
        <v>1726</v>
      </c>
      <c r="B14" s="190" t="str">
        <f t="shared" si="0"/>
        <v xml:space="preserve">Danuel House </v>
      </c>
      <c r="C14" s="203" t="str">
        <f t="shared" si="1"/>
        <v>Danuel House</v>
      </c>
      <c r="D14" s="190">
        <v>0.1</v>
      </c>
      <c r="E14" s="195" t="s">
        <v>787</v>
      </c>
      <c r="F14" s="190" t="s">
        <v>787</v>
      </c>
      <c r="G14" s="190">
        <v>0.32</v>
      </c>
      <c r="H14" s="190">
        <v>0.1</v>
      </c>
      <c r="I14" s="190">
        <v>0</v>
      </c>
      <c r="J14" s="190">
        <v>0</v>
      </c>
      <c r="K14" s="190">
        <v>0</v>
      </c>
      <c r="L14" s="190">
        <v>0</v>
      </c>
      <c r="M14" s="190">
        <v>0</v>
      </c>
      <c r="N14" s="188" t="str">
        <f t="shared" si="2"/>
        <v>Danuel House</v>
      </c>
      <c r="O14" s="194">
        <f t="shared" si="3"/>
        <v>0.32</v>
      </c>
      <c r="P14" s="272">
        <f t="shared" si="4"/>
        <v>0.1</v>
      </c>
      <c r="Q14" s="19">
        <f t="shared" si="5"/>
        <v>0.1</v>
      </c>
    </row>
    <row r="15" spans="1:17" ht="15" x14ac:dyDescent="0.25">
      <c r="A15" s="190" t="s">
        <v>1727</v>
      </c>
      <c r="B15" s="190" t="str">
        <f t="shared" si="0"/>
        <v xml:space="preserve">Andrew White </v>
      </c>
      <c r="C15" s="203" t="str">
        <f t="shared" si="1"/>
        <v>Andrew White</v>
      </c>
      <c r="D15" s="190">
        <v>0.1</v>
      </c>
      <c r="E15" s="195">
        <v>10</v>
      </c>
      <c r="F15" s="190">
        <v>0.01</v>
      </c>
      <c r="G15" s="190">
        <v>0.01</v>
      </c>
      <c r="H15" s="190">
        <v>0</v>
      </c>
      <c r="I15" s="190">
        <v>0</v>
      </c>
      <c r="J15" s="190">
        <v>0</v>
      </c>
      <c r="K15" s="190">
        <v>0</v>
      </c>
      <c r="L15" s="190">
        <v>0</v>
      </c>
      <c r="M15" s="190">
        <v>0</v>
      </c>
      <c r="N15" s="188" t="str">
        <f t="shared" si="2"/>
        <v>Andrew White</v>
      </c>
      <c r="O15" s="194">
        <f t="shared" si="3"/>
        <v>0.01</v>
      </c>
      <c r="P15" s="272">
        <f t="shared" si="4"/>
        <v>0.1</v>
      </c>
      <c r="Q15" s="19">
        <f t="shared" si="5"/>
        <v>0.1</v>
      </c>
    </row>
    <row r="16" spans="1:17" ht="15" x14ac:dyDescent="0.25">
      <c r="A16" s="190" t="s">
        <v>1728</v>
      </c>
      <c r="B16" s="190" t="str">
        <f t="shared" si="0"/>
        <v xml:space="preserve">DeAndre' Bembry </v>
      </c>
      <c r="C16" s="203" t="str">
        <f t="shared" si="1"/>
        <v>DeAndre' Bembry</v>
      </c>
      <c r="D16" s="190">
        <v>0</v>
      </c>
      <c r="E16" s="195">
        <v>10</v>
      </c>
      <c r="F16" s="190">
        <v>0</v>
      </c>
      <c r="G16" s="190">
        <v>0</v>
      </c>
      <c r="H16" s="190">
        <v>0</v>
      </c>
      <c r="I16" s="190">
        <v>0</v>
      </c>
      <c r="J16" s="190">
        <v>0</v>
      </c>
      <c r="K16" s="190">
        <v>0</v>
      </c>
      <c r="L16" s="190">
        <v>0</v>
      </c>
      <c r="M16" s="190">
        <v>0</v>
      </c>
      <c r="N16" s="188" t="str">
        <f t="shared" si="2"/>
        <v>DeAndre' Bembry</v>
      </c>
      <c r="O16" s="194">
        <f t="shared" si="3"/>
        <v>0</v>
      </c>
      <c r="P16" s="272">
        <f t="shared" si="4"/>
        <v>0</v>
      </c>
      <c r="Q16" s="19">
        <f t="shared" si="5"/>
        <v>0</v>
      </c>
    </row>
    <row r="17" spans="1:17" ht="15" x14ac:dyDescent="0.25">
      <c r="A17" s="190" t="s">
        <v>910</v>
      </c>
      <c r="B17" s="190" t="str">
        <f t="shared" si="0"/>
        <v xml:space="preserve">LeBron James </v>
      </c>
      <c r="C17" s="203" t="str">
        <f t="shared" si="1"/>
        <v>LeBron James</v>
      </c>
      <c r="D17" s="190">
        <v>52.6</v>
      </c>
      <c r="E17" s="195">
        <v>57</v>
      </c>
      <c r="F17" s="190">
        <v>0.92</v>
      </c>
      <c r="G17" s="190">
        <v>37.229999999999997</v>
      </c>
      <c r="H17" s="190">
        <v>27.7</v>
      </c>
      <c r="I17" s="190">
        <v>8.1</v>
      </c>
      <c r="J17" s="190">
        <v>8.6</v>
      </c>
      <c r="K17" s="190">
        <v>1.6</v>
      </c>
      <c r="L17" s="190">
        <v>1.1000000000000001</v>
      </c>
      <c r="M17" s="190">
        <v>4.3</v>
      </c>
      <c r="N17" s="188" t="str">
        <f t="shared" si="2"/>
        <v>LeBron James</v>
      </c>
      <c r="O17" s="194">
        <f t="shared" si="3"/>
        <v>37.229999999999997</v>
      </c>
      <c r="P17" s="272">
        <f t="shared" si="4"/>
        <v>52.6</v>
      </c>
      <c r="Q17" s="19">
        <f t="shared" si="5"/>
        <v>52.6</v>
      </c>
    </row>
    <row r="18" spans="1:17" ht="15" x14ac:dyDescent="0.25">
      <c r="A18" s="190" t="s">
        <v>913</v>
      </c>
      <c r="B18" s="190" t="str">
        <f t="shared" si="0"/>
        <v>DeMarcus Cousins</v>
      </c>
      <c r="C18" s="203" t="str">
        <f t="shared" si="1"/>
        <v>DeMarcus Cousins</v>
      </c>
      <c r="D18" s="190">
        <v>51.4</v>
      </c>
      <c r="E18" s="195">
        <v>56</v>
      </c>
      <c r="F18" s="190">
        <v>0.92</v>
      </c>
      <c r="G18" s="190">
        <v>37.54</v>
      </c>
      <c r="H18" s="190">
        <v>26.1</v>
      </c>
      <c r="I18" s="190">
        <v>12.9</v>
      </c>
      <c r="J18" s="190">
        <v>5</v>
      </c>
      <c r="K18" s="190">
        <v>1.7</v>
      </c>
      <c r="L18" s="190">
        <v>1.7</v>
      </c>
      <c r="M18" s="190">
        <v>4.8</v>
      </c>
      <c r="N18" s="188" t="str">
        <f t="shared" si="2"/>
        <v>DeMarcus Cousins</v>
      </c>
      <c r="O18" s="194">
        <f t="shared" si="3"/>
        <v>37.54</v>
      </c>
      <c r="P18" s="272">
        <f t="shared" si="4"/>
        <v>51.4</v>
      </c>
      <c r="Q18" s="19">
        <f t="shared" si="5"/>
        <v>51.4</v>
      </c>
    </row>
    <row r="19" spans="1:17" ht="15" x14ac:dyDescent="0.25">
      <c r="A19" s="190" t="s">
        <v>916</v>
      </c>
      <c r="B19" s="190" t="str">
        <f t="shared" si="0"/>
        <v xml:space="preserve">James Harden </v>
      </c>
      <c r="C19" s="203" t="str">
        <f t="shared" si="1"/>
        <v>James Harden</v>
      </c>
      <c r="D19" s="190">
        <v>51.2</v>
      </c>
      <c r="E19" s="195">
        <v>55</v>
      </c>
      <c r="F19" s="190">
        <v>0.93</v>
      </c>
      <c r="G19" s="190">
        <v>35.97</v>
      </c>
      <c r="H19" s="190">
        <v>30</v>
      </c>
      <c r="I19" s="190">
        <v>5</v>
      </c>
      <c r="J19" s="190">
        <v>8.5</v>
      </c>
      <c r="K19" s="190">
        <v>1.9</v>
      </c>
      <c r="L19" s="190">
        <v>0.6</v>
      </c>
      <c r="M19" s="190">
        <v>4.2</v>
      </c>
      <c r="N19" s="188" t="str">
        <f t="shared" si="2"/>
        <v>James Harden</v>
      </c>
      <c r="O19" s="194">
        <f t="shared" si="3"/>
        <v>35.97</v>
      </c>
      <c r="P19" s="272">
        <f t="shared" si="4"/>
        <v>51.2</v>
      </c>
      <c r="Q19" s="19">
        <f t="shared" si="5"/>
        <v>51.2</v>
      </c>
    </row>
    <row r="20" spans="1:17" ht="15" x14ac:dyDescent="0.25">
      <c r="A20" s="190" t="s">
        <v>917</v>
      </c>
      <c r="B20" s="190" t="str">
        <f t="shared" si="0"/>
        <v xml:space="preserve">Giannis Antetokounmpo </v>
      </c>
      <c r="C20" s="203" t="str">
        <f t="shared" si="1"/>
        <v>Giannis Antetokounmpo</v>
      </c>
      <c r="D20" s="190">
        <v>50.5</v>
      </c>
      <c r="E20" s="195">
        <v>56</v>
      </c>
      <c r="F20" s="190">
        <v>0.9</v>
      </c>
      <c r="G20" s="190">
        <v>37.29</v>
      </c>
      <c r="H20" s="190">
        <v>27.1</v>
      </c>
      <c r="I20" s="190">
        <v>10.7</v>
      </c>
      <c r="J20" s="190">
        <v>4.8</v>
      </c>
      <c r="K20" s="190">
        <v>1.6</v>
      </c>
      <c r="L20" s="190">
        <v>1.4</v>
      </c>
      <c r="M20" s="190">
        <v>2.7</v>
      </c>
      <c r="N20" s="188" t="str">
        <f t="shared" si="2"/>
        <v>Giannis Antetokounmpo</v>
      </c>
      <c r="O20" s="194">
        <f t="shared" si="3"/>
        <v>37.29</v>
      </c>
      <c r="P20" s="272">
        <f t="shared" si="4"/>
        <v>50.5</v>
      </c>
      <c r="Q20" s="19">
        <f t="shared" si="5"/>
        <v>50.5</v>
      </c>
    </row>
    <row r="21" spans="1:17" ht="15" x14ac:dyDescent="0.25">
      <c r="A21" s="190" t="s">
        <v>919</v>
      </c>
      <c r="B21" s="190" t="str">
        <f t="shared" si="0"/>
        <v xml:space="preserve">Anthony Davis </v>
      </c>
      <c r="C21" s="203" t="str">
        <f t="shared" si="1"/>
        <v>Anthony Davis</v>
      </c>
      <c r="D21" s="190">
        <v>50</v>
      </c>
      <c r="E21" s="195">
        <v>56</v>
      </c>
      <c r="F21" s="190">
        <v>0.89</v>
      </c>
      <c r="G21" s="190">
        <v>38.35</v>
      </c>
      <c r="H21" s="190">
        <v>28.6</v>
      </c>
      <c r="I21" s="190">
        <v>11</v>
      </c>
      <c r="J21" s="190">
        <v>2.5</v>
      </c>
      <c r="K21" s="190">
        <v>1.2</v>
      </c>
      <c r="L21" s="190">
        <v>2.1</v>
      </c>
      <c r="M21" s="190">
        <v>2.2000000000000002</v>
      </c>
      <c r="N21" s="188" t="str">
        <f t="shared" si="2"/>
        <v>Anthony Davis</v>
      </c>
      <c r="O21" s="194">
        <f t="shared" si="3"/>
        <v>38.35</v>
      </c>
      <c r="P21" s="272">
        <f t="shared" si="4"/>
        <v>50</v>
      </c>
      <c r="Q21" s="19">
        <f t="shared" si="5"/>
        <v>50</v>
      </c>
    </row>
    <row r="22" spans="1:17" ht="15" x14ac:dyDescent="0.25">
      <c r="A22" s="190" t="s">
        <v>920</v>
      </c>
      <c r="B22" s="190" t="str">
        <f t="shared" si="0"/>
        <v xml:space="preserve">Chris Paul </v>
      </c>
      <c r="C22" s="203" t="str">
        <f t="shared" si="1"/>
        <v>Chris Paul</v>
      </c>
      <c r="D22" s="190">
        <v>46.6</v>
      </c>
      <c r="E22" s="195">
        <v>49</v>
      </c>
      <c r="F22" s="190">
        <v>0.95</v>
      </c>
      <c r="G22" s="190">
        <v>35.57</v>
      </c>
      <c r="H22" s="190">
        <v>21.2</v>
      </c>
      <c r="I22" s="190">
        <v>6.2</v>
      </c>
      <c r="J22" s="190">
        <v>9.6999999999999993</v>
      </c>
      <c r="K22" s="190">
        <v>2.2000000000000002</v>
      </c>
      <c r="L22" s="190">
        <v>0.3</v>
      </c>
      <c r="M22" s="190">
        <v>2.9</v>
      </c>
      <c r="N22" s="188" t="str">
        <f t="shared" si="2"/>
        <v>Chris Paul</v>
      </c>
      <c r="O22" s="194">
        <f t="shared" si="3"/>
        <v>35.57</v>
      </c>
      <c r="P22" s="272">
        <f t="shared" si="4"/>
        <v>46.6</v>
      </c>
      <c r="Q22" s="19">
        <f t="shared" si="5"/>
        <v>46.6</v>
      </c>
    </row>
    <row r="23" spans="1:17" ht="15" x14ac:dyDescent="0.25">
      <c r="A23" s="190" t="s">
        <v>921</v>
      </c>
      <c r="B23" s="190" t="str">
        <f t="shared" si="0"/>
        <v>Joel Embiid</v>
      </c>
      <c r="C23" s="203" t="str">
        <f t="shared" si="1"/>
        <v>Joel Embiid</v>
      </c>
      <c r="D23" s="190">
        <v>45.2</v>
      </c>
      <c r="E23" s="195">
        <v>49</v>
      </c>
      <c r="F23" s="190">
        <v>0.92</v>
      </c>
      <c r="G23" s="190">
        <v>34.229999999999997</v>
      </c>
      <c r="H23" s="190">
        <v>24.4</v>
      </c>
      <c r="I23" s="190">
        <v>11.7</v>
      </c>
      <c r="J23" s="190">
        <v>3.3</v>
      </c>
      <c r="K23" s="190">
        <v>0.8</v>
      </c>
      <c r="L23" s="190">
        <v>2.2000000000000002</v>
      </c>
      <c r="M23" s="190">
        <v>4.2</v>
      </c>
      <c r="N23" s="188" t="str">
        <f t="shared" si="2"/>
        <v>Joel Embiid</v>
      </c>
      <c r="O23" s="194">
        <f t="shared" si="3"/>
        <v>34.229999999999997</v>
      </c>
      <c r="P23" s="272">
        <f t="shared" si="4"/>
        <v>45.2</v>
      </c>
      <c r="Q23" s="19">
        <f t="shared" si="5"/>
        <v>45.2</v>
      </c>
    </row>
    <row r="24" spans="1:17" ht="15" x14ac:dyDescent="0.25">
      <c r="A24" s="190" t="s">
        <v>924</v>
      </c>
      <c r="B24" s="190" t="str">
        <f t="shared" si="0"/>
        <v xml:space="preserve">Victor Oladipo </v>
      </c>
      <c r="C24" s="203" t="str">
        <f t="shared" si="1"/>
        <v>Victor Oladipo</v>
      </c>
      <c r="D24" s="190">
        <v>41.7</v>
      </c>
      <c r="E24" s="195">
        <v>40</v>
      </c>
      <c r="F24" s="190">
        <v>1.04</v>
      </c>
      <c r="G24" s="190">
        <v>35.200000000000003</v>
      </c>
      <c r="H24" s="190">
        <v>24.6</v>
      </c>
      <c r="I24" s="190">
        <v>5.9</v>
      </c>
      <c r="J24" s="190">
        <v>4.3</v>
      </c>
      <c r="K24" s="190">
        <v>2</v>
      </c>
      <c r="L24" s="190">
        <v>0.8</v>
      </c>
      <c r="M24" s="190">
        <v>2.9</v>
      </c>
      <c r="N24" s="188" t="str">
        <f t="shared" si="2"/>
        <v>Victor Oladipo</v>
      </c>
      <c r="O24" s="194">
        <f t="shared" si="3"/>
        <v>35.200000000000003</v>
      </c>
      <c r="P24" s="272">
        <f t="shared" si="4"/>
        <v>41.7</v>
      </c>
      <c r="Q24" s="19">
        <f t="shared" si="5"/>
        <v>41.7</v>
      </c>
    </row>
    <row r="25" spans="1:17" ht="15" x14ac:dyDescent="0.25">
      <c r="A25" s="190" t="s">
        <v>925</v>
      </c>
      <c r="B25" s="190" t="str">
        <f t="shared" si="0"/>
        <v xml:space="preserve">Damian Lillard </v>
      </c>
      <c r="C25" s="203" t="str">
        <f t="shared" si="1"/>
        <v>Damian Lillard</v>
      </c>
      <c r="D25" s="190">
        <v>41</v>
      </c>
      <c r="E25" s="195">
        <v>41</v>
      </c>
      <c r="F25" s="190">
        <v>1</v>
      </c>
      <c r="G25" s="190">
        <v>36.5</v>
      </c>
      <c r="H25" s="190">
        <v>24.6</v>
      </c>
      <c r="I25" s="190">
        <v>4.5</v>
      </c>
      <c r="J25" s="190">
        <v>6.6</v>
      </c>
      <c r="K25" s="190">
        <v>1</v>
      </c>
      <c r="L25" s="190">
        <v>0.4</v>
      </c>
      <c r="M25" s="190">
        <v>3</v>
      </c>
      <c r="N25" s="188" t="str">
        <f t="shared" si="2"/>
        <v>Damian Lillard</v>
      </c>
      <c r="O25" s="194">
        <f t="shared" si="3"/>
        <v>36.5</v>
      </c>
      <c r="P25" s="272">
        <f t="shared" si="4"/>
        <v>41</v>
      </c>
      <c r="Q25" s="19">
        <f t="shared" si="5"/>
        <v>41</v>
      </c>
    </row>
    <row r="26" spans="1:17" ht="15" x14ac:dyDescent="0.25">
      <c r="A26" s="190" t="s">
        <v>927</v>
      </c>
      <c r="B26" s="190" t="str">
        <f t="shared" si="0"/>
        <v xml:space="preserve">LaMarcus Aldridge </v>
      </c>
      <c r="C26" s="203" t="str">
        <f t="shared" si="1"/>
        <v>LaMarcus Aldridge</v>
      </c>
      <c r="D26" s="190">
        <v>40.200000000000003</v>
      </c>
      <c r="E26" s="195">
        <v>43</v>
      </c>
      <c r="F26" s="190">
        <v>0.93</v>
      </c>
      <c r="G26" s="190">
        <v>35.47</v>
      </c>
      <c r="H26" s="190">
        <v>23.4</v>
      </c>
      <c r="I26" s="190">
        <v>9.5</v>
      </c>
      <c r="J26" s="190">
        <v>2.1</v>
      </c>
      <c r="K26" s="190">
        <v>0.5</v>
      </c>
      <c r="L26" s="190">
        <v>1.4</v>
      </c>
      <c r="M26" s="190">
        <v>1.9</v>
      </c>
      <c r="N26" s="188" t="str">
        <f t="shared" si="2"/>
        <v>LaMarcus Aldridge</v>
      </c>
      <c r="O26" s="194">
        <f t="shared" si="3"/>
        <v>35.47</v>
      </c>
      <c r="P26" s="272">
        <f t="shared" si="4"/>
        <v>40.200000000000003</v>
      </c>
      <c r="Q26" s="19">
        <f t="shared" si="5"/>
        <v>40.200000000000003</v>
      </c>
    </row>
    <row r="27" spans="1:17" ht="15" x14ac:dyDescent="0.25">
      <c r="A27" s="190" t="s">
        <v>858</v>
      </c>
      <c r="B27" s="190" t="str">
        <f t="shared" si="0"/>
        <v xml:space="preserve">Kristaps Porzingis </v>
      </c>
      <c r="C27" s="203" t="str">
        <f t="shared" si="1"/>
        <v>Kristaps Porzingis</v>
      </c>
      <c r="D27" s="190">
        <v>39.9</v>
      </c>
      <c r="E27" s="195">
        <v>42</v>
      </c>
      <c r="F27" s="190">
        <v>0.95</v>
      </c>
      <c r="G27" s="190">
        <v>35.36</v>
      </c>
      <c r="H27" s="190">
        <v>23.6</v>
      </c>
      <c r="I27" s="190">
        <v>7.9</v>
      </c>
      <c r="J27" s="190">
        <v>1.4</v>
      </c>
      <c r="K27" s="190">
        <v>0.9</v>
      </c>
      <c r="L27" s="190">
        <v>2.4</v>
      </c>
      <c r="M27" s="190">
        <v>2.2000000000000002</v>
      </c>
      <c r="N27" s="188" t="str">
        <f t="shared" si="2"/>
        <v>Kristaps Porzingis</v>
      </c>
      <c r="O27" s="194">
        <f t="shared" si="3"/>
        <v>35.36</v>
      </c>
      <c r="P27" s="272">
        <f t="shared" si="4"/>
        <v>39.9</v>
      </c>
      <c r="Q27" s="19">
        <f t="shared" si="5"/>
        <v>39.9</v>
      </c>
    </row>
    <row r="28" spans="1:17" ht="15" x14ac:dyDescent="0.25">
      <c r="A28" s="190" t="s">
        <v>931</v>
      </c>
      <c r="B28" s="190" t="str">
        <f t="shared" si="0"/>
        <v xml:space="preserve">Blake Griffin </v>
      </c>
      <c r="C28" s="203" t="str">
        <f t="shared" si="1"/>
        <v>Blake Griffin</v>
      </c>
      <c r="D28" s="190">
        <v>39.9</v>
      </c>
      <c r="E28" s="195">
        <v>42</v>
      </c>
      <c r="F28" s="190">
        <v>0.95</v>
      </c>
      <c r="G28" s="190">
        <v>34.56</v>
      </c>
      <c r="H28" s="190">
        <v>22.9</v>
      </c>
      <c r="I28" s="190">
        <v>7.1</v>
      </c>
      <c r="J28" s="190">
        <v>5.4</v>
      </c>
      <c r="K28" s="190">
        <v>0.9</v>
      </c>
      <c r="L28" s="190">
        <v>0.3</v>
      </c>
      <c r="M28" s="190">
        <v>3</v>
      </c>
      <c r="N28" s="188" t="str">
        <f t="shared" si="2"/>
        <v>Blake Griffin</v>
      </c>
      <c r="O28" s="194">
        <f t="shared" si="3"/>
        <v>34.56</v>
      </c>
      <c r="P28" s="272">
        <f t="shared" si="4"/>
        <v>39.9</v>
      </c>
      <c r="Q28" s="19">
        <f t="shared" si="5"/>
        <v>39.9</v>
      </c>
    </row>
    <row r="29" spans="1:17" ht="15" x14ac:dyDescent="0.25">
      <c r="A29" s="190" t="s">
        <v>933</v>
      </c>
      <c r="B29" s="190" t="str">
        <f t="shared" si="0"/>
        <v xml:space="preserve">DeMar DeRozan </v>
      </c>
      <c r="C29" s="203" t="str">
        <f t="shared" si="1"/>
        <v>DeMar DeRozan</v>
      </c>
      <c r="D29" s="190">
        <v>39.799999999999997</v>
      </c>
      <c r="E29" s="195">
        <v>39</v>
      </c>
      <c r="F29" s="190">
        <v>1.02</v>
      </c>
      <c r="G29" s="190">
        <v>35.49</v>
      </c>
      <c r="H29" s="190">
        <v>25.6</v>
      </c>
      <c r="I29" s="190">
        <v>4.5</v>
      </c>
      <c r="J29" s="190">
        <v>5</v>
      </c>
      <c r="K29" s="190">
        <v>1.2</v>
      </c>
      <c r="L29" s="190">
        <v>0.3</v>
      </c>
      <c r="M29" s="190">
        <v>2.4</v>
      </c>
      <c r="N29" s="188" t="str">
        <f t="shared" si="2"/>
        <v>DeMar DeRozan</v>
      </c>
      <c r="O29" s="194">
        <f t="shared" si="3"/>
        <v>35.49</v>
      </c>
      <c r="P29" s="272">
        <f t="shared" si="4"/>
        <v>39.799999999999997</v>
      </c>
      <c r="Q29" s="19">
        <f t="shared" si="5"/>
        <v>39.799999999999997</v>
      </c>
    </row>
    <row r="30" spans="1:17" ht="15" x14ac:dyDescent="0.25">
      <c r="A30" s="190" t="s">
        <v>936</v>
      </c>
      <c r="B30" s="190" t="str">
        <f t="shared" si="0"/>
        <v>Dwight Howard</v>
      </c>
      <c r="C30" s="203" t="str">
        <f t="shared" si="1"/>
        <v>Dwight Howard</v>
      </c>
      <c r="D30" s="190">
        <v>38.6</v>
      </c>
      <c r="E30" s="195">
        <v>39</v>
      </c>
      <c r="F30" s="190">
        <v>0.99</v>
      </c>
      <c r="G30" s="190">
        <v>33.47</v>
      </c>
      <c r="H30" s="190">
        <v>17.7</v>
      </c>
      <c r="I30" s="190">
        <v>13.7</v>
      </c>
      <c r="J30" s="190">
        <v>1.4</v>
      </c>
      <c r="K30" s="190">
        <v>0.8</v>
      </c>
      <c r="L30" s="190">
        <v>2</v>
      </c>
      <c r="M30" s="190">
        <v>3.3</v>
      </c>
      <c r="N30" s="188" t="str">
        <f t="shared" si="2"/>
        <v>Dwight Howard</v>
      </c>
      <c r="O30" s="194">
        <f t="shared" si="3"/>
        <v>33.47</v>
      </c>
      <c r="P30" s="272">
        <f t="shared" si="4"/>
        <v>38.6</v>
      </c>
      <c r="Q30" s="19">
        <f t="shared" si="5"/>
        <v>38.6</v>
      </c>
    </row>
    <row r="31" spans="1:17" ht="15" x14ac:dyDescent="0.25">
      <c r="A31" s="190" t="s">
        <v>939</v>
      </c>
      <c r="B31" s="190" t="str">
        <f t="shared" si="0"/>
        <v xml:space="preserve">Ben Simmons </v>
      </c>
      <c r="C31" s="203" t="str">
        <f t="shared" si="1"/>
        <v>Ben Simmons</v>
      </c>
      <c r="D31" s="190">
        <v>37.6</v>
      </c>
      <c r="E31" s="195">
        <v>36</v>
      </c>
      <c r="F31" s="190">
        <v>1.04</v>
      </c>
      <c r="G31" s="190">
        <v>34.880000000000003</v>
      </c>
      <c r="H31" s="190">
        <v>16.100000000000001</v>
      </c>
      <c r="I31" s="190">
        <v>7.2</v>
      </c>
      <c r="J31" s="190">
        <v>7.3</v>
      </c>
      <c r="K31" s="190">
        <v>1.7</v>
      </c>
      <c r="L31" s="190">
        <v>0.8</v>
      </c>
      <c r="M31" s="190">
        <v>3.7</v>
      </c>
      <c r="N31" s="188" t="str">
        <f t="shared" si="2"/>
        <v>Ben Simmons</v>
      </c>
      <c r="O31" s="194">
        <f t="shared" si="3"/>
        <v>34.880000000000003</v>
      </c>
      <c r="P31" s="272">
        <f t="shared" si="4"/>
        <v>37.6</v>
      </c>
      <c r="Q31" s="19">
        <f t="shared" si="5"/>
        <v>37.6</v>
      </c>
    </row>
    <row r="32" spans="1:17" ht="15" x14ac:dyDescent="0.25">
      <c r="A32" s="190" t="s">
        <v>940</v>
      </c>
      <c r="B32" s="190" t="str">
        <f t="shared" si="0"/>
        <v xml:space="preserve">Kemba Walker </v>
      </c>
      <c r="C32" s="203" t="str">
        <f t="shared" si="1"/>
        <v>Kemba Walker</v>
      </c>
      <c r="D32" s="190">
        <v>37.6</v>
      </c>
      <c r="E32" s="195">
        <v>35</v>
      </c>
      <c r="F32" s="190">
        <v>1.07</v>
      </c>
      <c r="G32" s="190">
        <v>35.47</v>
      </c>
      <c r="H32" s="190">
        <v>22.1</v>
      </c>
      <c r="I32" s="190">
        <v>3.4</v>
      </c>
      <c r="J32" s="190">
        <v>6.2</v>
      </c>
      <c r="K32" s="190">
        <v>1.3</v>
      </c>
      <c r="L32" s="190">
        <v>0.3</v>
      </c>
      <c r="M32" s="190">
        <v>2.2000000000000002</v>
      </c>
      <c r="N32" s="188" t="str">
        <f t="shared" si="2"/>
        <v>Kemba Walker</v>
      </c>
      <c r="O32" s="194">
        <f t="shared" si="3"/>
        <v>35.47</v>
      </c>
      <c r="P32" s="272">
        <f t="shared" si="4"/>
        <v>37.6</v>
      </c>
      <c r="Q32" s="19">
        <f t="shared" si="5"/>
        <v>37.6</v>
      </c>
    </row>
    <row r="33" spans="1:17" ht="15" x14ac:dyDescent="0.25">
      <c r="A33" s="190" t="s">
        <v>941</v>
      </c>
      <c r="B33" s="190" t="str">
        <f t="shared" si="0"/>
        <v>Marc Gasol</v>
      </c>
      <c r="C33" s="203" t="str">
        <f t="shared" si="1"/>
        <v>Marc Gasol</v>
      </c>
      <c r="D33" s="190">
        <v>37.200000000000003</v>
      </c>
      <c r="E33" s="195">
        <v>32</v>
      </c>
      <c r="F33" s="190">
        <v>1.1599999999999999</v>
      </c>
      <c r="G33" s="190">
        <v>34.619999999999997</v>
      </c>
      <c r="H33" s="190">
        <v>18.899999999999999</v>
      </c>
      <c r="I33" s="190">
        <v>8.6999999999999993</v>
      </c>
      <c r="J33" s="190">
        <v>3.8</v>
      </c>
      <c r="K33" s="190">
        <v>0.8</v>
      </c>
      <c r="L33" s="190">
        <v>1.4</v>
      </c>
      <c r="M33" s="190">
        <v>2.7</v>
      </c>
      <c r="N33" s="188" t="str">
        <f t="shared" si="2"/>
        <v>Marc Gasol</v>
      </c>
      <c r="O33" s="194">
        <f t="shared" si="3"/>
        <v>34.619999999999997</v>
      </c>
      <c r="P33" s="272">
        <f t="shared" si="4"/>
        <v>37.200000000000003</v>
      </c>
      <c r="Q33" s="19">
        <f t="shared" si="5"/>
        <v>37.200000000000003</v>
      </c>
    </row>
    <row r="34" spans="1:17" ht="15" x14ac:dyDescent="0.25">
      <c r="A34" s="190" t="s">
        <v>942</v>
      </c>
      <c r="B34" s="190" t="str">
        <f t="shared" si="0"/>
        <v xml:space="preserve">Tyreke Evans </v>
      </c>
      <c r="C34" s="203" t="str">
        <f t="shared" si="1"/>
        <v>Tyreke Evans</v>
      </c>
      <c r="D34" s="190">
        <v>37</v>
      </c>
      <c r="E34" s="195">
        <v>34</v>
      </c>
      <c r="F34" s="190">
        <v>1.0900000000000001</v>
      </c>
      <c r="G34" s="190">
        <v>33.43</v>
      </c>
      <c r="H34" s="190">
        <v>20.9</v>
      </c>
      <c r="I34" s="190">
        <v>5</v>
      </c>
      <c r="J34" s="190">
        <v>5.5</v>
      </c>
      <c r="K34" s="190">
        <v>1.2</v>
      </c>
      <c r="L34" s="190">
        <v>0.3</v>
      </c>
      <c r="M34" s="190">
        <v>2.2999999999999998</v>
      </c>
      <c r="N34" s="188" t="str">
        <f t="shared" si="2"/>
        <v>Tyreke Evans</v>
      </c>
      <c r="O34" s="194">
        <f t="shared" si="3"/>
        <v>33.43</v>
      </c>
      <c r="P34" s="272">
        <f t="shared" si="4"/>
        <v>37</v>
      </c>
      <c r="Q34" s="19">
        <f t="shared" si="5"/>
        <v>37</v>
      </c>
    </row>
    <row r="35" spans="1:17" ht="15" x14ac:dyDescent="0.25">
      <c r="A35" s="190" t="s">
        <v>944</v>
      </c>
      <c r="B35" s="190" t="str">
        <f t="shared" si="0"/>
        <v xml:space="preserve">Devin Booker </v>
      </c>
      <c r="C35" s="203" t="str">
        <f t="shared" si="1"/>
        <v>Devin Booker</v>
      </c>
      <c r="D35" s="190">
        <v>36.6</v>
      </c>
      <c r="E35" s="195">
        <v>38</v>
      </c>
      <c r="F35" s="190">
        <v>0.96</v>
      </c>
      <c r="G35" s="190">
        <v>34.549999999999997</v>
      </c>
      <c r="H35" s="190">
        <v>24.3</v>
      </c>
      <c r="I35" s="190">
        <v>4.4000000000000004</v>
      </c>
      <c r="J35" s="190">
        <v>4.5</v>
      </c>
      <c r="K35" s="190">
        <v>1.1000000000000001</v>
      </c>
      <c r="L35" s="190">
        <v>0.3</v>
      </c>
      <c r="M35" s="190">
        <v>3.4</v>
      </c>
      <c r="N35" s="188" t="str">
        <f t="shared" si="2"/>
        <v>Devin Booker</v>
      </c>
      <c r="O35" s="194">
        <f t="shared" si="3"/>
        <v>34.549999999999997</v>
      </c>
      <c r="P35" s="272">
        <f t="shared" si="4"/>
        <v>36.6</v>
      </c>
      <c r="Q35" s="19">
        <f t="shared" si="5"/>
        <v>36.6</v>
      </c>
    </row>
    <row r="36" spans="1:17" ht="15" x14ac:dyDescent="0.25">
      <c r="A36" s="190" t="s">
        <v>945</v>
      </c>
      <c r="B36" s="190" t="str">
        <f t="shared" si="0"/>
        <v xml:space="preserve">Kyle Lowry </v>
      </c>
      <c r="C36" s="203" t="str">
        <f t="shared" si="1"/>
        <v>Kyle Lowry</v>
      </c>
      <c r="D36" s="190">
        <v>36.1</v>
      </c>
      <c r="E36" s="195">
        <v>34</v>
      </c>
      <c r="F36" s="190">
        <v>1.06</v>
      </c>
      <c r="G36" s="190">
        <v>34.72</v>
      </c>
      <c r="H36" s="190">
        <v>18</v>
      </c>
      <c r="I36" s="190">
        <v>5.7</v>
      </c>
      <c r="J36" s="190">
        <v>6.9</v>
      </c>
      <c r="K36" s="190">
        <v>1.4</v>
      </c>
      <c r="L36" s="190">
        <v>0.2</v>
      </c>
      <c r="M36" s="190">
        <v>2.9</v>
      </c>
      <c r="N36" s="188" t="str">
        <f t="shared" si="2"/>
        <v>Kyle Lowry</v>
      </c>
      <c r="O36" s="194">
        <f t="shared" si="3"/>
        <v>34.72</v>
      </c>
      <c r="P36" s="272">
        <f t="shared" si="4"/>
        <v>36.1</v>
      </c>
      <c r="Q36" s="19">
        <f t="shared" si="5"/>
        <v>36.1</v>
      </c>
    </row>
    <row r="37" spans="1:17" ht="15" x14ac:dyDescent="0.25">
      <c r="A37" s="190" t="s">
        <v>946</v>
      </c>
      <c r="B37" s="190" t="str">
        <f t="shared" si="0"/>
        <v>Kevin Love</v>
      </c>
      <c r="C37" s="203" t="str">
        <f t="shared" si="1"/>
        <v>Kevin Love</v>
      </c>
      <c r="D37" s="190">
        <v>35.4</v>
      </c>
      <c r="E37" s="195">
        <v>28</v>
      </c>
      <c r="F37" s="190">
        <v>1.26</v>
      </c>
      <c r="G37" s="190">
        <v>29.35</v>
      </c>
      <c r="H37" s="190">
        <v>19.8</v>
      </c>
      <c r="I37" s="190">
        <v>9.5</v>
      </c>
      <c r="J37" s="190">
        <v>1.8</v>
      </c>
      <c r="K37" s="190">
        <v>0.7</v>
      </c>
      <c r="L37" s="190">
        <v>0.5</v>
      </c>
      <c r="M37" s="190">
        <v>1.7</v>
      </c>
      <c r="N37" s="188" t="str">
        <f t="shared" si="2"/>
        <v>Kevin Love</v>
      </c>
      <c r="O37" s="194">
        <f t="shared" si="3"/>
        <v>29.35</v>
      </c>
      <c r="P37" s="272">
        <f t="shared" si="4"/>
        <v>35.4</v>
      </c>
      <c r="Q37" s="19">
        <f t="shared" si="5"/>
        <v>35.4</v>
      </c>
    </row>
    <row r="38" spans="1:17" ht="15" x14ac:dyDescent="0.25">
      <c r="A38" s="190" t="s">
        <v>947</v>
      </c>
      <c r="B38" s="190" t="str">
        <f t="shared" si="0"/>
        <v xml:space="preserve">Khris Middleton </v>
      </c>
      <c r="C38" s="203" t="str">
        <f t="shared" si="1"/>
        <v>Khris Middleton</v>
      </c>
      <c r="D38" s="190">
        <v>34.799999999999997</v>
      </c>
      <c r="E38" s="195">
        <v>37</v>
      </c>
      <c r="F38" s="190">
        <v>0.94</v>
      </c>
      <c r="G38" s="190">
        <v>37.11</v>
      </c>
      <c r="H38" s="190">
        <v>20.6</v>
      </c>
      <c r="I38" s="190">
        <v>4.9000000000000004</v>
      </c>
      <c r="J38" s="190">
        <v>4.3</v>
      </c>
      <c r="K38" s="190">
        <v>1.3</v>
      </c>
      <c r="L38" s="190">
        <v>0.1</v>
      </c>
      <c r="M38" s="190">
        <v>2.2999999999999998</v>
      </c>
      <c r="N38" s="188" t="str">
        <f t="shared" si="2"/>
        <v>Khris Middleton</v>
      </c>
      <c r="O38" s="194">
        <f t="shared" si="3"/>
        <v>37.11</v>
      </c>
      <c r="P38" s="272">
        <f t="shared" si="4"/>
        <v>34.799999999999997</v>
      </c>
      <c r="Q38" s="19">
        <f t="shared" si="5"/>
        <v>34.799999999999997</v>
      </c>
    </row>
    <row r="39" spans="1:17" ht="15" x14ac:dyDescent="0.25">
      <c r="A39" s="190" t="s">
        <v>949</v>
      </c>
      <c r="B39" s="190" t="str">
        <f t="shared" si="0"/>
        <v xml:space="preserve">Donovan Mitchell </v>
      </c>
      <c r="C39" s="203" t="str">
        <f t="shared" si="1"/>
        <v>Donovan Mitchell</v>
      </c>
      <c r="D39" s="190">
        <v>34.299999999999997</v>
      </c>
      <c r="E39" s="195">
        <v>29</v>
      </c>
      <c r="F39" s="190">
        <v>1.18</v>
      </c>
      <c r="G39" s="190">
        <v>36.299999999999997</v>
      </c>
      <c r="H39" s="190">
        <v>21.1</v>
      </c>
      <c r="I39" s="190">
        <v>4.0999999999999996</v>
      </c>
      <c r="J39" s="190">
        <v>4.0999999999999996</v>
      </c>
      <c r="K39" s="190">
        <v>1.7</v>
      </c>
      <c r="L39" s="190">
        <v>0.4</v>
      </c>
      <c r="M39" s="190">
        <v>3.1</v>
      </c>
      <c r="N39" s="188" t="str">
        <f t="shared" si="2"/>
        <v>Donovan Mitchell</v>
      </c>
      <c r="O39" s="194">
        <f t="shared" si="3"/>
        <v>36.299999999999997</v>
      </c>
      <c r="P39" s="272">
        <f t="shared" si="4"/>
        <v>34.299999999999997</v>
      </c>
      <c r="Q39" s="19">
        <f t="shared" si="5"/>
        <v>34.299999999999997</v>
      </c>
    </row>
    <row r="40" spans="1:17" ht="15" x14ac:dyDescent="0.25">
      <c r="A40" s="190" t="s">
        <v>950</v>
      </c>
      <c r="B40" s="190" t="str">
        <f t="shared" si="0"/>
        <v xml:space="preserve">Dennis Schroder </v>
      </c>
      <c r="C40" s="203" t="str">
        <f t="shared" si="1"/>
        <v>Dennis Schroder</v>
      </c>
      <c r="D40" s="190">
        <v>33.5</v>
      </c>
      <c r="E40" s="195">
        <v>30</v>
      </c>
      <c r="F40" s="190">
        <v>1.1200000000000001</v>
      </c>
      <c r="G40" s="190">
        <v>32.58</v>
      </c>
      <c r="H40" s="190">
        <v>19</v>
      </c>
      <c r="I40" s="190">
        <v>3</v>
      </c>
      <c r="J40" s="190">
        <v>6.7</v>
      </c>
      <c r="K40" s="190">
        <v>1.2</v>
      </c>
      <c r="L40" s="190">
        <v>0.1</v>
      </c>
      <c r="M40" s="190">
        <v>2.7</v>
      </c>
      <c r="N40" s="188" t="str">
        <f t="shared" si="2"/>
        <v>Dennis Schroder</v>
      </c>
      <c r="O40" s="194">
        <f t="shared" si="3"/>
        <v>32.58</v>
      </c>
      <c r="P40" s="272">
        <f t="shared" si="4"/>
        <v>33.5</v>
      </c>
      <c r="Q40" s="19">
        <f t="shared" si="5"/>
        <v>33.5</v>
      </c>
    </row>
    <row r="41" spans="1:17" ht="15" x14ac:dyDescent="0.25">
      <c r="A41" s="190" t="s">
        <v>951</v>
      </c>
      <c r="B41" s="190" t="str">
        <f t="shared" si="0"/>
        <v xml:space="preserve">Jordan Clarkson </v>
      </c>
      <c r="C41" s="203" t="str">
        <f t="shared" si="1"/>
        <v>Jordan Clarkson</v>
      </c>
      <c r="D41" s="190">
        <v>33.5</v>
      </c>
      <c r="E41" s="195">
        <v>24</v>
      </c>
      <c r="F41" s="190">
        <v>1.39</v>
      </c>
      <c r="G41" s="190">
        <v>33.79</v>
      </c>
      <c r="H41" s="190">
        <v>20.100000000000001</v>
      </c>
      <c r="I41" s="190">
        <v>4</v>
      </c>
      <c r="J41" s="190">
        <v>4.7</v>
      </c>
      <c r="K41" s="190">
        <v>1.1000000000000001</v>
      </c>
      <c r="L41" s="190">
        <v>0</v>
      </c>
      <c r="M41" s="190">
        <v>2.4</v>
      </c>
      <c r="N41" s="188" t="str">
        <f t="shared" si="2"/>
        <v>Jordan Clarkson</v>
      </c>
      <c r="O41" s="194">
        <f t="shared" si="3"/>
        <v>33.79</v>
      </c>
      <c r="P41" s="272">
        <f t="shared" si="4"/>
        <v>33.5</v>
      </c>
      <c r="Q41" s="19">
        <f t="shared" si="5"/>
        <v>33.5</v>
      </c>
    </row>
    <row r="42" spans="1:17" ht="15" x14ac:dyDescent="0.25">
      <c r="A42" s="190" t="s">
        <v>953</v>
      </c>
      <c r="B42" s="190" t="str">
        <f t="shared" si="0"/>
        <v xml:space="preserve">C.J. McCollum </v>
      </c>
      <c r="C42" s="203" t="str">
        <f t="shared" si="1"/>
        <v>C.J. McCollum</v>
      </c>
      <c r="D42" s="190">
        <v>33</v>
      </c>
      <c r="E42" s="195">
        <v>29</v>
      </c>
      <c r="F42" s="190">
        <v>1.1399999999999999</v>
      </c>
      <c r="G42" s="190">
        <v>36.450000000000003</v>
      </c>
      <c r="H42" s="190">
        <v>21.5</v>
      </c>
      <c r="I42" s="190">
        <v>3.9</v>
      </c>
      <c r="J42" s="190">
        <v>3.4</v>
      </c>
      <c r="K42" s="190">
        <v>1</v>
      </c>
      <c r="L42" s="190">
        <v>0.3</v>
      </c>
      <c r="M42" s="190">
        <v>1.9</v>
      </c>
      <c r="N42" s="188" t="str">
        <f t="shared" si="2"/>
        <v>C.J. McCollum</v>
      </c>
      <c r="O42" s="194">
        <f t="shared" si="3"/>
        <v>36.450000000000003</v>
      </c>
      <c r="P42" s="272">
        <f t="shared" si="4"/>
        <v>33</v>
      </c>
      <c r="Q42" s="19">
        <f t="shared" si="5"/>
        <v>33</v>
      </c>
    </row>
    <row r="43" spans="1:17" ht="15" x14ac:dyDescent="0.25">
      <c r="A43" s="190" t="s">
        <v>954</v>
      </c>
      <c r="B43" s="190" t="str">
        <f t="shared" si="0"/>
        <v xml:space="preserve">Jrue Holiday </v>
      </c>
      <c r="C43" s="203" t="str">
        <f t="shared" si="1"/>
        <v>Jrue Holiday</v>
      </c>
      <c r="D43" s="190">
        <v>32.700000000000003</v>
      </c>
      <c r="E43" s="195">
        <v>33</v>
      </c>
      <c r="F43" s="190">
        <v>0.99</v>
      </c>
      <c r="G43" s="190">
        <v>36.5</v>
      </c>
      <c r="H43" s="190">
        <v>17.7</v>
      </c>
      <c r="I43" s="190">
        <v>4.3</v>
      </c>
      <c r="J43" s="190">
        <v>5.0999999999999996</v>
      </c>
      <c r="K43" s="190">
        <v>1.5</v>
      </c>
      <c r="L43" s="190">
        <v>0.5</v>
      </c>
      <c r="M43" s="190">
        <v>2.7</v>
      </c>
      <c r="N43" s="188" t="str">
        <f t="shared" si="2"/>
        <v>Jrue Holiday</v>
      </c>
      <c r="O43" s="194">
        <f t="shared" si="3"/>
        <v>36.5</v>
      </c>
      <c r="P43" s="272">
        <f t="shared" si="4"/>
        <v>32.700000000000003</v>
      </c>
      <c r="Q43" s="19">
        <f t="shared" si="5"/>
        <v>32.700000000000003</v>
      </c>
    </row>
    <row r="44" spans="1:17" ht="15" x14ac:dyDescent="0.25">
      <c r="A44" s="190" t="s">
        <v>955</v>
      </c>
      <c r="B44" s="190" t="str">
        <f t="shared" si="0"/>
        <v xml:space="preserve">Eric Bledsoe </v>
      </c>
      <c r="C44" s="203" t="str">
        <f t="shared" si="1"/>
        <v>Eric Bledsoe</v>
      </c>
      <c r="D44" s="190">
        <v>32.5</v>
      </c>
      <c r="E44" s="195">
        <v>34</v>
      </c>
      <c r="F44" s="190">
        <v>0.96</v>
      </c>
      <c r="G44" s="190">
        <v>32.57</v>
      </c>
      <c r="H44" s="190">
        <v>18.600000000000001</v>
      </c>
      <c r="I44" s="190">
        <v>3.8</v>
      </c>
      <c r="J44" s="190">
        <v>4.5</v>
      </c>
      <c r="K44" s="190">
        <v>2</v>
      </c>
      <c r="L44" s="190">
        <v>0.6</v>
      </c>
      <c r="M44" s="190">
        <v>3.1</v>
      </c>
      <c r="N44" s="188" t="str">
        <f t="shared" si="2"/>
        <v>Eric Bledsoe</v>
      </c>
      <c r="O44" s="194">
        <f t="shared" si="3"/>
        <v>32.57</v>
      </c>
      <c r="P44" s="272">
        <f t="shared" si="4"/>
        <v>32.5</v>
      </c>
      <c r="Q44" s="19">
        <f t="shared" si="5"/>
        <v>32.5</v>
      </c>
    </row>
    <row r="45" spans="1:17" ht="15" x14ac:dyDescent="0.25">
      <c r="A45" s="190" t="s">
        <v>956</v>
      </c>
      <c r="B45" s="190" t="str">
        <f t="shared" si="0"/>
        <v>Clint Capela</v>
      </c>
      <c r="C45" s="203" t="str">
        <f t="shared" si="1"/>
        <v>Clint Capela</v>
      </c>
      <c r="D45" s="190">
        <v>32.299999999999997</v>
      </c>
      <c r="E45" s="195">
        <v>30</v>
      </c>
      <c r="F45" s="190">
        <v>1.08</v>
      </c>
      <c r="G45" s="190">
        <v>27.27</v>
      </c>
      <c r="H45" s="190">
        <v>14.9</v>
      </c>
      <c r="I45" s="190">
        <v>10.4</v>
      </c>
      <c r="J45" s="190">
        <v>1</v>
      </c>
      <c r="K45" s="190">
        <v>0.8</v>
      </c>
      <c r="L45" s="190">
        <v>1.7</v>
      </c>
      <c r="M45" s="190">
        <v>1.6</v>
      </c>
      <c r="N45" s="188" t="str">
        <f t="shared" si="2"/>
        <v>Clint Capela</v>
      </c>
      <c r="O45" s="194">
        <f t="shared" si="3"/>
        <v>27.27</v>
      </c>
      <c r="P45" s="272">
        <f t="shared" si="4"/>
        <v>32.299999999999997</v>
      </c>
      <c r="Q45" s="19">
        <f t="shared" si="5"/>
        <v>32.299999999999997</v>
      </c>
    </row>
    <row r="46" spans="1:17" ht="15" x14ac:dyDescent="0.25">
      <c r="A46" s="190" t="s">
        <v>957</v>
      </c>
      <c r="B46" s="190" t="str">
        <f t="shared" si="0"/>
        <v>DeAndre Jordan</v>
      </c>
      <c r="C46" s="203" t="str">
        <f t="shared" si="1"/>
        <v>DeAndre Jordan</v>
      </c>
      <c r="D46" s="190">
        <v>32</v>
      </c>
      <c r="E46" s="195">
        <v>32</v>
      </c>
      <c r="F46" s="190">
        <v>1</v>
      </c>
      <c r="G46" s="190">
        <v>33.04</v>
      </c>
      <c r="H46" s="190">
        <v>11.7</v>
      </c>
      <c r="I46" s="190">
        <v>14.4</v>
      </c>
      <c r="J46" s="190">
        <v>1.2</v>
      </c>
      <c r="K46" s="190">
        <v>0.4</v>
      </c>
      <c r="L46" s="190">
        <v>1</v>
      </c>
      <c r="M46" s="190">
        <v>1.6</v>
      </c>
      <c r="N46" s="188" t="str">
        <f t="shared" si="2"/>
        <v>DeAndre Jordan</v>
      </c>
      <c r="O46" s="194">
        <f t="shared" si="3"/>
        <v>33.04</v>
      </c>
      <c r="P46" s="272">
        <f t="shared" si="4"/>
        <v>32</v>
      </c>
      <c r="Q46" s="19">
        <f t="shared" si="5"/>
        <v>32</v>
      </c>
    </row>
    <row r="47" spans="1:17" ht="15" x14ac:dyDescent="0.25">
      <c r="A47" s="190" t="s">
        <v>958</v>
      </c>
      <c r="B47" s="190" t="str">
        <f t="shared" si="0"/>
        <v>Rudy Gobert</v>
      </c>
      <c r="C47" s="203" t="str">
        <f t="shared" si="1"/>
        <v>Rudy Gobert</v>
      </c>
      <c r="D47" s="190">
        <v>31.8</v>
      </c>
      <c r="E47" s="195">
        <v>31</v>
      </c>
      <c r="F47" s="190">
        <v>1.03</v>
      </c>
      <c r="G47" s="190">
        <v>33.08</v>
      </c>
      <c r="H47" s="190">
        <v>12.9</v>
      </c>
      <c r="I47" s="190">
        <v>10.7</v>
      </c>
      <c r="J47" s="190">
        <v>1.1000000000000001</v>
      </c>
      <c r="K47" s="190">
        <v>0.7</v>
      </c>
      <c r="L47" s="190">
        <v>2.5</v>
      </c>
      <c r="M47" s="190">
        <v>2</v>
      </c>
      <c r="N47" s="188" t="str">
        <f t="shared" si="2"/>
        <v>Rudy Gobert</v>
      </c>
      <c r="O47" s="194">
        <f t="shared" si="3"/>
        <v>33.08</v>
      </c>
      <c r="P47" s="272">
        <f t="shared" si="4"/>
        <v>31.8</v>
      </c>
      <c r="Q47" s="19">
        <f t="shared" si="5"/>
        <v>31.8</v>
      </c>
    </row>
    <row r="48" spans="1:17" ht="15" x14ac:dyDescent="0.25">
      <c r="A48" s="190" t="s">
        <v>959</v>
      </c>
      <c r="B48" s="190" t="str">
        <f t="shared" si="0"/>
        <v xml:space="preserve">T.J. Warren </v>
      </c>
      <c r="C48" s="203" t="str">
        <f t="shared" si="1"/>
        <v>T.J. Warren</v>
      </c>
      <c r="D48" s="190">
        <v>31.4</v>
      </c>
      <c r="E48" s="195">
        <v>30</v>
      </c>
      <c r="F48" s="190">
        <v>1.05</v>
      </c>
      <c r="G48" s="190">
        <v>33.200000000000003</v>
      </c>
      <c r="H48" s="190">
        <v>20.100000000000001</v>
      </c>
      <c r="I48" s="190">
        <v>5.8</v>
      </c>
      <c r="J48" s="190">
        <v>1.6</v>
      </c>
      <c r="K48" s="190">
        <v>0.9</v>
      </c>
      <c r="L48" s="190">
        <v>0.6</v>
      </c>
      <c r="M48" s="190">
        <v>1.6</v>
      </c>
      <c r="N48" s="188" t="str">
        <f t="shared" si="2"/>
        <v>T.J. Warren</v>
      </c>
      <c r="O48" s="194">
        <f t="shared" si="3"/>
        <v>33.200000000000003</v>
      </c>
      <c r="P48" s="272">
        <f t="shared" si="4"/>
        <v>31.4</v>
      </c>
      <c r="Q48" s="19">
        <f t="shared" si="5"/>
        <v>31.4</v>
      </c>
    </row>
    <row r="49" spans="1:17" ht="15" x14ac:dyDescent="0.25">
      <c r="A49" s="190" t="s">
        <v>961</v>
      </c>
      <c r="B49" s="190" t="str">
        <f t="shared" si="0"/>
        <v xml:space="preserve">Zach LaVine </v>
      </c>
      <c r="C49" s="203" t="str">
        <f t="shared" si="1"/>
        <v>Zach LaVine</v>
      </c>
      <c r="D49" s="190">
        <v>31.2</v>
      </c>
      <c r="E49" s="195">
        <v>20</v>
      </c>
      <c r="F49" s="190">
        <v>1.56</v>
      </c>
      <c r="G49" s="190">
        <v>27.4</v>
      </c>
      <c r="H49" s="190">
        <v>18.7</v>
      </c>
      <c r="I49" s="190">
        <v>5.4</v>
      </c>
      <c r="J49" s="190">
        <v>3.3</v>
      </c>
      <c r="K49" s="190">
        <v>1</v>
      </c>
      <c r="L49" s="190">
        <v>0</v>
      </c>
      <c r="M49" s="190">
        <v>2.2000000000000002</v>
      </c>
      <c r="N49" s="188" t="str">
        <f t="shared" si="2"/>
        <v>Zach LaVine</v>
      </c>
      <c r="O49" s="194">
        <f t="shared" si="3"/>
        <v>27.4</v>
      </c>
      <c r="P49" s="272">
        <f t="shared" si="4"/>
        <v>31.2</v>
      </c>
      <c r="Q49" s="19">
        <f t="shared" si="5"/>
        <v>31.2</v>
      </c>
    </row>
    <row r="50" spans="1:17" ht="15" x14ac:dyDescent="0.25">
      <c r="A50" s="190" t="s">
        <v>962</v>
      </c>
      <c r="B50" s="190" t="str">
        <f t="shared" si="0"/>
        <v xml:space="preserve">Dennis Smith </v>
      </c>
      <c r="C50" s="203" t="str">
        <f t="shared" si="1"/>
        <v>Dennis Smith</v>
      </c>
      <c r="D50" s="190">
        <v>30.1</v>
      </c>
      <c r="E50" s="195" t="s">
        <v>787</v>
      </c>
      <c r="F50" s="190" t="s">
        <v>787</v>
      </c>
      <c r="G50" s="190">
        <v>32.31</v>
      </c>
      <c r="H50" s="190">
        <v>17.100000000000001</v>
      </c>
      <c r="I50" s="190">
        <v>4.3</v>
      </c>
      <c r="J50" s="190">
        <v>4.8</v>
      </c>
      <c r="K50" s="190">
        <v>1.1000000000000001</v>
      </c>
      <c r="L50" s="190">
        <v>0.3</v>
      </c>
      <c r="M50" s="190">
        <v>3</v>
      </c>
      <c r="N50" s="188" t="str">
        <f t="shared" si="2"/>
        <v>Dennis Smith</v>
      </c>
      <c r="O50" s="194">
        <f t="shared" si="3"/>
        <v>32.31</v>
      </c>
      <c r="P50" s="272">
        <f t="shared" si="4"/>
        <v>30.1</v>
      </c>
      <c r="Q50" s="19">
        <f t="shared" si="5"/>
        <v>30.1</v>
      </c>
    </row>
    <row r="51" spans="1:17" ht="15" x14ac:dyDescent="0.25">
      <c r="A51" s="190" t="s">
        <v>963</v>
      </c>
      <c r="B51" s="190" t="str">
        <f t="shared" si="0"/>
        <v xml:space="preserve">Harrison Barnes </v>
      </c>
      <c r="C51" s="203" t="str">
        <f t="shared" si="1"/>
        <v>Harrison Barnes</v>
      </c>
      <c r="D51" s="190">
        <v>29.9</v>
      </c>
      <c r="E51" s="195">
        <v>28</v>
      </c>
      <c r="F51" s="190">
        <v>1.07</v>
      </c>
      <c r="G51" s="190">
        <v>35.03</v>
      </c>
      <c r="H51" s="190">
        <v>18.7</v>
      </c>
      <c r="I51" s="190">
        <v>6.2</v>
      </c>
      <c r="J51" s="190">
        <v>1.9</v>
      </c>
      <c r="K51" s="190">
        <v>0.7</v>
      </c>
      <c r="L51" s="190">
        <v>0.2</v>
      </c>
      <c r="M51" s="190">
        <v>1.5</v>
      </c>
      <c r="N51" s="188" t="str">
        <f t="shared" si="2"/>
        <v>Harrison Barnes</v>
      </c>
      <c r="O51" s="194">
        <f t="shared" si="3"/>
        <v>35.03</v>
      </c>
      <c r="P51" s="272">
        <f t="shared" si="4"/>
        <v>29.9</v>
      </c>
      <c r="Q51" s="19">
        <f t="shared" si="5"/>
        <v>29.9</v>
      </c>
    </row>
    <row r="52" spans="1:17" ht="15" x14ac:dyDescent="0.25">
      <c r="A52" s="190" t="s">
        <v>964</v>
      </c>
      <c r="B52" s="190" t="str">
        <f t="shared" si="0"/>
        <v xml:space="preserve">Rondae Hollis-Jefferson </v>
      </c>
      <c r="C52" s="203" t="str">
        <f t="shared" si="1"/>
        <v>Rondae Hollis-Jefferson</v>
      </c>
      <c r="D52" s="190">
        <v>29.8</v>
      </c>
      <c r="E52" s="195">
        <v>25</v>
      </c>
      <c r="F52" s="190">
        <v>1.19</v>
      </c>
      <c r="G52" s="190">
        <v>31.7</v>
      </c>
      <c r="H52" s="190">
        <v>15.8</v>
      </c>
      <c r="I52" s="190">
        <v>7.3</v>
      </c>
      <c r="J52" s="190">
        <v>2.4</v>
      </c>
      <c r="K52" s="190">
        <v>1</v>
      </c>
      <c r="L52" s="190">
        <v>0.7</v>
      </c>
      <c r="M52" s="190">
        <v>1.9</v>
      </c>
      <c r="N52" s="188" t="str">
        <f t="shared" si="2"/>
        <v>Rondae Hollis-Jefferson</v>
      </c>
      <c r="O52" s="194">
        <f t="shared" si="3"/>
        <v>31.7</v>
      </c>
      <c r="P52" s="272">
        <f t="shared" si="4"/>
        <v>29.8</v>
      </c>
      <c r="Q52" s="19">
        <f t="shared" si="5"/>
        <v>29.8</v>
      </c>
    </row>
    <row r="53" spans="1:17" ht="15" x14ac:dyDescent="0.25">
      <c r="A53" s="190" t="s">
        <v>965</v>
      </c>
      <c r="B53" s="190" t="str">
        <f t="shared" si="0"/>
        <v xml:space="preserve">Lauri Markkanen </v>
      </c>
      <c r="C53" s="203" t="str">
        <f t="shared" si="1"/>
        <v>Lauri Markkanen</v>
      </c>
      <c r="D53" s="190">
        <v>29.5</v>
      </c>
      <c r="E53" s="195">
        <v>26</v>
      </c>
      <c r="F53" s="190">
        <v>1.1399999999999999</v>
      </c>
      <c r="G53" s="190">
        <v>31.13</v>
      </c>
      <c r="H53" s="190">
        <v>16.3</v>
      </c>
      <c r="I53" s="190">
        <v>8.1</v>
      </c>
      <c r="J53" s="190">
        <v>1.3</v>
      </c>
      <c r="K53" s="190">
        <v>0.6</v>
      </c>
      <c r="L53" s="190">
        <v>0.7</v>
      </c>
      <c r="M53" s="190">
        <v>1.3</v>
      </c>
      <c r="N53" s="188" t="str">
        <f t="shared" si="2"/>
        <v>Lauri Markkanen</v>
      </c>
      <c r="O53" s="194">
        <f t="shared" si="3"/>
        <v>31.13</v>
      </c>
      <c r="P53" s="272">
        <f t="shared" si="4"/>
        <v>29.5</v>
      </c>
      <c r="Q53" s="19">
        <f t="shared" si="5"/>
        <v>29.5</v>
      </c>
    </row>
    <row r="54" spans="1:17" ht="15" x14ac:dyDescent="0.25">
      <c r="A54" s="190" t="s">
        <v>966</v>
      </c>
      <c r="B54" s="190" t="str">
        <f t="shared" si="0"/>
        <v>Nikola Mirotic</v>
      </c>
      <c r="C54" s="203" t="str">
        <f t="shared" si="1"/>
        <v>Nikola Mirotic</v>
      </c>
      <c r="D54" s="190">
        <v>29.3</v>
      </c>
      <c r="E54" s="195">
        <v>24</v>
      </c>
      <c r="F54" s="190">
        <v>1.22</v>
      </c>
      <c r="G54" s="190">
        <v>25.6</v>
      </c>
      <c r="H54" s="190">
        <v>17.3</v>
      </c>
      <c r="I54" s="190">
        <v>6.8</v>
      </c>
      <c r="J54" s="190">
        <v>1.6</v>
      </c>
      <c r="K54" s="190">
        <v>0.7</v>
      </c>
      <c r="L54" s="190">
        <v>0.5</v>
      </c>
      <c r="M54" s="190">
        <v>1.4</v>
      </c>
      <c r="N54" s="188" t="str">
        <f t="shared" si="2"/>
        <v>Nikola Mirotic</v>
      </c>
      <c r="O54" s="194">
        <f t="shared" si="3"/>
        <v>25.6</v>
      </c>
      <c r="P54" s="272">
        <f t="shared" si="4"/>
        <v>29.3</v>
      </c>
      <c r="Q54" s="19">
        <f t="shared" si="5"/>
        <v>29.3</v>
      </c>
    </row>
    <row r="55" spans="1:17" ht="15" x14ac:dyDescent="0.25">
      <c r="A55" s="190" t="s">
        <v>967</v>
      </c>
      <c r="B55" s="190" t="str">
        <f t="shared" si="0"/>
        <v xml:space="preserve">Isaiah Thomas </v>
      </c>
      <c r="C55" s="203" t="str">
        <f t="shared" si="1"/>
        <v>Isaiah Thomas</v>
      </c>
      <c r="D55" s="190">
        <v>28.9</v>
      </c>
      <c r="E55" s="195">
        <v>21</v>
      </c>
      <c r="F55" s="190">
        <v>1.37</v>
      </c>
      <c r="G55" s="190">
        <v>32.49</v>
      </c>
      <c r="H55" s="190">
        <v>19.899999999999999</v>
      </c>
      <c r="I55" s="190">
        <v>2</v>
      </c>
      <c r="J55" s="190">
        <v>4.3</v>
      </c>
      <c r="K55" s="190">
        <v>0.8</v>
      </c>
      <c r="L55" s="190">
        <v>0.3</v>
      </c>
      <c r="M55" s="190">
        <v>2.9</v>
      </c>
      <c r="N55" s="188" t="str">
        <f t="shared" si="2"/>
        <v>Isaiah Thomas</v>
      </c>
      <c r="O55" s="194">
        <f t="shared" si="3"/>
        <v>32.49</v>
      </c>
      <c r="P55" s="272">
        <f t="shared" si="4"/>
        <v>28.9</v>
      </c>
      <c r="Q55" s="19">
        <f t="shared" si="5"/>
        <v>28.9</v>
      </c>
    </row>
    <row r="56" spans="1:17" ht="15" x14ac:dyDescent="0.25">
      <c r="A56" s="190" t="s">
        <v>968</v>
      </c>
      <c r="B56" s="190" t="str">
        <f t="shared" si="0"/>
        <v xml:space="preserve">Robert Covington </v>
      </c>
      <c r="C56" s="203" t="str">
        <f t="shared" si="1"/>
        <v>Robert Covington</v>
      </c>
      <c r="D56" s="190">
        <v>28.7</v>
      </c>
      <c r="E56" s="195">
        <v>22</v>
      </c>
      <c r="F56" s="190">
        <v>1.3</v>
      </c>
      <c r="G56" s="190">
        <v>34.549999999999997</v>
      </c>
      <c r="H56" s="190">
        <v>14.6</v>
      </c>
      <c r="I56" s="190">
        <v>6.2</v>
      </c>
      <c r="J56" s="190">
        <v>2.1</v>
      </c>
      <c r="K56" s="190">
        <v>1.8</v>
      </c>
      <c r="L56" s="190">
        <v>0.7</v>
      </c>
      <c r="M56" s="190">
        <v>2.1</v>
      </c>
      <c r="N56" s="188" t="str">
        <f t="shared" si="2"/>
        <v>Robert Covington</v>
      </c>
      <c r="O56" s="194">
        <f t="shared" si="3"/>
        <v>34.549999999999997</v>
      </c>
      <c r="P56" s="272">
        <f t="shared" si="4"/>
        <v>28.7</v>
      </c>
      <c r="Q56" s="19">
        <f t="shared" si="5"/>
        <v>28.7</v>
      </c>
    </row>
    <row r="57" spans="1:17" ht="15" x14ac:dyDescent="0.25">
      <c r="A57" s="190" t="s">
        <v>969</v>
      </c>
      <c r="B57" s="190" t="str">
        <f t="shared" si="0"/>
        <v xml:space="preserve">Spencer Dinwiddie </v>
      </c>
      <c r="C57" s="203" t="str">
        <f t="shared" si="1"/>
        <v>Spencer Dinwiddie</v>
      </c>
      <c r="D57" s="190">
        <v>28.6</v>
      </c>
      <c r="E57" s="195">
        <v>24</v>
      </c>
      <c r="F57" s="190">
        <v>1.19</v>
      </c>
      <c r="G57" s="190">
        <v>28.74</v>
      </c>
      <c r="H57" s="190">
        <v>13.8</v>
      </c>
      <c r="I57" s="190">
        <v>3.3</v>
      </c>
      <c r="J57" s="190">
        <v>6.4</v>
      </c>
      <c r="K57" s="190">
        <v>0.8</v>
      </c>
      <c r="L57" s="190">
        <v>0.3</v>
      </c>
      <c r="M57" s="190">
        <v>1.7</v>
      </c>
      <c r="N57" s="188" t="str">
        <f t="shared" si="2"/>
        <v>Spencer Dinwiddie</v>
      </c>
      <c r="O57" s="194">
        <f t="shared" si="3"/>
        <v>28.74</v>
      </c>
      <c r="P57" s="272">
        <f t="shared" si="4"/>
        <v>28.6</v>
      </c>
      <c r="Q57" s="19">
        <f t="shared" si="5"/>
        <v>28.6</v>
      </c>
    </row>
    <row r="58" spans="1:17" ht="15" x14ac:dyDescent="0.25">
      <c r="A58" s="190" t="s">
        <v>970</v>
      </c>
      <c r="B58" s="190" t="str">
        <f t="shared" si="0"/>
        <v>Pau Gasol</v>
      </c>
      <c r="C58" s="203" t="str">
        <f t="shared" si="1"/>
        <v>Pau Gasol</v>
      </c>
      <c r="D58" s="190">
        <v>28.2</v>
      </c>
      <c r="E58" s="195">
        <v>21</v>
      </c>
      <c r="F58" s="190">
        <v>1.34</v>
      </c>
      <c r="G58" s="190">
        <v>27.21</v>
      </c>
      <c r="H58" s="190">
        <v>12.1</v>
      </c>
      <c r="I58" s="190">
        <v>8.1</v>
      </c>
      <c r="J58" s="190">
        <v>3.2</v>
      </c>
      <c r="K58" s="190">
        <v>0.3</v>
      </c>
      <c r="L58" s="190">
        <v>1.2</v>
      </c>
      <c r="M58" s="190">
        <v>1.5</v>
      </c>
      <c r="N58" s="188" t="str">
        <f t="shared" si="2"/>
        <v>Pau Gasol</v>
      </c>
      <c r="O58" s="194">
        <f t="shared" si="3"/>
        <v>27.21</v>
      </c>
      <c r="P58" s="272">
        <f t="shared" si="4"/>
        <v>28.2</v>
      </c>
      <c r="Q58" s="19">
        <f t="shared" si="5"/>
        <v>28.2</v>
      </c>
    </row>
    <row r="59" spans="1:17" ht="15" x14ac:dyDescent="0.25">
      <c r="A59" s="190" t="s">
        <v>971</v>
      </c>
      <c r="B59" s="190" t="str">
        <f t="shared" si="0"/>
        <v>Jusuf Nurkic</v>
      </c>
      <c r="C59" s="203" t="str">
        <f t="shared" si="1"/>
        <v>Jusuf Nurkic</v>
      </c>
      <c r="D59" s="190">
        <v>28.1</v>
      </c>
      <c r="E59" s="195">
        <v>26</v>
      </c>
      <c r="F59" s="190">
        <v>1.08</v>
      </c>
      <c r="G59" s="190">
        <v>27.32</v>
      </c>
      <c r="H59" s="190">
        <v>13.9</v>
      </c>
      <c r="I59" s="190">
        <v>8.1999999999999993</v>
      </c>
      <c r="J59" s="190">
        <v>1.8</v>
      </c>
      <c r="K59" s="190">
        <v>0.7</v>
      </c>
      <c r="L59" s="190">
        <v>1.4</v>
      </c>
      <c r="M59" s="190">
        <v>2.5</v>
      </c>
      <c r="N59" s="188" t="str">
        <f t="shared" si="2"/>
        <v>Jusuf Nurkic</v>
      </c>
      <c r="O59" s="194">
        <f t="shared" si="3"/>
        <v>27.32</v>
      </c>
      <c r="P59" s="272">
        <f t="shared" si="4"/>
        <v>28.1</v>
      </c>
      <c r="Q59" s="19">
        <f t="shared" si="5"/>
        <v>28.1</v>
      </c>
    </row>
    <row r="60" spans="1:17" ht="15" x14ac:dyDescent="0.25">
      <c r="A60" s="190" t="s">
        <v>972</v>
      </c>
      <c r="B60" s="190" t="str">
        <f t="shared" si="0"/>
        <v xml:space="preserve">Julius Randle </v>
      </c>
      <c r="C60" s="203" t="str">
        <f t="shared" si="1"/>
        <v>Julius Randle</v>
      </c>
      <c r="D60" s="190">
        <v>28.1</v>
      </c>
      <c r="E60" s="195">
        <v>23</v>
      </c>
      <c r="F60" s="190">
        <v>1.22</v>
      </c>
      <c r="G60" s="190">
        <v>26.13</v>
      </c>
      <c r="H60" s="190">
        <v>14.5</v>
      </c>
      <c r="I60" s="190">
        <v>8</v>
      </c>
      <c r="J60" s="190">
        <v>2.2000000000000002</v>
      </c>
      <c r="K60" s="190">
        <v>0.6</v>
      </c>
      <c r="L60" s="190">
        <v>1</v>
      </c>
      <c r="M60" s="190">
        <v>2.5</v>
      </c>
      <c r="N60" s="188" t="str">
        <f t="shared" si="2"/>
        <v>Julius Randle</v>
      </c>
      <c r="O60" s="194">
        <f t="shared" si="3"/>
        <v>26.13</v>
      </c>
      <c r="P60" s="272">
        <f t="shared" si="4"/>
        <v>28.1</v>
      </c>
      <c r="Q60" s="19">
        <f t="shared" si="5"/>
        <v>28.1</v>
      </c>
    </row>
    <row r="61" spans="1:17" ht="15" x14ac:dyDescent="0.25">
      <c r="A61" s="190" t="s">
        <v>860</v>
      </c>
      <c r="B61" s="190" t="str">
        <f t="shared" si="0"/>
        <v>Enes Kanter</v>
      </c>
      <c r="C61" s="203" t="str">
        <f t="shared" si="1"/>
        <v>Enes Kanter</v>
      </c>
      <c r="D61" s="190">
        <v>28</v>
      </c>
      <c r="E61" s="195">
        <v>21</v>
      </c>
      <c r="F61" s="190">
        <v>1.33</v>
      </c>
      <c r="G61" s="190">
        <v>25.62</v>
      </c>
      <c r="H61" s="190">
        <v>13.5</v>
      </c>
      <c r="I61" s="190">
        <v>9.8000000000000007</v>
      </c>
      <c r="J61" s="190">
        <v>1.3</v>
      </c>
      <c r="K61" s="190">
        <v>0.5</v>
      </c>
      <c r="L61" s="190">
        <v>0.7</v>
      </c>
      <c r="M61" s="190">
        <v>1.7</v>
      </c>
      <c r="N61" s="188" t="str">
        <f t="shared" si="2"/>
        <v>Enes Kanter</v>
      </c>
      <c r="O61" s="194">
        <f t="shared" si="3"/>
        <v>25.62</v>
      </c>
      <c r="P61" s="272">
        <f t="shared" si="4"/>
        <v>28</v>
      </c>
      <c r="Q61" s="19">
        <f t="shared" si="5"/>
        <v>28</v>
      </c>
    </row>
    <row r="62" spans="1:17" ht="15" x14ac:dyDescent="0.25">
      <c r="A62" s="190" t="s">
        <v>973</v>
      </c>
      <c r="B62" s="190" t="str">
        <f t="shared" si="0"/>
        <v>Myles Turner</v>
      </c>
      <c r="C62" s="203" t="str">
        <f t="shared" si="1"/>
        <v>Myles Turner</v>
      </c>
      <c r="D62" s="190">
        <v>27.5</v>
      </c>
      <c r="E62" s="195">
        <v>24</v>
      </c>
      <c r="F62" s="190">
        <v>1.1499999999999999</v>
      </c>
      <c r="G62" s="190">
        <v>28.5</v>
      </c>
      <c r="H62" s="190">
        <v>13.9</v>
      </c>
      <c r="I62" s="190">
        <v>6.4</v>
      </c>
      <c r="J62" s="190">
        <v>1.4</v>
      </c>
      <c r="K62" s="190">
        <v>0.5</v>
      </c>
      <c r="L62" s="190">
        <v>2</v>
      </c>
      <c r="M62" s="190">
        <v>1.5</v>
      </c>
      <c r="N62" s="188" t="str">
        <f t="shared" si="2"/>
        <v>Myles Turner</v>
      </c>
      <c r="O62" s="194">
        <f t="shared" si="3"/>
        <v>28.5</v>
      </c>
      <c r="P62" s="272">
        <f t="shared" si="4"/>
        <v>27.5</v>
      </c>
      <c r="Q62" s="19">
        <f t="shared" si="5"/>
        <v>27.5</v>
      </c>
    </row>
    <row r="63" spans="1:17" ht="15" x14ac:dyDescent="0.25">
      <c r="A63" s="190" t="s">
        <v>975</v>
      </c>
      <c r="B63" s="190" t="str">
        <f t="shared" si="0"/>
        <v xml:space="preserve">Brandon Ingram </v>
      </c>
      <c r="C63" s="203" t="str">
        <f t="shared" si="1"/>
        <v>Brandon Ingram</v>
      </c>
      <c r="D63" s="190">
        <v>27.2</v>
      </c>
      <c r="E63" s="195">
        <v>23</v>
      </c>
      <c r="F63" s="190">
        <v>1.18</v>
      </c>
      <c r="G63" s="190">
        <v>34.6</v>
      </c>
      <c r="H63" s="190">
        <v>15.6</v>
      </c>
      <c r="I63" s="190">
        <v>5.5</v>
      </c>
      <c r="J63" s="190">
        <v>3</v>
      </c>
      <c r="K63" s="190">
        <v>0.7</v>
      </c>
      <c r="L63" s="190">
        <v>0.6</v>
      </c>
      <c r="M63" s="190">
        <v>2.5</v>
      </c>
      <c r="N63" s="188" t="str">
        <f t="shared" si="2"/>
        <v>Brandon Ingram</v>
      </c>
      <c r="O63" s="194">
        <f t="shared" si="3"/>
        <v>34.6</v>
      </c>
      <c r="P63" s="272">
        <f t="shared" si="4"/>
        <v>27.2</v>
      </c>
      <c r="Q63" s="19">
        <f t="shared" si="5"/>
        <v>27.2</v>
      </c>
    </row>
    <row r="64" spans="1:17" ht="15" x14ac:dyDescent="0.25">
      <c r="A64" s="190" t="s">
        <v>976</v>
      </c>
      <c r="B64" s="190" t="str">
        <f t="shared" si="0"/>
        <v xml:space="preserve">Malcolm Brogdon </v>
      </c>
      <c r="C64" s="203" t="str">
        <f t="shared" si="1"/>
        <v>Malcolm Brogdon</v>
      </c>
      <c r="D64" s="190">
        <v>26.7</v>
      </c>
      <c r="E64" s="195">
        <v>19</v>
      </c>
      <c r="F64" s="190">
        <v>1.4</v>
      </c>
      <c r="G64" s="190">
        <v>35.11</v>
      </c>
      <c r="H64" s="190">
        <v>14.9</v>
      </c>
      <c r="I64" s="190">
        <v>3.8</v>
      </c>
      <c r="J64" s="190">
        <v>3.5</v>
      </c>
      <c r="K64" s="190">
        <v>1</v>
      </c>
      <c r="L64" s="190">
        <v>0.2</v>
      </c>
      <c r="M64" s="190">
        <v>1.7</v>
      </c>
      <c r="N64" s="188" t="str">
        <f t="shared" si="2"/>
        <v>Malcolm Brogdon</v>
      </c>
      <c r="O64" s="194">
        <f t="shared" si="3"/>
        <v>35.11</v>
      </c>
      <c r="P64" s="272">
        <f t="shared" si="4"/>
        <v>26.7</v>
      </c>
      <c r="Q64" s="19">
        <f t="shared" si="5"/>
        <v>26.7</v>
      </c>
    </row>
    <row r="65" spans="1:17" ht="15" x14ac:dyDescent="0.25">
      <c r="A65" s="190" t="s">
        <v>977</v>
      </c>
      <c r="B65" s="190" t="str">
        <f t="shared" si="0"/>
        <v xml:space="preserve">Kent Bazemore </v>
      </c>
      <c r="C65" s="203" t="str">
        <f t="shared" si="1"/>
        <v>Kent Bazemore</v>
      </c>
      <c r="D65" s="190">
        <v>26.6</v>
      </c>
      <c r="E65" s="195">
        <v>19</v>
      </c>
      <c r="F65" s="190">
        <v>1.4</v>
      </c>
      <c r="G65" s="190">
        <v>28.62</v>
      </c>
      <c r="H65" s="190">
        <v>12.9</v>
      </c>
      <c r="I65" s="190">
        <v>4.0999999999999996</v>
      </c>
      <c r="J65" s="190">
        <v>3.9</v>
      </c>
      <c r="K65" s="190">
        <v>1.7</v>
      </c>
      <c r="L65" s="190">
        <v>0.6</v>
      </c>
      <c r="M65" s="190">
        <v>2.5</v>
      </c>
      <c r="N65" s="188" t="str">
        <f t="shared" si="2"/>
        <v>Kent Bazemore</v>
      </c>
      <c r="O65" s="194">
        <f t="shared" si="3"/>
        <v>28.62</v>
      </c>
      <c r="P65" s="272">
        <f t="shared" si="4"/>
        <v>26.6</v>
      </c>
      <c r="Q65" s="19">
        <f t="shared" si="5"/>
        <v>26.6</v>
      </c>
    </row>
    <row r="66" spans="1:17" ht="15" x14ac:dyDescent="0.25">
      <c r="A66" s="190" t="s">
        <v>978</v>
      </c>
      <c r="B66" s="190" t="str">
        <f t="shared" si="0"/>
        <v xml:space="preserve">Domantas Sabonis </v>
      </c>
      <c r="C66" s="203" t="str">
        <f t="shared" si="1"/>
        <v>Domantas Sabonis</v>
      </c>
      <c r="D66" s="190">
        <v>26.3</v>
      </c>
      <c r="E66" s="195">
        <v>23</v>
      </c>
      <c r="F66" s="190">
        <v>1.1399999999999999</v>
      </c>
      <c r="G66" s="190">
        <v>25.7</v>
      </c>
      <c r="H66" s="190">
        <v>12.6</v>
      </c>
      <c r="I66" s="190">
        <v>8.4</v>
      </c>
      <c r="J66" s="190">
        <v>2.1</v>
      </c>
      <c r="K66" s="190">
        <v>0.5</v>
      </c>
      <c r="L66" s="190">
        <v>0.7</v>
      </c>
      <c r="M66" s="190">
        <v>2.1</v>
      </c>
      <c r="N66" s="188" t="str">
        <f t="shared" si="2"/>
        <v>Domantas Sabonis</v>
      </c>
      <c r="O66" s="194">
        <f t="shared" si="3"/>
        <v>25.7</v>
      </c>
      <c r="P66" s="272">
        <f t="shared" si="4"/>
        <v>26.3</v>
      </c>
      <c r="Q66" s="19">
        <f t="shared" si="5"/>
        <v>26.3</v>
      </c>
    </row>
    <row r="67" spans="1:17" ht="15" x14ac:dyDescent="0.25">
      <c r="A67" s="190" t="s">
        <v>979</v>
      </c>
      <c r="B67" s="190" t="str">
        <f t="shared" ref="B67:B130" si="6">LEFT(A67, LEN(A67)-2)</f>
        <v xml:space="preserve">Dejounte Murray </v>
      </c>
      <c r="C67" s="203" t="str">
        <f t="shared" ref="C67:C130" si="7">TRIM(SUBSTITUTE(B67,CHAR(160),CHAR(32)))</f>
        <v>Dejounte Murray</v>
      </c>
      <c r="D67" s="190">
        <v>26.2</v>
      </c>
      <c r="E67" s="195">
        <v>16</v>
      </c>
      <c r="F67" s="190">
        <v>1.64</v>
      </c>
      <c r="G67" s="190">
        <v>27.24</v>
      </c>
      <c r="H67" s="190">
        <v>10.199999999999999</v>
      </c>
      <c r="I67" s="190">
        <v>6.4</v>
      </c>
      <c r="J67" s="190">
        <v>4.5999999999999996</v>
      </c>
      <c r="K67" s="190">
        <v>1.3</v>
      </c>
      <c r="L67" s="190">
        <v>0.5</v>
      </c>
      <c r="M67" s="190">
        <v>2.6</v>
      </c>
      <c r="N67" s="188" t="str">
        <f t="shared" ref="N67:N130" si="8">C67</f>
        <v>Dejounte Murray</v>
      </c>
      <c r="O67" s="194">
        <f t="shared" ref="O67:O130" si="9">G67</f>
        <v>27.24</v>
      </c>
      <c r="P67" s="272">
        <f t="shared" ref="P67:P130" si="10">D67</f>
        <v>26.2</v>
      </c>
      <c r="Q67" s="19">
        <f t="shared" ref="Q67:Q130" si="11">VLOOKUP(N67,Projections,24,FALSE)</f>
        <v>26.2</v>
      </c>
    </row>
    <row r="68" spans="1:17" ht="15" x14ac:dyDescent="0.25">
      <c r="A68" s="190" t="s">
        <v>980</v>
      </c>
      <c r="B68" s="190" t="str">
        <f t="shared" si="6"/>
        <v xml:space="preserve">Darren Collison </v>
      </c>
      <c r="C68" s="203" t="str">
        <f t="shared" si="7"/>
        <v>Darren Collison</v>
      </c>
      <c r="D68" s="190">
        <v>26.1</v>
      </c>
      <c r="E68" s="195">
        <v>20</v>
      </c>
      <c r="F68" s="190">
        <v>1.3</v>
      </c>
      <c r="G68" s="190">
        <v>28.35</v>
      </c>
      <c r="H68" s="190">
        <v>12.8</v>
      </c>
      <c r="I68" s="190">
        <v>2.7</v>
      </c>
      <c r="J68" s="190">
        <v>5</v>
      </c>
      <c r="K68" s="190">
        <v>1.1000000000000001</v>
      </c>
      <c r="L68" s="190">
        <v>0.2</v>
      </c>
      <c r="M68" s="190">
        <v>1.3</v>
      </c>
      <c r="N68" s="188" t="str">
        <f t="shared" si="8"/>
        <v>Darren Collison</v>
      </c>
      <c r="O68" s="194">
        <f t="shared" si="9"/>
        <v>28.35</v>
      </c>
      <c r="P68" s="272">
        <f t="shared" si="10"/>
        <v>26.1</v>
      </c>
      <c r="Q68" s="19">
        <f t="shared" si="11"/>
        <v>26.1</v>
      </c>
    </row>
    <row r="69" spans="1:17" ht="15" x14ac:dyDescent="0.25">
      <c r="A69" s="190" t="s">
        <v>981</v>
      </c>
      <c r="B69" s="190" t="str">
        <f t="shared" si="6"/>
        <v>John Henson</v>
      </c>
      <c r="C69" s="203" t="str">
        <f t="shared" si="7"/>
        <v>John Henson</v>
      </c>
      <c r="D69" s="190">
        <v>26.1</v>
      </c>
      <c r="E69" s="195">
        <v>16</v>
      </c>
      <c r="F69" s="190">
        <v>1.63</v>
      </c>
      <c r="G69" s="190">
        <v>29.25</v>
      </c>
      <c r="H69" s="190">
        <v>10.7</v>
      </c>
      <c r="I69" s="190">
        <v>8.4</v>
      </c>
      <c r="J69" s="190">
        <v>1.4</v>
      </c>
      <c r="K69" s="190">
        <v>0.6</v>
      </c>
      <c r="L69" s="190">
        <v>1.8</v>
      </c>
      <c r="M69" s="190">
        <v>1.6</v>
      </c>
      <c r="N69" s="188" t="str">
        <f t="shared" si="8"/>
        <v>John Henson</v>
      </c>
      <c r="O69" s="194">
        <f t="shared" si="9"/>
        <v>29.25</v>
      </c>
      <c r="P69" s="272">
        <f t="shared" si="10"/>
        <v>26.1</v>
      </c>
      <c r="Q69" s="19">
        <f t="shared" si="11"/>
        <v>26.1</v>
      </c>
    </row>
    <row r="70" spans="1:17" ht="15" x14ac:dyDescent="0.25">
      <c r="A70" s="190" t="s">
        <v>982</v>
      </c>
      <c r="B70" s="190" t="str">
        <f t="shared" si="6"/>
        <v xml:space="preserve">Serge Ibaka </v>
      </c>
      <c r="C70" s="203" t="str">
        <f t="shared" si="7"/>
        <v>Serge Ibaka</v>
      </c>
      <c r="D70" s="190">
        <v>26</v>
      </c>
      <c r="E70" s="195">
        <v>20</v>
      </c>
      <c r="F70" s="190">
        <v>1.3</v>
      </c>
      <c r="G70" s="190">
        <v>29.24</v>
      </c>
      <c r="H70" s="190">
        <v>13.6</v>
      </c>
      <c r="I70" s="190">
        <v>6.6</v>
      </c>
      <c r="J70" s="190">
        <v>0.8</v>
      </c>
      <c r="K70" s="190">
        <v>0.5</v>
      </c>
      <c r="L70" s="190">
        <v>1.6</v>
      </c>
      <c r="M70" s="190">
        <v>1.2</v>
      </c>
      <c r="N70" s="188" t="str">
        <f t="shared" si="8"/>
        <v>Serge Ibaka</v>
      </c>
      <c r="O70" s="194">
        <f t="shared" si="9"/>
        <v>29.24</v>
      </c>
      <c r="P70" s="272">
        <f t="shared" si="10"/>
        <v>26</v>
      </c>
      <c r="Q70" s="19">
        <f t="shared" si="11"/>
        <v>26</v>
      </c>
    </row>
    <row r="71" spans="1:17" ht="15" x14ac:dyDescent="0.25">
      <c r="A71" s="190" t="s">
        <v>983</v>
      </c>
      <c r="B71" s="190" t="str">
        <f t="shared" si="6"/>
        <v xml:space="preserve">Dario Saric </v>
      </c>
      <c r="C71" s="203" t="str">
        <f t="shared" si="7"/>
        <v>Dario Saric</v>
      </c>
      <c r="D71" s="190">
        <v>25.9</v>
      </c>
      <c r="E71" s="195">
        <v>28</v>
      </c>
      <c r="F71" s="190">
        <v>0.93</v>
      </c>
      <c r="G71" s="190">
        <v>31.58</v>
      </c>
      <c r="H71" s="190">
        <v>13.8</v>
      </c>
      <c r="I71" s="190">
        <v>6.9</v>
      </c>
      <c r="J71" s="190">
        <v>2.4</v>
      </c>
      <c r="K71" s="190">
        <v>0.7</v>
      </c>
      <c r="L71" s="190">
        <v>0.3</v>
      </c>
      <c r="M71" s="190">
        <v>2</v>
      </c>
      <c r="N71" s="188" t="str">
        <f t="shared" si="8"/>
        <v>Dario Saric</v>
      </c>
      <c r="O71" s="194">
        <f t="shared" si="9"/>
        <v>31.58</v>
      </c>
      <c r="P71" s="272">
        <f t="shared" si="10"/>
        <v>25.9</v>
      </c>
      <c r="Q71" s="19">
        <f t="shared" si="11"/>
        <v>25.9</v>
      </c>
    </row>
    <row r="72" spans="1:17" ht="15" x14ac:dyDescent="0.25">
      <c r="A72" s="190" t="s">
        <v>984</v>
      </c>
      <c r="B72" s="190" t="str">
        <f t="shared" si="6"/>
        <v xml:space="preserve">Thaddeus Young </v>
      </c>
      <c r="C72" s="203" t="str">
        <f t="shared" si="7"/>
        <v>Thaddeus Young</v>
      </c>
      <c r="D72" s="190">
        <v>25.3</v>
      </c>
      <c r="E72" s="195">
        <v>20</v>
      </c>
      <c r="F72" s="190">
        <v>1.27</v>
      </c>
      <c r="G72" s="190">
        <v>32.53</v>
      </c>
      <c r="H72" s="190">
        <v>12.1</v>
      </c>
      <c r="I72" s="190">
        <v>5.9</v>
      </c>
      <c r="J72" s="190">
        <v>1.9</v>
      </c>
      <c r="K72" s="190">
        <v>1.5</v>
      </c>
      <c r="L72" s="190">
        <v>0.4</v>
      </c>
      <c r="M72" s="190">
        <v>1.2</v>
      </c>
      <c r="N72" s="188" t="str">
        <f t="shared" si="8"/>
        <v>Thaddeus Young</v>
      </c>
      <c r="O72" s="194">
        <f t="shared" si="9"/>
        <v>32.53</v>
      </c>
      <c r="P72" s="272">
        <f t="shared" si="10"/>
        <v>25.3</v>
      </c>
      <c r="Q72" s="19">
        <f t="shared" si="11"/>
        <v>25.3</v>
      </c>
    </row>
    <row r="73" spans="1:17" ht="15" x14ac:dyDescent="0.25">
      <c r="A73" s="190" t="s">
        <v>985</v>
      </c>
      <c r="B73" s="190" t="str">
        <f t="shared" si="6"/>
        <v xml:space="preserve">Ricky Rubio </v>
      </c>
      <c r="C73" s="203" t="str">
        <f t="shared" si="7"/>
        <v>Ricky Rubio</v>
      </c>
      <c r="D73" s="190">
        <v>25.3</v>
      </c>
      <c r="E73" s="195">
        <v>18</v>
      </c>
      <c r="F73" s="190">
        <v>1.41</v>
      </c>
      <c r="G73" s="190">
        <v>29.44</v>
      </c>
      <c r="H73" s="190">
        <v>10.8</v>
      </c>
      <c r="I73" s="190">
        <v>4.3</v>
      </c>
      <c r="J73" s="190">
        <v>5.4</v>
      </c>
      <c r="K73" s="190">
        <v>1.5</v>
      </c>
      <c r="L73" s="190">
        <v>0.2</v>
      </c>
      <c r="M73" s="190">
        <v>2.7</v>
      </c>
      <c r="N73" s="188" t="str">
        <f t="shared" si="8"/>
        <v>Ricky Rubio</v>
      </c>
      <c r="O73" s="194">
        <f t="shared" si="9"/>
        <v>29.44</v>
      </c>
      <c r="P73" s="272">
        <f t="shared" si="10"/>
        <v>25.3</v>
      </c>
      <c r="Q73" s="19">
        <f t="shared" si="11"/>
        <v>25.3</v>
      </c>
    </row>
    <row r="74" spans="1:17" ht="15" x14ac:dyDescent="0.25">
      <c r="A74" s="190" t="s">
        <v>986</v>
      </c>
      <c r="B74" s="190" t="str">
        <f t="shared" si="6"/>
        <v xml:space="preserve">Kentavious Caldwell-Pope </v>
      </c>
      <c r="C74" s="203" t="str">
        <f t="shared" si="7"/>
        <v>Kentavious Caldwell-Pope</v>
      </c>
      <c r="D74" s="190">
        <v>25.2</v>
      </c>
      <c r="E74" s="195">
        <v>19</v>
      </c>
      <c r="F74" s="190">
        <v>1.33</v>
      </c>
      <c r="G74" s="190">
        <v>31.34</v>
      </c>
      <c r="H74" s="190">
        <v>13.6</v>
      </c>
      <c r="I74" s="190">
        <v>4.5999999999999996</v>
      </c>
      <c r="J74" s="190">
        <v>1.9</v>
      </c>
      <c r="K74" s="190">
        <v>1.5</v>
      </c>
      <c r="L74" s="190">
        <v>0.3</v>
      </c>
      <c r="M74" s="190">
        <v>1.3</v>
      </c>
      <c r="N74" s="188" t="str">
        <f t="shared" si="8"/>
        <v>Kentavious Caldwell-Pope</v>
      </c>
      <c r="O74" s="194">
        <f t="shared" si="9"/>
        <v>31.34</v>
      </c>
      <c r="P74" s="272">
        <f t="shared" si="10"/>
        <v>25.2</v>
      </c>
      <c r="Q74" s="19">
        <f t="shared" si="11"/>
        <v>25.2</v>
      </c>
    </row>
    <row r="75" spans="1:17" ht="15" x14ac:dyDescent="0.25">
      <c r="A75" s="190" t="s">
        <v>987</v>
      </c>
      <c r="B75" s="190" t="str">
        <f t="shared" si="6"/>
        <v xml:space="preserve">DeMarre Carroll </v>
      </c>
      <c r="C75" s="203" t="str">
        <f t="shared" si="7"/>
        <v>DeMarre Carroll</v>
      </c>
      <c r="D75" s="190">
        <v>25</v>
      </c>
      <c r="E75" s="195">
        <v>23</v>
      </c>
      <c r="F75" s="190">
        <v>1.0900000000000001</v>
      </c>
      <c r="G75" s="190">
        <v>29.21</v>
      </c>
      <c r="H75" s="190">
        <v>12.6</v>
      </c>
      <c r="I75" s="190">
        <v>6.4</v>
      </c>
      <c r="J75" s="190">
        <v>1.7</v>
      </c>
      <c r="K75" s="190">
        <v>0.9</v>
      </c>
      <c r="L75" s="190">
        <v>0.4</v>
      </c>
      <c r="M75" s="190">
        <v>1.3</v>
      </c>
      <c r="N75" s="188" t="str">
        <f t="shared" si="8"/>
        <v>DeMarre Carroll</v>
      </c>
      <c r="O75" s="194">
        <f t="shared" si="9"/>
        <v>29.21</v>
      </c>
      <c r="P75" s="272">
        <f t="shared" si="10"/>
        <v>25</v>
      </c>
      <c r="Q75" s="19">
        <f t="shared" si="11"/>
        <v>25</v>
      </c>
    </row>
    <row r="76" spans="1:17" ht="15" x14ac:dyDescent="0.25">
      <c r="A76" s="190" t="s">
        <v>988</v>
      </c>
      <c r="B76" s="190" t="str">
        <f t="shared" si="6"/>
        <v xml:space="preserve">Nicolas Batum </v>
      </c>
      <c r="C76" s="203" t="str">
        <f t="shared" si="7"/>
        <v>Nicolas Batum</v>
      </c>
      <c r="D76" s="190">
        <v>25</v>
      </c>
      <c r="E76" s="195">
        <v>21</v>
      </c>
      <c r="F76" s="190">
        <v>1.19</v>
      </c>
      <c r="G76" s="190">
        <v>31.31</v>
      </c>
      <c r="H76" s="190">
        <v>11.6</v>
      </c>
      <c r="I76" s="190">
        <v>4.2</v>
      </c>
      <c r="J76" s="190">
        <v>4.7</v>
      </c>
      <c r="K76" s="190">
        <v>1.1000000000000001</v>
      </c>
      <c r="L76" s="190">
        <v>0.4</v>
      </c>
      <c r="M76" s="190">
        <v>2.2000000000000002</v>
      </c>
      <c r="N76" s="188" t="str">
        <f t="shared" si="8"/>
        <v>Nicolas Batum</v>
      </c>
      <c r="O76" s="194">
        <f t="shared" si="9"/>
        <v>31.31</v>
      </c>
      <c r="P76" s="272">
        <f t="shared" si="10"/>
        <v>25</v>
      </c>
      <c r="Q76" s="19">
        <f t="shared" si="11"/>
        <v>25</v>
      </c>
    </row>
    <row r="77" spans="1:17" ht="15" x14ac:dyDescent="0.25">
      <c r="A77" s="190" t="s">
        <v>989</v>
      </c>
      <c r="B77" s="190" t="str">
        <f t="shared" si="6"/>
        <v xml:space="preserve">Justin Holiday </v>
      </c>
      <c r="C77" s="203" t="str">
        <f t="shared" si="7"/>
        <v>Justin Holiday</v>
      </c>
      <c r="D77" s="190">
        <v>25</v>
      </c>
      <c r="E77" s="195">
        <v>19</v>
      </c>
      <c r="F77" s="190">
        <v>1.31</v>
      </c>
      <c r="G77" s="190">
        <v>32.82</v>
      </c>
      <c r="H77" s="190">
        <v>13.6</v>
      </c>
      <c r="I77" s="190">
        <v>4.5999999999999996</v>
      </c>
      <c r="J77" s="190">
        <v>2.2000000000000002</v>
      </c>
      <c r="K77" s="190">
        <v>1</v>
      </c>
      <c r="L77" s="190">
        <v>0.6</v>
      </c>
      <c r="M77" s="190">
        <v>1.4</v>
      </c>
      <c r="N77" s="188" t="str">
        <f t="shared" si="8"/>
        <v>Justin Holiday</v>
      </c>
      <c r="O77" s="194">
        <f t="shared" si="9"/>
        <v>32.82</v>
      </c>
      <c r="P77" s="272">
        <f t="shared" si="10"/>
        <v>25</v>
      </c>
      <c r="Q77" s="19">
        <f t="shared" si="11"/>
        <v>25</v>
      </c>
    </row>
    <row r="78" spans="1:17" ht="15" x14ac:dyDescent="0.25">
      <c r="A78" s="190" t="s">
        <v>861</v>
      </c>
      <c r="B78" s="190" t="str">
        <f t="shared" si="6"/>
        <v xml:space="preserve">Courtney Lee </v>
      </c>
      <c r="C78" s="203" t="str">
        <f t="shared" si="7"/>
        <v>Courtney Lee</v>
      </c>
      <c r="D78" s="190">
        <v>24.9</v>
      </c>
      <c r="E78" s="195">
        <v>17</v>
      </c>
      <c r="F78" s="190">
        <v>1.46</v>
      </c>
      <c r="G78" s="190">
        <v>33.54</v>
      </c>
      <c r="H78" s="190">
        <v>13.8</v>
      </c>
      <c r="I78" s="190">
        <v>3.5</v>
      </c>
      <c r="J78" s="190">
        <v>2.8</v>
      </c>
      <c r="K78" s="190">
        <v>1.2</v>
      </c>
      <c r="L78" s="190">
        <v>0.2</v>
      </c>
      <c r="M78" s="190">
        <v>1.2</v>
      </c>
      <c r="N78" s="188" t="str">
        <f t="shared" si="8"/>
        <v>Courtney Lee</v>
      </c>
      <c r="O78" s="194">
        <f t="shared" si="9"/>
        <v>33.54</v>
      </c>
      <c r="P78" s="272">
        <f t="shared" si="10"/>
        <v>24.9</v>
      </c>
      <c r="Q78" s="19">
        <f t="shared" si="11"/>
        <v>24.9</v>
      </c>
    </row>
    <row r="79" spans="1:17" ht="15" x14ac:dyDescent="0.25">
      <c r="A79" s="190" t="s">
        <v>990</v>
      </c>
      <c r="B79" s="190" t="str">
        <f t="shared" si="6"/>
        <v xml:space="preserve">Eric Gordon </v>
      </c>
      <c r="C79" s="203" t="str">
        <f t="shared" si="7"/>
        <v>Eric Gordon</v>
      </c>
      <c r="D79" s="190">
        <v>24.8</v>
      </c>
      <c r="E79" s="195">
        <v>26</v>
      </c>
      <c r="F79" s="190">
        <v>0.95</v>
      </c>
      <c r="G79" s="190">
        <v>29.22</v>
      </c>
      <c r="H79" s="190">
        <v>17</v>
      </c>
      <c r="I79" s="190">
        <v>2.2000000000000002</v>
      </c>
      <c r="J79" s="190">
        <v>2.6</v>
      </c>
      <c r="K79" s="190">
        <v>0.6</v>
      </c>
      <c r="L79" s="190">
        <v>0.3</v>
      </c>
      <c r="M79" s="190">
        <v>2</v>
      </c>
      <c r="N79" s="188" t="str">
        <f t="shared" si="8"/>
        <v>Eric Gordon</v>
      </c>
      <c r="O79" s="194">
        <f t="shared" si="9"/>
        <v>29.22</v>
      </c>
      <c r="P79" s="272">
        <f t="shared" si="10"/>
        <v>24.8</v>
      </c>
      <c r="Q79" s="19">
        <f t="shared" si="11"/>
        <v>24.8</v>
      </c>
    </row>
    <row r="80" spans="1:17" ht="15" x14ac:dyDescent="0.25">
      <c r="A80" s="190" t="s">
        <v>991</v>
      </c>
      <c r="B80" s="190" t="str">
        <f t="shared" si="6"/>
        <v>Dirk Nowitzki</v>
      </c>
      <c r="C80" s="203" t="str">
        <f t="shared" si="7"/>
        <v>Dirk Nowitzki</v>
      </c>
      <c r="D80" s="190">
        <v>24.8</v>
      </c>
      <c r="E80" s="195">
        <v>15</v>
      </c>
      <c r="F80" s="190">
        <v>1.65</v>
      </c>
      <c r="G80" s="190">
        <v>25.82</v>
      </c>
      <c r="H80" s="190">
        <v>13.6</v>
      </c>
      <c r="I80" s="190">
        <v>5.7</v>
      </c>
      <c r="J80" s="190">
        <v>1.6</v>
      </c>
      <c r="K80" s="190">
        <v>0.6</v>
      </c>
      <c r="L80" s="190">
        <v>0.5</v>
      </c>
      <c r="M80" s="190">
        <v>0.7</v>
      </c>
      <c r="N80" s="188" t="str">
        <f t="shared" si="8"/>
        <v>Dirk Nowitzki</v>
      </c>
      <c r="O80" s="194">
        <f t="shared" si="9"/>
        <v>25.82</v>
      </c>
      <c r="P80" s="272">
        <f t="shared" si="10"/>
        <v>24.8</v>
      </c>
      <c r="Q80" s="19">
        <f t="shared" si="11"/>
        <v>24.8</v>
      </c>
    </row>
    <row r="81" spans="1:17" ht="15" x14ac:dyDescent="0.25">
      <c r="A81" s="190" t="s">
        <v>993</v>
      </c>
      <c r="B81" s="190" t="str">
        <f t="shared" si="6"/>
        <v xml:space="preserve">Milos Teodosic </v>
      </c>
      <c r="C81" s="203" t="str">
        <f t="shared" si="7"/>
        <v>Milos Teodosic</v>
      </c>
      <c r="D81" s="190">
        <v>24.4</v>
      </c>
      <c r="E81" s="195">
        <v>14</v>
      </c>
      <c r="F81" s="190">
        <v>1.74</v>
      </c>
      <c r="G81" s="190">
        <v>30.07</v>
      </c>
      <c r="H81" s="190">
        <v>11</v>
      </c>
      <c r="I81" s="190">
        <v>3.5</v>
      </c>
      <c r="J81" s="190">
        <v>6.3</v>
      </c>
      <c r="K81" s="190">
        <v>0.7</v>
      </c>
      <c r="L81" s="190">
        <v>0.1</v>
      </c>
      <c r="M81" s="190">
        <v>2.7</v>
      </c>
      <c r="N81" s="188" t="str">
        <f t="shared" si="8"/>
        <v>Milos Teodosic</v>
      </c>
      <c r="O81" s="194">
        <f t="shared" si="9"/>
        <v>30.07</v>
      </c>
      <c r="P81" s="272">
        <f t="shared" si="10"/>
        <v>24.4</v>
      </c>
      <c r="Q81" s="19">
        <f t="shared" si="11"/>
        <v>24.4</v>
      </c>
    </row>
    <row r="82" spans="1:17" ht="15" x14ac:dyDescent="0.25">
      <c r="A82" s="190" t="s">
        <v>994</v>
      </c>
      <c r="B82" s="190" t="str">
        <f t="shared" si="6"/>
        <v>Jonas Valanciunas</v>
      </c>
      <c r="C82" s="203" t="str">
        <f t="shared" si="7"/>
        <v>Jonas Valanciunas</v>
      </c>
      <c r="D82" s="190">
        <v>24.3</v>
      </c>
      <c r="E82" s="195">
        <v>16</v>
      </c>
      <c r="F82" s="190">
        <v>1.52</v>
      </c>
      <c r="G82" s="190">
        <v>22.16</v>
      </c>
      <c r="H82" s="190">
        <v>12</v>
      </c>
      <c r="I82" s="190">
        <v>8.5</v>
      </c>
      <c r="J82" s="190">
        <v>0.8</v>
      </c>
      <c r="K82" s="190">
        <v>0.3</v>
      </c>
      <c r="L82" s="190">
        <v>0.9</v>
      </c>
      <c r="M82" s="190">
        <v>1.5</v>
      </c>
      <c r="N82" s="188" t="str">
        <f t="shared" si="8"/>
        <v>Jonas Valanciunas</v>
      </c>
      <c r="O82" s="194">
        <f t="shared" si="9"/>
        <v>22.16</v>
      </c>
      <c r="P82" s="272">
        <f t="shared" si="10"/>
        <v>24.3</v>
      </c>
      <c r="Q82" s="19">
        <f t="shared" si="11"/>
        <v>24.3</v>
      </c>
    </row>
    <row r="83" spans="1:17" ht="15" x14ac:dyDescent="0.25">
      <c r="A83" s="190" t="s">
        <v>995</v>
      </c>
      <c r="B83" s="190" t="str">
        <f t="shared" si="6"/>
        <v xml:space="preserve">Kyle Anderson </v>
      </c>
      <c r="C83" s="203" t="str">
        <f t="shared" si="7"/>
        <v>Kyle Anderson</v>
      </c>
      <c r="D83" s="190">
        <v>24.3</v>
      </c>
      <c r="E83" s="195">
        <v>22</v>
      </c>
      <c r="F83" s="190">
        <v>1.1000000000000001</v>
      </c>
      <c r="G83" s="190">
        <v>29.72</v>
      </c>
      <c r="H83" s="190">
        <v>8.8000000000000007</v>
      </c>
      <c r="I83" s="190">
        <v>6.2</v>
      </c>
      <c r="J83" s="190">
        <v>3</v>
      </c>
      <c r="K83" s="190">
        <v>1.5</v>
      </c>
      <c r="L83" s="190">
        <v>0.8</v>
      </c>
      <c r="M83" s="190">
        <v>1.5</v>
      </c>
      <c r="N83" s="188" t="str">
        <f t="shared" si="8"/>
        <v>Kyle Anderson</v>
      </c>
      <c r="O83" s="194">
        <f t="shared" si="9"/>
        <v>29.72</v>
      </c>
      <c r="P83" s="272">
        <f t="shared" si="10"/>
        <v>24.3</v>
      </c>
      <c r="Q83" s="19">
        <f t="shared" si="11"/>
        <v>24.3</v>
      </c>
    </row>
    <row r="84" spans="1:17" ht="15" x14ac:dyDescent="0.25">
      <c r="A84" s="190" t="s">
        <v>996</v>
      </c>
      <c r="B84" s="190" t="str">
        <f t="shared" si="6"/>
        <v xml:space="preserve">Derrick Favors </v>
      </c>
      <c r="C84" s="203" t="str">
        <f t="shared" si="7"/>
        <v>Derrick Favors</v>
      </c>
      <c r="D84" s="190">
        <v>23.9</v>
      </c>
      <c r="E84" s="195">
        <v>25</v>
      </c>
      <c r="F84" s="190">
        <v>0.96</v>
      </c>
      <c r="G84" s="190">
        <v>26.66</v>
      </c>
      <c r="H84" s="190">
        <v>11.5</v>
      </c>
      <c r="I84" s="190">
        <v>7</v>
      </c>
      <c r="J84" s="190">
        <v>1.2</v>
      </c>
      <c r="K84" s="190">
        <v>0.8</v>
      </c>
      <c r="L84" s="190">
        <v>0.9</v>
      </c>
      <c r="M84" s="190">
        <v>1.2</v>
      </c>
      <c r="N84" s="188" t="str">
        <f t="shared" si="8"/>
        <v>Derrick Favors</v>
      </c>
      <c r="O84" s="194">
        <f t="shared" si="9"/>
        <v>26.66</v>
      </c>
      <c r="P84" s="272">
        <f t="shared" si="10"/>
        <v>23.9</v>
      </c>
      <c r="Q84" s="19">
        <f t="shared" si="11"/>
        <v>23.9</v>
      </c>
    </row>
    <row r="85" spans="1:17" ht="15" x14ac:dyDescent="0.25">
      <c r="A85" s="190" t="s">
        <v>997</v>
      </c>
      <c r="B85" s="190" t="str">
        <f t="shared" si="6"/>
        <v xml:space="preserve">Joe Ingles </v>
      </c>
      <c r="C85" s="203" t="str">
        <f t="shared" si="7"/>
        <v>Joe Ingles</v>
      </c>
      <c r="D85" s="190">
        <v>23.7</v>
      </c>
      <c r="E85" s="195">
        <v>16</v>
      </c>
      <c r="F85" s="190">
        <v>1.48</v>
      </c>
      <c r="G85" s="190">
        <v>33.29</v>
      </c>
      <c r="H85" s="190">
        <v>10.199999999999999</v>
      </c>
      <c r="I85" s="190">
        <v>4.4000000000000004</v>
      </c>
      <c r="J85" s="190">
        <v>4.5</v>
      </c>
      <c r="K85" s="190">
        <v>1.2</v>
      </c>
      <c r="L85" s="190">
        <v>0.2</v>
      </c>
      <c r="M85" s="190">
        <v>2</v>
      </c>
      <c r="N85" s="188" t="str">
        <f t="shared" si="8"/>
        <v>Joe Ingles</v>
      </c>
      <c r="O85" s="194">
        <f t="shared" si="9"/>
        <v>33.29</v>
      </c>
      <c r="P85" s="272">
        <f t="shared" si="10"/>
        <v>23.7</v>
      </c>
      <c r="Q85" s="19">
        <f t="shared" si="11"/>
        <v>23.7</v>
      </c>
    </row>
    <row r="86" spans="1:17" ht="15" x14ac:dyDescent="0.25">
      <c r="A86" s="190" t="s">
        <v>998</v>
      </c>
      <c r="B86" s="190" t="str">
        <f t="shared" si="6"/>
        <v xml:space="preserve">Marquese Chriss </v>
      </c>
      <c r="C86" s="203" t="str">
        <f t="shared" si="7"/>
        <v>Marquese Chriss</v>
      </c>
      <c r="D86" s="190">
        <v>23.7</v>
      </c>
      <c r="E86" s="195">
        <v>18</v>
      </c>
      <c r="F86" s="190">
        <v>1.32</v>
      </c>
      <c r="G86" s="190">
        <v>28.25</v>
      </c>
      <c r="H86" s="190">
        <v>10</v>
      </c>
      <c r="I86" s="190">
        <v>6.7</v>
      </c>
      <c r="J86" s="190">
        <v>1.6</v>
      </c>
      <c r="K86" s="190">
        <v>0.8</v>
      </c>
      <c r="L86" s="190">
        <v>1.6</v>
      </c>
      <c r="M86" s="190">
        <v>1.7</v>
      </c>
      <c r="N86" s="188" t="str">
        <f t="shared" si="8"/>
        <v>Marquese Chriss</v>
      </c>
      <c r="O86" s="194">
        <f t="shared" si="9"/>
        <v>28.25</v>
      </c>
      <c r="P86" s="272">
        <f t="shared" si="10"/>
        <v>23.7</v>
      </c>
      <c r="Q86" s="19">
        <f t="shared" si="11"/>
        <v>23.7</v>
      </c>
    </row>
    <row r="87" spans="1:17" ht="15" x14ac:dyDescent="0.25">
      <c r="A87" s="190" t="s">
        <v>999</v>
      </c>
      <c r="B87" s="190" t="str">
        <f t="shared" si="6"/>
        <v xml:space="preserve">John Collins </v>
      </c>
      <c r="C87" s="203" t="str">
        <f t="shared" si="7"/>
        <v>John Collins</v>
      </c>
      <c r="D87" s="190">
        <v>23.7</v>
      </c>
      <c r="E87" s="195">
        <v>15</v>
      </c>
      <c r="F87" s="190">
        <v>1.58</v>
      </c>
      <c r="G87" s="190">
        <v>23.07</v>
      </c>
      <c r="H87" s="190">
        <v>10.7</v>
      </c>
      <c r="I87" s="190">
        <v>7.3</v>
      </c>
      <c r="J87" s="190">
        <v>1.2</v>
      </c>
      <c r="K87" s="190">
        <v>0.6</v>
      </c>
      <c r="L87" s="190">
        <v>1.3</v>
      </c>
      <c r="M87" s="190">
        <v>1.4</v>
      </c>
      <c r="N87" s="188" t="str">
        <f t="shared" si="8"/>
        <v>John Collins</v>
      </c>
      <c r="O87" s="194">
        <f t="shared" si="9"/>
        <v>23.07</v>
      </c>
      <c r="P87" s="272">
        <f t="shared" si="10"/>
        <v>23.7</v>
      </c>
      <c r="Q87" s="19">
        <f t="shared" si="11"/>
        <v>23.7</v>
      </c>
    </row>
    <row r="88" spans="1:17" ht="15" x14ac:dyDescent="0.25">
      <c r="A88" s="190" t="s">
        <v>1000</v>
      </c>
      <c r="B88" s="190" t="str">
        <f t="shared" si="6"/>
        <v xml:space="preserve">Kyle Kuzma </v>
      </c>
      <c r="C88" s="203" t="str">
        <f t="shared" si="7"/>
        <v>Kyle Kuzma</v>
      </c>
      <c r="D88" s="190">
        <v>23.5</v>
      </c>
      <c r="E88" s="195">
        <v>23</v>
      </c>
      <c r="F88" s="190">
        <v>1.02</v>
      </c>
      <c r="G88" s="190">
        <v>27.14</v>
      </c>
      <c r="H88" s="190">
        <v>14.2</v>
      </c>
      <c r="I88" s="190">
        <v>5.3</v>
      </c>
      <c r="J88" s="190">
        <v>1.6</v>
      </c>
      <c r="K88" s="190">
        <v>0.5</v>
      </c>
      <c r="L88" s="190">
        <v>0.4</v>
      </c>
      <c r="M88" s="190">
        <v>1.6</v>
      </c>
      <c r="N88" s="188" t="str">
        <f t="shared" si="8"/>
        <v>Kyle Kuzma</v>
      </c>
      <c r="O88" s="194">
        <f t="shared" si="9"/>
        <v>27.14</v>
      </c>
      <c r="P88" s="272">
        <f t="shared" si="10"/>
        <v>23.5</v>
      </c>
      <c r="Q88" s="19">
        <f t="shared" si="11"/>
        <v>23.5</v>
      </c>
    </row>
    <row r="89" spans="1:17" ht="15" x14ac:dyDescent="0.25">
      <c r="A89" s="190" t="s">
        <v>1001</v>
      </c>
      <c r="B89" s="190" t="str">
        <f t="shared" si="6"/>
        <v xml:space="preserve">Jerian Grant </v>
      </c>
      <c r="C89" s="203" t="str">
        <f t="shared" si="7"/>
        <v>Jerian Grant</v>
      </c>
      <c r="D89" s="190">
        <v>23.5</v>
      </c>
      <c r="E89" s="195">
        <v>15</v>
      </c>
      <c r="F89" s="190">
        <v>1.56</v>
      </c>
      <c r="G89" s="190">
        <v>29.28</v>
      </c>
      <c r="H89" s="190">
        <v>10.5</v>
      </c>
      <c r="I89" s="190">
        <v>2.8</v>
      </c>
      <c r="J89" s="190">
        <v>5.8</v>
      </c>
      <c r="K89" s="190">
        <v>0.8</v>
      </c>
      <c r="L89" s="190">
        <v>0.2</v>
      </c>
      <c r="M89" s="190">
        <v>1.7</v>
      </c>
      <c r="N89" s="188" t="str">
        <f t="shared" si="8"/>
        <v>Jerian Grant</v>
      </c>
      <c r="O89" s="194">
        <f t="shared" si="9"/>
        <v>29.28</v>
      </c>
      <c r="P89" s="272">
        <f t="shared" si="10"/>
        <v>23.5</v>
      </c>
      <c r="Q89" s="19">
        <f t="shared" si="11"/>
        <v>23.5</v>
      </c>
    </row>
    <row r="90" spans="1:17" ht="15" x14ac:dyDescent="0.25">
      <c r="A90" s="190" t="s">
        <v>1002</v>
      </c>
      <c r="B90" s="190" t="str">
        <f t="shared" si="6"/>
        <v xml:space="preserve">Trevor Ariza </v>
      </c>
      <c r="C90" s="203" t="str">
        <f t="shared" si="7"/>
        <v>Trevor Ariza</v>
      </c>
      <c r="D90" s="190">
        <v>23.1</v>
      </c>
      <c r="E90" s="195">
        <v>20</v>
      </c>
      <c r="F90" s="190">
        <v>1.1499999999999999</v>
      </c>
      <c r="G90" s="190">
        <v>34.130000000000003</v>
      </c>
      <c r="H90" s="190">
        <v>11.3</v>
      </c>
      <c r="I90" s="190">
        <v>4.5</v>
      </c>
      <c r="J90" s="190">
        <v>1.8</v>
      </c>
      <c r="K90" s="190">
        <v>1.6</v>
      </c>
      <c r="L90" s="190">
        <v>0.2</v>
      </c>
      <c r="M90" s="190">
        <v>0.9</v>
      </c>
      <c r="N90" s="188" t="str">
        <f t="shared" si="8"/>
        <v>Trevor Ariza</v>
      </c>
      <c r="O90" s="194">
        <f t="shared" si="9"/>
        <v>34.130000000000003</v>
      </c>
      <c r="P90" s="272">
        <f t="shared" si="10"/>
        <v>23.1</v>
      </c>
      <c r="Q90" s="19">
        <f t="shared" si="11"/>
        <v>23.1</v>
      </c>
    </row>
    <row r="91" spans="1:17" ht="15" x14ac:dyDescent="0.25">
      <c r="A91" s="190" t="s">
        <v>1005</v>
      </c>
      <c r="B91" s="190" t="str">
        <f t="shared" si="6"/>
        <v xml:space="preserve">Wesley Johnson </v>
      </c>
      <c r="C91" s="203" t="str">
        <f t="shared" si="7"/>
        <v>Wesley Johnson</v>
      </c>
      <c r="D91" s="190">
        <v>22.7</v>
      </c>
      <c r="E91" s="195">
        <v>10</v>
      </c>
      <c r="F91" s="190">
        <v>2.27</v>
      </c>
      <c r="G91" s="190">
        <v>32.49</v>
      </c>
      <c r="H91" s="190">
        <v>9.8000000000000007</v>
      </c>
      <c r="I91" s="190">
        <v>5.3</v>
      </c>
      <c r="J91" s="190">
        <v>1.3</v>
      </c>
      <c r="K91" s="190">
        <v>1.4</v>
      </c>
      <c r="L91" s="190">
        <v>1.3</v>
      </c>
      <c r="M91" s="190">
        <v>1.3</v>
      </c>
      <c r="N91" s="188" t="str">
        <f t="shared" si="8"/>
        <v>Wesley Johnson</v>
      </c>
      <c r="O91" s="194">
        <f t="shared" si="9"/>
        <v>32.49</v>
      </c>
      <c r="P91" s="272">
        <f t="shared" si="10"/>
        <v>22.7</v>
      </c>
      <c r="Q91" s="19">
        <f t="shared" si="11"/>
        <v>22.7</v>
      </c>
    </row>
    <row r="92" spans="1:17" ht="15" x14ac:dyDescent="0.25">
      <c r="A92" s="190" t="s">
        <v>1006</v>
      </c>
      <c r="B92" s="190" t="str">
        <f t="shared" si="6"/>
        <v xml:space="preserve">Wesley Matthews </v>
      </c>
      <c r="C92" s="203" t="str">
        <f t="shared" si="7"/>
        <v>Wesley Matthews</v>
      </c>
      <c r="D92" s="190">
        <v>22.6</v>
      </c>
      <c r="E92" s="195">
        <v>15</v>
      </c>
      <c r="F92" s="190">
        <v>1.51</v>
      </c>
      <c r="G92" s="190">
        <v>34.47</v>
      </c>
      <c r="H92" s="190">
        <v>12.8</v>
      </c>
      <c r="I92" s="190">
        <v>3.2</v>
      </c>
      <c r="J92" s="190">
        <v>2.7</v>
      </c>
      <c r="K92" s="190">
        <v>1.1000000000000001</v>
      </c>
      <c r="L92" s="190">
        <v>0.2</v>
      </c>
      <c r="M92" s="190">
        <v>1.4</v>
      </c>
      <c r="N92" s="188" t="str">
        <f t="shared" si="8"/>
        <v>Wesley Matthews</v>
      </c>
      <c r="O92" s="194">
        <f t="shared" si="9"/>
        <v>34.47</v>
      </c>
      <c r="P92" s="272">
        <f t="shared" si="10"/>
        <v>22.6</v>
      </c>
      <c r="Q92" s="19">
        <f t="shared" si="11"/>
        <v>22.6</v>
      </c>
    </row>
    <row r="93" spans="1:17" ht="15" x14ac:dyDescent="0.25">
      <c r="A93" s="190" t="s">
        <v>1007</v>
      </c>
      <c r="B93" s="190" t="str">
        <f t="shared" si="6"/>
        <v xml:space="preserve">Jarell Martin </v>
      </c>
      <c r="C93" s="203" t="str">
        <f t="shared" si="7"/>
        <v>Jarell Martin</v>
      </c>
      <c r="D93" s="190">
        <v>22.5</v>
      </c>
      <c r="E93" s="195">
        <v>10</v>
      </c>
      <c r="F93" s="190">
        <v>2.25</v>
      </c>
      <c r="G93" s="190">
        <v>31.74</v>
      </c>
      <c r="H93" s="190">
        <v>10.1</v>
      </c>
      <c r="I93" s="190">
        <v>6.4</v>
      </c>
      <c r="J93" s="190">
        <v>1</v>
      </c>
      <c r="K93" s="190">
        <v>1</v>
      </c>
      <c r="L93" s="190">
        <v>1.3</v>
      </c>
      <c r="M93" s="190">
        <v>1.4</v>
      </c>
      <c r="N93" s="188" t="str">
        <f t="shared" si="8"/>
        <v>Jarell Martin</v>
      </c>
      <c r="O93" s="194">
        <f t="shared" si="9"/>
        <v>31.74</v>
      </c>
      <c r="P93" s="272">
        <f t="shared" si="10"/>
        <v>22.5</v>
      </c>
      <c r="Q93" s="19">
        <f t="shared" si="11"/>
        <v>22.5</v>
      </c>
    </row>
    <row r="94" spans="1:17" ht="15" x14ac:dyDescent="0.25">
      <c r="A94" s="190" t="s">
        <v>1008</v>
      </c>
      <c r="B94" s="190" t="str">
        <f t="shared" si="6"/>
        <v xml:space="preserve">Al-Farouq Aminu </v>
      </c>
      <c r="C94" s="203" t="str">
        <f t="shared" si="7"/>
        <v>Al-Farouq Aminu</v>
      </c>
      <c r="D94" s="190">
        <v>22.4</v>
      </c>
      <c r="E94" s="195">
        <v>18</v>
      </c>
      <c r="F94" s="190">
        <v>1.24</v>
      </c>
      <c r="G94" s="190">
        <v>30.08</v>
      </c>
      <c r="H94" s="190">
        <v>10.199999999999999</v>
      </c>
      <c r="I94" s="190">
        <v>6.7</v>
      </c>
      <c r="J94" s="190">
        <v>1</v>
      </c>
      <c r="K94" s="190">
        <v>0.9</v>
      </c>
      <c r="L94" s="190">
        <v>0.7</v>
      </c>
      <c r="M94" s="190">
        <v>1</v>
      </c>
      <c r="N94" s="188" t="str">
        <f t="shared" si="8"/>
        <v>Al-Farouq Aminu</v>
      </c>
      <c r="O94" s="194">
        <f t="shared" si="9"/>
        <v>30.08</v>
      </c>
      <c r="P94" s="272">
        <f t="shared" si="10"/>
        <v>22.4</v>
      </c>
      <c r="Q94" s="19">
        <f t="shared" si="11"/>
        <v>22.4</v>
      </c>
    </row>
    <row r="95" spans="1:17" ht="15" x14ac:dyDescent="0.25">
      <c r="A95" s="190" t="s">
        <v>1009</v>
      </c>
      <c r="B95" s="190" t="str">
        <f t="shared" si="6"/>
        <v xml:space="preserve">Yogi Ferrell </v>
      </c>
      <c r="C95" s="203" t="str">
        <f t="shared" si="7"/>
        <v>Yogi Ferrell</v>
      </c>
      <c r="D95" s="190">
        <v>22.3</v>
      </c>
      <c r="E95" s="195">
        <v>14</v>
      </c>
      <c r="F95" s="190">
        <v>1.59</v>
      </c>
      <c r="G95" s="190">
        <v>32.89</v>
      </c>
      <c r="H95" s="190">
        <v>12.4</v>
      </c>
      <c r="I95" s="190">
        <v>3.7</v>
      </c>
      <c r="J95" s="190">
        <v>2.6</v>
      </c>
      <c r="K95" s="190">
        <v>0.8</v>
      </c>
      <c r="L95" s="190">
        <v>0.1</v>
      </c>
      <c r="M95" s="190">
        <v>1.2</v>
      </c>
      <c r="N95" s="188" t="str">
        <f t="shared" si="8"/>
        <v>Yogi Ferrell</v>
      </c>
      <c r="O95" s="194">
        <f t="shared" si="9"/>
        <v>32.89</v>
      </c>
      <c r="P95" s="272">
        <f t="shared" si="10"/>
        <v>22.3</v>
      </c>
      <c r="Q95" s="19">
        <f t="shared" si="11"/>
        <v>22.3</v>
      </c>
    </row>
    <row r="96" spans="1:17" ht="15" x14ac:dyDescent="0.25">
      <c r="A96" s="190" t="s">
        <v>1010</v>
      </c>
      <c r="B96" s="190" t="str">
        <f t="shared" si="6"/>
        <v xml:space="preserve">T.J. McConnell </v>
      </c>
      <c r="C96" s="203" t="str">
        <f t="shared" si="7"/>
        <v>T.J. McConnell</v>
      </c>
      <c r="D96" s="190">
        <v>22.2</v>
      </c>
      <c r="E96" s="195">
        <v>19</v>
      </c>
      <c r="F96" s="190">
        <v>1.17</v>
      </c>
      <c r="G96" s="190">
        <v>27</v>
      </c>
      <c r="H96" s="190">
        <v>8.3000000000000007</v>
      </c>
      <c r="I96" s="190">
        <v>3.5</v>
      </c>
      <c r="J96" s="190">
        <v>5.0999999999999996</v>
      </c>
      <c r="K96" s="190">
        <v>1.4</v>
      </c>
      <c r="L96" s="190">
        <v>0.3</v>
      </c>
      <c r="M96" s="190">
        <v>2.1</v>
      </c>
      <c r="N96" s="188" t="str">
        <f t="shared" si="8"/>
        <v>T.J. McConnell</v>
      </c>
      <c r="O96" s="194">
        <f t="shared" si="9"/>
        <v>27</v>
      </c>
      <c r="P96" s="272">
        <f t="shared" si="10"/>
        <v>22.2</v>
      </c>
      <c r="Q96" s="19">
        <f t="shared" si="11"/>
        <v>22.2</v>
      </c>
    </row>
    <row r="97" spans="1:17" ht="15" x14ac:dyDescent="0.25">
      <c r="A97" s="190" t="s">
        <v>1011</v>
      </c>
      <c r="B97" s="190" t="str">
        <f t="shared" si="6"/>
        <v>Dewayne Dedmon</v>
      </c>
      <c r="C97" s="203" t="str">
        <f t="shared" si="7"/>
        <v>Dewayne Dedmon</v>
      </c>
      <c r="D97" s="190">
        <v>22</v>
      </c>
      <c r="E97" s="195">
        <v>14</v>
      </c>
      <c r="F97" s="190">
        <v>1.57</v>
      </c>
      <c r="G97" s="190">
        <v>22.57</v>
      </c>
      <c r="H97" s="190">
        <v>9.8000000000000007</v>
      </c>
      <c r="I97" s="190">
        <v>7.5</v>
      </c>
      <c r="J97" s="190">
        <v>1.2</v>
      </c>
      <c r="K97" s="190">
        <v>0.4</v>
      </c>
      <c r="L97" s="190">
        <v>1</v>
      </c>
      <c r="M97" s="190">
        <v>1.4</v>
      </c>
      <c r="N97" s="188" t="str">
        <f t="shared" si="8"/>
        <v>Dewayne Dedmon</v>
      </c>
      <c r="O97" s="194">
        <f t="shared" si="9"/>
        <v>22.57</v>
      </c>
      <c r="P97" s="272">
        <f t="shared" si="10"/>
        <v>22</v>
      </c>
      <c r="Q97" s="19">
        <f t="shared" si="11"/>
        <v>22</v>
      </c>
    </row>
    <row r="98" spans="1:17" ht="15" x14ac:dyDescent="0.25">
      <c r="A98" s="190" t="s">
        <v>1012</v>
      </c>
      <c r="B98" s="190" t="str">
        <f t="shared" si="6"/>
        <v xml:space="preserve">E'Twaun Moore </v>
      </c>
      <c r="C98" s="203" t="str">
        <f t="shared" si="7"/>
        <v>E'Twaun Moore</v>
      </c>
      <c r="D98" s="190">
        <v>21.9</v>
      </c>
      <c r="E98" s="195">
        <v>16</v>
      </c>
      <c r="F98" s="190">
        <v>1.37</v>
      </c>
      <c r="G98" s="190">
        <v>33.04</v>
      </c>
      <c r="H98" s="190">
        <v>12.9</v>
      </c>
      <c r="I98" s="190">
        <v>3</v>
      </c>
      <c r="J98" s="190">
        <v>2.1</v>
      </c>
      <c r="K98" s="190">
        <v>1</v>
      </c>
      <c r="L98" s="190">
        <v>0.2</v>
      </c>
      <c r="M98" s="190">
        <v>1.2</v>
      </c>
      <c r="N98" s="188" t="str">
        <f t="shared" si="8"/>
        <v>E'Twaun Moore</v>
      </c>
      <c r="O98" s="194">
        <f t="shared" si="9"/>
        <v>33.04</v>
      </c>
      <c r="P98" s="272">
        <f t="shared" si="10"/>
        <v>21.9</v>
      </c>
      <c r="Q98" s="19">
        <f t="shared" si="11"/>
        <v>21.9</v>
      </c>
    </row>
    <row r="99" spans="1:17" ht="15" x14ac:dyDescent="0.25">
      <c r="A99" s="190" t="s">
        <v>1013</v>
      </c>
      <c r="B99" s="190" t="str">
        <f t="shared" si="6"/>
        <v xml:space="preserve">Michael Kidd-Gilchrist </v>
      </c>
      <c r="C99" s="203" t="str">
        <f t="shared" si="7"/>
        <v>Michael Kidd-Gilchrist</v>
      </c>
      <c r="D99" s="190">
        <v>21.8</v>
      </c>
      <c r="E99" s="195">
        <v>16</v>
      </c>
      <c r="F99" s="190">
        <v>1.37</v>
      </c>
      <c r="G99" s="190">
        <v>27.93</v>
      </c>
      <c r="H99" s="190">
        <v>11.2</v>
      </c>
      <c r="I99" s="190">
        <v>5.2</v>
      </c>
      <c r="J99" s="190">
        <v>1.3</v>
      </c>
      <c r="K99" s="190">
        <v>0.7</v>
      </c>
      <c r="L99" s="190">
        <v>0.6</v>
      </c>
      <c r="M99" s="190">
        <v>0.7</v>
      </c>
      <c r="N99" s="188" t="str">
        <f t="shared" si="8"/>
        <v>Michael Kidd-Gilchrist</v>
      </c>
      <c r="O99" s="194">
        <f t="shared" si="9"/>
        <v>27.93</v>
      </c>
      <c r="P99" s="272">
        <f t="shared" si="10"/>
        <v>21.8</v>
      </c>
      <c r="Q99" s="19">
        <f t="shared" si="11"/>
        <v>21.8</v>
      </c>
    </row>
    <row r="100" spans="1:17" ht="15" x14ac:dyDescent="0.25">
      <c r="A100" s="190" t="s">
        <v>1014</v>
      </c>
      <c r="B100" s="190" t="str">
        <f t="shared" si="6"/>
        <v xml:space="preserve">Caris LeVert </v>
      </c>
      <c r="C100" s="203" t="str">
        <f t="shared" si="7"/>
        <v>Caris LeVert</v>
      </c>
      <c r="D100" s="190">
        <v>21.8</v>
      </c>
      <c r="E100" s="195">
        <v>18</v>
      </c>
      <c r="F100" s="190">
        <v>1.21</v>
      </c>
      <c r="G100" s="190">
        <v>23.93</v>
      </c>
      <c r="H100" s="190">
        <v>10.9</v>
      </c>
      <c r="I100" s="190">
        <v>3.2</v>
      </c>
      <c r="J100" s="190">
        <v>3.9</v>
      </c>
      <c r="K100" s="190">
        <v>1.1000000000000001</v>
      </c>
      <c r="L100" s="190">
        <v>0.3</v>
      </c>
      <c r="M100" s="190">
        <v>2.2999999999999998</v>
      </c>
      <c r="N100" s="188" t="str">
        <f t="shared" si="8"/>
        <v>Caris LeVert</v>
      </c>
      <c r="O100" s="194">
        <f t="shared" si="9"/>
        <v>23.93</v>
      </c>
      <c r="P100" s="272">
        <f t="shared" si="10"/>
        <v>21.8</v>
      </c>
      <c r="Q100" s="19">
        <f t="shared" si="11"/>
        <v>21.8</v>
      </c>
    </row>
    <row r="101" spans="1:17" ht="15" x14ac:dyDescent="0.25">
      <c r="A101" s="190" t="s">
        <v>1015</v>
      </c>
      <c r="B101" s="190" t="str">
        <f t="shared" si="6"/>
        <v>Bobby Portis</v>
      </c>
      <c r="C101" s="203" t="str">
        <f t="shared" si="7"/>
        <v>Bobby Portis</v>
      </c>
      <c r="D101" s="190">
        <v>21.7</v>
      </c>
      <c r="E101" s="195">
        <v>14</v>
      </c>
      <c r="F101" s="190">
        <v>1.55</v>
      </c>
      <c r="G101" s="190">
        <v>19.25</v>
      </c>
      <c r="H101" s="190">
        <v>11.9</v>
      </c>
      <c r="I101" s="190">
        <v>5.7</v>
      </c>
      <c r="J101" s="190">
        <v>1.4</v>
      </c>
      <c r="K101" s="190">
        <v>0.6</v>
      </c>
      <c r="L101" s="190">
        <v>0.3</v>
      </c>
      <c r="M101" s="190">
        <v>1.2</v>
      </c>
      <c r="N101" s="188" t="str">
        <f t="shared" si="8"/>
        <v>Bobby Portis</v>
      </c>
      <c r="O101" s="194">
        <f t="shared" si="9"/>
        <v>19.25</v>
      </c>
      <c r="P101" s="272">
        <f t="shared" si="10"/>
        <v>21.7</v>
      </c>
      <c r="Q101" s="19">
        <f t="shared" si="11"/>
        <v>21.7</v>
      </c>
    </row>
    <row r="102" spans="1:17" ht="15" x14ac:dyDescent="0.25">
      <c r="A102" s="190" t="s">
        <v>1016</v>
      </c>
      <c r="B102" s="190" t="str">
        <f t="shared" si="6"/>
        <v xml:space="preserve">Jeremy Lamb </v>
      </c>
      <c r="C102" s="203" t="str">
        <f t="shared" si="7"/>
        <v>Jeremy Lamb</v>
      </c>
      <c r="D102" s="190">
        <v>21.5</v>
      </c>
      <c r="E102" s="195">
        <v>16</v>
      </c>
      <c r="F102" s="190">
        <v>1.34</v>
      </c>
      <c r="G102" s="190">
        <v>21.34</v>
      </c>
      <c r="H102" s="190">
        <v>12.2</v>
      </c>
      <c r="I102" s="190">
        <v>4</v>
      </c>
      <c r="J102" s="190">
        <v>1.9</v>
      </c>
      <c r="K102" s="190">
        <v>0.7</v>
      </c>
      <c r="L102" s="190">
        <v>0.5</v>
      </c>
      <c r="M102" s="190">
        <v>1</v>
      </c>
      <c r="N102" s="188" t="str">
        <f t="shared" si="8"/>
        <v>Jeremy Lamb</v>
      </c>
      <c r="O102" s="194">
        <f t="shared" si="9"/>
        <v>21.34</v>
      </c>
      <c r="P102" s="272">
        <f t="shared" si="10"/>
        <v>21.5</v>
      </c>
      <c r="Q102" s="19">
        <f t="shared" si="11"/>
        <v>21.5</v>
      </c>
    </row>
    <row r="103" spans="1:17" ht="15" x14ac:dyDescent="0.25">
      <c r="A103" s="190" t="s">
        <v>1017</v>
      </c>
      <c r="B103" s="190" t="str">
        <f t="shared" si="6"/>
        <v xml:space="preserve">Marvin Williams </v>
      </c>
      <c r="C103" s="203" t="str">
        <f t="shared" si="7"/>
        <v>Marvin Williams</v>
      </c>
      <c r="D103" s="190">
        <v>21.4</v>
      </c>
      <c r="E103" s="195">
        <v>11</v>
      </c>
      <c r="F103" s="190">
        <v>1.95</v>
      </c>
      <c r="G103" s="190">
        <v>27.92</v>
      </c>
      <c r="H103" s="190">
        <v>10.6</v>
      </c>
      <c r="I103" s="190">
        <v>5</v>
      </c>
      <c r="J103" s="190">
        <v>1.3</v>
      </c>
      <c r="K103" s="190">
        <v>0.7</v>
      </c>
      <c r="L103" s="190">
        <v>0.4</v>
      </c>
      <c r="M103" s="190">
        <v>0.7</v>
      </c>
      <c r="N103" s="188" t="str">
        <f t="shared" si="8"/>
        <v>Marvin Williams</v>
      </c>
      <c r="O103" s="194">
        <f t="shared" si="9"/>
        <v>27.92</v>
      </c>
      <c r="P103" s="272">
        <f t="shared" si="10"/>
        <v>21.4</v>
      </c>
      <c r="Q103" s="19">
        <f t="shared" si="11"/>
        <v>21.4</v>
      </c>
    </row>
    <row r="104" spans="1:17" ht="15" x14ac:dyDescent="0.25">
      <c r="A104" s="190" t="s">
        <v>1018</v>
      </c>
      <c r="B104" s="190" t="str">
        <f t="shared" si="6"/>
        <v xml:space="preserve">Allen Crabbe </v>
      </c>
      <c r="C104" s="203" t="str">
        <f t="shared" si="7"/>
        <v>Allen Crabbe</v>
      </c>
      <c r="D104" s="190">
        <v>21.3</v>
      </c>
      <c r="E104" s="195">
        <v>11</v>
      </c>
      <c r="F104" s="190">
        <v>1.94</v>
      </c>
      <c r="G104" s="190">
        <v>29.03</v>
      </c>
      <c r="H104" s="190">
        <v>11.8</v>
      </c>
      <c r="I104" s="190">
        <v>4.4000000000000004</v>
      </c>
      <c r="J104" s="190">
        <v>1.6</v>
      </c>
      <c r="K104" s="190">
        <v>0.6</v>
      </c>
      <c r="L104" s="190">
        <v>0.4</v>
      </c>
      <c r="M104" s="190">
        <v>1.2</v>
      </c>
      <c r="N104" s="188" t="str">
        <f t="shared" si="8"/>
        <v>Allen Crabbe</v>
      </c>
      <c r="O104" s="194">
        <f t="shared" si="9"/>
        <v>29.03</v>
      </c>
      <c r="P104" s="272">
        <f t="shared" si="10"/>
        <v>21.3</v>
      </c>
      <c r="Q104" s="19">
        <f t="shared" si="11"/>
        <v>21.3</v>
      </c>
    </row>
    <row r="105" spans="1:17" ht="15" x14ac:dyDescent="0.25">
      <c r="A105" s="190" t="s">
        <v>862</v>
      </c>
      <c r="B105" s="190" t="str">
        <f t="shared" si="6"/>
        <v xml:space="preserve">Michael Beasley </v>
      </c>
      <c r="C105" s="203" t="str">
        <f t="shared" si="7"/>
        <v>Michael Beasley</v>
      </c>
      <c r="D105" s="190">
        <v>21.2</v>
      </c>
      <c r="E105" s="195">
        <v>22</v>
      </c>
      <c r="F105" s="190">
        <v>0.97</v>
      </c>
      <c r="G105" s="190">
        <v>19.63</v>
      </c>
      <c r="H105" s="190">
        <v>12.6</v>
      </c>
      <c r="I105" s="190">
        <v>5.2</v>
      </c>
      <c r="J105" s="190">
        <v>1.3</v>
      </c>
      <c r="K105" s="190">
        <v>0.5</v>
      </c>
      <c r="L105" s="190">
        <v>0.5</v>
      </c>
      <c r="M105" s="190">
        <v>1.8</v>
      </c>
      <c r="N105" s="188" t="str">
        <f t="shared" si="8"/>
        <v>Michael Beasley</v>
      </c>
      <c r="O105" s="194">
        <f t="shared" si="9"/>
        <v>19.63</v>
      </c>
      <c r="P105" s="272">
        <f t="shared" si="10"/>
        <v>21.2</v>
      </c>
      <c r="Q105" s="19">
        <f t="shared" si="11"/>
        <v>21.2</v>
      </c>
    </row>
    <row r="106" spans="1:17" ht="15" x14ac:dyDescent="0.25">
      <c r="A106" s="190" t="s">
        <v>1019</v>
      </c>
      <c r="B106" s="190" t="str">
        <f t="shared" si="6"/>
        <v xml:space="preserve">Davis Bertans </v>
      </c>
      <c r="C106" s="203" t="str">
        <f t="shared" si="7"/>
        <v>Davis Bertans</v>
      </c>
      <c r="D106" s="190">
        <v>21.2</v>
      </c>
      <c r="E106" s="195">
        <v>10</v>
      </c>
      <c r="F106" s="190">
        <v>2.12</v>
      </c>
      <c r="G106" s="190">
        <v>24.93</v>
      </c>
      <c r="H106" s="190">
        <v>12.2</v>
      </c>
      <c r="I106" s="190">
        <v>3.5</v>
      </c>
      <c r="J106" s="190">
        <v>1.4</v>
      </c>
      <c r="K106" s="190">
        <v>0.5</v>
      </c>
      <c r="L106" s="190">
        <v>0.6</v>
      </c>
      <c r="M106" s="190">
        <v>1</v>
      </c>
      <c r="N106" s="188" t="str">
        <f t="shared" si="8"/>
        <v>Davis Bertans</v>
      </c>
      <c r="O106" s="194">
        <f t="shared" si="9"/>
        <v>24.93</v>
      </c>
      <c r="P106" s="272">
        <f t="shared" si="10"/>
        <v>21.2</v>
      </c>
      <c r="Q106" s="19">
        <f t="shared" si="11"/>
        <v>21.2</v>
      </c>
    </row>
    <row r="107" spans="1:17" ht="15" x14ac:dyDescent="0.25">
      <c r="A107" s="190" t="s">
        <v>863</v>
      </c>
      <c r="B107" s="190" t="str">
        <f t="shared" si="6"/>
        <v xml:space="preserve">Jarrett Jack </v>
      </c>
      <c r="C107" s="203" t="str">
        <f t="shared" si="7"/>
        <v>Jarrett Jack</v>
      </c>
      <c r="D107" s="190">
        <v>21.1</v>
      </c>
      <c r="E107" s="195">
        <v>16</v>
      </c>
      <c r="F107" s="190">
        <v>1.32</v>
      </c>
      <c r="G107" s="190">
        <v>27.24</v>
      </c>
      <c r="H107" s="190">
        <v>8</v>
      </c>
      <c r="I107" s="190">
        <v>3.1</v>
      </c>
      <c r="J107" s="190">
        <v>6.1</v>
      </c>
      <c r="K107" s="190">
        <v>0.8</v>
      </c>
      <c r="L107" s="190">
        <v>0.1</v>
      </c>
      <c r="M107" s="190">
        <v>2</v>
      </c>
      <c r="N107" s="188" t="str">
        <f t="shared" si="8"/>
        <v>Jarrett Jack</v>
      </c>
      <c r="O107" s="194">
        <f t="shared" si="9"/>
        <v>27.24</v>
      </c>
      <c r="P107" s="272">
        <f t="shared" si="10"/>
        <v>21.1</v>
      </c>
      <c r="Q107" s="19">
        <f t="shared" si="11"/>
        <v>21.1</v>
      </c>
    </row>
    <row r="108" spans="1:17" ht="15" x14ac:dyDescent="0.25">
      <c r="A108" s="190" t="s">
        <v>1020</v>
      </c>
      <c r="B108" s="190" t="str">
        <f t="shared" si="6"/>
        <v xml:space="preserve">Tyrone Wallace </v>
      </c>
      <c r="C108" s="203" t="str">
        <f t="shared" si="7"/>
        <v>Tyrone Wallace</v>
      </c>
      <c r="D108" s="190">
        <v>20.9</v>
      </c>
      <c r="E108" s="195">
        <v>13</v>
      </c>
      <c r="F108" s="190">
        <v>1.61</v>
      </c>
      <c r="G108" s="190">
        <v>31.84</v>
      </c>
      <c r="H108" s="190">
        <v>11.2</v>
      </c>
      <c r="I108" s="190">
        <v>3.6</v>
      </c>
      <c r="J108" s="190">
        <v>2</v>
      </c>
      <c r="K108" s="190">
        <v>1</v>
      </c>
      <c r="L108" s="190">
        <v>0.6</v>
      </c>
      <c r="M108" s="190">
        <v>1.3</v>
      </c>
      <c r="N108" s="188" t="str">
        <f t="shared" si="8"/>
        <v>Tyrone Wallace</v>
      </c>
      <c r="O108" s="194">
        <f t="shared" si="9"/>
        <v>31.84</v>
      </c>
      <c r="P108" s="272">
        <f t="shared" si="10"/>
        <v>20.9</v>
      </c>
      <c r="Q108" s="19">
        <f t="shared" si="11"/>
        <v>20.9</v>
      </c>
    </row>
    <row r="109" spans="1:17" ht="15" x14ac:dyDescent="0.25">
      <c r="A109" s="190" t="s">
        <v>1021</v>
      </c>
      <c r="B109" s="190" t="str">
        <f t="shared" si="6"/>
        <v>Tristan Thompson</v>
      </c>
      <c r="C109" s="203" t="str">
        <f t="shared" si="7"/>
        <v>Tristan Thompson</v>
      </c>
      <c r="D109" s="190">
        <v>20.100000000000001</v>
      </c>
      <c r="E109" s="195">
        <v>10</v>
      </c>
      <c r="F109" s="190">
        <v>2.0099999999999998</v>
      </c>
      <c r="G109" s="190">
        <v>25.53</v>
      </c>
      <c r="H109" s="190">
        <v>7.8</v>
      </c>
      <c r="I109" s="190">
        <v>8.1</v>
      </c>
      <c r="J109" s="190">
        <v>0.8</v>
      </c>
      <c r="K109" s="190">
        <v>0.5</v>
      </c>
      <c r="L109" s="190">
        <v>0.6</v>
      </c>
      <c r="M109" s="190">
        <v>0.8</v>
      </c>
      <c r="N109" s="188" t="str">
        <f t="shared" si="8"/>
        <v>Tristan Thompson</v>
      </c>
      <c r="O109" s="194">
        <f t="shared" si="9"/>
        <v>25.53</v>
      </c>
      <c r="P109" s="272">
        <f t="shared" si="10"/>
        <v>20.100000000000001</v>
      </c>
      <c r="Q109" s="19">
        <f t="shared" si="11"/>
        <v>20.100000000000001</v>
      </c>
    </row>
    <row r="110" spans="1:17" ht="15" x14ac:dyDescent="0.25">
      <c r="A110" s="190" t="s">
        <v>1022</v>
      </c>
      <c r="B110" s="190" t="str">
        <f t="shared" si="6"/>
        <v xml:space="preserve">Bojan Bogdanovic </v>
      </c>
      <c r="C110" s="203" t="str">
        <f t="shared" si="7"/>
        <v>Bojan Bogdanovic</v>
      </c>
      <c r="D110" s="190">
        <v>20.100000000000001</v>
      </c>
      <c r="E110" s="195">
        <v>11</v>
      </c>
      <c r="F110" s="190">
        <v>1.83</v>
      </c>
      <c r="G110" s="190">
        <v>28.98</v>
      </c>
      <c r="H110" s="190">
        <v>12.6</v>
      </c>
      <c r="I110" s="190">
        <v>3.1</v>
      </c>
      <c r="J110" s="190">
        <v>1.5</v>
      </c>
      <c r="K110" s="190">
        <v>0.7</v>
      </c>
      <c r="L110" s="190">
        <v>0.1</v>
      </c>
      <c r="M110" s="190">
        <v>1.1000000000000001</v>
      </c>
      <c r="N110" s="188" t="str">
        <f t="shared" si="8"/>
        <v>Bojan Bogdanovic</v>
      </c>
      <c r="O110" s="194">
        <f t="shared" si="9"/>
        <v>28.98</v>
      </c>
      <c r="P110" s="272">
        <f t="shared" si="10"/>
        <v>20.100000000000001</v>
      </c>
      <c r="Q110" s="19">
        <f t="shared" si="11"/>
        <v>20.100000000000001</v>
      </c>
    </row>
    <row r="111" spans="1:17" ht="15" x14ac:dyDescent="0.25">
      <c r="A111" s="190" t="s">
        <v>1023</v>
      </c>
      <c r="B111" s="190" t="str">
        <f t="shared" si="6"/>
        <v xml:space="preserve">Rajon Rondo </v>
      </c>
      <c r="C111" s="203" t="str">
        <f t="shared" si="7"/>
        <v>Rajon Rondo</v>
      </c>
      <c r="D111" s="190">
        <v>20.100000000000001</v>
      </c>
      <c r="E111" s="195">
        <v>17</v>
      </c>
      <c r="F111" s="190">
        <v>1.18</v>
      </c>
      <c r="G111" s="190">
        <v>22.05</v>
      </c>
      <c r="H111" s="190">
        <v>6.9</v>
      </c>
      <c r="I111" s="190">
        <v>3</v>
      </c>
      <c r="J111" s="190">
        <v>6.1</v>
      </c>
      <c r="K111" s="190">
        <v>0.8</v>
      </c>
      <c r="L111" s="190">
        <v>0.2</v>
      </c>
      <c r="M111" s="190">
        <v>1.9</v>
      </c>
      <c r="N111" s="188" t="str">
        <f t="shared" si="8"/>
        <v>Rajon Rondo</v>
      </c>
      <c r="O111" s="194">
        <f t="shared" si="9"/>
        <v>22.05</v>
      </c>
      <c r="P111" s="272">
        <f t="shared" si="10"/>
        <v>20.100000000000001</v>
      </c>
      <c r="Q111" s="19">
        <f t="shared" si="11"/>
        <v>20.100000000000001</v>
      </c>
    </row>
    <row r="112" spans="1:17" ht="15" x14ac:dyDescent="0.25">
      <c r="A112" s="190" t="s">
        <v>1024</v>
      </c>
      <c r="B112" s="190" t="str">
        <f t="shared" si="6"/>
        <v xml:space="preserve">Danny Green </v>
      </c>
      <c r="C112" s="203" t="str">
        <f t="shared" si="7"/>
        <v>Danny Green</v>
      </c>
      <c r="D112" s="190">
        <v>19.899999999999999</v>
      </c>
      <c r="E112" s="195">
        <v>10</v>
      </c>
      <c r="F112" s="190">
        <v>1.99</v>
      </c>
      <c r="G112" s="190">
        <v>27.28</v>
      </c>
      <c r="H112" s="190">
        <v>8.8000000000000007</v>
      </c>
      <c r="I112" s="190">
        <v>3.7</v>
      </c>
      <c r="J112" s="190">
        <v>1.8</v>
      </c>
      <c r="K112" s="190">
        <v>1</v>
      </c>
      <c r="L112" s="190">
        <v>1.1000000000000001</v>
      </c>
      <c r="M112" s="190">
        <v>1.2</v>
      </c>
      <c r="N112" s="188" t="str">
        <f t="shared" si="8"/>
        <v>Danny Green</v>
      </c>
      <c r="O112" s="194">
        <f t="shared" si="9"/>
        <v>27.28</v>
      </c>
      <c r="P112" s="272">
        <f t="shared" si="10"/>
        <v>19.899999999999999</v>
      </c>
      <c r="Q112" s="19">
        <f t="shared" si="11"/>
        <v>19.899999999999999</v>
      </c>
    </row>
    <row r="113" spans="1:17" ht="15" x14ac:dyDescent="0.25">
      <c r="A113" s="190" t="s">
        <v>1025</v>
      </c>
      <c r="B113" s="190" t="str">
        <f t="shared" si="6"/>
        <v>Tyson Chandler</v>
      </c>
      <c r="C113" s="203" t="str">
        <f t="shared" si="7"/>
        <v>Tyson Chandler</v>
      </c>
      <c r="D113" s="190">
        <v>19.8</v>
      </c>
      <c r="E113" s="195">
        <v>11</v>
      </c>
      <c r="F113" s="190">
        <v>1.8</v>
      </c>
      <c r="G113" s="190">
        <v>25.13</v>
      </c>
      <c r="H113" s="190">
        <v>6.6</v>
      </c>
      <c r="I113" s="190">
        <v>9.1</v>
      </c>
      <c r="J113" s="190">
        <v>1</v>
      </c>
      <c r="K113" s="190">
        <v>0.4</v>
      </c>
      <c r="L113" s="190">
        <v>0.7</v>
      </c>
      <c r="M113" s="190">
        <v>1.4</v>
      </c>
      <c r="N113" s="188" t="str">
        <f t="shared" si="8"/>
        <v>Tyson Chandler</v>
      </c>
      <c r="O113" s="194">
        <f t="shared" si="9"/>
        <v>25.13</v>
      </c>
      <c r="P113" s="272">
        <f t="shared" si="10"/>
        <v>19.8</v>
      </c>
      <c r="Q113" s="19">
        <f t="shared" si="11"/>
        <v>19.8</v>
      </c>
    </row>
    <row r="114" spans="1:17" ht="15" x14ac:dyDescent="0.25">
      <c r="A114" s="190" t="s">
        <v>1026</v>
      </c>
      <c r="B114" s="190" t="str">
        <f t="shared" si="6"/>
        <v xml:space="preserve">Ersan Ilyasova </v>
      </c>
      <c r="C114" s="203" t="str">
        <f t="shared" si="7"/>
        <v>Ersan Ilyasova</v>
      </c>
      <c r="D114" s="190">
        <v>19.7</v>
      </c>
      <c r="E114" s="195">
        <v>19</v>
      </c>
      <c r="F114" s="190">
        <v>1.03</v>
      </c>
      <c r="G114" s="190">
        <v>23.45</v>
      </c>
      <c r="H114" s="190">
        <v>10.3</v>
      </c>
      <c r="I114" s="190">
        <v>5</v>
      </c>
      <c r="J114" s="190">
        <v>1</v>
      </c>
      <c r="K114" s="190">
        <v>0.9</v>
      </c>
      <c r="L114" s="190">
        <v>0.3</v>
      </c>
      <c r="M114" s="190">
        <v>1</v>
      </c>
      <c r="N114" s="188" t="str">
        <f t="shared" si="8"/>
        <v>Ersan Ilyasova</v>
      </c>
      <c r="O114" s="194">
        <f t="shared" si="9"/>
        <v>23.45</v>
      </c>
      <c r="P114" s="272">
        <f t="shared" si="10"/>
        <v>19.7</v>
      </c>
      <c r="Q114" s="19">
        <f t="shared" si="11"/>
        <v>19.7</v>
      </c>
    </row>
    <row r="115" spans="1:17" ht="15" x14ac:dyDescent="0.25">
      <c r="A115" s="190" t="s">
        <v>1027</v>
      </c>
      <c r="B115" s="190" t="str">
        <f t="shared" si="6"/>
        <v xml:space="preserve">Dwyane Wade </v>
      </c>
      <c r="C115" s="203" t="str">
        <f t="shared" si="7"/>
        <v>Dwyane Wade</v>
      </c>
      <c r="D115" s="190">
        <v>19.2</v>
      </c>
      <c r="E115" s="195">
        <v>14</v>
      </c>
      <c r="F115" s="190">
        <v>1.37</v>
      </c>
      <c r="G115" s="190">
        <v>18.739999999999998</v>
      </c>
      <c r="H115" s="190">
        <v>9.4</v>
      </c>
      <c r="I115" s="190">
        <v>2.9</v>
      </c>
      <c r="J115" s="190">
        <v>3.2</v>
      </c>
      <c r="K115" s="190">
        <v>0.8</v>
      </c>
      <c r="L115" s="190">
        <v>0.5</v>
      </c>
      <c r="M115" s="190">
        <v>1.6</v>
      </c>
      <c r="N115" s="188" t="str">
        <f t="shared" si="8"/>
        <v>Dwyane Wade</v>
      </c>
      <c r="O115" s="194">
        <f t="shared" si="9"/>
        <v>18.739999999999998</v>
      </c>
      <c r="P115" s="272">
        <f t="shared" si="10"/>
        <v>19.2</v>
      </c>
      <c r="Q115" s="19">
        <f t="shared" si="11"/>
        <v>19.2</v>
      </c>
    </row>
    <row r="116" spans="1:17" ht="15" x14ac:dyDescent="0.25">
      <c r="A116" s="190" t="s">
        <v>1028</v>
      </c>
      <c r="B116" s="190" t="str">
        <f t="shared" si="6"/>
        <v>Robin Lopez</v>
      </c>
      <c r="C116" s="203" t="str">
        <f t="shared" si="7"/>
        <v>Robin Lopez</v>
      </c>
      <c r="D116" s="190">
        <v>19.100000000000001</v>
      </c>
      <c r="E116" s="195">
        <v>13</v>
      </c>
      <c r="F116" s="190">
        <v>1.47</v>
      </c>
      <c r="G116" s="190">
        <v>24.19</v>
      </c>
      <c r="H116" s="190">
        <v>10.5</v>
      </c>
      <c r="I116" s="190">
        <v>4.4000000000000004</v>
      </c>
      <c r="J116" s="190">
        <v>1.5</v>
      </c>
      <c r="K116" s="190">
        <v>0.3</v>
      </c>
      <c r="L116" s="190">
        <v>0.8</v>
      </c>
      <c r="M116" s="190">
        <v>1.4</v>
      </c>
      <c r="N116" s="188" t="str">
        <f t="shared" si="8"/>
        <v>Robin Lopez</v>
      </c>
      <c r="O116" s="194">
        <f t="shared" si="9"/>
        <v>24.19</v>
      </c>
      <c r="P116" s="272">
        <f t="shared" si="10"/>
        <v>19.100000000000001</v>
      </c>
      <c r="Q116" s="19">
        <f t="shared" si="11"/>
        <v>19.100000000000001</v>
      </c>
    </row>
    <row r="117" spans="1:17" ht="15" x14ac:dyDescent="0.25">
      <c r="A117" s="190" t="s">
        <v>1029</v>
      </c>
      <c r="B117" s="190" t="str">
        <f t="shared" si="6"/>
        <v xml:space="preserve">Shabazz Napier </v>
      </c>
      <c r="C117" s="203" t="str">
        <f t="shared" si="7"/>
        <v>Shabazz Napier</v>
      </c>
      <c r="D117" s="190">
        <v>19.100000000000001</v>
      </c>
      <c r="E117" s="195">
        <v>13</v>
      </c>
      <c r="F117" s="190">
        <v>1.47</v>
      </c>
      <c r="G117" s="190">
        <v>21.82</v>
      </c>
      <c r="H117" s="190">
        <v>10</v>
      </c>
      <c r="I117" s="190">
        <v>2.4</v>
      </c>
      <c r="J117" s="190">
        <v>2.6</v>
      </c>
      <c r="K117" s="190">
        <v>1.4</v>
      </c>
      <c r="L117" s="190">
        <v>0.2</v>
      </c>
      <c r="M117" s="190">
        <v>1.5</v>
      </c>
      <c r="N117" s="188" t="str">
        <f t="shared" si="8"/>
        <v>Shabazz Napier</v>
      </c>
      <c r="O117" s="194">
        <f t="shared" si="9"/>
        <v>21.82</v>
      </c>
      <c r="P117" s="272">
        <f t="shared" si="10"/>
        <v>19.100000000000001</v>
      </c>
      <c r="Q117" s="19">
        <f t="shared" si="11"/>
        <v>19.100000000000001</v>
      </c>
    </row>
    <row r="118" spans="1:17" ht="15" x14ac:dyDescent="0.25">
      <c r="A118" s="190" t="s">
        <v>1030</v>
      </c>
      <c r="B118" s="190" t="str">
        <f t="shared" si="6"/>
        <v xml:space="preserve">Frank Kaminsky </v>
      </c>
      <c r="C118" s="203" t="str">
        <f t="shared" si="7"/>
        <v>Frank Kaminsky</v>
      </c>
      <c r="D118" s="190">
        <v>19</v>
      </c>
      <c r="E118" s="195">
        <v>11</v>
      </c>
      <c r="F118" s="190">
        <v>1.73</v>
      </c>
      <c r="G118" s="190">
        <v>22.27</v>
      </c>
      <c r="H118" s="190">
        <v>11</v>
      </c>
      <c r="I118" s="190">
        <v>3.9</v>
      </c>
      <c r="J118" s="190">
        <v>1.3</v>
      </c>
      <c r="K118" s="190">
        <v>0.4</v>
      </c>
      <c r="L118" s="190">
        <v>0.3</v>
      </c>
      <c r="M118" s="190">
        <v>0.8</v>
      </c>
      <c r="N118" s="188" t="str">
        <f t="shared" si="8"/>
        <v>Frank Kaminsky</v>
      </c>
      <c r="O118" s="194">
        <f t="shared" si="9"/>
        <v>22.27</v>
      </c>
      <c r="P118" s="272">
        <f t="shared" si="10"/>
        <v>19</v>
      </c>
      <c r="Q118" s="19">
        <f t="shared" si="11"/>
        <v>19</v>
      </c>
    </row>
    <row r="119" spans="1:17" ht="15" x14ac:dyDescent="0.25">
      <c r="A119" s="190" t="s">
        <v>1031</v>
      </c>
      <c r="B119" s="190" t="str">
        <f t="shared" si="6"/>
        <v xml:space="preserve">Denzel Valentine </v>
      </c>
      <c r="C119" s="203" t="str">
        <f t="shared" si="7"/>
        <v>Denzel Valentine</v>
      </c>
      <c r="D119" s="190">
        <v>19</v>
      </c>
      <c r="E119" s="195">
        <v>17</v>
      </c>
      <c r="F119" s="190">
        <v>1.1200000000000001</v>
      </c>
      <c r="G119" s="190">
        <v>25.19</v>
      </c>
      <c r="H119" s="190">
        <v>8.6</v>
      </c>
      <c r="I119" s="190">
        <v>4.4000000000000004</v>
      </c>
      <c r="J119" s="190">
        <v>2.6</v>
      </c>
      <c r="K119" s="190">
        <v>0.7</v>
      </c>
      <c r="L119" s="190">
        <v>0.1</v>
      </c>
      <c r="M119" s="190">
        <v>1.1000000000000001</v>
      </c>
      <c r="N119" s="188" t="str">
        <f t="shared" si="8"/>
        <v>Denzel Valentine</v>
      </c>
      <c r="O119" s="194">
        <f t="shared" si="9"/>
        <v>25.19</v>
      </c>
      <c r="P119" s="272">
        <f t="shared" si="10"/>
        <v>19</v>
      </c>
      <c r="Q119" s="19">
        <f t="shared" si="11"/>
        <v>19</v>
      </c>
    </row>
    <row r="120" spans="1:17" ht="15" x14ac:dyDescent="0.25">
      <c r="A120" s="190" t="s">
        <v>1032</v>
      </c>
      <c r="B120" s="190" t="str">
        <f t="shared" si="6"/>
        <v xml:space="preserve">Josh Jackson </v>
      </c>
      <c r="C120" s="203" t="str">
        <f t="shared" si="7"/>
        <v>Josh Jackson</v>
      </c>
      <c r="D120" s="190">
        <v>18.899999999999999</v>
      </c>
      <c r="E120" s="195">
        <v>11</v>
      </c>
      <c r="F120" s="190">
        <v>1.72</v>
      </c>
      <c r="G120" s="190">
        <v>22.72</v>
      </c>
      <c r="H120" s="190">
        <v>10.9</v>
      </c>
      <c r="I120" s="190">
        <v>3.7</v>
      </c>
      <c r="J120" s="190">
        <v>1.4</v>
      </c>
      <c r="K120" s="190">
        <v>0.9</v>
      </c>
      <c r="L120" s="190">
        <v>0.4</v>
      </c>
      <c r="M120" s="190">
        <v>1.7</v>
      </c>
      <c r="N120" s="188" t="str">
        <f t="shared" si="8"/>
        <v>Josh Jackson</v>
      </c>
      <c r="O120" s="194">
        <f t="shared" si="9"/>
        <v>22.72</v>
      </c>
      <c r="P120" s="272">
        <f t="shared" si="10"/>
        <v>18.899999999999999</v>
      </c>
      <c r="Q120" s="19">
        <f t="shared" si="11"/>
        <v>18.899999999999999</v>
      </c>
    </row>
    <row r="121" spans="1:17" ht="15" x14ac:dyDescent="0.25">
      <c r="A121" s="190" t="s">
        <v>1033</v>
      </c>
      <c r="B121" s="190" t="str">
        <f t="shared" si="6"/>
        <v xml:space="preserve">Ryan Anderson </v>
      </c>
      <c r="C121" s="203" t="str">
        <f t="shared" si="7"/>
        <v>Ryan Anderson</v>
      </c>
      <c r="D121" s="190">
        <v>18.899999999999999</v>
      </c>
      <c r="E121" s="195">
        <v>14</v>
      </c>
      <c r="F121" s="190">
        <v>1.35</v>
      </c>
      <c r="G121" s="190">
        <v>25.66</v>
      </c>
      <c r="H121" s="190">
        <v>9.6</v>
      </c>
      <c r="I121" s="190">
        <v>5</v>
      </c>
      <c r="J121" s="190">
        <v>1.1000000000000001</v>
      </c>
      <c r="K121" s="190">
        <v>0.4</v>
      </c>
      <c r="L121" s="190">
        <v>0.4</v>
      </c>
      <c r="M121" s="190">
        <v>0.8</v>
      </c>
      <c r="N121" s="188" t="str">
        <f t="shared" si="8"/>
        <v>Ryan Anderson</v>
      </c>
      <c r="O121" s="194">
        <f t="shared" si="9"/>
        <v>25.66</v>
      </c>
      <c r="P121" s="272">
        <f t="shared" si="10"/>
        <v>18.899999999999999</v>
      </c>
      <c r="Q121" s="19">
        <f t="shared" si="11"/>
        <v>18.899999999999999</v>
      </c>
    </row>
    <row r="122" spans="1:17" ht="15" x14ac:dyDescent="0.25">
      <c r="A122" s="190" t="s">
        <v>1034</v>
      </c>
      <c r="B122" s="190" t="str">
        <f t="shared" si="6"/>
        <v xml:space="preserve">Darius Miller </v>
      </c>
      <c r="C122" s="203" t="str">
        <f t="shared" si="7"/>
        <v>Darius Miller</v>
      </c>
      <c r="D122" s="190">
        <v>18.899999999999999</v>
      </c>
      <c r="E122" s="195">
        <v>10</v>
      </c>
      <c r="F122" s="190">
        <v>1.89</v>
      </c>
      <c r="G122" s="190">
        <v>29.35</v>
      </c>
      <c r="H122" s="190">
        <v>11.2</v>
      </c>
      <c r="I122" s="190">
        <v>2.9</v>
      </c>
      <c r="J122" s="190">
        <v>1.7</v>
      </c>
      <c r="K122" s="190">
        <v>0.5</v>
      </c>
      <c r="L122" s="190">
        <v>0.1</v>
      </c>
      <c r="M122" s="190">
        <v>0.8</v>
      </c>
      <c r="N122" s="188" t="str">
        <f t="shared" si="8"/>
        <v>Darius Miller</v>
      </c>
      <c r="O122" s="194">
        <f t="shared" si="9"/>
        <v>29.35</v>
      </c>
      <c r="P122" s="272">
        <f t="shared" si="10"/>
        <v>18.899999999999999</v>
      </c>
      <c r="Q122" s="19">
        <f t="shared" si="11"/>
        <v>18.899999999999999</v>
      </c>
    </row>
    <row r="123" spans="1:17" ht="15" x14ac:dyDescent="0.25">
      <c r="A123" s="190" t="s">
        <v>1035</v>
      </c>
      <c r="B123" s="190" t="str">
        <f t="shared" si="6"/>
        <v xml:space="preserve">Delon Wright </v>
      </c>
      <c r="C123" s="203" t="str">
        <f t="shared" si="7"/>
        <v>Delon Wright</v>
      </c>
      <c r="D123" s="190">
        <v>18.5</v>
      </c>
      <c r="E123" s="195">
        <v>15</v>
      </c>
      <c r="F123" s="190">
        <v>1.24</v>
      </c>
      <c r="G123" s="190">
        <v>21.16</v>
      </c>
      <c r="H123" s="190">
        <v>8.8000000000000007</v>
      </c>
      <c r="I123" s="190">
        <v>2.9</v>
      </c>
      <c r="J123" s="190">
        <v>2.6</v>
      </c>
      <c r="K123" s="190">
        <v>1</v>
      </c>
      <c r="L123" s="190">
        <v>0.4</v>
      </c>
      <c r="M123" s="190">
        <v>1.2</v>
      </c>
      <c r="N123" s="188" t="str">
        <f t="shared" si="8"/>
        <v>Delon Wright</v>
      </c>
      <c r="O123" s="194">
        <f t="shared" si="9"/>
        <v>21.16</v>
      </c>
      <c r="P123" s="272">
        <f t="shared" si="10"/>
        <v>18.5</v>
      </c>
      <c r="Q123" s="19">
        <f t="shared" si="11"/>
        <v>18.5</v>
      </c>
    </row>
    <row r="124" spans="1:17" ht="15" x14ac:dyDescent="0.25">
      <c r="A124" s="190" t="s">
        <v>1036</v>
      </c>
      <c r="B124" s="190" t="str">
        <f t="shared" si="6"/>
        <v xml:space="preserve">Lance Stephenson </v>
      </c>
      <c r="C124" s="203" t="str">
        <f t="shared" si="7"/>
        <v>Lance Stephenson</v>
      </c>
      <c r="D124" s="190">
        <v>18.3</v>
      </c>
      <c r="E124" s="195">
        <v>15</v>
      </c>
      <c r="F124" s="190">
        <v>1.22</v>
      </c>
      <c r="G124" s="190">
        <v>21.61</v>
      </c>
      <c r="H124" s="190">
        <v>8.1999999999999993</v>
      </c>
      <c r="I124" s="190">
        <v>4.8</v>
      </c>
      <c r="J124" s="190">
        <v>2.6</v>
      </c>
      <c r="K124" s="190">
        <v>0.6</v>
      </c>
      <c r="L124" s="190">
        <v>0.2</v>
      </c>
      <c r="M124" s="190">
        <v>1.5</v>
      </c>
      <c r="N124" s="188" t="str">
        <f t="shared" si="8"/>
        <v>Lance Stephenson</v>
      </c>
      <c r="O124" s="194">
        <f t="shared" si="9"/>
        <v>21.61</v>
      </c>
      <c r="P124" s="272">
        <f t="shared" si="10"/>
        <v>18.3</v>
      </c>
      <c r="Q124" s="19">
        <f t="shared" si="11"/>
        <v>18.3</v>
      </c>
    </row>
    <row r="125" spans="1:17" ht="15" x14ac:dyDescent="0.25">
      <c r="A125" s="190" t="s">
        <v>1037</v>
      </c>
      <c r="B125" s="190" t="str">
        <f t="shared" si="6"/>
        <v>Dwight Powell</v>
      </c>
      <c r="C125" s="203" t="str">
        <f t="shared" si="7"/>
        <v>Dwight Powell</v>
      </c>
      <c r="D125" s="190">
        <v>18.3</v>
      </c>
      <c r="E125" s="195">
        <v>10</v>
      </c>
      <c r="F125" s="190">
        <v>1.83</v>
      </c>
      <c r="G125" s="190">
        <v>21.66</v>
      </c>
      <c r="H125" s="190">
        <v>8.1999999999999993</v>
      </c>
      <c r="I125" s="190">
        <v>5.5</v>
      </c>
      <c r="J125" s="190">
        <v>0.9</v>
      </c>
      <c r="K125" s="190">
        <v>0.8</v>
      </c>
      <c r="L125" s="190">
        <v>0.6</v>
      </c>
      <c r="M125" s="190">
        <v>0.7</v>
      </c>
      <c r="N125" s="188" t="str">
        <f t="shared" si="8"/>
        <v>Dwight Powell</v>
      </c>
      <c r="O125" s="194">
        <f t="shared" si="9"/>
        <v>21.66</v>
      </c>
      <c r="P125" s="272">
        <f t="shared" si="10"/>
        <v>18.3</v>
      </c>
      <c r="Q125" s="19">
        <f t="shared" si="11"/>
        <v>18.3</v>
      </c>
    </row>
    <row r="126" spans="1:17" ht="15" x14ac:dyDescent="0.25">
      <c r="A126" s="190" t="s">
        <v>1038</v>
      </c>
      <c r="B126" s="190" t="str">
        <f t="shared" si="6"/>
        <v xml:space="preserve">Isaiah Canaan </v>
      </c>
      <c r="C126" s="203" t="str">
        <f t="shared" si="7"/>
        <v>Isaiah Canaan</v>
      </c>
      <c r="D126" s="190">
        <v>17.899999999999999</v>
      </c>
      <c r="E126" s="195">
        <v>10</v>
      </c>
      <c r="F126" s="190">
        <v>1.79</v>
      </c>
      <c r="G126" s="190">
        <v>21.39</v>
      </c>
      <c r="H126" s="190">
        <v>8.4</v>
      </c>
      <c r="I126" s="190">
        <v>2.2000000000000002</v>
      </c>
      <c r="J126" s="190">
        <v>3.8</v>
      </c>
      <c r="K126" s="190">
        <v>0.8</v>
      </c>
      <c r="L126" s="190">
        <v>0.2</v>
      </c>
      <c r="M126" s="190">
        <v>1.5</v>
      </c>
      <c r="N126" s="188" t="str">
        <f t="shared" si="8"/>
        <v>Isaiah Canaan</v>
      </c>
      <c r="O126" s="194">
        <f t="shared" si="9"/>
        <v>21.39</v>
      </c>
      <c r="P126" s="272">
        <f t="shared" si="10"/>
        <v>17.899999999999999</v>
      </c>
      <c r="Q126" s="19">
        <f t="shared" si="11"/>
        <v>17.899999999999999</v>
      </c>
    </row>
    <row r="127" spans="1:17" ht="15" x14ac:dyDescent="0.25">
      <c r="A127" s="190" t="s">
        <v>1039</v>
      </c>
      <c r="B127" s="190" t="str">
        <f t="shared" si="6"/>
        <v xml:space="preserve">Cory Joseph </v>
      </c>
      <c r="C127" s="203" t="str">
        <f t="shared" si="7"/>
        <v>Cory Joseph</v>
      </c>
      <c r="D127" s="190">
        <v>17.899999999999999</v>
      </c>
      <c r="E127" s="195">
        <v>10</v>
      </c>
      <c r="F127" s="190">
        <v>1.79</v>
      </c>
      <c r="G127" s="190">
        <v>27.96</v>
      </c>
      <c r="H127" s="190">
        <v>8.3000000000000007</v>
      </c>
      <c r="I127" s="190">
        <v>2.8</v>
      </c>
      <c r="J127" s="190">
        <v>2.9</v>
      </c>
      <c r="K127" s="190">
        <v>1</v>
      </c>
      <c r="L127" s="190">
        <v>0.2</v>
      </c>
      <c r="M127" s="190">
        <v>1</v>
      </c>
      <c r="N127" s="188" t="str">
        <f t="shared" si="8"/>
        <v>Cory Joseph</v>
      </c>
      <c r="O127" s="194">
        <f t="shared" si="9"/>
        <v>27.96</v>
      </c>
      <c r="P127" s="272">
        <f t="shared" si="10"/>
        <v>17.899999999999999</v>
      </c>
      <c r="Q127" s="19">
        <f t="shared" si="11"/>
        <v>17.899999999999999</v>
      </c>
    </row>
    <row r="128" spans="1:17" ht="15" x14ac:dyDescent="0.25">
      <c r="A128" s="190" t="s">
        <v>1040</v>
      </c>
      <c r="B128" s="190" t="str">
        <f t="shared" si="6"/>
        <v xml:space="preserve">D'Angelo Russell </v>
      </c>
      <c r="C128" s="203" t="str">
        <f t="shared" si="7"/>
        <v>D'Angelo Russell</v>
      </c>
      <c r="D128" s="190">
        <v>17.7</v>
      </c>
      <c r="E128" s="195">
        <v>19</v>
      </c>
      <c r="F128" s="190">
        <v>0.93</v>
      </c>
      <c r="G128" s="190">
        <v>16.18</v>
      </c>
      <c r="H128" s="190">
        <v>10.7</v>
      </c>
      <c r="I128" s="190">
        <v>2.4</v>
      </c>
      <c r="J128" s="190">
        <v>3.1</v>
      </c>
      <c r="K128" s="190">
        <v>0.5</v>
      </c>
      <c r="L128" s="190">
        <v>0.1</v>
      </c>
      <c r="M128" s="190">
        <v>2.2999999999999998</v>
      </c>
      <c r="N128" s="188" t="str">
        <f t="shared" si="8"/>
        <v>D'Angelo Russell</v>
      </c>
      <c r="O128" s="194">
        <f t="shared" si="9"/>
        <v>16.18</v>
      </c>
      <c r="P128" s="272">
        <f t="shared" si="10"/>
        <v>17.7</v>
      </c>
      <c r="Q128" s="19">
        <f t="shared" si="11"/>
        <v>17.7</v>
      </c>
    </row>
    <row r="129" spans="1:17" ht="15" x14ac:dyDescent="0.25">
      <c r="A129" s="190" t="s">
        <v>1041</v>
      </c>
      <c r="B129" s="190" t="str">
        <f t="shared" si="6"/>
        <v xml:space="preserve">Jeff Green </v>
      </c>
      <c r="C129" s="203" t="str">
        <f t="shared" si="7"/>
        <v>Jeff Green</v>
      </c>
      <c r="D129" s="190">
        <v>17.7</v>
      </c>
      <c r="E129" s="195">
        <v>11</v>
      </c>
      <c r="F129" s="190">
        <v>1.61</v>
      </c>
      <c r="G129" s="190">
        <v>20.58</v>
      </c>
      <c r="H129" s="190">
        <v>9.8000000000000007</v>
      </c>
      <c r="I129" s="190">
        <v>3.3</v>
      </c>
      <c r="J129" s="190">
        <v>1.2</v>
      </c>
      <c r="K129" s="190">
        <v>0.6</v>
      </c>
      <c r="L129" s="190">
        <v>0.4</v>
      </c>
      <c r="M129" s="190">
        <v>1</v>
      </c>
      <c r="N129" s="188" t="str">
        <f t="shared" si="8"/>
        <v>Jeff Green</v>
      </c>
      <c r="O129" s="194">
        <f t="shared" si="9"/>
        <v>20.58</v>
      </c>
      <c r="P129" s="272">
        <f t="shared" si="10"/>
        <v>17.7</v>
      </c>
      <c r="Q129" s="19">
        <f t="shared" si="11"/>
        <v>17.7</v>
      </c>
    </row>
    <row r="130" spans="1:17" ht="15" x14ac:dyDescent="0.25">
      <c r="A130" s="190" t="s">
        <v>1042</v>
      </c>
      <c r="B130" s="190" t="str">
        <f t="shared" si="6"/>
        <v xml:space="preserve">Tony Parker </v>
      </c>
      <c r="C130" s="203" t="str">
        <f t="shared" si="7"/>
        <v>Tony Parker</v>
      </c>
      <c r="D130" s="190">
        <v>17.600000000000001</v>
      </c>
      <c r="E130" s="195">
        <v>10</v>
      </c>
      <c r="F130" s="190">
        <v>1.76</v>
      </c>
      <c r="G130" s="190">
        <v>20.86</v>
      </c>
      <c r="H130" s="190">
        <v>8.5</v>
      </c>
      <c r="I130" s="190">
        <v>2.1</v>
      </c>
      <c r="J130" s="190">
        <v>4.0999999999999996</v>
      </c>
      <c r="K130" s="190">
        <v>0.7</v>
      </c>
      <c r="L130" s="190">
        <v>0.1</v>
      </c>
      <c r="M130" s="190">
        <v>1.5</v>
      </c>
      <c r="N130" s="188" t="str">
        <f t="shared" si="8"/>
        <v>Tony Parker</v>
      </c>
      <c r="O130" s="194">
        <f t="shared" si="9"/>
        <v>20.86</v>
      </c>
      <c r="P130" s="272">
        <f t="shared" si="10"/>
        <v>17.600000000000001</v>
      </c>
      <c r="Q130" s="19">
        <f t="shared" si="11"/>
        <v>17.600000000000001</v>
      </c>
    </row>
    <row r="131" spans="1:17" ht="15" x14ac:dyDescent="0.25">
      <c r="A131" s="190" t="s">
        <v>1043</v>
      </c>
      <c r="B131" s="190" t="str">
        <f t="shared" ref="B131:B194" si="12">LEFT(A131, LEN(A131)-2)</f>
        <v xml:space="preserve">Andrew Harrison </v>
      </c>
      <c r="C131" s="203" t="str">
        <f t="shared" ref="C131:C194" si="13">TRIM(SUBSTITUTE(B131,CHAR(160),CHAR(32)))</f>
        <v>Andrew Harrison</v>
      </c>
      <c r="D131" s="190">
        <v>17.5</v>
      </c>
      <c r="E131" s="195">
        <v>10</v>
      </c>
      <c r="F131" s="190">
        <v>1.75</v>
      </c>
      <c r="G131" s="190">
        <v>24.03</v>
      </c>
      <c r="H131" s="190">
        <v>8.6999999999999993</v>
      </c>
      <c r="I131" s="190">
        <v>2.4</v>
      </c>
      <c r="J131" s="190">
        <v>2.9</v>
      </c>
      <c r="K131" s="190">
        <v>0.9</v>
      </c>
      <c r="L131" s="190">
        <v>0.4</v>
      </c>
      <c r="M131" s="190">
        <v>1.4</v>
      </c>
      <c r="N131" s="188" t="str">
        <f t="shared" ref="N131:N194" si="14">C131</f>
        <v>Andrew Harrison</v>
      </c>
      <c r="O131" s="194">
        <f t="shared" ref="O131:O194" si="15">G131</f>
        <v>24.03</v>
      </c>
      <c r="P131" s="272">
        <f t="shared" ref="P131:P194" si="16">D131</f>
        <v>17.5</v>
      </c>
      <c r="Q131" s="19">
        <f t="shared" ref="Q131:Q194" si="17">VLOOKUP(N131,Projections,24,FALSE)</f>
        <v>17.5</v>
      </c>
    </row>
    <row r="132" spans="1:17" ht="15" x14ac:dyDescent="0.25">
      <c r="A132" s="190" t="s">
        <v>1044</v>
      </c>
      <c r="B132" s="190" t="str">
        <f t="shared" si="12"/>
        <v xml:space="preserve">Evan Turner </v>
      </c>
      <c r="C132" s="203" t="str">
        <f t="shared" si="13"/>
        <v>Evan Turner</v>
      </c>
      <c r="D132" s="190">
        <v>17.5</v>
      </c>
      <c r="E132" s="195">
        <v>10</v>
      </c>
      <c r="F132" s="190">
        <v>1.75</v>
      </c>
      <c r="G132" s="190">
        <v>26.71</v>
      </c>
      <c r="H132" s="190">
        <v>8.6999999999999993</v>
      </c>
      <c r="I132" s="190">
        <v>3.4</v>
      </c>
      <c r="J132" s="190">
        <v>2.4</v>
      </c>
      <c r="K132" s="190">
        <v>0.7</v>
      </c>
      <c r="L132" s="190">
        <v>0.3</v>
      </c>
      <c r="M132" s="190">
        <v>1.4</v>
      </c>
      <c r="N132" s="188" t="str">
        <f t="shared" si="14"/>
        <v>Evan Turner</v>
      </c>
      <c r="O132" s="194">
        <f t="shared" si="15"/>
        <v>26.71</v>
      </c>
      <c r="P132" s="272">
        <f t="shared" si="16"/>
        <v>17.5</v>
      </c>
      <c r="Q132" s="19">
        <f t="shared" si="17"/>
        <v>17.5</v>
      </c>
    </row>
    <row r="133" spans="1:17" ht="15" x14ac:dyDescent="0.25">
      <c r="A133" s="190" t="s">
        <v>1045</v>
      </c>
      <c r="B133" s="190" t="str">
        <f t="shared" si="12"/>
        <v>Jakob Poeltl</v>
      </c>
      <c r="C133" s="203" t="str">
        <f t="shared" si="13"/>
        <v>Jakob Poeltl</v>
      </c>
      <c r="D133" s="190">
        <v>17.399999999999999</v>
      </c>
      <c r="E133" s="195">
        <v>10</v>
      </c>
      <c r="F133" s="190">
        <v>1.74</v>
      </c>
      <c r="G133" s="190">
        <v>18.89</v>
      </c>
      <c r="H133" s="190">
        <v>7.9</v>
      </c>
      <c r="I133" s="190">
        <v>5.5</v>
      </c>
      <c r="J133" s="190">
        <v>0.6</v>
      </c>
      <c r="K133" s="190">
        <v>0.3</v>
      </c>
      <c r="L133" s="190">
        <v>1.2</v>
      </c>
      <c r="M133" s="190">
        <v>1</v>
      </c>
      <c r="N133" s="188" t="str">
        <f t="shared" si="14"/>
        <v>Jakob Poeltl</v>
      </c>
      <c r="O133" s="194">
        <f t="shared" si="15"/>
        <v>18.89</v>
      </c>
      <c r="P133" s="272">
        <f t="shared" si="16"/>
        <v>17.399999999999999</v>
      </c>
      <c r="Q133" s="19">
        <f t="shared" si="17"/>
        <v>17.399999999999999</v>
      </c>
    </row>
    <row r="134" spans="1:17" ht="15" x14ac:dyDescent="0.25">
      <c r="A134" s="190" t="s">
        <v>1046</v>
      </c>
      <c r="B134" s="190" t="str">
        <f t="shared" si="12"/>
        <v xml:space="preserve">Marco Belinelli </v>
      </c>
      <c r="C134" s="203" t="str">
        <f t="shared" si="13"/>
        <v>Marco Belinelli</v>
      </c>
      <c r="D134" s="190">
        <v>17.3</v>
      </c>
      <c r="E134" s="195">
        <v>10</v>
      </c>
      <c r="F134" s="190">
        <v>1.73</v>
      </c>
      <c r="G134" s="190">
        <v>22.06</v>
      </c>
      <c r="H134" s="190">
        <v>10.6</v>
      </c>
      <c r="I134" s="190">
        <v>2</v>
      </c>
      <c r="J134" s="190">
        <v>1.7</v>
      </c>
      <c r="K134" s="190">
        <v>0.9</v>
      </c>
      <c r="L134" s="190">
        <v>0.1</v>
      </c>
      <c r="M134" s="190">
        <v>1.1000000000000001</v>
      </c>
      <c r="N134" s="188" t="str">
        <f t="shared" si="14"/>
        <v>Marco Belinelli</v>
      </c>
      <c r="O134" s="194">
        <f t="shared" si="15"/>
        <v>22.06</v>
      </c>
      <c r="P134" s="272">
        <f t="shared" si="16"/>
        <v>17.3</v>
      </c>
      <c r="Q134" s="19">
        <f t="shared" si="17"/>
        <v>17.3</v>
      </c>
    </row>
    <row r="135" spans="1:17" ht="15" x14ac:dyDescent="0.25">
      <c r="A135" s="190" t="s">
        <v>1047</v>
      </c>
      <c r="B135" s="190" t="str">
        <f t="shared" si="12"/>
        <v xml:space="preserve">Joe Harris </v>
      </c>
      <c r="C135" s="203" t="str">
        <f t="shared" si="13"/>
        <v>Joe Harris</v>
      </c>
      <c r="D135" s="190">
        <v>17.3</v>
      </c>
      <c r="E135" s="195">
        <v>10</v>
      </c>
      <c r="F135" s="190">
        <v>1.73</v>
      </c>
      <c r="G135" s="190">
        <v>23.22</v>
      </c>
      <c r="H135" s="190">
        <v>10.1</v>
      </c>
      <c r="I135" s="190">
        <v>3</v>
      </c>
      <c r="J135" s="190">
        <v>1.4</v>
      </c>
      <c r="K135" s="190">
        <v>0.4</v>
      </c>
      <c r="L135" s="190">
        <v>0.2</v>
      </c>
      <c r="M135" s="190">
        <v>1</v>
      </c>
      <c r="N135" s="188" t="str">
        <f t="shared" si="14"/>
        <v>Joe Harris</v>
      </c>
      <c r="O135" s="194">
        <f t="shared" si="15"/>
        <v>23.22</v>
      </c>
      <c r="P135" s="272">
        <f t="shared" si="16"/>
        <v>17.3</v>
      </c>
      <c r="Q135" s="19">
        <f t="shared" si="17"/>
        <v>17.3</v>
      </c>
    </row>
    <row r="136" spans="1:17" ht="15" x14ac:dyDescent="0.25">
      <c r="A136" s="190" t="s">
        <v>1048</v>
      </c>
      <c r="B136" s="190" t="str">
        <f t="shared" si="12"/>
        <v>Brook Lopez</v>
      </c>
      <c r="C136" s="203" t="str">
        <f t="shared" si="13"/>
        <v>Brook Lopez</v>
      </c>
      <c r="D136" s="190">
        <v>17.2</v>
      </c>
      <c r="E136" s="195">
        <v>13</v>
      </c>
      <c r="F136" s="190">
        <v>1.32</v>
      </c>
      <c r="G136" s="190">
        <v>16.3</v>
      </c>
      <c r="H136" s="190">
        <v>9.4</v>
      </c>
      <c r="I136" s="190">
        <v>3.5</v>
      </c>
      <c r="J136" s="190">
        <v>1.3</v>
      </c>
      <c r="K136" s="190">
        <v>0.3</v>
      </c>
      <c r="L136" s="190">
        <v>1.1000000000000001</v>
      </c>
      <c r="M136" s="190">
        <v>1.2</v>
      </c>
      <c r="N136" s="188" t="str">
        <f t="shared" si="14"/>
        <v>Brook Lopez</v>
      </c>
      <c r="O136" s="194">
        <f t="shared" si="15"/>
        <v>16.3</v>
      </c>
      <c r="P136" s="272">
        <f t="shared" si="16"/>
        <v>17.2</v>
      </c>
      <c r="Q136" s="19">
        <f t="shared" si="17"/>
        <v>17.2</v>
      </c>
    </row>
    <row r="137" spans="1:17" ht="15" x14ac:dyDescent="0.25">
      <c r="A137" s="190" t="s">
        <v>1051</v>
      </c>
      <c r="B137" s="190" t="str">
        <f t="shared" si="12"/>
        <v xml:space="preserve">Tyler Ulis </v>
      </c>
      <c r="C137" s="203" t="str">
        <f t="shared" si="13"/>
        <v>Tyler Ulis</v>
      </c>
      <c r="D137" s="190">
        <v>16.7</v>
      </c>
      <c r="E137" s="195">
        <v>10</v>
      </c>
      <c r="F137" s="190">
        <v>1.67</v>
      </c>
      <c r="G137" s="190">
        <v>21.87</v>
      </c>
      <c r="H137" s="190">
        <v>7.9</v>
      </c>
      <c r="I137" s="190">
        <v>1.7</v>
      </c>
      <c r="J137" s="190">
        <v>3.9</v>
      </c>
      <c r="K137" s="190">
        <v>0.9</v>
      </c>
      <c r="L137" s="190">
        <v>0.1</v>
      </c>
      <c r="M137" s="190">
        <v>1.7</v>
      </c>
      <c r="N137" s="188" t="str">
        <f t="shared" si="14"/>
        <v>Tyler Ulis</v>
      </c>
      <c r="O137" s="194">
        <f t="shared" si="15"/>
        <v>21.87</v>
      </c>
      <c r="P137" s="272">
        <f t="shared" si="16"/>
        <v>16.7</v>
      </c>
      <c r="Q137" s="19">
        <f t="shared" si="17"/>
        <v>16.7</v>
      </c>
    </row>
    <row r="138" spans="1:17" ht="15" x14ac:dyDescent="0.25">
      <c r="A138" s="190" t="s">
        <v>864</v>
      </c>
      <c r="B138" s="190" t="str">
        <f t="shared" si="12"/>
        <v>Kyle O'Quinn</v>
      </c>
      <c r="C138" s="203" t="str">
        <f t="shared" si="13"/>
        <v>Kyle O'Quinn</v>
      </c>
      <c r="D138" s="190">
        <v>16.100000000000001</v>
      </c>
      <c r="E138" s="195">
        <v>10</v>
      </c>
      <c r="F138" s="190">
        <v>1.61</v>
      </c>
      <c r="G138" s="190">
        <v>15.27</v>
      </c>
      <c r="H138" s="190">
        <v>6</v>
      </c>
      <c r="I138" s="190">
        <v>5.3</v>
      </c>
      <c r="J138" s="190">
        <v>1.5</v>
      </c>
      <c r="K138" s="190">
        <v>0.4</v>
      </c>
      <c r="L138" s="190">
        <v>0.9</v>
      </c>
      <c r="M138" s="190">
        <v>1.1000000000000001</v>
      </c>
      <c r="N138" s="188" t="str">
        <f t="shared" si="14"/>
        <v>Kyle O'Quinn</v>
      </c>
      <c r="O138" s="194">
        <f t="shared" si="15"/>
        <v>15.27</v>
      </c>
      <c r="P138" s="272">
        <f t="shared" si="16"/>
        <v>16.100000000000001</v>
      </c>
      <c r="Q138" s="19">
        <f t="shared" si="17"/>
        <v>16.100000000000001</v>
      </c>
    </row>
    <row r="139" spans="1:17" ht="15" x14ac:dyDescent="0.25">
      <c r="A139" s="190" t="s">
        <v>1052</v>
      </c>
      <c r="B139" s="190" t="str">
        <f t="shared" si="12"/>
        <v xml:space="preserve">Fred VanVleet </v>
      </c>
      <c r="C139" s="203" t="str">
        <f t="shared" si="13"/>
        <v>Fred VanVleet</v>
      </c>
      <c r="D139" s="190">
        <v>16.100000000000001</v>
      </c>
      <c r="E139" s="195">
        <v>10</v>
      </c>
      <c r="F139" s="190">
        <v>1.61</v>
      </c>
      <c r="G139" s="190">
        <v>19.350000000000001</v>
      </c>
      <c r="H139" s="190">
        <v>7.5</v>
      </c>
      <c r="I139" s="190">
        <v>2.2999999999999998</v>
      </c>
      <c r="J139" s="190">
        <v>2.8</v>
      </c>
      <c r="K139" s="190">
        <v>0.9</v>
      </c>
      <c r="L139" s="190">
        <v>0.2</v>
      </c>
      <c r="M139" s="190">
        <v>1.1000000000000001</v>
      </c>
      <c r="N139" s="188" t="str">
        <f t="shared" si="14"/>
        <v>Fred VanVleet</v>
      </c>
      <c r="O139" s="194">
        <f t="shared" si="15"/>
        <v>19.350000000000001</v>
      </c>
      <c r="P139" s="272">
        <f t="shared" si="16"/>
        <v>16.100000000000001</v>
      </c>
      <c r="Q139" s="19">
        <f t="shared" si="17"/>
        <v>16.100000000000001</v>
      </c>
    </row>
    <row r="140" spans="1:17" ht="15" x14ac:dyDescent="0.25">
      <c r="A140" s="190" t="s">
        <v>1053</v>
      </c>
      <c r="B140" s="190" t="str">
        <f t="shared" si="12"/>
        <v>Ed Davis</v>
      </c>
      <c r="C140" s="203" t="str">
        <f t="shared" si="13"/>
        <v>Ed Davis</v>
      </c>
      <c r="D140" s="190">
        <v>16</v>
      </c>
      <c r="E140" s="195">
        <v>10</v>
      </c>
      <c r="F140" s="190">
        <v>1.6</v>
      </c>
      <c r="G140" s="190">
        <v>19.38</v>
      </c>
      <c r="H140" s="190">
        <v>5.3</v>
      </c>
      <c r="I140" s="190">
        <v>6.9</v>
      </c>
      <c r="J140" s="190">
        <v>0.6</v>
      </c>
      <c r="K140" s="190">
        <v>0.5</v>
      </c>
      <c r="L140" s="190">
        <v>0.7</v>
      </c>
      <c r="M140" s="190">
        <v>0.9</v>
      </c>
      <c r="N140" s="188" t="str">
        <f t="shared" si="14"/>
        <v>Ed Davis</v>
      </c>
      <c r="O140" s="194">
        <f t="shared" si="15"/>
        <v>19.38</v>
      </c>
      <c r="P140" s="272">
        <f t="shared" si="16"/>
        <v>16</v>
      </c>
      <c r="Q140" s="19">
        <f t="shared" si="17"/>
        <v>16</v>
      </c>
    </row>
    <row r="141" spans="1:17" ht="15" x14ac:dyDescent="0.25">
      <c r="A141" s="190" t="s">
        <v>1054</v>
      </c>
      <c r="B141" s="190" t="str">
        <f t="shared" si="12"/>
        <v xml:space="preserve">Pascal Siakam </v>
      </c>
      <c r="C141" s="203" t="str">
        <f t="shared" si="13"/>
        <v>Pascal Siakam</v>
      </c>
      <c r="D141" s="190">
        <v>15.9</v>
      </c>
      <c r="E141" s="195">
        <v>10</v>
      </c>
      <c r="F141" s="190">
        <v>1.59</v>
      </c>
      <c r="G141" s="190">
        <v>18.96</v>
      </c>
      <c r="H141" s="190">
        <v>6.1</v>
      </c>
      <c r="I141" s="190">
        <v>4.4000000000000004</v>
      </c>
      <c r="J141" s="190">
        <v>1.5</v>
      </c>
      <c r="K141" s="190">
        <v>0.8</v>
      </c>
      <c r="L141" s="190">
        <v>0.5</v>
      </c>
      <c r="M141" s="190">
        <v>0.7</v>
      </c>
      <c r="N141" s="188" t="str">
        <f t="shared" si="14"/>
        <v>Pascal Siakam</v>
      </c>
      <c r="O141" s="194">
        <f t="shared" si="15"/>
        <v>18.96</v>
      </c>
      <c r="P141" s="272">
        <f t="shared" si="16"/>
        <v>15.9</v>
      </c>
      <c r="Q141" s="19">
        <f t="shared" si="17"/>
        <v>15.9</v>
      </c>
    </row>
    <row r="142" spans="1:17" ht="15" x14ac:dyDescent="0.25">
      <c r="A142" s="190" t="s">
        <v>1055</v>
      </c>
      <c r="B142" s="190" t="str">
        <f t="shared" si="12"/>
        <v xml:space="preserve">Josh Hart </v>
      </c>
      <c r="C142" s="203" t="str">
        <f t="shared" si="13"/>
        <v>Josh Hart</v>
      </c>
      <c r="D142" s="190">
        <v>15.9</v>
      </c>
      <c r="E142" s="195">
        <v>10</v>
      </c>
      <c r="F142" s="190">
        <v>1.59</v>
      </c>
      <c r="G142" s="190">
        <v>22.75</v>
      </c>
      <c r="H142" s="190">
        <v>7.4</v>
      </c>
      <c r="I142" s="190">
        <v>3.6</v>
      </c>
      <c r="J142" s="190">
        <v>1.2</v>
      </c>
      <c r="K142" s="190">
        <v>0.8</v>
      </c>
      <c r="L142" s="190">
        <v>0.2</v>
      </c>
      <c r="M142" s="190">
        <v>0.7</v>
      </c>
      <c r="N142" s="188" t="str">
        <f t="shared" si="14"/>
        <v>Josh Hart</v>
      </c>
      <c r="O142" s="194">
        <f t="shared" si="15"/>
        <v>22.75</v>
      </c>
      <c r="P142" s="272">
        <f t="shared" si="16"/>
        <v>15.9</v>
      </c>
      <c r="Q142" s="19">
        <f t="shared" si="17"/>
        <v>15.9</v>
      </c>
    </row>
    <row r="143" spans="1:17" ht="15" x14ac:dyDescent="0.25">
      <c r="A143" s="190" t="s">
        <v>1056</v>
      </c>
      <c r="B143" s="190" t="str">
        <f t="shared" si="12"/>
        <v xml:space="preserve">Alec Burks </v>
      </c>
      <c r="C143" s="203" t="str">
        <f t="shared" si="13"/>
        <v>Alec Burks</v>
      </c>
      <c r="D143" s="190">
        <v>15.8</v>
      </c>
      <c r="E143" s="195">
        <v>10</v>
      </c>
      <c r="F143" s="190">
        <v>1.58</v>
      </c>
      <c r="G143" s="190">
        <v>18.77</v>
      </c>
      <c r="H143" s="190">
        <v>8.9</v>
      </c>
      <c r="I143" s="190">
        <v>3</v>
      </c>
      <c r="J143" s="190">
        <v>0.9</v>
      </c>
      <c r="K143" s="190">
        <v>0.7</v>
      </c>
      <c r="L143" s="190">
        <v>0.2</v>
      </c>
      <c r="M143" s="190">
        <v>0.9</v>
      </c>
      <c r="N143" s="188" t="str">
        <f t="shared" si="14"/>
        <v>Alec Burks</v>
      </c>
      <c r="O143" s="194">
        <f t="shared" si="15"/>
        <v>18.77</v>
      </c>
      <c r="P143" s="272">
        <f t="shared" si="16"/>
        <v>15.8</v>
      </c>
      <c r="Q143" s="19">
        <f t="shared" si="17"/>
        <v>15.8</v>
      </c>
    </row>
    <row r="144" spans="1:17" ht="15" x14ac:dyDescent="0.25">
      <c r="A144" s="190" t="s">
        <v>1057</v>
      </c>
      <c r="B144" s="190" t="str">
        <f t="shared" si="12"/>
        <v xml:space="preserve">Mario Chalmers </v>
      </c>
      <c r="C144" s="203" t="str">
        <f t="shared" si="13"/>
        <v>Mario Chalmers</v>
      </c>
      <c r="D144" s="190">
        <v>15.7</v>
      </c>
      <c r="E144" s="195">
        <v>10</v>
      </c>
      <c r="F144" s="190">
        <v>1.57</v>
      </c>
      <c r="G144" s="190">
        <v>20.03</v>
      </c>
      <c r="H144" s="190">
        <v>6.9</v>
      </c>
      <c r="I144" s="190">
        <v>2.5</v>
      </c>
      <c r="J144" s="190">
        <v>2.9</v>
      </c>
      <c r="K144" s="190">
        <v>1.1000000000000001</v>
      </c>
      <c r="L144" s="190">
        <v>0.2</v>
      </c>
      <c r="M144" s="190">
        <v>1.4</v>
      </c>
      <c r="N144" s="188" t="str">
        <f t="shared" si="14"/>
        <v>Mario Chalmers</v>
      </c>
      <c r="O144" s="194">
        <f t="shared" si="15"/>
        <v>20.03</v>
      </c>
      <c r="P144" s="272">
        <f t="shared" si="16"/>
        <v>15.7</v>
      </c>
      <c r="Q144" s="19">
        <f t="shared" si="17"/>
        <v>15.7</v>
      </c>
    </row>
    <row r="145" spans="1:17" ht="15" x14ac:dyDescent="0.25">
      <c r="A145" s="190" t="s">
        <v>1058</v>
      </c>
      <c r="B145" s="190" t="str">
        <f t="shared" si="12"/>
        <v xml:space="preserve">Ivan Rabb </v>
      </c>
      <c r="C145" s="203" t="str">
        <f t="shared" si="13"/>
        <v>Ivan Rabb</v>
      </c>
      <c r="D145" s="190">
        <v>15.5</v>
      </c>
      <c r="E145" s="195">
        <v>10</v>
      </c>
      <c r="F145" s="190">
        <v>1.55</v>
      </c>
      <c r="G145" s="190">
        <v>15.73</v>
      </c>
      <c r="H145" s="190">
        <v>7.7</v>
      </c>
      <c r="I145" s="190">
        <v>4.5999999999999996</v>
      </c>
      <c r="J145" s="190">
        <v>0.8</v>
      </c>
      <c r="K145" s="190">
        <v>0.2</v>
      </c>
      <c r="L145" s="190">
        <v>0.9</v>
      </c>
      <c r="M145" s="190">
        <v>1.1000000000000001</v>
      </c>
      <c r="N145" s="188" t="str">
        <f t="shared" si="14"/>
        <v>Ivan Rabb</v>
      </c>
      <c r="O145" s="194">
        <f t="shared" si="15"/>
        <v>15.73</v>
      </c>
      <c r="P145" s="272">
        <f t="shared" si="16"/>
        <v>15.5</v>
      </c>
      <c r="Q145" s="19">
        <f t="shared" si="17"/>
        <v>15.5</v>
      </c>
    </row>
    <row r="146" spans="1:17" ht="15" x14ac:dyDescent="0.25">
      <c r="A146" s="190" t="s">
        <v>1059</v>
      </c>
      <c r="B146" s="190" t="str">
        <f t="shared" si="12"/>
        <v xml:space="preserve">Dillon Brooks </v>
      </c>
      <c r="C146" s="203" t="str">
        <f t="shared" si="13"/>
        <v>Dillon Brooks</v>
      </c>
      <c r="D146" s="190">
        <v>15.4</v>
      </c>
      <c r="E146" s="195">
        <v>12</v>
      </c>
      <c r="F146" s="190">
        <v>1.28</v>
      </c>
      <c r="G146" s="190">
        <v>29.54</v>
      </c>
      <c r="H146" s="190">
        <v>8.4</v>
      </c>
      <c r="I146" s="190">
        <v>3.1</v>
      </c>
      <c r="J146" s="190">
        <v>1.1000000000000001</v>
      </c>
      <c r="K146" s="190">
        <v>0.8</v>
      </c>
      <c r="L146" s="190">
        <v>0.3</v>
      </c>
      <c r="M146" s="190">
        <v>1.1000000000000001</v>
      </c>
      <c r="N146" s="188" t="str">
        <f t="shared" si="14"/>
        <v>Dillon Brooks</v>
      </c>
      <c r="O146" s="194">
        <f t="shared" si="15"/>
        <v>29.54</v>
      </c>
      <c r="P146" s="272">
        <f t="shared" si="16"/>
        <v>15.4</v>
      </c>
      <c r="Q146" s="19">
        <f t="shared" si="17"/>
        <v>15.4</v>
      </c>
    </row>
    <row r="147" spans="1:17" ht="15" x14ac:dyDescent="0.25">
      <c r="A147" s="190" t="s">
        <v>1060</v>
      </c>
      <c r="B147" s="190" t="str">
        <f t="shared" si="12"/>
        <v>Montrezl Harrell</v>
      </c>
      <c r="C147" s="203" t="str">
        <f t="shared" si="13"/>
        <v>Montrezl Harrell</v>
      </c>
      <c r="D147" s="190">
        <v>15</v>
      </c>
      <c r="E147" s="195">
        <v>15</v>
      </c>
      <c r="F147" s="190">
        <v>1</v>
      </c>
      <c r="G147" s="190">
        <v>14.76</v>
      </c>
      <c r="H147" s="190">
        <v>8.3000000000000007</v>
      </c>
      <c r="I147" s="190">
        <v>3.7</v>
      </c>
      <c r="J147" s="190">
        <v>0.7</v>
      </c>
      <c r="K147" s="190">
        <v>0.3</v>
      </c>
      <c r="L147" s="190">
        <v>0.7</v>
      </c>
      <c r="M147" s="190">
        <v>0.9</v>
      </c>
      <c r="N147" s="188" t="str">
        <f t="shared" si="14"/>
        <v>Montrezl Harrell</v>
      </c>
      <c r="O147" s="194">
        <f t="shared" si="15"/>
        <v>14.76</v>
      </c>
      <c r="P147" s="272">
        <f t="shared" si="16"/>
        <v>15</v>
      </c>
      <c r="Q147" s="19">
        <f t="shared" si="17"/>
        <v>15</v>
      </c>
    </row>
    <row r="148" spans="1:17" ht="15" x14ac:dyDescent="0.25">
      <c r="A148" s="190" t="s">
        <v>1061</v>
      </c>
      <c r="B148" s="190" t="str">
        <f t="shared" si="12"/>
        <v xml:space="preserve">Jerryd Bayless </v>
      </c>
      <c r="C148" s="203" t="str">
        <f t="shared" si="13"/>
        <v>Jerryd Bayless</v>
      </c>
      <c r="D148" s="190">
        <v>14.9</v>
      </c>
      <c r="E148" s="195">
        <v>10</v>
      </c>
      <c r="F148" s="190">
        <v>1.49</v>
      </c>
      <c r="G148" s="190">
        <v>25.96</v>
      </c>
      <c r="H148" s="190">
        <v>8.6</v>
      </c>
      <c r="I148" s="190">
        <v>2.6</v>
      </c>
      <c r="J148" s="190">
        <v>1.5</v>
      </c>
      <c r="K148" s="190">
        <v>0.7</v>
      </c>
      <c r="L148" s="190">
        <v>0.2</v>
      </c>
      <c r="M148" s="190">
        <v>1.3</v>
      </c>
      <c r="N148" s="188" t="str">
        <f t="shared" si="14"/>
        <v>Jerryd Bayless</v>
      </c>
      <c r="O148" s="194">
        <f t="shared" si="15"/>
        <v>25.96</v>
      </c>
      <c r="P148" s="272">
        <f t="shared" si="16"/>
        <v>14.9</v>
      </c>
      <c r="Q148" s="19">
        <f t="shared" si="17"/>
        <v>14.9</v>
      </c>
    </row>
    <row r="149" spans="1:17" ht="15" x14ac:dyDescent="0.25">
      <c r="A149" s="190" t="s">
        <v>1062</v>
      </c>
      <c r="B149" s="190" t="str">
        <f t="shared" si="12"/>
        <v xml:space="preserve">David Nwaba </v>
      </c>
      <c r="C149" s="203" t="str">
        <f t="shared" si="13"/>
        <v>David Nwaba</v>
      </c>
      <c r="D149" s="190">
        <v>14.8</v>
      </c>
      <c r="E149" s="195">
        <v>10</v>
      </c>
      <c r="F149" s="190">
        <v>1.48</v>
      </c>
      <c r="G149" s="190">
        <v>20.28</v>
      </c>
      <c r="H149" s="190">
        <v>6.4</v>
      </c>
      <c r="I149" s="190">
        <v>3.8</v>
      </c>
      <c r="J149" s="190">
        <v>1.1000000000000001</v>
      </c>
      <c r="K149" s="190">
        <v>0.7</v>
      </c>
      <c r="L149" s="190">
        <v>0.5</v>
      </c>
      <c r="M149" s="190">
        <v>0.7</v>
      </c>
      <c r="N149" s="188" t="str">
        <f t="shared" si="14"/>
        <v>David Nwaba</v>
      </c>
      <c r="O149" s="194">
        <f t="shared" si="15"/>
        <v>20.28</v>
      </c>
      <c r="P149" s="272">
        <f t="shared" si="16"/>
        <v>14.8</v>
      </c>
      <c r="Q149" s="19">
        <f t="shared" si="17"/>
        <v>14.8</v>
      </c>
    </row>
    <row r="150" spans="1:17" ht="15" x14ac:dyDescent="0.25">
      <c r="A150" s="190" t="s">
        <v>1063</v>
      </c>
      <c r="B150" s="190" t="str">
        <f t="shared" si="12"/>
        <v>Luc Mbah a Moute</v>
      </c>
      <c r="C150" s="203" t="str">
        <f t="shared" si="13"/>
        <v>Luc Mbah a Moute</v>
      </c>
      <c r="D150" s="190">
        <v>14.7</v>
      </c>
      <c r="E150" s="195" t="s">
        <v>787</v>
      </c>
      <c r="F150" s="190" t="s">
        <v>787</v>
      </c>
      <c r="G150" s="190">
        <v>24.07</v>
      </c>
      <c r="H150" s="190">
        <v>6.7</v>
      </c>
      <c r="I150" s="190">
        <v>3.3</v>
      </c>
      <c r="J150" s="190">
        <v>1.1000000000000001</v>
      </c>
      <c r="K150" s="190">
        <v>1.1000000000000001</v>
      </c>
      <c r="L150" s="190">
        <v>0.4</v>
      </c>
      <c r="M150" s="190">
        <v>1.1000000000000001</v>
      </c>
      <c r="N150" s="188" t="str">
        <f t="shared" si="14"/>
        <v>Luc Mbah a Moute</v>
      </c>
      <c r="O150" s="194">
        <f t="shared" si="15"/>
        <v>24.07</v>
      </c>
      <c r="P150" s="272">
        <f t="shared" si="16"/>
        <v>14.7</v>
      </c>
      <c r="Q150" s="19">
        <f t="shared" si="17"/>
        <v>14.7</v>
      </c>
    </row>
    <row r="151" spans="1:17" ht="15" x14ac:dyDescent="0.25">
      <c r="A151" s="190" t="s">
        <v>1064</v>
      </c>
      <c r="B151" s="190" t="str">
        <f t="shared" si="12"/>
        <v xml:space="preserve">J.R. Smith </v>
      </c>
      <c r="C151" s="203" t="str">
        <f t="shared" si="13"/>
        <v>J.R. Smith</v>
      </c>
      <c r="D151" s="190">
        <v>14.6</v>
      </c>
      <c r="E151" s="195">
        <v>10</v>
      </c>
      <c r="F151" s="190">
        <v>1.46</v>
      </c>
      <c r="G151" s="190">
        <v>26.01</v>
      </c>
      <c r="H151" s="190">
        <v>6.7</v>
      </c>
      <c r="I151" s="190">
        <v>2.8</v>
      </c>
      <c r="J151" s="190">
        <v>1.8</v>
      </c>
      <c r="K151" s="190">
        <v>0.8</v>
      </c>
      <c r="L151" s="190">
        <v>0.2</v>
      </c>
      <c r="M151" s="190">
        <v>0.8</v>
      </c>
      <c r="N151" s="188" t="str">
        <f t="shared" si="14"/>
        <v>J.R. Smith</v>
      </c>
      <c r="O151" s="194">
        <f t="shared" si="15"/>
        <v>26.01</v>
      </c>
      <c r="P151" s="272">
        <f t="shared" si="16"/>
        <v>14.6</v>
      </c>
      <c r="Q151" s="19">
        <f t="shared" si="17"/>
        <v>14.6</v>
      </c>
    </row>
    <row r="152" spans="1:17" ht="15" x14ac:dyDescent="0.25">
      <c r="A152" s="190" t="s">
        <v>1065</v>
      </c>
      <c r="B152" s="190" t="str">
        <f t="shared" si="12"/>
        <v>Alex Len</v>
      </c>
      <c r="C152" s="203" t="str">
        <f t="shared" si="13"/>
        <v>Alex Len</v>
      </c>
      <c r="D152" s="190">
        <v>14.3</v>
      </c>
      <c r="E152" s="195">
        <v>11</v>
      </c>
      <c r="F152" s="190">
        <v>1.3</v>
      </c>
      <c r="G152" s="190">
        <v>14.15</v>
      </c>
      <c r="H152" s="190">
        <v>5.7</v>
      </c>
      <c r="I152" s="190">
        <v>5.4</v>
      </c>
      <c r="J152" s="190">
        <v>0.8</v>
      </c>
      <c r="K152" s="190">
        <v>0.3</v>
      </c>
      <c r="L152" s="190">
        <v>0.6</v>
      </c>
      <c r="M152" s="190">
        <v>0.9</v>
      </c>
      <c r="N152" s="188" t="str">
        <f t="shared" si="14"/>
        <v>Alex Len</v>
      </c>
      <c r="O152" s="194">
        <f t="shared" si="15"/>
        <v>14.15</v>
      </c>
      <c r="P152" s="272">
        <f t="shared" si="16"/>
        <v>14.3</v>
      </c>
      <c r="Q152" s="19">
        <f t="shared" si="17"/>
        <v>14.3</v>
      </c>
    </row>
    <row r="153" spans="1:17" ht="15" x14ac:dyDescent="0.25">
      <c r="A153" s="190" t="s">
        <v>1066</v>
      </c>
      <c r="B153" s="190" t="str">
        <f t="shared" si="12"/>
        <v xml:space="preserve">Kyle Korver </v>
      </c>
      <c r="C153" s="203" t="str">
        <f t="shared" si="13"/>
        <v>Kyle Korver</v>
      </c>
      <c r="D153" s="190">
        <v>14.3</v>
      </c>
      <c r="E153" s="195">
        <v>10</v>
      </c>
      <c r="F153" s="190">
        <v>1.43</v>
      </c>
      <c r="G153" s="190">
        <v>18.11</v>
      </c>
      <c r="H153" s="190">
        <v>8.6</v>
      </c>
      <c r="I153" s="190">
        <v>2</v>
      </c>
      <c r="J153" s="190">
        <v>1.2</v>
      </c>
      <c r="K153" s="190">
        <v>0.4</v>
      </c>
      <c r="L153" s="190">
        <v>0.3</v>
      </c>
      <c r="M153" s="190">
        <v>0.7</v>
      </c>
      <c r="N153" s="188" t="str">
        <f t="shared" si="14"/>
        <v>Kyle Korver</v>
      </c>
      <c r="O153" s="194">
        <f t="shared" si="15"/>
        <v>18.11</v>
      </c>
      <c r="P153" s="272">
        <f t="shared" si="16"/>
        <v>14.3</v>
      </c>
      <c r="Q153" s="19">
        <f t="shared" si="17"/>
        <v>14.3</v>
      </c>
    </row>
    <row r="154" spans="1:17" ht="15" x14ac:dyDescent="0.25">
      <c r="A154" s="190" t="s">
        <v>1067</v>
      </c>
      <c r="B154" s="190" t="str">
        <f t="shared" si="12"/>
        <v xml:space="preserve">P.J. Tucker </v>
      </c>
      <c r="C154" s="203" t="str">
        <f t="shared" si="13"/>
        <v>P.J. Tucker</v>
      </c>
      <c r="D154" s="190">
        <v>14.1</v>
      </c>
      <c r="E154" s="195">
        <v>11</v>
      </c>
      <c r="F154" s="190">
        <v>1.28</v>
      </c>
      <c r="G154" s="190">
        <v>22.48</v>
      </c>
      <c r="H154" s="190">
        <v>5</v>
      </c>
      <c r="I154" s="190">
        <v>5.0999999999999996</v>
      </c>
      <c r="J154" s="190">
        <v>0.9</v>
      </c>
      <c r="K154" s="190">
        <v>0.8</v>
      </c>
      <c r="L154" s="190">
        <v>0.3</v>
      </c>
      <c r="M154" s="190">
        <v>0.8</v>
      </c>
      <c r="N154" s="188" t="str">
        <f t="shared" si="14"/>
        <v>P.J. Tucker</v>
      </c>
      <c r="O154" s="194">
        <f t="shared" si="15"/>
        <v>22.48</v>
      </c>
      <c r="P154" s="272">
        <f t="shared" si="16"/>
        <v>14.1</v>
      </c>
      <c r="Q154" s="19">
        <f t="shared" si="17"/>
        <v>14.1</v>
      </c>
    </row>
    <row r="155" spans="1:17" ht="15" x14ac:dyDescent="0.25">
      <c r="A155" s="190" t="s">
        <v>865</v>
      </c>
      <c r="B155" s="190" t="str">
        <f t="shared" si="12"/>
        <v xml:space="preserve">Frank Ntilikina </v>
      </c>
      <c r="C155" s="203" t="str">
        <f t="shared" si="13"/>
        <v>Frank Ntilikina</v>
      </c>
      <c r="D155" s="190">
        <v>14</v>
      </c>
      <c r="E155" s="195">
        <v>10</v>
      </c>
      <c r="F155" s="190">
        <v>1.4</v>
      </c>
      <c r="G155" s="190">
        <v>18.91</v>
      </c>
      <c r="H155" s="190">
        <v>5.0999999999999996</v>
      </c>
      <c r="I155" s="190">
        <v>2.4</v>
      </c>
      <c r="J155" s="190">
        <v>3.3</v>
      </c>
      <c r="K155" s="190">
        <v>0.9</v>
      </c>
      <c r="L155" s="190">
        <v>0.3</v>
      </c>
      <c r="M155" s="190">
        <v>1.6</v>
      </c>
      <c r="N155" s="188" t="str">
        <f t="shared" si="14"/>
        <v>Frank Ntilikina</v>
      </c>
      <c r="O155" s="194">
        <f t="shared" si="15"/>
        <v>18.91</v>
      </c>
      <c r="P155" s="272">
        <f t="shared" si="16"/>
        <v>14</v>
      </c>
      <c r="Q155" s="19">
        <f t="shared" si="17"/>
        <v>14</v>
      </c>
    </row>
    <row r="156" spans="1:17" ht="15" x14ac:dyDescent="0.25">
      <c r="A156" s="190" t="s">
        <v>1068</v>
      </c>
      <c r="B156" s="190" t="str">
        <f t="shared" si="12"/>
        <v xml:space="preserve">C.J. Miles </v>
      </c>
      <c r="C156" s="203" t="str">
        <f t="shared" si="13"/>
        <v>C.J. Miles</v>
      </c>
      <c r="D156" s="190">
        <v>13.6</v>
      </c>
      <c r="E156" s="195">
        <v>10</v>
      </c>
      <c r="F156" s="190">
        <v>1.36</v>
      </c>
      <c r="G156" s="190">
        <v>17.149999999999999</v>
      </c>
      <c r="H156" s="190">
        <v>8.6</v>
      </c>
      <c r="I156" s="190">
        <v>1.8</v>
      </c>
      <c r="J156" s="190">
        <v>0.6</v>
      </c>
      <c r="K156" s="190">
        <v>0.6</v>
      </c>
      <c r="L156" s="190">
        <v>0.3</v>
      </c>
      <c r="M156" s="190">
        <v>0.5</v>
      </c>
      <c r="N156" s="188" t="str">
        <f t="shared" si="14"/>
        <v>C.J. Miles</v>
      </c>
      <c r="O156" s="194">
        <f t="shared" si="15"/>
        <v>17.149999999999999</v>
      </c>
      <c r="P156" s="272">
        <f t="shared" si="16"/>
        <v>13.6</v>
      </c>
      <c r="Q156" s="19">
        <f t="shared" si="17"/>
        <v>13.6</v>
      </c>
    </row>
    <row r="157" spans="1:17" ht="15" x14ac:dyDescent="0.25">
      <c r="A157" s="190" t="s">
        <v>1069</v>
      </c>
      <c r="B157" s="190" t="str">
        <f t="shared" si="12"/>
        <v>Tyler Zeller</v>
      </c>
      <c r="C157" s="203" t="str">
        <f t="shared" si="13"/>
        <v>Tyler Zeller</v>
      </c>
      <c r="D157" s="190">
        <v>13.4</v>
      </c>
      <c r="E157" s="195">
        <v>10</v>
      </c>
      <c r="F157" s="190">
        <v>1.34</v>
      </c>
      <c r="G157" s="190">
        <v>15.3</v>
      </c>
      <c r="H157" s="190">
        <v>6.7</v>
      </c>
      <c r="I157" s="190">
        <v>4.3</v>
      </c>
      <c r="J157" s="190">
        <v>0.7</v>
      </c>
      <c r="K157" s="190">
        <v>0.2</v>
      </c>
      <c r="L157" s="190">
        <v>0.5</v>
      </c>
      <c r="M157" s="190">
        <v>0.9</v>
      </c>
      <c r="N157" s="188" t="str">
        <f t="shared" si="14"/>
        <v>Tyler Zeller</v>
      </c>
      <c r="O157" s="194">
        <f t="shared" si="15"/>
        <v>15.3</v>
      </c>
      <c r="P157" s="272">
        <f t="shared" si="16"/>
        <v>13.4</v>
      </c>
      <c r="Q157" s="19">
        <f t="shared" si="17"/>
        <v>13.4</v>
      </c>
    </row>
    <row r="158" spans="1:17" ht="15" x14ac:dyDescent="0.25">
      <c r="A158" s="190" t="s">
        <v>1070</v>
      </c>
      <c r="B158" s="190" t="str">
        <f t="shared" si="12"/>
        <v xml:space="preserve">Jonas Jerebko </v>
      </c>
      <c r="C158" s="203" t="str">
        <f t="shared" si="13"/>
        <v>Jonas Jerebko</v>
      </c>
      <c r="D158" s="190">
        <v>13.4</v>
      </c>
      <c r="E158" s="195">
        <v>10</v>
      </c>
      <c r="F158" s="190">
        <v>1.34</v>
      </c>
      <c r="G158" s="190">
        <v>18.47</v>
      </c>
      <c r="H158" s="190">
        <v>6.7</v>
      </c>
      <c r="I158" s="190">
        <v>3.5</v>
      </c>
      <c r="J158" s="190">
        <v>0.8</v>
      </c>
      <c r="K158" s="190">
        <v>0.4</v>
      </c>
      <c r="L158" s="190">
        <v>0.2</v>
      </c>
      <c r="M158" s="190">
        <v>0.4</v>
      </c>
      <c r="N158" s="188" t="str">
        <f t="shared" si="14"/>
        <v>Jonas Jerebko</v>
      </c>
      <c r="O158" s="194">
        <f t="shared" si="15"/>
        <v>18.47</v>
      </c>
      <c r="P158" s="272">
        <f t="shared" si="16"/>
        <v>13.4</v>
      </c>
      <c r="Q158" s="19">
        <f t="shared" si="17"/>
        <v>13.4</v>
      </c>
    </row>
    <row r="159" spans="1:17" ht="15" x14ac:dyDescent="0.25">
      <c r="A159" s="190" t="s">
        <v>1071</v>
      </c>
      <c r="B159" s="190" t="str">
        <f t="shared" si="12"/>
        <v xml:space="preserve">Trevor Booker </v>
      </c>
      <c r="C159" s="203" t="str">
        <f t="shared" si="13"/>
        <v>Trevor Booker</v>
      </c>
      <c r="D159" s="190">
        <v>13.1</v>
      </c>
      <c r="E159" s="195">
        <v>10</v>
      </c>
      <c r="F159" s="190">
        <v>1.31</v>
      </c>
      <c r="G159" s="190">
        <v>14.64</v>
      </c>
      <c r="H159" s="190">
        <v>6.1</v>
      </c>
      <c r="I159" s="190">
        <v>4.2</v>
      </c>
      <c r="J159" s="190">
        <v>1.2</v>
      </c>
      <c r="K159" s="190">
        <v>0.4</v>
      </c>
      <c r="L159" s="190">
        <v>0.2</v>
      </c>
      <c r="M159" s="190">
        <v>1</v>
      </c>
      <c r="N159" s="188" t="str">
        <f t="shared" si="14"/>
        <v>Trevor Booker</v>
      </c>
      <c r="O159" s="194">
        <f t="shared" si="15"/>
        <v>14.64</v>
      </c>
      <c r="P159" s="272">
        <f t="shared" si="16"/>
        <v>13.1</v>
      </c>
      <c r="Q159" s="19">
        <f t="shared" si="17"/>
        <v>13.1</v>
      </c>
    </row>
    <row r="160" spans="1:17" ht="15" x14ac:dyDescent="0.25">
      <c r="A160" s="190" t="s">
        <v>1073</v>
      </c>
      <c r="B160" s="190" t="str">
        <f t="shared" si="12"/>
        <v xml:space="preserve">Joe Johnson </v>
      </c>
      <c r="C160" s="203" t="str">
        <f t="shared" si="13"/>
        <v>Joe Johnson</v>
      </c>
      <c r="D160" s="190">
        <v>13.1</v>
      </c>
      <c r="E160" s="195">
        <v>10</v>
      </c>
      <c r="F160" s="190">
        <v>1.31</v>
      </c>
      <c r="G160" s="190">
        <v>20.68</v>
      </c>
      <c r="H160" s="190">
        <v>6.7</v>
      </c>
      <c r="I160" s="190">
        <v>3</v>
      </c>
      <c r="J160" s="190">
        <v>1.4</v>
      </c>
      <c r="K160" s="190">
        <v>0.4</v>
      </c>
      <c r="L160" s="190">
        <v>0.2</v>
      </c>
      <c r="M160" s="190">
        <v>0.9</v>
      </c>
      <c r="N160" s="188" t="str">
        <f t="shared" si="14"/>
        <v>Joe Johnson</v>
      </c>
      <c r="O160" s="194">
        <f t="shared" si="15"/>
        <v>20.68</v>
      </c>
      <c r="P160" s="272">
        <f t="shared" si="16"/>
        <v>13.1</v>
      </c>
      <c r="Q160" s="19">
        <f t="shared" si="17"/>
        <v>13.1</v>
      </c>
    </row>
    <row r="161" spans="1:17" ht="15" x14ac:dyDescent="0.25">
      <c r="A161" s="190" t="s">
        <v>1074</v>
      </c>
      <c r="B161" s="190" t="str">
        <f t="shared" si="12"/>
        <v xml:space="preserve">Pat Connaughton </v>
      </c>
      <c r="C161" s="203" t="str">
        <f t="shared" si="13"/>
        <v>Pat Connaughton</v>
      </c>
      <c r="D161" s="190">
        <v>13</v>
      </c>
      <c r="E161" s="195">
        <v>10</v>
      </c>
      <c r="F161" s="190">
        <v>1.3</v>
      </c>
      <c r="G161" s="190">
        <v>21.04</v>
      </c>
      <c r="H161" s="190">
        <v>6.9</v>
      </c>
      <c r="I161" s="190">
        <v>2.4</v>
      </c>
      <c r="J161" s="190">
        <v>1.3</v>
      </c>
      <c r="K161" s="190">
        <v>0.3</v>
      </c>
      <c r="L161" s="190">
        <v>0.3</v>
      </c>
      <c r="M161" s="190">
        <v>0.7</v>
      </c>
      <c r="N161" s="188" t="str">
        <f t="shared" si="14"/>
        <v>Pat Connaughton</v>
      </c>
      <c r="O161" s="194">
        <f t="shared" si="15"/>
        <v>21.04</v>
      </c>
      <c r="P161" s="272">
        <f t="shared" si="16"/>
        <v>13</v>
      </c>
      <c r="Q161" s="19">
        <f t="shared" si="17"/>
        <v>13</v>
      </c>
    </row>
    <row r="162" spans="1:17" ht="15" x14ac:dyDescent="0.25">
      <c r="A162" s="190" t="s">
        <v>1075</v>
      </c>
      <c r="B162" s="190" t="str">
        <f t="shared" si="12"/>
        <v xml:space="preserve">Dragan Bender </v>
      </c>
      <c r="C162" s="203" t="str">
        <f t="shared" si="13"/>
        <v>Dragan Bender</v>
      </c>
      <c r="D162" s="190">
        <v>12.9</v>
      </c>
      <c r="E162" s="195">
        <v>16</v>
      </c>
      <c r="F162" s="190">
        <v>0.81</v>
      </c>
      <c r="G162" s="190">
        <v>22.16</v>
      </c>
      <c r="H162" s="190">
        <v>5.7</v>
      </c>
      <c r="I162" s="190">
        <v>3.7</v>
      </c>
      <c r="J162" s="190">
        <v>1.2</v>
      </c>
      <c r="K162" s="190">
        <v>0.2</v>
      </c>
      <c r="L162" s="190">
        <v>0.8</v>
      </c>
      <c r="M162" s="190">
        <v>1.1000000000000001</v>
      </c>
      <c r="N162" s="188" t="str">
        <f t="shared" si="14"/>
        <v>Dragan Bender</v>
      </c>
      <c r="O162" s="194">
        <f t="shared" si="15"/>
        <v>22.16</v>
      </c>
      <c r="P162" s="272">
        <f t="shared" si="16"/>
        <v>12.9</v>
      </c>
      <c r="Q162" s="19">
        <f t="shared" si="17"/>
        <v>12.9</v>
      </c>
    </row>
    <row r="163" spans="1:17" ht="15" x14ac:dyDescent="0.25">
      <c r="A163" s="190" t="s">
        <v>1076</v>
      </c>
      <c r="B163" s="190" t="str">
        <f t="shared" si="12"/>
        <v>Jarrett Allen</v>
      </c>
      <c r="C163" s="203" t="str">
        <f t="shared" si="13"/>
        <v>Jarrett Allen</v>
      </c>
      <c r="D163" s="190">
        <v>12.9</v>
      </c>
      <c r="E163" s="195">
        <v>10</v>
      </c>
      <c r="F163" s="190">
        <v>1.29</v>
      </c>
      <c r="G163" s="190">
        <v>15.3</v>
      </c>
      <c r="H163" s="190">
        <v>5.5</v>
      </c>
      <c r="I163" s="190">
        <v>4</v>
      </c>
      <c r="J163" s="190">
        <v>0.5</v>
      </c>
      <c r="K163" s="190">
        <v>0.5</v>
      </c>
      <c r="L163" s="190">
        <v>0.8</v>
      </c>
      <c r="M163" s="190">
        <v>0.8</v>
      </c>
      <c r="N163" s="188" t="str">
        <f t="shared" si="14"/>
        <v>Jarrett Allen</v>
      </c>
      <c r="O163" s="194">
        <f t="shared" si="15"/>
        <v>15.3</v>
      </c>
      <c r="P163" s="272">
        <f t="shared" si="16"/>
        <v>12.9</v>
      </c>
      <c r="Q163" s="19">
        <f t="shared" si="17"/>
        <v>12.9</v>
      </c>
    </row>
    <row r="164" spans="1:17" ht="15" x14ac:dyDescent="0.25">
      <c r="A164" s="190" t="s">
        <v>1077</v>
      </c>
      <c r="B164" s="190" t="str">
        <f t="shared" si="12"/>
        <v xml:space="preserve">Zach Collins </v>
      </c>
      <c r="C164" s="203" t="str">
        <f t="shared" si="13"/>
        <v>Zach Collins</v>
      </c>
      <c r="D164" s="190">
        <v>12.7</v>
      </c>
      <c r="E164" s="195">
        <v>10</v>
      </c>
      <c r="F164" s="190">
        <v>1.27</v>
      </c>
      <c r="G164" s="190">
        <v>18.95</v>
      </c>
      <c r="H164" s="190">
        <v>5.6</v>
      </c>
      <c r="I164" s="190">
        <v>4.0999999999999996</v>
      </c>
      <c r="J164" s="190">
        <v>0.9</v>
      </c>
      <c r="K164" s="190">
        <v>0.3</v>
      </c>
      <c r="L164" s="190">
        <v>0.6</v>
      </c>
      <c r="M164" s="190">
        <v>1.1000000000000001</v>
      </c>
      <c r="N164" s="188" t="str">
        <f t="shared" si="14"/>
        <v>Zach Collins</v>
      </c>
      <c r="O164" s="194">
        <f t="shared" si="15"/>
        <v>18.95</v>
      </c>
      <c r="P164" s="272">
        <f t="shared" si="16"/>
        <v>12.7</v>
      </c>
      <c r="Q164" s="19">
        <f t="shared" si="17"/>
        <v>12.7</v>
      </c>
    </row>
    <row r="165" spans="1:17" ht="15" x14ac:dyDescent="0.25">
      <c r="A165" s="190" t="s">
        <v>1078</v>
      </c>
      <c r="B165" s="190" t="str">
        <f t="shared" si="12"/>
        <v xml:space="preserve">Tony Snell </v>
      </c>
      <c r="C165" s="203" t="str">
        <f t="shared" si="13"/>
        <v>Tony Snell</v>
      </c>
      <c r="D165" s="190">
        <v>12.7</v>
      </c>
      <c r="E165" s="195">
        <v>10</v>
      </c>
      <c r="F165" s="190">
        <v>1.27</v>
      </c>
      <c r="G165" s="190">
        <v>23.27</v>
      </c>
      <c r="H165" s="190">
        <v>6.8</v>
      </c>
      <c r="I165" s="190">
        <v>2.1</v>
      </c>
      <c r="J165" s="190">
        <v>1</v>
      </c>
      <c r="K165" s="190">
        <v>0.5</v>
      </c>
      <c r="L165" s="190">
        <v>0.3</v>
      </c>
      <c r="M165" s="190">
        <v>0.5</v>
      </c>
      <c r="N165" s="188" t="str">
        <f t="shared" si="14"/>
        <v>Tony Snell</v>
      </c>
      <c r="O165" s="194">
        <f t="shared" si="15"/>
        <v>23.27</v>
      </c>
      <c r="P165" s="272">
        <f t="shared" si="16"/>
        <v>12.7</v>
      </c>
      <c r="Q165" s="19">
        <f t="shared" si="17"/>
        <v>12.7</v>
      </c>
    </row>
    <row r="166" spans="1:17" ht="15" x14ac:dyDescent="0.25">
      <c r="A166" s="190" t="s">
        <v>1079</v>
      </c>
      <c r="B166" s="190" t="str">
        <f t="shared" si="12"/>
        <v xml:space="preserve">Bryn Forbes </v>
      </c>
      <c r="C166" s="203" t="str">
        <f t="shared" si="13"/>
        <v>Bryn Forbes</v>
      </c>
      <c r="D166" s="190">
        <v>12.5</v>
      </c>
      <c r="E166" s="195">
        <v>10</v>
      </c>
      <c r="F166" s="190">
        <v>1.25</v>
      </c>
      <c r="G166" s="190">
        <v>22.5</v>
      </c>
      <c r="H166" s="190">
        <v>8</v>
      </c>
      <c r="I166" s="190">
        <v>1.6</v>
      </c>
      <c r="J166" s="190">
        <v>1</v>
      </c>
      <c r="K166" s="190">
        <v>0.4</v>
      </c>
      <c r="L166" s="190">
        <v>0</v>
      </c>
      <c r="M166" s="190">
        <v>0.6</v>
      </c>
      <c r="N166" s="188" t="str">
        <f t="shared" si="14"/>
        <v>Bryn Forbes</v>
      </c>
      <c r="O166" s="194">
        <f t="shared" si="15"/>
        <v>22.5</v>
      </c>
      <c r="P166" s="272">
        <f t="shared" si="16"/>
        <v>12.5</v>
      </c>
      <c r="Q166" s="19">
        <f t="shared" si="17"/>
        <v>12.5</v>
      </c>
    </row>
    <row r="167" spans="1:17" ht="15" x14ac:dyDescent="0.25">
      <c r="A167" s="190" t="s">
        <v>1080</v>
      </c>
      <c r="B167" s="190" t="str">
        <f t="shared" si="12"/>
        <v xml:space="preserve">Quincy Acy </v>
      </c>
      <c r="C167" s="203" t="str">
        <f t="shared" si="13"/>
        <v>Quincy Acy</v>
      </c>
      <c r="D167" s="190">
        <v>12.5</v>
      </c>
      <c r="E167" s="195">
        <v>10</v>
      </c>
      <c r="F167" s="190">
        <v>1.25</v>
      </c>
      <c r="G167" s="190">
        <v>19.73</v>
      </c>
      <c r="H167" s="190">
        <v>6.1</v>
      </c>
      <c r="I167" s="190">
        <v>4.3</v>
      </c>
      <c r="J167" s="190">
        <v>0.6</v>
      </c>
      <c r="K167" s="190">
        <v>0.3</v>
      </c>
      <c r="L167" s="190">
        <v>0.3</v>
      </c>
      <c r="M167" s="190">
        <v>1</v>
      </c>
      <c r="N167" s="188" t="str">
        <f t="shared" si="14"/>
        <v>Quincy Acy</v>
      </c>
      <c r="O167" s="194">
        <f t="shared" si="15"/>
        <v>19.73</v>
      </c>
      <c r="P167" s="272">
        <f t="shared" si="16"/>
        <v>12.5</v>
      </c>
      <c r="Q167" s="19">
        <f t="shared" si="17"/>
        <v>12.5</v>
      </c>
    </row>
    <row r="168" spans="1:17" ht="15" x14ac:dyDescent="0.25">
      <c r="A168" s="190" t="s">
        <v>1081</v>
      </c>
      <c r="B168" s="190" t="str">
        <f t="shared" si="12"/>
        <v xml:space="preserve">Thon Maker </v>
      </c>
      <c r="C168" s="203" t="str">
        <f t="shared" si="13"/>
        <v>Thon Maker</v>
      </c>
      <c r="D168" s="190">
        <v>12.3</v>
      </c>
      <c r="E168" s="195">
        <v>10</v>
      </c>
      <c r="F168" s="190">
        <v>1.23</v>
      </c>
      <c r="G168" s="190">
        <v>17.600000000000001</v>
      </c>
      <c r="H168" s="190">
        <v>5</v>
      </c>
      <c r="I168" s="190">
        <v>3.8</v>
      </c>
      <c r="J168" s="190">
        <v>0.6</v>
      </c>
      <c r="K168" s="190">
        <v>0.5</v>
      </c>
      <c r="L168" s="190">
        <v>0.7</v>
      </c>
      <c r="M168" s="190">
        <v>0.6</v>
      </c>
      <c r="N168" s="188" t="str">
        <f t="shared" si="14"/>
        <v>Thon Maker</v>
      </c>
      <c r="O168" s="194">
        <f t="shared" si="15"/>
        <v>17.600000000000001</v>
      </c>
      <c r="P168" s="272">
        <f t="shared" si="16"/>
        <v>12.3</v>
      </c>
      <c r="Q168" s="19">
        <f t="shared" si="17"/>
        <v>12.3</v>
      </c>
    </row>
    <row r="169" spans="1:17" ht="15" x14ac:dyDescent="0.25">
      <c r="A169" s="190" t="s">
        <v>1082</v>
      </c>
      <c r="B169" s="190" t="str">
        <f t="shared" si="12"/>
        <v xml:space="preserve">Dante Cunningham </v>
      </c>
      <c r="C169" s="203" t="str">
        <f t="shared" si="13"/>
        <v>Dante Cunningham</v>
      </c>
      <c r="D169" s="190">
        <v>12.3</v>
      </c>
      <c r="E169" s="195">
        <v>10</v>
      </c>
      <c r="F169" s="190">
        <v>1.23</v>
      </c>
      <c r="G169" s="190">
        <v>19.98</v>
      </c>
      <c r="H169" s="190">
        <v>5.4</v>
      </c>
      <c r="I169" s="190">
        <v>3.5</v>
      </c>
      <c r="J169" s="190">
        <v>0.6</v>
      </c>
      <c r="K169" s="190">
        <v>0.5</v>
      </c>
      <c r="L169" s="190">
        <v>0.3</v>
      </c>
      <c r="M169" s="190">
        <v>0.3</v>
      </c>
      <c r="N169" s="188" t="str">
        <f t="shared" si="14"/>
        <v>Dante Cunningham</v>
      </c>
      <c r="O169" s="194">
        <f t="shared" si="15"/>
        <v>19.98</v>
      </c>
      <c r="P169" s="272">
        <f t="shared" si="16"/>
        <v>12.3</v>
      </c>
      <c r="Q169" s="19">
        <f t="shared" si="17"/>
        <v>12.3</v>
      </c>
    </row>
    <row r="170" spans="1:17" ht="15" x14ac:dyDescent="0.25">
      <c r="A170" s="190" t="s">
        <v>1083</v>
      </c>
      <c r="B170" s="190" t="str">
        <f t="shared" si="12"/>
        <v xml:space="preserve">C.J. Williams </v>
      </c>
      <c r="C170" s="203" t="str">
        <f t="shared" si="13"/>
        <v>C.J. Williams</v>
      </c>
      <c r="D170" s="190">
        <v>12.2</v>
      </c>
      <c r="E170" s="195">
        <v>10</v>
      </c>
      <c r="F170" s="190">
        <v>1.22</v>
      </c>
      <c r="G170" s="190">
        <v>18.940000000000001</v>
      </c>
      <c r="H170" s="190">
        <v>6</v>
      </c>
      <c r="I170" s="190">
        <v>1.8</v>
      </c>
      <c r="J170" s="190">
        <v>0.9</v>
      </c>
      <c r="K170" s="190">
        <v>0.9</v>
      </c>
      <c r="L170" s="190">
        <v>0.4</v>
      </c>
      <c r="M170" s="190">
        <v>0.6</v>
      </c>
      <c r="N170" s="188" t="str">
        <f t="shared" si="14"/>
        <v>C.J. Williams</v>
      </c>
      <c r="O170" s="194">
        <f t="shared" si="15"/>
        <v>18.940000000000001</v>
      </c>
      <c r="P170" s="272">
        <f t="shared" si="16"/>
        <v>12.2</v>
      </c>
      <c r="Q170" s="19">
        <f t="shared" si="17"/>
        <v>12.2</v>
      </c>
    </row>
    <row r="171" spans="1:17" ht="15" x14ac:dyDescent="0.25">
      <c r="A171" s="190" t="s">
        <v>1084</v>
      </c>
      <c r="B171" s="190" t="str">
        <f t="shared" si="12"/>
        <v xml:space="preserve">Royce O'Neale </v>
      </c>
      <c r="C171" s="203" t="str">
        <f t="shared" si="13"/>
        <v>Royce O'Neale</v>
      </c>
      <c r="D171" s="190">
        <v>12.2</v>
      </c>
      <c r="E171" s="195">
        <v>10</v>
      </c>
      <c r="F171" s="190">
        <v>1.22</v>
      </c>
      <c r="G171" s="190">
        <v>15.72</v>
      </c>
      <c r="H171" s="190">
        <v>5.4</v>
      </c>
      <c r="I171" s="190">
        <v>3.4</v>
      </c>
      <c r="J171" s="190">
        <v>1.4</v>
      </c>
      <c r="K171" s="190">
        <v>0.4</v>
      </c>
      <c r="L171" s="190">
        <v>0</v>
      </c>
      <c r="M171" s="190">
        <v>0.8</v>
      </c>
      <c r="N171" s="188" t="str">
        <f t="shared" si="14"/>
        <v>Royce O'Neale</v>
      </c>
      <c r="O171" s="194">
        <f t="shared" si="15"/>
        <v>15.72</v>
      </c>
      <c r="P171" s="272">
        <f t="shared" si="16"/>
        <v>12.2</v>
      </c>
      <c r="Q171" s="19">
        <f t="shared" si="17"/>
        <v>12.2</v>
      </c>
    </row>
    <row r="172" spans="1:17" ht="15" x14ac:dyDescent="0.25">
      <c r="A172" s="190" t="s">
        <v>1085</v>
      </c>
      <c r="B172" s="190" t="str">
        <f t="shared" si="12"/>
        <v>Deyonta Davis</v>
      </c>
      <c r="C172" s="203" t="str">
        <f t="shared" si="13"/>
        <v>Deyonta Davis</v>
      </c>
      <c r="D172" s="190">
        <v>12.1</v>
      </c>
      <c r="E172" s="195">
        <v>10</v>
      </c>
      <c r="F172" s="190">
        <v>1.21</v>
      </c>
      <c r="G172" s="190">
        <v>13.4</v>
      </c>
      <c r="H172" s="190">
        <v>5.2</v>
      </c>
      <c r="I172" s="190">
        <v>3.9</v>
      </c>
      <c r="J172" s="190">
        <v>0.6</v>
      </c>
      <c r="K172" s="190">
        <v>0.3</v>
      </c>
      <c r="L172" s="190">
        <v>0.7</v>
      </c>
      <c r="M172" s="190">
        <v>0.7</v>
      </c>
      <c r="N172" s="188" t="str">
        <f t="shared" si="14"/>
        <v>Deyonta Davis</v>
      </c>
      <c r="O172" s="194">
        <f t="shared" si="15"/>
        <v>13.4</v>
      </c>
      <c r="P172" s="272">
        <f t="shared" si="16"/>
        <v>12.1</v>
      </c>
      <c r="Q172" s="19">
        <f t="shared" si="17"/>
        <v>12.1</v>
      </c>
    </row>
    <row r="173" spans="1:17" ht="15" x14ac:dyDescent="0.25">
      <c r="A173" s="190" t="s">
        <v>1086</v>
      </c>
      <c r="B173" s="190" t="str">
        <f t="shared" si="12"/>
        <v xml:space="preserve">Troy Daniels </v>
      </c>
      <c r="C173" s="203" t="str">
        <f t="shared" si="13"/>
        <v>Troy Daniels</v>
      </c>
      <c r="D173" s="190">
        <v>11.9</v>
      </c>
      <c r="E173" s="195">
        <v>10</v>
      </c>
      <c r="F173" s="190">
        <v>1.19</v>
      </c>
      <c r="G173" s="190">
        <v>16.45</v>
      </c>
      <c r="H173" s="190">
        <v>8.4</v>
      </c>
      <c r="I173" s="190">
        <v>1.3</v>
      </c>
      <c r="J173" s="190">
        <v>0.5</v>
      </c>
      <c r="K173" s="190">
        <v>0.3</v>
      </c>
      <c r="L173" s="190">
        <v>0.1</v>
      </c>
      <c r="M173" s="190">
        <v>0.6</v>
      </c>
      <c r="N173" s="188" t="str">
        <f t="shared" si="14"/>
        <v>Troy Daniels</v>
      </c>
      <c r="O173" s="194">
        <f t="shared" si="15"/>
        <v>16.45</v>
      </c>
      <c r="P173" s="272">
        <f t="shared" si="16"/>
        <v>11.9</v>
      </c>
      <c r="Q173" s="19">
        <f t="shared" si="17"/>
        <v>11.9</v>
      </c>
    </row>
    <row r="174" spans="1:17" ht="15" x14ac:dyDescent="0.25">
      <c r="A174" s="190" t="s">
        <v>1087</v>
      </c>
      <c r="B174" s="190" t="str">
        <f t="shared" si="12"/>
        <v xml:space="preserve">OG Anunoby </v>
      </c>
      <c r="C174" s="203" t="str">
        <f t="shared" si="13"/>
        <v>OG Anunoby</v>
      </c>
      <c r="D174" s="190">
        <v>11.9</v>
      </c>
      <c r="E174" s="195">
        <v>10</v>
      </c>
      <c r="F174" s="190">
        <v>1.19</v>
      </c>
      <c r="G174" s="190">
        <v>20.66</v>
      </c>
      <c r="H174" s="190">
        <v>6.1</v>
      </c>
      <c r="I174" s="190">
        <v>2.2999999999999998</v>
      </c>
      <c r="J174" s="190">
        <v>0.8</v>
      </c>
      <c r="K174" s="190">
        <v>0.8</v>
      </c>
      <c r="L174" s="190">
        <v>0.1</v>
      </c>
      <c r="M174" s="190">
        <v>0.6</v>
      </c>
      <c r="N174" s="188" t="str">
        <f t="shared" si="14"/>
        <v>OG Anunoby</v>
      </c>
      <c r="O174" s="194">
        <f t="shared" si="15"/>
        <v>20.66</v>
      </c>
      <c r="P174" s="272">
        <f t="shared" si="16"/>
        <v>11.9</v>
      </c>
      <c r="Q174" s="19">
        <f t="shared" si="17"/>
        <v>11.9</v>
      </c>
    </row>
    <row r="175" spans="1:17" ht="15" x14ac:dyDescent="0.25">
      <c r="A175" s="190" t="s">
        <v>1088</v>
      </c>
      <c r="B175" s="190" t="str">
        <f t="shared" si="12"/>
        <v xml:space="preserve">Malcolm Delaney </v>
      </c>
      <c r="C175" s="203" t="str">
        <f t="shared" si="13"/>
        <v>Malcolm Delaney</v>
      </c>
      <c r="D175" s="190">
        <v>11.8</v>
      </c>
      <c r="E175" s="195">
        <v>10</v>
      </c>
      <c r="F175" s="190">
        <v>1.18</v>
      </c>
      <c r="G175" s="190">
        <v>17.510000000000002</v>
      </c>
      <c r="H175" s="190">
        <v>5.5</v>
      </c>
      <c r="I175" s="190">
        <v>1.8</v>
      </c>
      <c r="J175" s="190">
        <v>2.5</v>
      </c>
      <c r="K175" s="190">
        <v>0.6</v>
      </c>
      <c r="L175" s="190">
        <v>0</v>
      </c>
      <c r="M175" s="190">
        <v>1.2</v>
      </c>
      <c r="N175" s="188" t="str">
        <f t="shared" si="14"/>
        <v>Malcolm Delaney</v>
      </c>
      <c r="O175" s="194">
        <f t="shared" si="15"/>
        <v>17.510000000000002</v>
      </c>
      <c r="P175" s="272">
        <f t="shared" si="16"/>
        <v>11.8</v>
      </c>
      <c r="Q175" s="19">
        <f t="shared" si="17"/>
        <v>11.8</v>
      </c>
    </row>
    <row r="176" spans="1:17" ht="15" x14ac:dyDescent="0.25">
      <c r="A176" s="190" t="s">
        <v>1089</v>
      </c>
      <c r="B176" s="190" t="str">
        <f t="shared" si="12"/>
        <v xml:space="preserve">Matthew Dellavedova </v>
      </c>
      <c r="C176" s="203" t="str">
        <f t="shared" si="13"/>
        <v>Matthew Dellavedova</v>
      </c>
      <c r="D176" s="190">
        <v>11.7</v>
      </c>
      <c r="E176" s="195">
        <v>10</v>
      </c>
      <c r="F176" s="190">
        <v>1.17</v>
      </c>
      <c r="G176" s="190">
        <v>17.52</v>
      </c>
      <c r="H176" s="190">
        <v>4.3</v>
      </c>
      <c r="I176" s="190">
        <v>1.7</v>
      </c>
      <c r="J176" s="190">
        <v>3.6</v>
      </c>
      <c r="K176" s="190">
        <v>0.4</v>
      </c>
      <c r="L176" s="190">
        <v>0.1</v>
      </c>
      <c r="M176" s="190">
        <v>1.3</v>
      </c>
      <c r="N176" s="188" t="str">
        <f t="shared" si="14"/>
        <v>Matthew Dellavedova</v>
      </c>
      <c r="O176" s="194">
        <f t="shared" si="15"/>
        <v>17.52</v>
      </c>
      <c r="P176" s="272">
        <f t="shared" si="16"/>
        <v>11.7</v>
      </c>
      <c r="Q176" s="19">
        <f t="shared" si="17"/>
        <v>11.7</v>
      </c>
    </row>
    <row r="177" spans="1:17" ht="15" x14ac:dyDescent="0.25">
      <c r="A177" s="190" t="s">
        <v>1090</v>
      </c>
      <c r="B177" s="190" t="str">
        <f t="shared" si="12"/>
        <v xml:space="preserve">Jae Crowder </v>
      </c>
      <c r="C177" s="203" t="str">
        <f t="shared" si="13"/>
        <v>Jae Crowder</v>
      </c>
      <c r="D177" s="190">
        <v>11.5</v>
      </c>
      <c r="E177" s="195">
        <v>10</v>
      </c>
      <c r="F177" s="190">
        <v>1.1499999999999999</v>
      </c>
      <c r="G177" s="190">
        <v>18.170000000000002</v>
      </c>
      <c r="H177" s="190">
        <v>6.4</v>
      </c>
      <c r="I177" s="190">
        <v>2.4</v>
      </c>
      <c r="J177" s="190">
        <v>0.8</v>
      </c>
      <c r="K177" s="190">
        <v>0.6</v>
      </c>
      <c r="L177" s="190">
        <v>0.1</v>
      </c>
      <c r="M177" s="190">
        <v>0.6</v>
      </c>
      <c r="N177" s="188" t="str">
        <f t="shared" si="14"/>
        <v>Jae Crowder</v>
      </c>
      <c r="O177" s="194">
        <f t="shared" si="15"/>
        <v>18.170000000000002</v>
      </c>
      <c r="P177" s="272">
        <f t="shared" si="16"/>
        <v>11.5</v>
      </c>
      <c r="Q177" s="19">
        <f t="shared" si="17"/>
        <v>11.5</v>
      </c>
    </row>
    <row r="178" spans="1:17" ht="15" x14ac:dyDescent="0.25">
      <c r="A178" s="190" t="s">
        <v>1091</v>
      </c>
      <c r="B178" s="190" t="str">
        <f t="shared" si="12"/>
        <v>Nene Hilario</v>
      </c>
      <c r="C178" s="203" t="str">
        <f t="shared" si="13"/>
        <v>Nene Hilario</v>
      </c>
      <c r="D178" s="190">
        <v>11.4</v>
      </c>
      <c r="E178" s="195">
        <v>10</v>
      </c>
      <c r="F178" s="190">
        <v>1.1399999999999999</v>
      </c>
      <c r="G178" s="190">
        <v>12.05</v>
      </c>
      <c r="H178" s="190">
        <v>5.9</v>
      </c>
      <c r="I178" s="190">
        <v>2.8</v>
      </c>
      <c r="J178" s="190">
        <v>0.7</v>
      </c>
      <c r="K178" s="190">
        <v>0.5</v>
      </c>
      <c r="L178" s="190">
        <v>0.3</v>
      </c>
      <c r="M178" s="190">
        <v>0.7</v>
      </c>
      <c r="N178" s="188" t="str">
        <f t="shared" si="14"/>
        <v>Nene Hilario</v>
      </c>
      <c r="O178" s="194">
        <f t="shared" si="15"/>
        <v>12.05</v>
      </c>
      <c r="P178" s="272">
        <f t="shared" si="16"/>
        <v>11.4</v>
      </c>
      <c r="Q178" s="19">
        <f t="shared" si="17"/>
        <v>11.4</v>
      </c>
    </row>
    <row r="179" spans="1:17" ht="15" x14ac:dyDescent="0.25">
      <c r="A179" s="190" t="s">
        <v>1092</v>
      </c>
      <c r="B179" s="190" t="str">
        <f t="shared" si="12"/>
        <v xml:space="preserve">Markelle Fultz </v>
      </c>
      <c r="C179" s="203" t="str">
        <f t="shared" si="13"/>
        <v>Markelle Fultz</v>
      </c>
      <c r="D179" s="190">
        <v>10.9</v>
      </c>
      <c r="E179" s="195">
        <v>10</v>
      </c>
      <c r="F179" s="190">
        <v>1.0900000000000001</v>
      </c>
      <c r="G179" s="190">
        <v>17.61</v>
      </c>
      <c r="H179" s="190">
        <v>5.5</v>
      </c>
      <c r="I179" s="190">
        <v>2.2999999999999998</v>
      </c>
      <c r="J179" s="190">
        <v>1.5</v>
      </c>
      <c r="K179" s="190">
        <v>0.5</v>
      </c>
      <c r="L179" s="190">
        <v>0.2</v>
      </c>
      <c r="M179" s="190">
        <v>1.3</v>
      </c>
      <c r="N179" s="188" t="str">
        <f t="shared" si="14"/>
        <v>Markelle Fultz</v>
      </c>
      <c r="O179" s="194">
        <f t="shared" si="15"/>
        <v>17.61</v>
      </c>
      <c r="P179" s="272">
        <f t="shared" si="16"/>
        <v>10.9</v>
      </c>
      <c r="Q179" s="19">
        <f t="shared" si="17"/>
        <v>10.9</v>
      </c>
    </row>
    <row r="180" spans="1:17" ht="15" x14ac:dyDescent="0.25">
      <c r="A180" s="190" t="s">
        <v>1093</v>
      </c>
      <c r="B180" s="190" t="str">
        <f t="shared" si="12"/>
        <v>Salah Mejri</v>
      </c>
      <c r="C180" s="203" t="str">
        <f t="shared" si="13"/>
        <v>Salah Mejri</v>
      </c>
      <c r="D180" s="190">
        <v>10.8</v>
      </c>
      <c r="E180" s="195">
        <v>10</v>
      </c>
      <c r="F180" s="190">
        <v>1.08</v>
      </c>
      <c r="G180" s="190">
        <v>11.62</v>
      </c>
      <c r="H180" s="190">
        <v>3.4</v>
      </c>
      <c r="I180" s="190">
        <v>4</v>
      </c>
      <c r="J180" s="190">
        <v>0.4</v>
      </c>
      <c r="K180" s="190">
        <v>0.3</v>
      </c>
      <c r="L180" s="190">
        <v>1</v>
      </c>
      <c r="M180" s="190">
        <v>0.6</v>
      </c>
      <c r="N180" s="188" t="str">
        <f t="shared" si="14"/>
        <v>Salah Mejri</v>
      </c>
      <c r="O180" s="194">
        <f t="shared" si="15"/>
        <v>11.62</v>
      </c>
      <c r="P180" s="272">
        <f t="shared" si="16"/>
        <v>10.8</v>
      </c>
      <c r="Q180" s="19">
        <f t="shared" si="17"/>
        <v>10.8</v>
      </c>
    </row>
    <row r="181" spans="1:17" ht="15" x14ac:dyDescent="0.25">
      <c r="A181" s="190" t="s">
        <v>1094</v>
      </c>
      <c r="B181" s="190" t="str">
        <f t="shared" si="12"/>
        <v xml:space="preserve">Michael Carter-Williams </v>
      </c>
      <c r="C181" s="203" t="str">
        <f t="shared" si="13"/>
        <v>Michael Carter-Williams</v>
      </c>
      <c r="D181" s="190">
        <v>10.4</v>
      </c>
      <c r="E181" s="195">
        <v>10</v>
      </c>
      <c r="F181" s="190">
        <v>1.04</v>
      </c>
      <c r="G181" s="190">
        <v>13.49</v>
      </c>
      <c r="H181" s="190">
        <v>3.5</v>
      </c>
      <c r="I181" s="190">
        <v>2.1</v>
      </c>
      <c r="J181" s="190">
        <v>2.1</v>
      </c>
      <c r="K181" s="190">
        <v>0.6</v>
      </c>
      <c r="L181" s="190">
        <v>0.3</v>
      </c>
      <c r="M181" s="190">
        <v>0.9</v>
      </c>
      <c r="N181" s="188" t="str">
        <f t="shared" si="14"/>
        <v>Michael Carter-Williams</v>
      </c>
      <c r="O181" s="194">
        <f t="shared" si="15"/>
        <v>13.49</v>
      </c>
      <c r="P181" s="272">
        <f t="shared" si="16"/>
        <v>10.4</v>
      </c>
      <c r="Q181" s="19">
        <f t="shared" si="17"/>
        <v>10.4</v>
      </c>
    </row>
    <row r="182" spans="1:17" ht="15" x14ac:dyDescent="0.25">
      <c r="A182" s="190" t="s">
        <v>1095</v>
      </c>
      <c r="B182" s="190" t="str">
        <f t="shared" si="12"/>
        <v>Amir Johnson</v>
      </c>
      <c r="C182" s="203" t="str">
        <f t="shared" si="13"/>
        <v>Amir Johnson</v>
      </c>
      <c r="D182" s="190">
        <v>10.3</v>
      </c>
      <c r="E182" s="195">
        <v>10</v>
      </c>
      <c r="F182" s="190">
        <v>1.03</v>
      </c>
      <c r="G182" s="190">
        <v>10.95</v>
      </c>
      <c r="H182" s="190">
        <v>3.5</v>
      </c>
      <c r="I182" s="190">
        <v>3.4</v>
      </c>
      <c r="J182" s="190">
        <v>0.8</v>
      </c>
      <c r="K182" s="190">
        <v>0.5</v>
      </c>
      <c r="L182" s="190">
        <v>0.5</v>
      </c>
      <c r="M182" s="190">
        <v>0.5</v>
      </c>
      <c r="N182" s="188" t="str">
        <f t="shared" si="14"/>
        <v>Amir Johnson</v>
      </c>
      <c r="O182" s="194">
        <f t="shared" si="15"/>
        <v>10.95</v>
      </c>
      <c r="P182" s="272">
        <f t="shared" si="16"/>
        <v>10.3</v>
      </c>
      <c r="Q182" s="19">
        <f t="shared" si="17"/>
        <v>10.3</v>
      </c>
    </row>
    <row r="183" spans="1:17" ht="15" x14ac:dyDescent="0.25">
      <c r="A183" s="190" t="s">
        <v>1096</v>
      </c>
      <c r="B183" s="190" t="str">
        <f t="shared" si="12"/>
        <v xml:space="preserve">Derrick Rose </v>
      </c>
      <c r="C183" s="203" t="str">
        <f t="shared" si="13"/>
        <v>Derrick Rose</v>
      </c>
      <c r="D183" s="190">
        <v>10.199999999999999</v>
      </c>
      <c r="E183" s="195">
        <v>13</v>
      </c>
      <c r="F183" s="190">
        <v>0.78</v>
      </c>
      <c r="G183" s="190">
        <v>14.86</v>
      </c>
      <c r="H183" s="190">
        <v>7.4</v>
      </c>
      <c r="I183" s="190">
        <v>1.3</v>
      </c>
      <c r="J183" s="190">
        <v>1.1000000000000001</v>
      </c>
      <c r="K183" s="190">
        <v>0.1</v>
      </c>
      <c r="L183" s="190">
        <v>0.2</v>
      </c>
      <c r="M183" s="190">
        <v>1.5</v>
      </c>
      <c r="N183" s="188" t="str">
        <f t="shared" si="14"/>
        <v>Derrick Rose</v>
      </c>
      <c r="O183" s="194">
        <f t="shared" si="15"/>
        <v>14.86</v>
      </c>
      <c r="P183" s="272">
        <f t="shared" si="16"/>
        <v>10.199999999999999</v>
      </c>
      <c r="Q183" s="19">
        <f t="shared" si="17"/>
        <v>10.199999999999999</v>
      </c>
    </row>
    <row r="184" spans="1:17" ht="15" x14ac:dyDescent="0.25">
      <c r="A184" s="190" t="s">
        <v>1097</v>
      </c>
      <c r="B184" s="190" t="str">
        <f t="shared" si="12"/>
        <v xml:space="preserve">Treveon Graham </v>
      </c>
      <c r="C184" s="203" t="str">
        <f t="shared" si="13"/>
        <v>Treveon Graham</v>
      </c>
      <c r="D184" s="190">
        <v>10</v>
      </c>
      <c r="E184" s="195">
        <v>10</v>
      </c>
      <c r="F184" s="190">
        <v>1</v>
      </c>
      <c r="G184" s="190">
        <v>15.95</v>
      </c>
      <c r="H184" s="190">
        <v>4.8</v>
      </c>
      <c r="I184" s="190">
        <v>2</v>
      </c>
      <c r="J184" s="190">
        <v>1</v>
      </c>
      <c r="K184" s="190">
        <v>0.4</v>
      </c>
      <c r="L184" s="190">
        <v>0.1</v>
      </c>
      <c r="M184" s="190">
        <v>0.6</v>
      </c>
      <c r="N184" s="188" t="str">
        <f t="shared" si="14"/>
        <v>Treveon Graham</v>
      </c>
      <c r="O184" s="194">
        <f t="shared" si="15"/>
        <v>15.95</v>
      </c>
      <c r="P184" s="272">
        <f t="shared" si="16"/>
        <v>10</v>
      </c>
      <c r="Q184" s="19">
        <f t="shared" si="17"/>
        <v>10</v>
      </c>
    </row>
    <row r="185" spans="1:17" ht="15" x14ac:dyDescent="0.25">
      <c r="A185" s="190" t="s">
        <v>1098</v>
      </c>
      <c r="B185" s="190" t="str">
        <f t="shared" si="12"/>
        <v xml:space="preserve">Maxi Kleber </v>
      </c>
      <c r="C185" s="203" t="str">
        <f t="shared" si="13"/>
        <v>Maxi Kleber</v>
      </c>
      <c r="D185" s="190">
        <v>9.9</v>
      </c>
      <c r="E185" s="195">
        <v>10</v>
      </c>
      <c r="F185" s="190">
        <v>0.99</v>
      </c>
      <c r="G185" s="190">
        <v>14.51</v>
      </c>
      <c r="H185" s="190">
        <v>4.5999999999999996</v>
      </c>
      <c r="I185" s="190">
        <v>2.8</v>
      </c>
      <c r="J185" s="190">
        <v>0.5</v>
      </c>
      <c r="K185" s="190">
        <v>0.3</v>
      </c>
      <c r="L185" s="190">
        <v>0.5</v>
      </c>
      <c r="M185" s="190">
        <v>0.4</v>
      </c>
      <c r="N185" s="188" t="str">
        <f t="shared" si="14"/>
        <v>Maxi Kleber</v>
      </c>
      <c r="O185" s="194">
        <f t="shared" si="15"/>
        <v>14.51</v>
      </c>
      <c r="P185" s="272">
        <f t="shared" si="16"/>
        <v>9.9</v>
      </c>
      <c r="Q185" s="19">
        <f t="shared" si="17"/>
        <v>9.9</v>
      </c>
    </row>
    <row r="186" spans="1:17" ht="15" x14ac:dyDescent="0.25">
      <c r="A186" s="190" t="s">
        <v>1099</v>
      </c>
      <c r="B186" s="190" t="str">
        <f t="shared" si="12"/>
        <v>Miles Plumlee</v>
      </c>
      <c r="C186" s="203" t="str">
        <f t="shared" si="13"/>
        <v>Miles Plumlee</v>
      </c>
      <c r="D186" s="190">
        <v>9.6999999999999993</v>
      </c>
      <c r="E186" s="195">
        <v>10</v>
      </c>
      <c r="F186" s="190">
        <v>0.97</v>
      </c>
      <c r="G186" s="190">
        <v>13.55</v>
      </c>
      <c r="H186" s="190">
        <v>3.7</v>
      </c>
      <c r="I186" s="190">
        <v>3.5</v>
      </c>
      <c r="J186" s="190">
        <v>0.6</v>
      </c>
      <c r="K186" s="190">
        <v>0.4</v>
      </c>
      <c r="L186" s="190">
        <v>0.5</v>
      </c>
      <c r="M186" s="190">
        <v>0.9</v>
      </c>
      <c r="N186" s="188" t="str">
        <f t="shared" si="14"/>
        <v>Miles Plumlee</v>
      </c>
      <c r="O186" s="194">
        <f t="shared" si="15"/>
        <v>13.55</v>
      </c>
      <c r="P186" s="272">
        <f t="shared" si="16"/>
        <v>9.6999999999999993</v>
      </c>
      <c r="Q186" s="19">
        <f t="shared" si="17"/>
        <v>9.6999999999999993</v>
      </c>
    </row>
    <row r="187" spans="1:17" ht="15" x14ac:dyDescent="0.25">
      <c r="A187" s="190" t="s">
        <v>866</v>
      </c>
      <c r="B187" s="190" t="str">
        <f t="shared" si="12"/>
        <v xml:space="preserve">Lance Thomas </v>
      </c>
      <c r="C187" s="203" t="str">
        <f t="shared" si="13"/>
        <v>Lance Thomas</v>
      </c>
      <c r="D187" s="190">
        <v>9.1</v>
      </c>
      <c r="E187" s="195">
        <v>10</v>
      </c>
      <c r="F187" s="190">
        <v>0.91</v>
      </c>
      <c r="G187" s="190">
        <v>17.64</v>
      </c>
      <c r="H187" s="190">
        <v>4.4000000000000004</v>
      </c>
      <c r="I187" s="190">
        <v>2.2999999999999998</v>
      </c>
      <c r="J187" s="190">
        <v>0.6</v>
      </c>
      <c r="K187" s="190">
        <v>0.4</v>
      </c>
      <c r="L187" s="190">
        <v>0.2</v>
      </c>
      <c r="M187" s="190">
        <v>0.6</v>
      </c>
      <c r="N187" s="188" t="str">
        <f t="shared" si="14"/>
        <v>Lance Thomas</v>
      </c>
      <c r="O187" s="194">
        <f t="shared" si="15"/>
        <v>17.64</v>
      </c>
      <c r="P187" s="272">
        <f t="shared" si="16"/>
        <v>9.1</v>
      </c>
      <c r="Q187" s="19">
        <f t="shared" si="17"/>
        <v>9.1</v>
      </c>
    </row>
    <row r="188" spans="1:17" ht="15" x14ac:dyDescent="0.25">
      <c r="A188" s="190" t="s">
        <v>1100</v>
      </c>
      <c r="B188" s="190" t="str">
        <f t="shared" si="12"/>
        <v xml:space="preserve">Raul Neto </v>
      </c>
      <c r="C188" s="203" t="str">
        <f t="shared" si="13"/>
        <v>Raul Neto</v>
      </c>
      <c r="D188" s="190">
        <v>9</v>
      </c>
      <c r="E188" s="195">
        <v>10</v>
      </c>
      <c r="F188" s="190">
        <v>0.9</v>
      </c>
      <c r="G188" s="190">
        <v>10.35</v>
      </c>
      <c r="H188" s="190">
        <v>4.5</v>
      </c>
      <c r="I188" s="190">
        <v>1.2</v>
      </c>
      <c r="J188" s="190">
        <v>1.5</v>
      </c>
      <c r="K188" s="190">
        <v>0.3</v>
      </c>
      <c r="L188" s="190">
        <v>0.1</v>
      </c>
      <c r="M188" s="190">
        <v>0.7</v>
      </c>
      <c r="N188" s="188" t="str">
        <f t="shared" si="14"/>
        <v>Raul Neto</v>
      </c>
      <c r="O188" s="194">
        <f t="shared" si="15"/>
        <v>10.35</v>
      </c>
      <c r="P188" s="272">
        <f t="shared" si="16"/>
        <v>9</v>
      </c>
      <c r="Q188" s="19">
        <f t="shared" si="17"/>
        <v>9</v>
      </c>
    </row>
    <row r="189" spans="1:17" ht="15" x14ac:dyDescent="0.25">
      <c r="A189" s="190" t="s">
        <v>1101</v>
      </c>
      <c r="B189" s="190" t="str">
        <f t="shared" si="12"/>
        <v xml:space="preserve">Mike Muscala </v>
      </c>
      <c r="C189" s="203" t="str">
        <f t="shared" si="13"/>
        <v>Mike Muscala</v>
      </c>
      <c r="D189" s="190">
        <v>8.9</v>
      </c>
      <c r="E189" s="195">
        <v>10</v>
      </c>
      <c r="F189" s="190">
        <v>0.89</v>
      </c>
      <c r="G189" s="190">
        <v>12.45</v>
      </c>
      <c r="H189" s="190">
        <v>4.2</v>
      </c>
      <c r="I189" s="190">
        <v>2.7</v>
      </c>
      <c r="J189" s="190">
        <v>0.4</v>
      </c>
      <c r="K189" s="190">
        <v>0.4</v>
      </c>
      <c r="L189" s="190">
        <v>0.2</v>
      </c>
      <c r="M189" s="190">
        <v>0.4</v>
      </c>
      <c r="N189" s="188" t="str">
        <f t="shared" si="14"/>
        <v>Mike Muscala</v>
      </c>
      <c r="O189" s="194">
        <f t="shared" si="15"/>
        <v>12.45</v>
      </c>
      <c r="P189" s="272">
        <f t="shared" si="16"/>
        <v>8.9</v>
      </c>
      <c r="Q189" s="19">
        <f t="shared" si="17"/>
        <v>8.9</v>
      </c>
    </row>
    <row r="190" spans="1:17" ht="15" x14ac:dyDescent="0.25">
      <c r="A190" s="190" t="s">
        <v>1102</v>
      </c>
      <c r="B190" s="190" t="str">
        <f t="shared" si="12"/>
        <v xml:space="preserve">Myke Henry </v>
      </c>
      <c r="C190" s="203" t="str">
        <f t="shared" si="13"/>
        <v>Myke Henry</v>
      </c>
      <c r="D190" s="190">
        <v>8.9</v>
      </c>
      <c r="E190" s="195">
        <v>10</v>
      </c>
      <c r="F190" s="190">
        <v>0.89</v>
      </c>
      <c r="G190" s="190">
        <v>12.62</v>
      </c>
      <c r="H190" s="190">
        <v>3</v>
      </c>
      <c r="I190" s="190">
        <v>1.4</v>
      </c>
      <c r="J190" s="190">
        <v>1</v>
      </c>
      <c r="K190" s="190">
        <v>1.2</v>
      </c>
      <c r="L190" s="190">
        <v>0.4</v>
      </c>
      <c r="M190" s="190">
        <v>1</v>
      </c>
      <c r="N190" s="188" t="str">
        <f t="shared" si="14"/>
        <v>Myke Henry</v>
      </c>
      <c r="O190" s="194">
        <f t="shared" si="15"/>
        <v>12.62</v>
      </c>
      <c r="P190" s="272">
        <f t="shared" si="16"/>
        <v>8.9</v>
      </c>
      <c r="Q190" s="19">
        <f t="shared" si="17"/>
        <v>8.9</v>
      </c>
    </row>
    <row r="191" spans="1:17" ht="15" x14ac:dyDescent="0.25">
      <c r="A191" s="190" t="s">
        <v>1103</v>
      </c>
      <c r="B191" s="190" t="str">
        <f t="shared" si="12"/>
        <v xml:space="preserve">Ian Clark </v>
      </c>
      <c r="C191" s="203" t="str">
        <f t="shared" si="13"/>
        <v>Ian Clark</v>
      </c>
      <c r="D191" s="190">
        <v>8.6</v>
      </c>
      <c r="E191" s="195">
        <v>10</v>
      </c>
      <c r="F191" s="190">
        <v>0.86</v>
      </c>
      <c r="G191" s="190">
        <v>13.96</v>
      </c>
      <c r="H191" s="190">
        <v>4.8</v>
      </c>
      <c r="I191" s="190">
        <v>1.3</v>
      </c>
      <c r="J191" s="190">
        <v>1</v>
      </c>
      <c r="K191" s="190">
        <v>0.3</v>
      </c>
      <c r="L191" s="190">
        <v>0.1</v>
      </c>
      <c r="M191" s="190">
        <v>0.5</v>
      </c>
      <c r="N191" s="188" t="str">
        <f t="shared" si="14"/>
        <v>Ian Clark</v>
      </c>
      <c r="O191" s="194">
        <f t="shared" si="15"/>
        <v>13.96</v>
      </c>
      <c r="P191" s="272">
        <f t="shared" si="16"/>
        <v>8.6</v>
      </c>
      <c r="Q191" s="19">
        <f t="shared" si="17"/>
        <v>8.6</v>
      </c>
    </row>
    <row r="192" spans="1:17" ht="15" x14ac:dyDescent="0.25">
      <c r="A192" s="190" t="s">
        <v>1104</v>
      </c>
      <c r="B192" s="190" t="str">
        <f t="shared" si="12"/>
        <v xml:space="preserve">Alex Caruso </v>
      </c>
      <c r="C192" s="203" t="str">
        <f t="shared" si="13"/>
        <v>Alex Caruso</v>
      </c>
      <c r="D192" s="190">
        <v>8.6</v>
      </c>
      <c r="E192" s="195">
        <v>10</v>
      </c>
      <c r="F192" s="190">
        <v>0.86</v>
      </c>
      <c r="G192" s="190">
        <v>13.62</v>
      </c>
      <c r="H192" s="190">
        <v>2.9</v>
      </c>
      <c r="I192" s="190">
        <v>1.4</v>
      </c>
      <c r="J192" s="190">
        <v>1.8</v>
      </c>
      <c r="K192" s="190">
        <v>0.5</v>
      </c>
      <c r="L192" s="190">
        <v>0</v>
      </c>
      <c r="M192" s="190">
        <v>0.9</v>
      </c>
      <c r="N192" s="188" t="str">
        <f t="shared" si="14"/>
        <v>Alex Caruso</v>
      </c>
      <c r="O192" s="194">
        <f t="shared" si="15"/>
        <v>13.62</v>
      </c>
      <c r="P192" s="272">
        <f t="shared" si="16"/>
        <v>8.6</v>
      </c>
      <c r="Q192" s="19">
        <f t="shared" si="17"/>
        <v>8.6</v>
      </c>
    </row>
    <row r="193" spans="1:17" ht="15" x14ac:dyDescent="0.25">
      <c r="A193" s="190" t="s">
        <v>1105</v>
      </c>
      <c r="B193" s="190" t="str">
        <f t="shared" si="12"/>
        <v xml:space="preserve">Tyler Ennis </v>
      </c>
      <c r="C193" s="203" t="str">
        <f t="shared" si="13"/>
        <v>Tyler Ennis</v>
      </c>
      <c r="D193" s="190">
        <v>8.5</v>
      </c>
      <c r="E193" s="195">
        <v>10</v>
      </c>
      <c r="F193" s="190">
        <v>0.85</v>
      </c>
      <c r="G193" s="190">
        <v>10.36</v>
      </c>
      <c r="H193" s="190">
        <v>3.5</v>
      </c>
      <c r="I193" s="190">
        <v>1.3</v>
      </c>
      <c r="J193" s="190">
        <v>1.9</v>
      </c>
      <c r="K193" s="190">
        <v>0.3</v>
      </c>
      <c r="L193" s="190">
        <v>0.1</v>
      </c>
      <c r="M193" s="190">
        <v>0.4</v>
      </c>
      <c r="N193" s="188" t="str">
        <f t="shared" si="14"/>
        <v>Tyler Ennis</v>
      </c>
      <c r="O193" s="194">
        <f t="shared" si="15"/>
        <v>10.36</v>
      </c>
      <c r="P193" s="272">
        <f t="shared" si="16"/>
        <v>8.5</v>
      </c>
      <c r="Q193" s="19">
        <f t="shared" si="17"/>
        <v>8.5</v>
      </c>
    </row>
    <row r="194" spans="1:17" ht="15" x14ac:dyDescent="0.25">
      <c r="A194" s="190" t="s">
        <v>1106</v>
      </c>
      <c r="B194" s="190" t="str">
        <f t="shared" si="12"/>
        <v xml:space="preserve">Justin Anderson </v>
      </c>
      <c r="C194" s="203" t="str">
        <f t="shared" si="13"/>
        <v>Justin Anderson</v>
      </c>
      <c r="D194" s="190">
        <v>8.1</v>
      </c>
      <c r="E194" s="195">
        <v>10</v>
      </c>
      <c r="F194" s="190">
        <v>0.81</v>
      </c>
      <c r="G194" s="190">
        <v>10.17</v>
      </c>
      <c r="H194" s="190">
        <v>4</v>
      </c>
      <c r="I194" s="190">
        <v>2</v>
      </c>
      <c r="J194" s="190">
        <v>0.4</v>
      </c>
      <c r="K194" s="190">
        <v>0.3</v>
      </c>
      <c r="L194" s="190">
        <v>0.1</v>
      </c>
      <c r="M194" s="190">
        <v>0.4</v>
      </c>
      <c r="N194" s="188" t="str">
        <f t="shared" si="14"/>
        <v>Justin Anderson</v>
      </c>
      <c r="O194" s="194">
        <f t="shared" si="15"/>
        <v>10.17</v>
      </c>
      <c r="P194" s="272">
        <f t="shared" si="16"/>
        <v>8.1</v>
      </c>
      <c r="Q194" s="19">
        <f t="shared" si="17"/>
        <v>8.1</v>
      </c>
    </row>
    <row r="195" spans="1:17" ht="15" x14ac:dyDescent="0.25">
      <c r="A195" s="190" t="s">
        <v>1107</v>
      </c>
      <c r="B195" s="190" t="str">
        <f t="shared" ref="B195:B258" si="18">LEFT(A195, LEN(A195)-2)</f>
        <v xml:space="preserve">Sam Dekker </v>
      </c>
      <c r="C195" s="203" t="str">
        <f t="shared" ref="C195:C258" si="19">TRIM(SUBSTITUTE(B195,CHAR(160),CHAR(32)))</f>
        <v>Sam Dekker</v>
      </c>
      <c r="D195" s="190">
        <v>7.6</v>
      </c>
      <c r="E195" s="195">
        <v>10</v>
      </c>
      <c r="F195" s="190">
        <v>0.76</v>
      </c>
      <c r="G195" s="190">
        <v>10.88</v>
      </c>
      <c r="H195" s="190">
        <v>3.6</v>
      </c>
      <c r="I195" s="190">
        <v>1.9</v>
      </c>
      <c r="J195" s="190">
        <v>0.5</v>
      </c>
      <c r="K195" s="190">
        <v>0.4</v>
      </c>
      <c r="L195" s="190">
        <v>0.2</v>
      </c>
      <c r="M195" s="190">
        <v>0.5</v>
      </c>
      <c r="N195" s="188" t="str">
        <f t="shared" ref="N195:N258" si="20">C195</f>
        <v>Sam Dekker</v>
      </c>
      <c r="O195" s="194">
        <f t="shared" ref="O195:O258" si="21">G195</f>
        <v>10.88</v>
      </c>
      <c r="P195" s="272">
        <f t="shared" ref="P195:P258" si="22">D195</f>
        <v>7.6</v>
      </c>
      <c r="Q195" s="19">
        <f t="shared" ref="Q195:Q258" si="23">VLOOKUP(N195,Projections,24,FALSE)</f>
        <v>7.6</v>
      </c>
    </row>
    <row r="196" spans="1:17" ht="15" x14ac:dyDescent="0.25">
      <c r="A196" s="190" t="s">
        <v>1108</v>
      </c>
      <c r="B196" s="190" t="str">
        <f t="shared" si="18"/>
        <v xml:space="preserve">Sindarius Thornwell </v>
      </c>
      <c r="C196" s="203" t="str">
        <f t="shared" si="19"/>
        <v>Sindarius Thornwell</v>
      </c>
      <c r="D196" s="190">
        <v>7.5</v>
      </c>
      <c r="E196" s="195">
        <v>10</v>
      </c>
      <c r="F196" s="190">
        <v>0.75</v>
      </c>
      <c r="G196" s="190">
        <v>11.9</v>
      </c>
      <c r="H196" s="190">
        <v>3.2</v>
      </c>
      <c r="I196" s="190">
        <v>1.4</v>
      </c>
      <c r="J196" s="190">
        <v>0.7</v>
      </c>
      <c r="K196" s="190">
        <v>0.5</v>
      </c>
      <c r="L196" s="190">
        <v>0.4</v>
      </c>
      <c r="M196" s="190">
        <v>0.6</v>
      </c>
      <c r="N196" s="188" t="str">
        <f t="shared" si="20"/>
        <v>Sindarius Thornwell</v>
      </c>
      <c r="O196" s="194">
        <f t="shared" si="21"/>
        <v>11.9</v>
      </c>
      <c r="P196" s="272">
        <f t="shared" si="22"/>
        <v>7.5</v>
      </c>
      <c r="Q196" s="19">
        <f t="shared" si="23"/>
        <v>7.5</v>
      </c>
    </row>
    <row r="197" spans="1:17" ht="15" x14ac:dyDescent="0.25">
      <c r="A197" s="190" t="s">
        <v>1109</v>
      </c>
      <c r="B197" s="190" t="str">
        <f t="shared" si="18"/>
        <v>Jahlil Okafor</v>
      </c>
      <c r="C197" s="203" t="str">
        <f t="shared" si="19"/>
        <v>Jahlil Okafor</v>
      </c>
      <c r="D197" s="190">
        <v>7.3</v>
      </c>
      <c r="E197" s="195">
        <v>10</v>
      </c>
      <c r="F197" s="190">
        <v>0.73</v>
      </c>
      <c r="G197" s="190">
        <v>8.3000000000000007</v>
      </c>
      <c r="H197" s="190">
        <v>3.9</v>
      </c>
      <c r="I197" s="190">
        <v>2</v>
      </c>
      <c r="J197" s="190">
        <v>0.4</v>
      </c>
      <c r="K197" s="190">
        <v>0.1</v>
      </c>
      <c r="L197" s="190">
        <v>0.4</v>
      </c>
      <c r="M197" s="190">
        <v>0.6</v>
      </c>
      <c r="N197" s="188" t="str">
        <f t="shared" si="20"/>
        <v>Jahlil Okafor</v>
      </c>
      <c r="O197" s="194">
        <f t="shared" si="21"/>
        <v>8.3000000000000007</v>
      </c>
      <c r="P197" s="272">
        <f t="shared" si="22"/>
        <v>7.3</v>
      </c>
      <c r="Q197" s="19">
        <f t="shared" si="23"/>
        <v>7.3</v>
      </c>
    </row>
    <row r="198" spans="1:17" ht="15" x14ac:dyDescent="0.25">
      <c r="A198" s="190" t="s">
        <v>1110</v>
      </c>
      <c r="B198" s="190" t="str">
        <f t="shared" si="18"/>
        <v xml:space="preserve">Sterling Brown </v>
      </c>
      <c r="C198" s="203" t="str">
        <f t="shared" si="19"/>
        <v>Sterling Brown</v>
      </c>
      <c r="D198" s="190">
        <v>7.2</v>
      </c>
      <c r="E198" s="195">
        <v>10</v>
      </c>
      <c r="F198" s="190">
        <v>0.72</v>
      </c>
      <c r="G198" s="190">
        <v>10.52</v>
      </c>
      <c r="H198" s="190">
        <v>3.5</v>
      </c>
      <c r="I198" s="190">
        <v>1.8</v>
      </c>
      <c r="J198" s="190">
        <v>0.3</v>
      </c>
      <c r="K198" s="190">
        <v>0.5</v>
      </c>
      <c r="L198" s="190">
        <v>0.1</v>
      </c>
      <c r="M198" s="190">
        <v>0.5</v>
      </c>
      <c r="N198" s="188" t="str">
        <f t="shared" si="20"/>
        <v>Sterling Brown</v>
      </c>
      <c r="O198" s="194">
        <f t="shared" si="21"/>
        <v>10.52</v>
      </c>
      <c r="P198" s="272">
        <f t="shared" si="22"/>
        <v>7.2</v>
      </c>
      <c r="Q198" s="19">
        <f t="shared" si="23"/>
        <v>7.2</v>
      </c>
    </row>
    <row r="199" spans="1:17" ht="15" x14ac:dyDescent="0.25">
      <c r="A199" s="190" t="s">
        <v>1111</v>
      </c>
      <c r="B199" s="190" t="str">
        <f t="shared" si="18"/>
        <v xml:space="preserve">Jameer Nelson </v>
      </c>
      <c r="C199" s="203" t="str">
        <f t="shared" si="19"/>
        <v>Jameer Nelson</v>
      </c>
      <c r="D199" s="190">
        <v>7.1</v>
      </c>
      <c r="E199" s="195">
        <v>10</v>
      </c>
      <c r="F199" s="190">
        <v>0.71</v>
      </c>
      <c r="G199" s="190">
        <v>10.35</v>
      </c>
      <c r="H199" s="190">
        <v>2.6</v>
      </c>
      <c r="I199" s="190">
        <v>1.2</v>
      </c>
      <c r="J199" s="190">
        <v>1.8</v>
      </c>
      <c r="K199" s="190">
        <v>0.3</v>
      </c>
      <c r="L199" s="190">
        <v>0.1</v>
      </c>
      <c r="M199" s="190">
        <v>0.7</v>
      </c>
      <c r="N199" s="188" t="str">
        <f t="shared" si="20"/>
        <v>Jameer Nelson</v>
      </c>
      <c r="O199" s="194">
        <f t="shared" si="21"/>
        <v>10.35</v>
      </c>
      <c r="P199" s="272">
        <f t="shared" si="22"/>
        <v>7.1</v>
      </c>
      <c r="Q199" s="19">
        <f t="shared" si="23"/>
        <v>7.1</v>
      </c>
    </row>
    <row r="200" spans="1:17" ht="15" x14ac:dyDescent="0.25">
      <c r="A200" s="190" t="s">
        <v>1112</v>
      </c>
      <c r="B200" s="190" t="str">
        <f t="shared" si="18"/>
        <v xml:space="preserve">Kyle Collinsworth </v>
      </c>
      <c r="C200" s="203" t="str">
        <f t="shared" si="19"/>
        <v>Kyle Collinsworth</v>
      </c>
      <c r="D200" s="190">
        <v>7</v>
      </c>
      <c r="E200" s="195">
        <v>10</v>
      </c>
      <c r="F200" s="190">
        <v>0.7</v>
      </c>
      <c r="G200" s="190">
        <v>8.48</v>
      </c>
      <c r="H200" s="190">
        <v>1.8</v>
      </c>
      <c r="I200" s="190">
        <v>1.8</v>
      </c>
      <c r="J200" s="190">
        <v>0.6</v>
      </c>
      <c r="K200" s="190">
        <v>0.6</v>
      </c>
      <c r="L200" s="190">
        <v>0</v>
      </c>
      <c r="M200" s="190">
        <v>0.6</v>
      </c>
      <c r="N200" s="188" t="str">
        <f t="shared" si="20"/>
        <v>Kyle Collinsworth</v>
      </c>
      <c r="O200" s="194">
        <f t="shared" si="21"/>
        <v>8.48</v>
      </c>
      <c r="P200" s="272">
        <f t="shared" si="22"/>
        <v>7</v>
      </c>
      <c r="Q200" s="19">
        <f t="shared" si="23"/>
        <v>7</v>
      </c>
    </row>
    <row r="201" spans="1:17" ht="15" x14ac:dyDescent="0.25">
      <c r="A201" s="190" t="s">
        <v>1113</v>
      </c>
      <c r="B201" s="190" t="str">
        <f t="shared" si="18"/>
        <v>Willie Reed</v>
      </c>
      <c r="C201" s="203" t="str">
        <f t="shared" si="19"/>
        <v>Willie Reed</v>
      </c>
      <c r="D201" s="190">
        <v>6.8</v>
      </c>
      <c r="E201" s="195">
        <v>10</v>
      </c>
      <c r="F201" s="190">
        <v>0.68</v>
      </c>
      <c r="G201" s="190">
        <v>6.96</v>
      </c>
      <c r="H201" s="190">
        <v>3.2</v>
      </c>
      <c r="I201" s="190">
        <v>2</v>
      </c>
      <c r="J201" s="190">
        <v>0.2</v>
      </c>
      <c r="K201" s="190">
        <v>0.2</v>
      </c>
      <c r="L201" s="190">
        <v>0.4</v>
      </c>
      <c r="M201" s="190">
        <v>0.3</v>
      </c>
      <c r="N201" s="188" t="str">
        <f t="shared" si="20"/>
        <v>Willie Reed</v>
      </c>
      <c r="O201" s="194">
        <f t="shared" si="21"/>
        <v>6.96</v>
      </c>
      <c r="P201" s="272">
        <f t="shared" si="22"/>
        <v>6.8</v>
      </c>
      <c r="Q201" s="19">
        <f t="shared" si="23"/>
        <v>6.8</v>
      </c>
    </row>
    <row r="202" spans="1:17" ht="15" x14ac:dyDescent="0.25">
      <c r="A202" s="190" t="s">
        <v>1114</v>
      </c>
      <c r="B202" s="190" t="str">
        <f t="shared" si="18"/>
        <v xml:space="preserve">Tyler Dorsey </v>
      </c>
      <c r="C202" s="203" t="str">
        <f t="shared" si="19"/>
        <v>Tyler Dorsey</v>
      </c>
      <c r="D202" s="190">
        <v>6.3</v>
      </c>
      <c r="E202" s="195">
        <v>10</v>
      </c>
      <c r="F202" s="190">
        <v>0.63</v>
      </c>
      <c r="G202" s="190">
        <v>8.92</v>
      </c>
      <c r="H202" s="190">
        <v>3.4</v>
      </c>
      <c r="I202" s="190">
        <v>1.4</v>
      </c>
      <c r="J202" s="190">
        <v>0.6</v>
      </c>
      <c r="K202" s="190">
        <v>0.2</v>
      </c>
      <c r="L202" s="190">
        <v>0</v>
      </c>
      <c r="M202" s="190">
        <v>0.4</v>
      </c>
      <c r="N202" s="188" t="str">
        <f t="shared" si="20"/>
        <v>Tyler Dorsey</v>
      </c>
      <c r="O202" s="194">
        <f t="shared" si="21"/>
        <v>8.92</v>
      </c>
      <c r="P202" s="272">
        <f t="shared" si="22"/>
        <v>6.3</v>
      </c>
      <c r="Q202" s="19">
        <f t="shared" si="23"/>
        <v>6.3</v>
      </c>
    </row>
    <row r="203" spans="1:17" ht="15" x14ac:dyDescent="0.25">
      <c r="A203" s="190" t="s">
        <v>1116</v>
      </c>
      <c r="B203" s="190" t="str">
        <f t="shared" si="18"/>
        <v xml:space="preserve">Ben McLemore </v>
      </c>
      <c r="C203" s="203" t="str">
        <f t="shared" si="19"/>
        <v>Ben McLemore</v>
      </c>
      <c r="D203" s="190">
        <v>4.9000000000000004</v>
      </c>
      <c r="E203" s="195">
        <v>10</v>
      </c>
      <c r="F203" s="190">
        <v>0.49</v>
      </c>
      <c r="G203" s="190">
        <v>6.7</v>
      </c>
      <c r="H203" s="190">
        <v>2.6</v>
      </c>
      <c r="I203" s="190">
        <v>0.8</v>
      </c>
      <c r="J203" s="190">
        <v>0.4</v>
      </c>
      <c r="K203" s="190">
        <v>0.2</v>
      </c>
      <c r="L203" s="190">
        <v>0.1</v>
      </c>
      <c r="M203" s="190">
        <v>0.3</v>
      </c>
      <c r="N203" s="188" t="str">
        <f t="shared" si="20"/>
        <v>Ben McLemore</v>
      </c>
      <c r="O203" s="194">
        <f t="shared" si="21"/>
        <v>6.7</v>
      </c>
      <c r="P203" s="272">
        <f t="shared" si="22"/>
        <v>4.9000000000000004</v>
      </c>
      <c r="Q203" s="19">
        <f t="shared" si="23"/>
        <v>4.9000000000000004</v>
      </c>
    </row>
    <row r="204" spans="1:17" ht="15" x14ac:dyDescent="0.25">
      <c r="A204" s="190" t="s">
        <v>1117</v>
      </c>
      <c r="B204" s="190" t="str">
        <f t="shared" si="18"/>
        <v xml:space="preserve">Timothe Luwawu-Cabarrot </v>
      </c>
      <c r="C204" s="203" t="str">
        <f t="shared" si="19"/>
        <v>Timothe Luwawu-Cabarrot</v>
      </c>
      <c r="D204" s="190">
        <v>4.9000000000000004</v>
      </c>
      <c r="E204" s="195">
        <v>10</v>
      </c>
      <c r="F204" s="190">
        <v>0.49</v>
      </c>
      <c r="G204" s="190">
        <v>7.32</v>
      </c>
      <c r="H204" s="190">
        <v>2.9</v>
      </c>
      <c r="I204" s="190">
        <v>0.8</v>
      </c>
      <c r="J204" s="190">
        <v>0.5</v>
      </c>
      <c r="K204" s="190">
        <v>0.1</v>
      </c>
      <c r="L204" s="190">
        <v>0.1</v>
      </c>
      <c r="M204" s="190">
        <v>0.4</v>
      </c>
      <c r="N204" s="188" t="str">
        <f t="shared" si="20"/>
        <v>Timothe Luwawu-Cabarrot</v>
      </c>
      <c r="O204" s="194">
        <f t="shared" si="21"/>
        <v>7.32</v>
      </c>
      <c r="P204" s="272">
        <f t="shared" si="22"/>
        <v>4.9000000000000004</v>
      </c>
      <c r="Q204" s="19">
        <f t="shared" si="23"/>
        <v>4.9000000000000004</v>
      </c>
    </row>
    <row r="205" spans="1:17" ht="15" x14ac:dyDescent="0.25">
      <c r="A205" s="190" t="s">
        <v>1118</v>
      </c>
      <c r="B205" s="190" t="str">
        <f t="shared" si="18"/>
        <v xml:space="preserve">T.J. Leaf </v>
      </c>
      <c r="C205" s="203" t="str">
        <f t="shared" si="19"/>
        <v>T.J. Leaf</v>
      </c>
      <c r="D205" s="190">
        <v>4.7</v>
      </c>
      <c r="E205" s="195">
        <v>10</v>
      </c>
      <c r="F205" s="190">
        <v>0.47</v>
      </c>
      <c r="G205" s="190">
        <v>5.78</v>
      </c>
      <c r="H205" s="190">
        <v>2.4</v>
      </c>
      <c r="I205" s="190">
        <v>0.9</v>
      </c>
      <c r="J205" s="190">
        <v>0.2</v>
      </c>
      <c r="K205" s="190">
        <v>0.1</v>
      </c>
      <c r="L205" s="190">
        <v>0.1</v>
      </c>
      <c r="M205" s="190">
        <v>0.1</v>
      </c>
      <c r="N205" s="188" t="str">
        <f t="shared" si="20"/>
        <v>T.J. Leaf</v>
      </c>
      <c r="O205" s="194">
        <f t="shared" si="21"/>
        <v>5.78</v>
      </c>
      <c r="P205" s="272">
        <f t="shared" si="22"/>
        <v>4.7</v>
      </c>
      <c r="Q205" s="19">
        <f t="shared" si="23"/>
        <v>4.7</v>
      </c>
    </row>
    <row r="206" spans="1:17" ht="15" x14ac:dyDescent="0.25">
      <c r="A206" s="190" t="s">
        <v>1119</v>
      </c>
      <c r="B206" s="190" t="str">
        <f t="shared" si="18"/>
        <v xml:space="preserve">Luke Babbitt </v>
      </c>
      <c r="C206" s="203" t="str">
        <f t="shared" si="19"/>
        <v>Luke Babbitt</v>
      </c>
      <c r="D206" s="190">
        <v>4.5</v>
      </c>
      <c r="E206" s="195">
        <v>10</v>
      </c>
      <c r="F206" s="190">
        <v>0.45</v>
      </c>
      <c r="G206" s="190">
        <v>6.31</v>
      </c>
      <c r="H206" s="190">
        <v>2.4</v>
      </c>
      <c r="I206" s="190">
        <v>0.9</v>
      </c>
      <c r="J206" s="190">
        <v>0.3</v>
      </c>
      <c r="K206" s="190">
        <v>0.1</v>
      </c>
      <c r="L206" s="190">
        <v>0.1</v>
      </c>
      <c r="M206" s="190">
        <v>0.2</v>
      </c>
      <c r="N206" s="188" t="str">
        <f t="shared" si="20"/>
        <v>Luke Babbitt</v>
      </c>
      <c r="O206" s="194">
        <f t="shared" si="21"/>
        <v>6.31</v>
      </c>
      <c r="P206" s="272">
        <f t="shared" si="22"/>
        <v>4.5</v>
      </c>
      <c r="Q206" s="19">
        <f t="shared" si="23"/>
        <v>4.5</v>
      </c>
    </row>
    <row r="207" spans="1:17" ht="15" x14ac:dyDescent="0.25">
      <c r="A207" s="190" t="s">
        <v>1121</v>
      </c>
      <c r="B207" s="190" t="str">
        <f t="shared" si="18"/>
        <v xml:space="preserve">Iman Shumpert </v>
      </c>
      <c r="C207" s="203" t="str">
        <f t="shared" si="19"/>
        <v>Iman Shumpert</v>
      </c>
      <c r="D207" s="190">
        <v>4.0999999999999996</v>
      </c>
      <c r="E207" s="195">
        <v>10</v>
      </c>
      <c r="F207" s="190">
        <v>0.41</v>
      </c>
      <c r="G207" s="190">
        <v>7.54</v>
      </c>
      <c r="H207" s="190">
        <v>1.8</v>
      </c>
      <c r="I207" s="190">
        <v>1.1000000000000001</v>
      </c>
      <c r="J207" s="190">
        <v>0.4</v>
      </c>
      <c r="K207" s="190">
        <v>0.2</v>
      </c>
      <c r="L207" s="190">
        <v>0.1</v>
      </c>
      <c r="M207" s="190">
        <v>0.4</v>
      </c>
      <c r="N207" s="188" t="str">
        <f t="shared" si="20"/>
        <v>Iman Shumpert</v>
      </c>
      <c r="O207" s="194">
        <f t="shared" si="21"/>
        <v>7.54</v>
      </c>
      <c r="P207" s="272">
        <f t="shared" si="22"/>
        <v>4.0999999999999996</v>
      </c>
      <c r="Q207" s="19">
        <f t="shared" si="23"/>
        <v>4.0999999999999996</v>
      </c>
    </row>
    <row r="208" spans="1:17" ht="15" x14ac:dyDescent="0.25">
      <c r="A208" s="190" t="s">
        <v>868</v>
      </c>
      <c r="B208" s="190" t="str">
        <f t="shared" si="18"/>
        <v xml:space="preserve">Trey Burke </v>
      </c>
      <c r="C208" s="203" t="str">
        <f t="shared" si="19"/>
        <v>Trey Burke</v>
      </c>
      <c r="D208" s="190">
        <v>3.8</v>
      </c>
      <c r="E208" s="195">
        <v>10</v>
      </c>
      <c r="F208" s="190">
        <v>0.38</v>
      </c>
      <c r="G208" s="190">
        <v>2.68</v>
      </c>
      <c r="H208" s="190">
        <v>1.6</v>
      </c>
      <c r="I208" s="190">
        <v>0.3</v>
      </c>
      <c r="J208" s="190">
        <v>0.8</v>
      </c>
      <c r="K208" s="190">
        <v>0.1</v>
      </c>
      <c r="L208" s="190">
        <v>0</v>
      </c>
      <c r="M208" s="190">
        <v>0.1</v>
      </c>
      <c r="N208" s="188" t="str">
        <f t="shared" si="20"/>
        <v>Trey Burke</v>
      </c>
      <c r="O208" s="194">
        <f t="shared" si="21"/>
        <v>2.68</v>
      </c>
      <c r="P208" s="272">
        <f t="shared" si="22"/>
        <v>3.8</v>
      </c>
      <c r="Q208" s="19">
        <f t="shared" si="23"/>
        <v>3.8</v>
      </c>
    </row>
    <row r="209" spans="1:17" ht="15" x14ac:dyDescent="0.25">
      <c r="A209" s="190" t="s">
        <v>1122</v>
      </c>
      <c r="B209" s="190" t="str">
        <f t="shared" si="18"/>
        <v xml:space="preserve">Ryan Arcidiacono </v>
      </c>
      <c r="C209" s="203" t="str">
        <f t="shared" si="19"/>
        <v>Ryan Arcidiacono</v>
      </c>
      <c r="D209" s="190">
        <v>3.7</v>
      </c>
      <c r="E209" s="195">
        <v>10</v>
      </c>
      <c r="F209" s="190">
        <v>0.37</v>
      </c>
      <c r="G209" s="190">
        <v>6.7</v>
      </c>
      <c r="H209" s="190">
        <v>1.3</v>
      </c>
      <c r="I209" s="190">
        <v>0.2</v>
      </c>
      <c r="J209" s="190">
        <v>1</v>
      </c>
      <c r="K209" s="190">
        <v>0.2</v>
      </c>
      <c r="L209" s="190">
        <v>0</v>
      </c>
      <c r="M209" s="190">
        <v>0.2</v>
      </c>
      <c r="N209" s="188" t="str">
        <f t="shared" si="20"/>
        <v>Ryan Arcidiacono</v>
      </c>
      <c r="O209" s="194">
        <f t="shared" si="21"/>
        <v>6.7</v>
      </c>
      <c r="P209" s="272">
        <f t="shared" si="22"/>
        <v>3.7</v>
      </c>
      <c r="Q209" s="19">
        <f t="shared" si="23"/>
        <v>3.7</v>
      </c>
    </row>
    <row r="210" spans="1:17" ht="15" x14ac:dyDescent="0.25">
      <c r="A210" s="190" t="s">
        <v>1123</v>
      </c>
      <c r="B210" s="190" t="str">
        <f t="shared" si="18"/>
        <v xml:space="preserve">Malik Monk </v>
      </c>
      <c r="C210" s="203" t="str">
        <f t="shared" si="19"/>
        <v>Malik Monk</v>
      </c>
      <c r="D210" s="190">
        <v>2.2999999999999998</v>
      </c>
      <c r="E210" s="195">
        <v>10</v>
      </c>
      <c r="F210" s="190">
        <v>0.23</v>
      </c>
      <c r="G210" s="190">
        <v>3.2</v>
      </c>
      <c r="H210" s="190">
        <v>1.3</v>
      </c>
      <c r="I210" s="190">
        <v>0.2</v>
      </c>
      <c r="J210" s="190">
        <v>0.3</v>
      </c>
      <c r="K210" s="190">
        <v>0.1</v>
      </c>
      <c r="L210" s="190">
        <v>0</v>
      </c>
      <c r="M210" s="190">
        <v>0.1</v>
      </c>
      <c r="N210" s="188" t="str">
        <f t="shared" si="20"/>
        <v>Malik Monk</v>
      </c>
      <c r="O210" s="194">
        <f t="shared" si="21"/>
        <v>3.2</v>
      </c>
      <c r="P210" s="272">
        <f t="shared" si="22"/>
        <v>2.2999999999999998</v>
      </c>
      <c r="Q210" s="19">
        <f t="shared" si="23"/>
        <v>2.2999999999999998</v>
      </c>
    </row>
    <row r="211" spans="1:17" ht="15" x14ac:dyDescent="0.25">
      <c r="A211" s="190" t="s">
        <v>1124</v>
      </c>
      <c r="B211" s="190" t="str">
        <f t="shared" si="18"/>
        <v>Greg Monroe</v>
      </c>
      <c r="C211" s="203" t="str">
        <f t="shared" si="19"/>
        <v>Greg Monroe</v>
      </c>
      <c r="D211" s="190">
        <v>2.1</v>
      </c>
      <c r="E211" s="195">
        <v>15</v>
      </c>
      <c r="F211" s="190">
        <v>0.14000000000000001</v>
      </c>
      <c r="G211" s="190">
        <v>2.15</v>
      </c>
      <c r="H211" s="190">
        <v>1</v>
      </c>
      <c r="I211" s="190">
        <v>0.7</v>
      </c>
      <c r="J211" s="190">
        <v>0.2</v>
      </c>
      <c r="K211" s="190">
        <v>0.1</v>
      </c>
      <c r="L211" s="190">
        <v>0</v>
      </c>
      <c r="M211" s="190">
        <v>0.2</v>
      </c>
      <c r="N211" s="188" t="str">
        <f t="shared" si="20"/>
        <v>Greg Monroe</v>
      </c>
      <c r="O211" s="194">
        <f t="shared" si="21"/>
        <v>2.15</v>
      </c>
      <c r="P211" s="272">
        <f t="shared" si="22"/>
        <v>2.1</v>
      </c>
      <c r="Q211" s="19">
        <f t="shared" si="23"/>
        <v>2.1</v>
      </c>
    </row>
    <row r="212" spans="1:17" ht="15" x14ac:dyDescent="0.25">
      <c r="A212" s="190" t="s">
        <v>1125</v>
      </c>
      <c r="B212" s="190" t="str">
        <f t="shared" si="18"/>
        <v xml:space="preserve">Lucas Nogueira </v>
      </c>
      <c r="C212" s="203" t="str">
        <f t="shared" si="19"/>
        <v>Lucas Nogueira</v>
      </c>
      <c r="D212" s="190">
        <v>1.6</v>
      </c>
      <c r="E212" s="195">
        <v>10</v>
      </c>
      <c r="F212" s="190">
        <v>0.16</v>
      </c>
      <c r="G212" s="190">
        <v>1.66</v>
      </c>
      <c r="H212" s="190">
        <v>0.5</v>
      </c>
      <c r="I212" s="190">
        <v>0.4</v>
      </c>
      <c r="J212" s="190">
        <v>0.1</v>
      </c>
      <c r="K212" s="190">
        <v>0.1</v>
      </c>
      <c r="L212" s="190">
        <v>0.2</v>
      </c>
      <c r="M212" s="190">
        <v>0.1</v>
      </c>
      <c r="N212" s="188" t="str">
        <f t="shared" si="20"/>
        <v>Lucas Nogueira</v>
      </c>
      <c r="O212" s="194">
        <f t="shared" si="21"/>
        <v>1.66</v>
      </c>
      <c r="P212" s="272">
        <f t="shared" si="22"/>
        <v>1.6</v>
      </c>
      <c r="Q212" s="19">
        <f t="shared" si="23"/>
        <v>1.6</v>
      </c>
    </row>
    <row r="213" spans="1:17" ht="15" x14ac:dyDescent="0.25">
      <c r="A213" s="190" t="s">
        <v>1126</v>
      </c>
      <c r="B213" s="190" t="str">
        <f t="shared" si="18"/>
        <v xml:space="preserve">Sean Kilpatrick </v>
      </c>
      <c r="C213" s="203" t="str">
        <f t="shared" si="19"/>
        <v>Sean Kilpatrick</v>
      </c>
      <c r="D213" s="190">
        <v>1.5</v>
      </c>
      <c r="E213" s="195">
        <v>10</v>
      </c>
      <c r="F213" s="190">
        <v>0.15</v>
      </c>
      <c r="G213" s="190">
        <v>1.74</v>
      </c>
      <c r="H213" s="190">
        <v>0.8</v>
      </c>
      <c r="I213" s="190">
        <v>0.3</v>
      </c>
      <c r="J213" s="190">
        <v>0.1</v>
      </c>
      <c r="K213" s="190">
        <v>0</v>
      </c>
      <c r="L213" s="190">
        <v>0</v>
      </c>
      <c r="M213" s="190">
        <v>0.1</v>
      </c>
      <c r="N213" s="188" t="str">
        <f t="shared" si="20"/>
        <v>Sean Kilpatrick</v>
      </c>
      <c r="O213" s="194">
        <f t="shared" si="21"/>
        <v>1.74</v>
      </c>
      <c r="P213" s="272">
        <f t="shared" si="22"/>
        <v>1.5</v>
      </c>
      <c r="Q213" s="19">
        <f t="shared" si="23"/>
        <v>1.5</v>
      </c>
    </row>
    <row r="214" spans="1:17" ht="15" x14ac:dyDescent="0.25">
      <c r="A214" s="190" t="s">
        <v>1127</v>
      </c>
      <c r="B214" s="190" t="str">
        <f t="shared" si="18"/>
        <v>Richaun Holmes</v>
      </c>
      <c r="C214" s="203" t="str">
        <f t="shared" si="19"/>
        <v>Richaun Holmes</v>
      </c>
      <c r="D214" s="190">
        <v>1.4</v>
      </c>
      <c r="E214" s="195">
        <v>10</v>
      </c>
      <c r="F214" s="190">
        <v>0.14000000000000001</v>
      </c>
      <c r="G214" s="190">
        <v>1.48</v>
      </c>
      <c r="H214" s="190">
        <v>0.7</v>
      </c>
      <c r="I214" s="190">
        <v>0.4</v>
      </c>
      <c r="J214" s="190">
        <v>0.1</v>
      </c>
      <c r="K214" s="190">
        <v>0</v>
      </c>
      <c r="L214" s="190">
        <v>0.1</v>
      </c>
      <c r="M214" s="190">
        <v>0.1</v>
      </c>
      <c r="N214" s="188" t="str">
        <f t="shared" si="20"/>
        <v>Richaun Holmes</v>
      </c>
      <c r="O214" s="194">
        <f t="shared" si="21"/>
        <v>1.48</v>
      </c>
      <c r="P214" s="272">
        <f t="shared" si="22"/>
        <v>1.4</v>
      </c>
      <c r="Q214" s="19">
        <f t="shared" si="23"/>
        <v>1.4</v>
      </c>
    </row>
    <row r="215" spans="1:17" ht="15" x14ac:dyDescent="0.25">
      <c r="A215" s="190" t="s">
        <v>1128</v>
      </c>
      <c r="B215" s="190" t="str">
        <f t="shared" si="18"/>
        <v>Tarik Black</v>
      </c>
      <c r="C215" s="203" t="str">
        <f t="shared" si="19"/>
        <v>Tarik Black</v>
      </c>
      <c r="D215" s="190">
        <v>1.3</v>
      </c>
      <c r="E215" s="195">
        <v>10</v>
      </c>
      <c r="F215" s="190">
        <v>0.13</v>
      </c>
      <c r="G215" s="190">
        <v>1.56</v>
      </c>
      <c r="H215" s="190">
        <v>0.6</v>
      </c>
      <c r="I215" s="190">
        <v>0.5</v>
      </c>
      <c r="J215" s="190">
        <v>0</v>
      </c>
      <c r="K215" s="190">
        <v>0</v>
      </c>
      <c r="L215" s="190">
        <v>0.1</v>
      </c>
      <c r="M215" s="190">
        <v>0.1</v>
      </c>
      <c r="N215" s="188" t="str">
        <f t="shared" si="20"/>
        <v>Tarik Black</v>
      </c>
      <c r="O215" s="194">
        <f t="shared" si="21"/>
        <v>1.56</v>
      </c>
      <c r="P215" s="272">
        <f t="shared" si="22"/>
        <v>1.3</v>
      </c>
      <c r="Q215" s="19">
        <f t="shared" si="23"/>
        <v>1.3</v>
      </c>
    </row>
    <row r="216" spans="1:17" ht="15" x14ac:dyDescent="0.25">
      <c r="A216" s="190" t="s">
        <v>867</v>
      </c>
      <c r="B216" s="190" t="str">
        <f t="shared" si="18"/>
        <v xml:space="preserve">Doug McDermott </v>
      </c>
      <c r="C216" s="203" t="str">
        <f t="shared" si="19"/>
        <v>Doug McDermott</v>
      </c>
      <c r="D216" s="190">
        <v>1.3</v>
      </c>
      <c r="E216" s="195">
        <v>10</v>
      </c>
      <c r="F216" s="190">
        <v>0.13</v>
      </c>
      <c r="G216" s="190">
        <v>2.2400000000000002</v>
      </c>
      <c r="H216" s="190">
        <v>0.8</v>
      </c>
      <c r="I216" s="190">
        <v>0.3</v>
      </c>
      <c r="J216" s="190">
        <v>0.1</v>
      </c>
      <c r="K216" s="190">
        <v>0</v>
      </c>
      <c r="L216" s="190">
        <v>0</v>
      </c>
      <c r="M216" s="190">
        <v>0.1</v>
      </c>
      <c r="N216" s="188" t="str">
        <f t="shared" si="20"/>
        <v>Doug McDermott</v>
      </c>
      <c r="O216" s="194">
        <f t="shared" si="21"/>
        <v>2.2400000000000002</v>
      </c>
      <c r="P216" s="272">
        <f t="shared" si="22"/>
        <v>1.3</v>
      </c>
      <c r="Q216" s="19">
        <f t="shared" si="23"/>
        <v>1.3</v>
      </c>
    </row>
    <row r="217" spans="1:17" ht="15" x14ac:dyDescent="0.25">
      <c r="A217" s="190" t="s">
        <v>1129</v>
      </c>
      <c r="B217" s="190" t="str">
        <f t="shared" si="18"/>
        <v>Joffrey Lauvergne</v>
      </c>
      <c r="C217" s="203" t="str">
        <f t="shared" si="19"/>
        <v>Joffrey Lauvergne</v>
      </c>
      <c r="D217" s="190">
        <v>1.3</v>
      </c>
      <c r="E217" s="195">
        <v>10</v>
      </c>
      <c r="F217" s="190">
        <v>0.13</v>
      </c>
      <c r="G217" s="190">
        <v>1.59</v>
      </c>
      <c r="H217" s="190">
        <v>0.6</v>
      </c>
      <c r="I217" s="190">
        <v>0.5</v>
      </c>
      <c r="J217" s="190">
        <v>0.1</v>
      </c>
      <c r="K217" s="190">
        <v>0</v>
      </c>
      <c r="L217" s="190">
        <v>0</v>
      </c>
      <c r="M217" s="190">
        <v>0.1</v>
      </c>
      <c r="N217" s="188" t="str">
        <f t="shared" si="20"/>
        <v>Joffrey Lauvergne</v>
      </c>
      <c r="O217" s="194">
        <f t="shared" si="21"/>
        <v>1.59</v>
      </c>
      <c r="P217" s="272">
        <f t="shared" si="22"/>
        <v>1.3</v>
      </c>
      <c r="Q217" s="19">
        <f t="shared" si="23"/>
        <v>1.3</v>
      </c>
    </row>
    <row r="218" spans="1:17" ht="15" x14ac:dyDescent="0.25">
      <c r="A218" s="190" t="s">
        <v>869</v>
      </c>
      <c r="B218" s="190" t="str">
        <f t="shared" si="18"/>
        <v xml:space="preserve">Ron Baker </v>
      </c>
      <c r="C218" s="203" t="str">
        <f t="shared" si="19"/>
        <v>Ron Baker</v>
      </c>
      <c r="D218" s="190">
        <v>1.2</v>
      </c>
      <c r="E218" s="195">
        <v>10</v>
      </c>
      <c r="F218" s="190">
        <v>0.12</v>
      </c>
      <c r="G218" s="190">
        <v>1.8</v>
      </c>
      <c r="H218" s="190">
        <v>0.4</v>
      </c>
      <c r="I218" s="190">
        <v>0.1</v>
      </c>
      <c r="J218" s="190">
        <v>0.2</v>
      </c>
      <c r="K218" s="190">
        <v>0.1</v>
      </c>
      <c r="L218" s="190">
        <v>0.1</v>
      </c>
      <c r="M218" s="190">
        <v>0.1</v>
      </c>
      <c r="N218" s="188" t="str">
        <f t="shared" si="20"/>
        <v>Ron Baker</v>
      </c>
      <c r="O218" s="194">
        <f t="shared" si="21"/>
        <v>1.8</v>
      </c>
      <c r="P218" s="272">
        <f t="shared" si="22"/>
        <v>1.2</v>
      </c>
      <c r="Q218" s="19">
        <f t="shared" si="23"/>
        <v>1.2</v>
      </c>
    </row>
    <row r="219" spans="1:17" ht="15" x14ac:dyDescent="0.25">
      <c r="A219" s="190" t="s">
        <v>1130</v>
      </c>
      <c r="B219" s="190" t="str">
        <f t="shared" si="18"/>
        <v>Ekpe Udoh</v>
      </c>
      <c r="C219" s="203" t="str">
        <f t="shared" si="19"/>
        <v>Ekpe Udoh</v>
      </c>
      <c r="D219" s="190">
        <v>1.2</v>
      </c>
      <c r="E219" s="195">
        <v>10</v>
      </c>
      <c r="F219" s="190">
        <v>0.12</v>
      </c>
      <c r="G219" s="190">
        <v>1.44</v>
      </c>
      <c r="H219" s="190">
        <v>0.3</v>
      </c>
      <c r="I219" s="190">
        <v>0.3</v>
      </c>
      <c r="J219" s="190">
        <v>0.1</v>
      </c>
      <c r="K219" s="190">
        <v>0.1</v>
      </c>
      <c r="L219" s="190">
        <v>0.1</v>
      </c>
      <c r="M219" s="190">
        <v>0</v>
      </c>
      <c r="N219" s="188" t="str">
        <f t="shared" si="20"/>
        <v>Ekpe Udoh</v>
      </c>
      <c r="O219" s="194">
        <f t="shared" si="21"/>
        <v>1.44</v>
      </c>
      <c r="P219" s="272">
        <f t="shared" si="22"/>
        <v>1.2</v>
      </c>
      <c r="Q219" s="19">
        <f t="shared" si="23"/>
        <v>1.2</v>
      </c>
    </row>
    <row r="220" spans="1:17" ht="15" x14ac:dyDescent="0.25">
      <c r="A220" s="190" t="s">
        <v>1131</v>
      </c>
      <c r="B220" s="190" t="str">
        <f t="shared" si="18"/>
        <v xml:space="preserve">Meyers Leonard </v>
      </c>
      <c r="C220" s="203" t="str">
        <f t="shared" si="19"/>
        <v>Meyers Leonard</v>
      </c>
      <c r="D220" s="190">
        <v>1.2</v>
      </c>
      <c r="E220" s="195">
        <v>10</v>
      </c>
      <c r="F220" s="190">
        <v>0.12</v>
      </c>
      <c r="G220" s="190">
        <v>1.22</v>
      </c>
      <c r="H220" s="190">
        <v>0.6</v>
      </c>
      <c r="I220" s="190">
        <v>0.3</v>
      </c>
      <c r="J220" s="190">
        <v>0.1</v>
      </c>
      <c r="K220" s="190">
        <v>0</v>
      </c>
      <c r="L220" s="190">
        <v>0</v>
      </c>
      <c r="M220" s="190">
        <v>0</v>
      </c>
      <c r="N220" s="188" t="str">
        <f t="shared" si="20"/>
        <v>Meyers Leonard</v>
      </c>
      <c r="O220" s="194">
        <f t="shared" si="21"/>
        <v>1.22</v>
      </c>
      <c r="P220" s="272">
        <f t="shared" si="22"/>
        <v>1.2</v>
      </c>
      <c r="Q220" s="19">
        <f t="shared" si="23"/>
        <v>1.2</v>
      </c>
    </row>
    <row r="221" spans="1:17" ht="15" x14ac:dyDescent="0.25">
      <c r="A221" s="190" t="s">
        <v>1132</v>
      </c>
      <c r="B221" s="190" t="str">
        <f t="shared" si="18"/>
        <v>Al Jefferson</v>
      </c>
      <c r="C221" s="203" t="str">
        <f t="shared" si="19"/>
        <v>Al Jefferson</v>
      </c>
      <c r="D221" s="190">
        <v>1.1000000000000001</v>
      </c>
      <c r="E221" s="195">
        <v>10</v>
      </c>
      <c r="F221" s="190">
        <v>0.11</v>
      </c>
      <c r="G221" s="190">
        <v>1.17</v>
      </c>
      <c r="H221" s="190">
        <v>0.6</v>
      </c>
      <c r="I221" s="190">
        <v>0.4</v>
      </c>
      <c r="J221" s="190">
        <v>0.1</v>
      </c>
      <c r="K221" s="190">
        <v>0</v>
      </c>
      <c r="L221" s="190">
        <v>0</v>
      </c>
      <c r="M221" s="190">
        <v>0.1</v>
      </c>
      <c r="N221" s="188" t="str">
        <f t="shared" si="20"/>
        <v>Al Jefferson</v>
      </c>
      <c r="O221" s="194">
        <f t="shared" si="21"/>
        <v>1.17</v>
      </c>
      <c r="P221" s="272">
        <f t="shared" si="22"/>
        <v>1.1000000000000001</v>
      </c>
      <c r="Q221" s="19">
        <f t="shared" si="23"/>
        <v>1.1000000000000001</v>
      </c>
    </row>
    <row r="222" spans="1:17" ht="15" x14ac:dyDescent="0.25">
      <c r="A222" s="190" t="s">
        <v>1133</v>
      </c>
      <c r="B222" s="190" t="str">
        <f t="shared" si="18"/>
        <v xml:space="preserve">Alec Peters </v>
      </c>
      <c r="C222" s="203" t="str">
        <f t="shared" si="19"/>
        <v>Alec Peters</v>
      </c>
      <c r="D222" s="190">
        <v>1</v>
      </c>
      <c r="E222" s="195">
        <v>10</v>
      </c>
      <c r="F222" s="190">
        <v>0.1</v>
      </c>
      <c r="G222" s="190">
        <v>1.23</v>
      </c>
      <c r="H222" s="190">
        <v>0.4</v>
      </c>
      <c r="I222" s="190">
        <v>0.3</v>
      </c>
      <c r="J222" s="190">
        <v>0.1</v>
      </c>
      <c r="K222" s="190">
        <v>0</v>
      </c>
      <c r="L222" s="190">
        <v>0</v>
      </c>
      <c r="M222" s="190">
        <v>0</v>
      </c>
      <c r="N222" s="188" t="str">
        <f t="shared" si="20"/>
        <v>Alec Peters</v>
      </c>
      <c r="O222" s="194">
        <f t="shared" si="21"/>
        <v>1.23</v>
      </c>
      <c r="P222" s="272">
        <f t="shared" si="22"/>
        <v>1</v>
      </c>
      <c r="Q222" s="19">
        <f t="shared" si="23"/>
        <v>1</v>
      </c>
    </row>
    <row r="223" spans="1:17" ht="15" x14ac:dyDescent="0.25">
      <c r="A223" s="190" t="s">
        <v>1134</v>
      </c>
      <c r="B223" s="190" t="str">
        <f t="shared" si="18"/>
        <v>Brandan Wright</v>
      </c>
      <c r="C223" s="203" t="str">
        <f t="shared" si="19"/>
        <v>Brandan Wright</v>
      </c>
      <c r="D223" s="190">
        <v>1</v>
      </c>
      <c r="E223" s="195">
        <v>10</v>
      </c>
      <c r="F223" s="190">
        <v>0.1</v>
      </c>
      <c r="G223" s="190">
        <v>1.08</v>
      </c>
      <c r="H223" s="190">
        <v>0.4</v>
      </c>
      <c r="I223" s="190">
        <v>0.3</v>
      </c>
      <c r="J223" s="190">
        <v>0</v>
      </c>
      <c r="K223" s="190">
        <v>0</v>
      </c>
      <c r="L223" s="190">
        <v>0.1</v>
      </c>
      <c r="M223" s="190">
        <v>0</v>
      </c>
      <c r="N223" s="188" t="str">
        <f t="shared" si="20"/>
        <v>Brandan Wright</v>
      </c>
      <c r="O223" s="194">
        <f t="shared" si="21"/>
        <v>1.08</v>
      </c>
      <c r="P223" s="272">
        <f t="shared" si="22"/>
        <v>1</v>
      </c>
      <c r="Q223" s="19">
        <f t="shared" si="23"/>
        <v>1</v>
      </c>
    </row>
    <row r="224" spans="1:17" ht="15" x14ac:dyDescent="0.25">
      <c r="A224" s="190" t="s">
        <v>1135</v>
      </c>
      <c r="B224" s="190" t="str">
        <f t="shared" si="18"/>
        <v xml:space="preserve">Gerald Green </v>
      </c>
      <c r="C224" s="203" t="str">
        <f t="shared" si="19"/>
        <v>Gerald Green</v>
      </c>
      <c r="D224" s="190">
        <v>0.9</v>
      </c>
      <c r="E224" s="195">
        <v>17</v>
      </c>
      <c r="F224" s="190">
        <v>0.05</v>
      </c>
      <c r="G224" s="190">
        <v>0.24</v>
      </c>
      <c r="H224" s="190">
        <v>0.1</v>
      </c>
      <c r="I224" s="190">
        <v>0</v>
      </c>
      <c r="J224" s="190">
        <v>0</v>
      </c>
      <c r="K224" s="190">
        <v>0</v>
      </c>
      <c r="L224" s="190">
        <v>0</v>
      </c>
      <c r="M224" s="190">
        <v>0</v>
      </c>
      <c r="N224" s="188" t="str">
        <f t="shared" si="20"/>
        <v>Gerald Green</v>
      </c>
      <c r="O224" s="194">
        <f t="shared" si="21"/>
        <v>0.24</v>
      </c>
      <c r="P224" s="272">
        <f t="shared" si="22"/>
        <v>0.9</v>
      </c>
      <c r="Q224" s="19">
        <f t="shared" si="23"/>
        <v>0.9</v>
      </c>
    </row>
    <row r="225" spans="1:17" ht="15" x14ac:dyDescent="0.25">
      <c r="A225" s="190" t="s">
        <v>1136</v>
      </c>
      <c r="B225" s="190" t="str">
        <f t="shared" si="18"/>
        <v xml:space="preserve">Jason Terry </v>
      </c>
      <c r="C225" s="203" t="str">
        <f t="shared" si="19"/>
        <v>Jason Terry</v>
      </c>
      <c r="D225" s="190">
        <v>0.8</v>
      </c>
      <c r="E225" s="195">
        <v>10</v>
      </c>
      <c r="F225" s="190">
        <v>0.08</v>
      </c>
      <c r="G225" s="190">
        <v>1.37</v>
      </c>
      <c r="H225" s="190">
        <v>0.2</v>
      </c>
      <c r="I225" s="190">
        <v>0.1</v>
      </c>
      <c r="J225" s="190">
        <v>0.1</v>
      </c>
      <c r="K225" s="190">
        <v>0.1</v>
      </c>
      <c r="L225" s="190">
        <v>0</v>
      </c>
      <c r="M225" s="190">
        <v>0.1</v>
      </c>
      <c r="N225" s="188" t="str">
        <f t="shared" si="20"/>
        <v>Jason Terry</v>
      </c>
      <c r="O225" s="194">
        <f t="shared" si="21"/>
        <v>1.37</v>
      </c>
      <c r="P225" s="272">
        <f t="shared" si="22"/>
        <v>0.8</v>
      </c>
      <c r="Q225" s="19">
        <f t="shared" si="23"/>
        <v>0.8</v>
      </c>
    </row>
    <row r="226" spans="1:17" ht="15" x14ac:dyDescent="0.25">
      <c r="A226" s="190" t="s">
        <v>1137</v>
      </c>
      <c r="B226" s="190" t="str">
        <f t="shared" si="18"/>
        <v xml:space="preserve">Derrick White </v>
      </c>
      <c r="C226" s="203" t="str">
        <f t="shared" si="19"/>
        <v>Derrick White</v>
      </c>
      <c r="D226" s="190">
        <v>0.8</v>
      </c>
      <c r="E226" s="195">
        <v>10</v>
      </c>
      <c r="F226" s="190">
        <v>0.08</v>
      </c>
      <c r="G226" s="190">
        <v>0.54</v>
      </c>
      <c r="H226" s="190">
        <v>0.2</v>
      </c>
      <c r="I226" s="190">
        <v>0.1</v>
      </c>
      <c r="J226" s="190">
        <v>0.1</v>
      </c>
      <c r="K226" s="190">
        <v>0</v>
      </c>
      <c r="L226" s="190">
        <v>0</v>
      </c>
      <c r="M226" s="190">
        <v>0</v>
      </c>
      <c r="N226" s="188" t="str">
        <f t="shared" si="20"/>
        <v>Derrick White</v>
      </c>
      <c r="O226" s="194">
        <f t="shared" si="21"/>
        <v>0.54</v>
      </c>
      <c r="P226" s="272">
        <f t="shared" si="22"/>
        <v>0.8</v>
      </c>
      <c r="Q226" s="19">
        <f t="shared" si="23"/>
        <v>0.8</v>
      </c>
    </row>
    <row r="227" spans="1:17" ht="15" x14ac:dyDescent="0.25">
      <c r="A227" s="190" t="s">
        <v>1138</v>
      </c>
      <c r="B227" s="190" t="str">
        <f t="shared" si="18"/>
        <v xml:space="preserve">Corey Brewer </v>
      </c>
      <c r="C227" s="203" t="str">
        <f t="shared" si="19"/>
        <v>Corey Brewer</v>
      </c>
      <c r="D227" s="190">
        <v>0.7</v>
      </c>
      <c r="E227" s="195">
        <v>10</v>
      </c>
      <c r="F227" s="190">
        <v>7.0000000000000007E-2</v>
      </c>
      <c r="G227" s="190">
        <v>1.01</v>
      </c>
      <c r="H227" s="190">
        <v>0.3</v>
      </c>
      <c r="I227" s="190">
        <v>0.1</v>
      </c>
      <c r="J227" s="190">
        <v>0.1</v>
      </c>
      <c r="K227" s="190">
        <v>0.1</v>
      </c>
      <c r="L227" s="190">
        <v>0</v>
      </c>
      <c r="M227" s="190">
        <v>0.1</v>
      </c>
      <c r="N227" s="188" t="str">
        <f t="shared" si="20"/>
        <v>Corey Brewer</v>
      </c>
      <c r="O227" s="194">
        <f t="shared" si="21"/>
        <v>1.01</v>
      </c>
      <c r="P227" s="272">
        <f t="shared" si="22"/>
        <v>0.7</v>
      </c>
      <c r="Q227" s="19">
        <f t="shared" si="23"/>
        <v>0.7</v>
      </c>
    </row>
    <row r="228" spans="1:17" ht="15" x14ac:dyDescent="0.25">
      <c r="A228" s="190" t="s">
        <v>1139</v>
      </c>
      <c r="B228" s="190" t="str">
        <f t="shared" si="18"/>
        <v xml:space="preserve">Kobi Simmons </v>
      </c>
      <c r="C228" s="203" t="str">
        <f t="shared" si="19"/>
        <v>Kobi Simmons</v>
      </c>
      <c r="D228" s="190">
        <v>0.7</v>
      </c>
      <c r="E228" s="195">
        <v>10</v>
      </c>
      <c r="F228" s="190">
        <v>7.0000000000000007E-2</v>
      </c>
      <c r="G228" s="190">
        <v>1.22</v>
      </c>
      <c r="H228" s="190">
        <v>0.3</v>
      </c>
      <c r="I228" s="190">
        <v>0.1</v>
      </c>
      <c r="J228" s="190">
        <v>0.1</v>
      </c>
      <c r="K228" s="190">
        <v>0.1</v>
      </c>
      <c r="L228" s="190">
        <v>0</v>
      </c>
      <c r="M228" s="190">
        <v>0.1</v>
      </c>
      <c r="N228" s="188" t="str">
        <f t="shared" si="20"/>
        <v>Kobi Simmons</v>
      </c>
      <c r="O228" s="194">
        <f t="shared" si="21"/>
        <v>1.22</v>
      </c>
      <c r="P228" s="272">
        <f t="shared" si="22"/>
        <v>0.7</v>
      </c>
      <c r="Q228" s="19">
        <f t="shared" si="23"/>
        <v>0.7</v>
      </c>
    </row>
    <row r="229" spans="1:17" ht="15" x14ac:dyDescent="0.25">
      <c r="A229" s="190" t="s">
        <v>1140</v>
      </c>
      <c r="B229" s="190" t="str">
        <f t="shared" si="18"/>
        <v xml:space="preserve">Nik Stauskas </v>
      </c>
      <c r="C229" s="203" t="str">
        <f t="shared" si="19"/>
        <v>Nik Stauskas</v>
      </c>
      <c r="D229" s="190">
        <v>0.6</v>
      </c>
      <c r="E229" s="195">
        <v>10</v>
      </c>
      <c r="F229" s="190">
        <v>0.06</v>
      </c>
      <c r="G229" s="190">
        <v>0.93</v>
      </c>
      <c r="H229" s="190">
        <v>0.4</v>
      </c>
      <c r="I229" s="190">
        <v>0.1</v>
      </c>
      <c r="J229" s="190">
        <v>0.1</v>
      </c>
      <c r="K229" s="190">
        <v>0</v>
      </c>
      <c r="L229" s="190">
        <v>0</v>
      </c>
      <c r="M229" s="190">
        <v>0.1</v>
      </c>
      <c r="N229" s="188" t="str">
        <f t="shared" si="20"/>
        <v>Nik Stauskas</v>
      </c>
      <c r="O229" s="194">
        <f t="shared" si="21"/>
        <v>0.93</v>
      </c>
      <c r="P229" s="272">
        <f t="shared" si="22"/>
        <v>0.6</v>
      </c>
      <c r="Q229" s="19">
        <f t="shared" si="23"/>
        <v>0.6</v>
      </c>
    </row>
    <row r="230" spans="1:17" ht="15" x14ac:dyDescent="0.25">
      <c r="A230" s="190" t="s">
        <v>1142</v>
      </c>
      <c r="B230" s="190" t="str">
        <f t="shared" si="18"/>
        <v xml:space="preserve">Jose Calderon </v>
      </c>
      <c r="C230" s="203" t="str">
        <f t="shared" si="19"/>
        <v>Jose Calderon</v>
      </c>
      <c r="D230" s="190">
        <v>0.5</v>
      </c>
      <c r="E230" s="195">
        <v>10</v>
      </c>
      <c r="F230" s="190">
        <v>0.05</v>
      </c>
      <c r="G230" s="190">
        <v>0.65</v>
      </c>
      <c r="H230" s="190">
        <v>0.2</v>
      </c>
      <c r="I230" s="190">
        <v>0.1</v>
      </c>
      <c r="J230" s="190">
        <v>0.1</v>
      </c>
      <c r="K230" s="190">
        <v>0</v>
      </c>
      <c r="L230" s="190">
        <v>0</v>
      </c>
      <c r="M230" s="190">
        <v>0</v>
      </c>
      <c r="N230" s="188" t="str">
        <f t="shared" si="20"/>
        <v>Jose Calderon</v>
      </c>
      <c r="O230" s="194">
        <f t="shared" si="21"/>
        <v>0.65</v>
      </c>
      <c r="P230" s="272">
        <f t="shared" si="22"/>
        <v>0.5</v>
      </c>
      <c r="Q230" s="19">
        <f t="shared" si="23"/>
        <v>0.5</v>
      </c>
    </row>
    <row r="231" spans="1:17" ht="15" x14ac:dyDescent="0.25">
      <c r="A231" s="190" t="s">
        <v>1143</v>
      </c>
      <c r="B231" s="190" t="str">
        <f t="shared" si="18"/>
        <v xml:space="preserve">Norman Powell </v>
      </c>
      <c r="C231" s="203" t="str">
        <f t="shared" si="19"/>
        <v>Norman Powell</v>
      </c>
      <c r="D231" s="190">
        <v>0.5</v>
      </c>
      <c r="E231" s="195">
        <v>10</v>
      </c>
      <c r="F231" s="190">
        <v>0.05</v>
      </c>
      <c r="G231" s="190">
        <v>0.59</v>
      </c>
      <c r="H231" s="190">
        <v>0.2</v>
      </c>
      <c r="I231" s="190">
        <v>0.1</v>
      </c>
      <c r="J231" s="190">
        <v>0.1</v>
      </c>
      <c r="K231" s="190">
        <v>0</v>
      </c>
      <c r="L231" s="190">
        <v>0</v>
      </c>
      <c r="M231" s="190">
        <v>0</v>
      </c>
      <c r="N231" s="188" t="str">
        <f t="shared" si="20"/>
        <v>Norman Powell</v>
      </c>
      <c r="O231" s="194">
        <f t="shared" si="21"/>
        <v>0.59</v>
      </c>
      <c r="P231" s="272">
        <f t="shared" si="22"/>
        <v>0.5</v>
      </c>
      <c r="Q231" s="19">
        <f t="shared" si="23"/>
        <v>0.5</v>
      </c>
    </row>
    <row r="232" spans="1:17" ht="15" x14ac:dyDescent="0.25">
      <c r="A232" s="190" t="s">
        <v>1144</v>
      </c>
      <c r="B232" s="190" t="str">
        <f t="shared" si="18"/>
        <v xml:space="preserve">Larry Drew </v>
      </c>
      <c r="C232" s="203" t="str">
        <f t="shared" si="19"/>
        <v>Larry Drew</v>
      </c>
      <c r="D232" s="190">
        <v>0.5</v>
      </c>
      <c r="E232" s="195">
        <v>10</v>
      </c>
      <c r="F232" s="190">
        <v>0.05</v>
      </c>
      <c r="G232" s="190">
        <v>1.1299999999999999</v>
      </c>
      <c r="H232" s="190">
        <v>0.2</v>
      </c>
      <c r="I232" s="190">
        <v>0.1</v>
      </c>
      <c r="J232" s="190">
        <v>0.1</v>
      </c>
      <c r="K232" s="190">
        <v>0</v>
      </c>
      <c r="L232" s="190">
        <v>0</v>
      </c>
      <c r="M232" s="190">
        <v>0</v>
      </c>
      <c r="N232" s="188" t="str">
        <f t="shared" si="20"/>
        <v>Larry Drew</v>
      </c>
      <c r="O232" s="194">
        <f t="shared" si="21"/>
        <v>1.1299999999999999</v>
      </c>
      <c r="P232" s="272">
        <f t="shared" si="22"/>
        <v>0.5</v>
      </c>
      <c r="Q232" s="19">
        <f t="shared" si="23"/>
        <v>0.5</v>
      </c>
    </row>
    <row r="233" spans="1:17" ht="15" x14ac:dyDescent="0.25">
      <c r="A233" s="190" t="s">
        <v>1145</v>
      </c>
      <c r="B233" s="190" t="str">
        <f t="shared" si="18"/>
        <v xml:space="preserve">Jared Dudley </v>
      </c>
      <c r="C233" s="203" t="str">
        <f t="shared" si="19"/>
        <v>Jared Dudley</v>
      </c>
      <c r="D233" s="190">
        <v>0.5</v>
      </c>
      <c r="E233" s="195">
        <v>10</v>
      </c>
      <c r="F233" s="190">
        <v>0.05</v>
      </c>
      <c r="G233" s="190">
        <v>0.53</v>
      </c>
      <c r="H233" s="190">
        <v>0.2</v>
      </c>
      <c r="I233" s="190">
        <v>0.1</v>
      </c>
      <c r="J233" s="190">
        <v>0.1</v>
      </c>
      <c r="K233" s="190">
        <v>0</v>
      </c>
      <c r="L233" s="190">
        <v>0</v>
      </c>
      <c r="M233" s="190">
        <v>0</v>
      </c>
      <c r="N233" s="188" t="str">
        <f t="shared" si="20"/>
        <v>Jared Dudley</v>
      </c>
      <c r="O233" s="194">
        <f t="shared" si="21"/>
        <v>0.53</v>
      </c>
      <c r="P233" s="272">
        <f t="shared" si="22"/>
        <v>0.5</v>
      </c>
      <c r="Q233" s="19">
        <f t="shared" si="23"/>
        <v>0.5</v>
      </c>
    </row>
    <row r="234" spans="1:17" ht="15" x14ac:dyDescent="0.25">
      <c r="A234" s="190" t="s">
        <v>1146</v>
      </c>
      <c r="B234" s="190" t="str">
        <f t="shared" si="18"/>
        <v xml:space="preserve">Brandon Paul </v>
      </c>
      <c r="C234" s="203" t="str">
        <f t="shared" si="19"/>
        <v>Brandon Paul</v>
      </c>
      <c r="D234" s="190">
        <v>0.5</v>
      </c>
      <c r="E234" s="195">
        <v>10</v>
      </c>
      <c r="F234" s="190">
        <v>0.05</v>
      </c>
      <c r="G234" s="190">
        <v>0.6</v>
      </c>
      <c r="H234" s="190">
        <v>0.2</v>
      </c>
      <c r="I234" s="190">
        <v>0.1</v>
      </c>
      <c r="J234" s="190">
        <v>0.1</v>
      </c>
      <c r="K234" s="190">
        <v>0</v>
      </c>
      <c r="L234" s="190">
        <v>0</v>
      </c>
      <c r="M234" s="190">
        <v>0</v>
      </c>
      <c r="N234" s="188" t="str">
        <f t="shared" si="20"/>
        <v>Brandon Paul</v>
      </c>
      <c r="O234" s="194">
        <f t="shared" si="21"/>
        <v>0.6</v>
      </c>
      <c r="P234" s="272">
        <f t="shared" si="22"/>
        <v>0.5</v>
      </c>
      <c r="Q234" s="19">
        <f t="shared" si="23"/>
        <v>0.5</v>
      </c>
    </row>
    <row r="235" spans="1:17" ht="15" x14ac:dyDescent="0.25">
      <c r="A235" s="190" t="s">
        <v>1147</v>
      </c>
      <c r="B235" s="190" t="str">
        <f t="shared" si="18"/>
        <v xml:space="preserve">Mike James </v>
      </c>
      <c r="C235" s="203" t="str">
        <f t="shared" si="19"/>
        <v>Mike James</v>
      </c>
      <c r="D235" s="190">
        <v>0.5</v>
      </c>
      <c r="E235" s="195">
        <v>10</v>
      </c>
      <c r="F235" s="190">
        <v>0.05</v>
      </c>
      <c r="G235" s="190">
        <v>0.2</v>
      </c>
      <c r="H235" s="190">
        <v>0.1</v>
      </c>
      <c r="I235" s="190">
        <v>0</v>
      </c>
      <c r="J235" s="190">
        <v>0</v>
      </c>
      <c r="K235" s="190">
        <v>0</v>
      </c>
      <c r="L235" s="190">
        <v>0</v>
      </c>
      <c r="M235" s="190">
        <v>0</v>
      </c>
      <c r="N235" s="188" t="str">
        <f t="shared" si="20"/>
        <v>Mike James</v>
      </c>
      <c r="O235" s="194">
        <f t="shared" si="21"/>
        <v>0.2</v>
      </c>
      <c r="P235" s="272">
        <f t="shared" si="22"/>
        <v>0.5</v>
      </c>
      <c r="Q235" s="19">
        <f t="shared" si="23"/>
        <v>0.5</v>
      </c>
    </row>
    <row r="236" spans="1:17" ht="15" x14ac:dyDescent="0.25">
      <c r="A236" s="190" t="s">
        <v>1148</v>
      </c>
      <c r="B236" s="190" t="str">
        <f t="shared" si="18"/>
        <v xml:space="preserve">Maurice Harkless </v>
      </c>
      <c r="C236" s="203" t="str">
        <f t="shared" si="19"/>
        <v>Maurice Harkless</v>
      </c>
      <c r="D236" s="190">
        <v>0.4</v>
      </c>
      <c r="E236" s="195">
        <v>10</v>
      </c>
      <c r="F236" s="190">
        <v>0.04</v>
      </c>
      <c r="G236" s="190">
        <v>0.99</v>
      </c>
      <c r="H236" s="190">
        <v>0.3</v>
      </c>
      <c r="I236" s="190">
        <v>0.1</v>
      </c>
      <c r="J236" s="190">
        <v>0</v>
      </c>
      <c r="K236" s="190">
        <v>0</v>
      </c>
      <c r="L236" s="190">
        <v>0</v>
      </c>
      <c r="M236" s="190">
        <v>0</v>
      </c>
      <c r="N236" s="188" t="str">
        <f t="shared" si="20"/>
        <v>Maurice Harkless</v>
      </c>
      <c r="O236" s="194">
        <f t="shared" si="21"/>
        <v>0.99</v>
      </c>
      <c r="P236" s="272">
        <f t="shared" si="22"/>
        <v>0.4</v>
      </c>
      <c r="Q236" s="19">
        <f t="shared" si="23"/>
        <v>0.4</v>
      </c>
    </row>
    <row r="237" spans="1:17" ht="15" x14ac:dyDescent="0.25">
      <c r="A237" s="190" t="s">
        <v>1149</v>
      </c>
      <c r="B237" s="190" t="str">
        <f t="shared" si="18"/>
        <v xml:space="preserve">Cedi Osman </v>
      </c>
      <c r="C237" s="203" t="str">
        <f t="shared" si="19"/>
        <v>Cedi Osman</v>
      </c>
      <c r="D237" s="190">
        <v>0.4</v>
      </c>
      <c r="E237" s="195">
        <v>10</v>
      </c>
      <c r="F237" s="190">
        <v>0.04</v>
      </c>
      <c r="G237" s="190">
        <v>0.42</v>
      </c>
      <c r="H237" s="190">
        <v>0.2</v>
      </c>
      <c r="I237" s="190">
        <v>0.1</v>
      </c>
      <c r="J237" s="190">
        <v>0</v>
      </c>
      <c r="K237" s="190">
        <v>0</v>
      </c>
      <c r="L237" s="190">
        <v>0</v>
      </c>
      <c r="M237" s="190">
        <v>0</v>
      </c>
      <c r="N237" s="188" t="str">
        <f t="shared" si="20"/>
        <v>Cedi Osman</v>
      </c>
      <c r="O237" s="194">
        <f t="shared" si="21"/>
        <v>0.42</v>
      </c>
      <c r="P237" s="272">
        <f t="shared" si="22"/>
        <v>0.4</v>
      </c>
      <c r="Q237" s="19">
        <f t="shared" si="23"/>
        <v>0.4</v>
      </c>
    </row>
    <row r="238" spans="1:17" ht="15" x14ac:dyDescent="0.25">
      <c r="A238" s="190" t="s">
        <v>1150</v>
      </c>
      <c r="B238" s="190" t="str">
        <f t="shared" si="18"/>
        <v xml:space="preserve">Troy Williams </v>
      </c>
      <c r="C238" s="203" t="str">
        <f t="shared" si="19"/>
        <v>Troy Williams</v>
      </c>
      <c r="D238" s="190">
        <v>0.4</v>
      </c>
      <c r="E238" s="195">
        <v>10</v>
      </c>
      <c r="F238" s="190">
        <v>0.04</v>
      </c>
      <c r="G238" s="190">
        <v>0.26</v>
      </c>
      <c r="H238" s="190">
        <v>0.1</v>
      </c>
      <c r="I238" s="190">
        <v>0</v>
      </c>
      <c r="J238" s="190">
        <v>0</v>
      </c>
      <c r="K238" s="190">
        <v>0</v>
      </c>
      <c r="L238" s="190">
        <v>0</v>
      </c>
      <c r="M238" s="190">
        <v>0</v>
      </c>
      <c r="N238" s="188" t="str">
        <f t="shared" si="20"/>
        <v>Troy Williams</v>
      </c>
      <c r="O238" s="194">
        <f t="shared" si="21"/>
        <v>0.26</v>
      </c>
      <c r="P238" s="272">
        <f t="shared" si="22"/>
        <v>0.4</v>
      </c>
      <c r="Q238" s="19">
        <f t="shared" si="23"/>
        <v>0.4</v>
      </c>
    </row>
    <row r="239" spans="1:17" ht="15" x14ac:dyDescent="0.25">
      <c r="A239" s="190" t="s">
        <v>1152</v>
      </c>
      <c r="B239" s="190" t="str">
        <f t="shared" si="18"/>
        <v xml:space="preserve">Paul Zipser </v>
      </c>
      <c r="C239" s="203" t="str">
        <f t="shared" si="19"/>
        <v>Paul Zipser</v>
      </c>
      <c r="D239" s="190">
        <v>0.3</v>
      </c>
      <c r="E239" s="195">
        <v>10</v>
      </c>
      <c r="F239" s="190">
        <v>0.03</v>
      </c>
      <c r="G239" s="190">
        <v>0.61</v>
      </c>
      <c r="H239" s="190">
        <v>0.2</v>
      </c>
      <c r="I239" s="190">
        <v>0.1</v>
      </c>
      <c r="J239" s="190">
        <v>0</v>
      </c>
      <c r="K239" s="190">
        <v>0</v>
      </c>
      <c r="L239" s="190">
        <v>0</v>
      </c>
      <c r="M239" s="190">
        <v>0</v>
      </c>
      <c r="N239" s="188" t="str">
        <f t="shared" si="20"/>
        <v>Paul Zipser</v>
      </c>
      <c r="O239" s="194">
        <f t="shared" si="21"/>
        <v>0.61</v>
      </c>
      <c r="P239" s="272">
        <f t="shared" si="22"/>
        <v>0.3</v>
      </c>
      <c r="Q239" s="19">
        <f t="shared" si="23"/>
        <v>0.3</v>
      </c>
    </row>
    <row r="240" spans="1:17" ht="15" x14ac:dyDescent="0.25">
      <c r="A240" s="190" t="s">
        <v>1153</v>
      </c>
      <c r="B240" s="190" t="str">
        <f t="shared" si="18"/>
        <v xml:space="preserve">Jake Layman </v>
      </c>
      <c r="C240" s="203" t="str">
        <f t="shared" si="19"/>
        <v>Jake Layman</v>
      </c>
      <c r="D240" s="190">
        <v>0.3</v>
      </c>
      <c r="E240" s="195">
        <v>10</v>
      </c>
      <c r="F240" s="190">
        <v>0.03</v>
      </c>
      <c r="G240" s="190">
        <v>0.54</v>
      </c>
      <c r="H240" s="190">
        <v>0.1</v>
      </c>
      <c r="I240" s="190">
        <v>0.1</v>
      </c>
      <c r="J240" s="190">
        <v>0</v>
      </c>
      <c r="K240" s="190">
        <v>0</v>
      </c>
      <c r="L240" s="190">
        <v>0</v>
      </c>
      <c r="M240" s="190">
        <v>0</v>
      </c>
      <c r="N240" s="188" t="str">
        <f t="shared" si="20"/>
        <v>Jake Layman</v>
      </c>
      <c r="O240" s="194">
        <f t="shared" si="21"/>
        <v>0.54</v>
      </c>
      <c r="P240" s="272">
        <f t="shared" si="22"/>
        <v>0.3</v>
      </c>
      <c r="Q240" s="19">
        <f t="shared" si="23"/>
        <v>0.3</v>
      </c>
    </row>
    <row r="241" spans="1:17" ht="15" x14ac:dyDescent="0.25">
      <c r="A241" s="190" t="s">
        <v>1154</v>
      </c>
      <c r="B241" s="190" t="str">
        <f t="shared" si="18"/>
        <v xml:space="preserve">Cameron Payne </v>
      </c>
      <c r="C241" s="203" t="str">
        <f t="shared" si="19"/>
        <v>Cameron Payne</v>
      </c>
      <c r="D241" s="190">
        <v>0.3</v>
      </c>
      <c r="E241" s="195">
        <v>10</v>
      </c>
      <c r="F241" s="190">
        <v>0.03</v>
      </c>
      <c r="G241" s="190">
        <v>0.03</v>
      </c>
      <c r="H241" s="190">
        <v>0</v>
      </c>
      <c r="I241" s="190">
        <v>0</v>
      </c>
      <c r="J241" s="190">
        <v>0</v>
      </c>
      <c r="K241" s="190">
        <v>0</v>
      </c>
      <c r="L241" s="190">
        <v>0</v>
      </c>
      <c r="M241" s="190">
        <v>0</v>
      </c>
      <c r="N241" s="188" t="str">
        <f t="shared" si="20"/>
        <v>Cameron Payne</v>
      </c>
      <c r="O241" s="194">
        <f t="shared" si="21"/>
        <v>0.03</v>
      </c>
      <c r="P241" s="272">
        <f t="shared" si="22"/>
        <v>0.3</v>
      </c>
      <c r="Q241" s="19">
        <f t="shared" si="23"/>
        <v>0.3</v>
      </c>
    </row>
    <row r="242" spans="1:17" ht="15" x14ac:dyDescent="0.25">
      <c r="A242" s="190" t="s">
        <v>1156</v>
      </c>
      <c r="B242" s="190" t="str">
        <f t="shared" si="18"/>
        <v xml:space="preserve">Julyan Stone </v>
      </c>
      <c r="C242" s="203" t="str">
        <f t="shared" si="19"/>
        <v>Julyan Stone</v>
      </c>
      <c r="D242" s="190">
        <v>0.3</v>
      </c>
      <c r="E242" s="195">
        <v>10</v>
      </c>
      <c r="F242" s="190">
        <v>0.03</v>
      </c>
      <c r="G242" s="190">
        <v>0.06</v>
      </c>
      <c r="H242" s="190">
        <v>0</v>
      </c>
      <c r="I242" s="190">
        <v>0</v>
      </c>
      <c r="J242" s="190">
        <v>0</v>
      </c>
      <c r="K242" s="190">
        <v>0</v>
      </c>
      <c r="L242" s="190">
        <v>0</v>
      </c>
      <c r="M242" s="190">
        <v>0</v>
      </c>
      <c r="N242" s="188" t="str">
        <f t="shared" si="20"/>
        <v>Julyan Stone</v>
      </c>
      <c r="O242" s="194">
        <f t="shared" si="21"/>
        <v>0.06</v>
      </c>
      <c r="P242" s="272">
        <f t="shared" si="22"/>
        <v>0.3</v>
      </c>
      <c r="Q242" s="19">
        <f t="shared" si="23"/>
        <v>0.3</v>
      </c>
    </row>
    <row r="243" spans="1:17" ht="15" x14ac:dyDescent="0.25">
      <c r="A243" s="190" t="s">
        <v>1157</v>
      </c>
      <c r="B243" s="190" t="str">
        <f t="shared" si="18"/>
        <v xml:space="preserve">Milton Doyle </v>
      </c>
      <c r="C243" s="203" t="str">
        <f t="shared" si="19"/>
        <v>Milton Doyle</v>
      </c>
      <c r="D243" s="190">
        <v>0.3</v>
      </c>
      <c r="E243" s="195">
        <v>10</v>
      </c>
      <c r="F243" s="190">
        <v>0.03</v>
      </c>
      <c r="G243" s="190">
        <v>0.11</v>
      </c>
      <c r="H243" s="190">
        <v>0</v>
      </c>
      <c r="I243" s="190">
        <v>0</v>
      </c>
      <c r="J243" s="190">
        <v>0</v>
      </c>
      <c r="K243" s="190">
        <v>0</v>
      </c>
      <c r="L243" s="190">
        <v>0</v>
      </c>
      <c r="M243" s="190">
        <v>0</v>
      </c>
      <c r="N243" s="188" t="str">
        <f t="shared" si="20"/>
        <v>Milton Doyle</v>
      </c>
      <c r="O243" s="194">
        <f t="shared" si="21"/>
        <v>0.11</v>
      </c>
      <c r="P243" s="272">
        <f t="shared" si="22"/>
        <v>0.3</v>
      </c>
      <c r="Q243" s="19">
        <f t="shared" si="23"/>
        <v>0.3</v>
      </c>
    </row>
    <row r="244" spans="1:17" ht="15" x14ac:dyDescent="0.25">
      <c r="A244" s="190" t="s">
        <v>1158</v>
      </c>
      <c r="B244" s="190" t="str">
        <f t="shared" si="18"/>
        <v xml:space="preserve">Davon Reed </v>
      </c>
      <c r="C244" s="203" t="str">
        <f t="shared" si="19"/>
        <v>Davon Reed</v>
      </c>
      <c r="D244" s="190">
        <v>0.3</v>
      </c>
      <c r="E244" s="195">
        <v>10</v>
      </c>
      <c r="F244" s="190">
        <v>0.03</v>
      </c>
      <c r="G244" s="190">
        <v>0.06</v>
      </c>
      <c r="H244" s="190">
        <v>0</v>
      </c>
      <c r="I244" s="190">
        <v>0</v>
      </c>
      <c r="J244" s="190">
        <v>0</v>
      </c>
      <c r="K244" s="190">
        <v>0</v>
      </c>
      <c r="L244" s="190">
        <v>0</v>
      </c>
      <c r="M244" s="190">
        <v>0</v>
      </c>
      <c r="N244" s="188" t="str">
        <f t="shared" si="20"/>
        <v>Davon Reed</v>
      </c>
      <c r="O244" s="194">
        <f t="shared" si="21"/>
        <v>0.06</v>
      </c>
      <c r="P244" s="272">
        <f t="shared" si="22"/>
        <v>0.3</v>
      </c>
      <c r="Q244" s="19">
        <f t="shared" si="23"/>
        <v>0.3</v>
      </c>
    </row>
    <row r="245" spans="1:17" ht="15" x14ac:dyDescent="0.25">
      <c r="A245" s="190" t="s">
        <v>1159</v>
      </c>
      <c r="B245" s="190" t="str">
        <f t="shared" si="18"/>
        <v xml:space="preserve">Tyler Cavanaugh </v>
      </c>
      <c r="C245" s="203" t="str">
        <f t="shared" si="19"/>
        <v>Tyler Cavanaugh</v>
      </c>
      <c r="D245" s="190">
        <v>0.3</v>
      </c>
      <c r="E245" s="195">
        <v>10</v>
      </c>
      <c r="F245" s="190">
        <v>0.03</v>
      </c>
      <c r="G245" s="190">
        <v>0.35</v>
      </c>
      <c r="H245" s="190">
        <v>0.1</v>
      </c>
      <c r="I245" s="190">
        <v>0.1</v>
      </c>
      <c r="J245" s="190">
        <v>0</v>
      </c>
      <c r="K245" s="190">
        <v>0</v>
      </c>
      <c r="L245" s="190">
        <v>0</v>
      </c>
      <c r="M245" s="190">
        <v>0</v>
      </c>
      <c r="N245" s="188" t="str">
        <f t="shared" si="20"/>
        <v>Tyler Cavanaugh</v>
      </c>
      <c r="O245" s="194">
        <f t="shared" si="21"/>
        <v>0.35</v>
      </c>
      <c r="P245" s="272">
        <f t="shared" si="22"/>
        <v>0.3</v>
      </c>
      <c r="Q245" s="19">
        <f t="shared" si="23"/>
        <v>0.3</v>
      </c>
    </row>
    <row r="246" spans="1:17" ht="15" x14ac:dyDescent="0.25">
      <c r="A246" s="190" t="s">
        <v>1160</v>
      </c>
      <c r="B246" s="190" t="str">
        <f t="shared" si="18"/>
        <v xml:space="preserve">Darrun Hilliard </v>
      </c>
      <c r="C246" s="203" t="str">
        <f t="shared" si="19"/>
        <v>Darrun Hilliard</v>
      </c>
      <c r="D246" s="190">
        <v>0.3</v>
      </c>
      <c r="E246" s="195">
        <v>10</v>
      </c>
      <c r="F246" s="190">
        <v>0.03</v>
      </c>
      <c r="G246" s="190">
        <v>7.0000000000000007E-2</v>
      </c>
      <c r="H246" s="190">
        <v>0</v>
      </c>
      <c r="I246" s="190">
        <v>0</v>
      </c>
      <c r="J246" s="190">
        <v>0</v>
      </c>
      <c r="K246" s="190">
        <v>0</v>
      </c>
      <c r="L246" s="190">
        <v>0</v>
      </c>
      <c r="M246" s="190">
        <v>0</v>
      </c>
      <c r="N246" s="188" t="str">
        <f t="shared" si="20"/>
        <v>Darrun Hilliard</v>
      </c>
      <c r="O246" s="194">
        <f t="shared" si="21"/>
        <v>7.0000000000000007E-2</v>
      </c>
      <c r="P246" s="272">
        <f t="shared" si="22"/>
        <v>0.3</v>
      </c>
      <c r="Q246" s="19">
        <f t="shared" si="23"/>
        <v>0.3</v>
      </c>
    </row>
    <row r="247" spans="1:17" ht="15" x14ac:dyDescent="0.25">
      <c r="A247" s="190" t="s">
        <v>1161</v>
      </c>
      <c r="B247" s="190" t="str">
        <f t="shared" si="18"/>
        <v xml:space="preserve">Isaiah Taylor </v>
      </c>
      <c r="C247" s="203" t="str">
        <f t="shared" si="19"/>
        <v>Isaiah Taylor</v>
      </c>
      <c r="D247" s="190">
        <v>0.3</v>
      </c>
      <c r="E247" s="195">
        <v>10</v>
      </c>
      <c r="F247" s="190">
        <v>0.03</v>
      </c>
      <c r="G247" s="190">
        <v>0.14000000000000001</v>
      </c>
      <c r="H247" s="190">
        <v>0</v>
      </c>
      <c r="I247" s="190">
        <v>0</v>
      </c>
      <c r="J247" s="190">
        <v>0</v>
      </c>
      <c r="K247" s="190">
        <v>0</v>
      </c>
      <c r="L247" s="190">
        <v>0</v>
      </c>
      <c r="M247" s="190">
        <v>0</v>
      </c>
      <c r="N247" s="188" t="str">
        <f t="shared" si="20"/>
        <v>Isaiah Taylor</v>
      </c>
      <c r="O247" s="194">
        <f t="shared" si="21"/>
        <v>0.14000000000000001</v>
      </c>
      <c r="P247" s="272">
        <f t="shared" si="22"/>
        <v>0.3</v>
      </c>
      <c r="Q247" s="19">
        <f t="shared" si="23"/>
        <v>0.3</v>
      </c>
    </row>
    <row r="248" spans="1:17" ht="15" x14ac:dyDescent="0.25">
      <c r="A248" s="190" t="s">
        <v>1162</v>
      </c>
      <c r="B248" s="190" t="str">
        <f t="shared" si="18"/>
        <v xml:space="preserve">R.J. Hunter </v>
      </c>
      <c r="C248" s="203" t="str">
        <f t="shared" si="19"/>
        <v>R.J. Hunter</v>
      </c>
      <c r="D248" s="190">
        <v>0.3</v>
      </c>
      <c r="E248" s="195">
        <v>10</v>
      </c>
      <c r="F248" s="190">
        <v>0.03</v>
      </c>
      <c r="G248" s="190">
        <v>0.02</v>
      </c>
      <c r="H248" s="190">
        <v>0</v>
      </c>
      <c r="I248" s="190">
        <v>0</v>
      </c>
      <c r="J248" s="190">
        <v>0</v>
      </c>
      <c r="K248" s="190">
        <v>0</v>
      </c>
      <c r="L248" s="190">
        <v>0</v>
      </c>
      <c r="M248" s="190">
        <v>0</v>
      </c>
      <c r="N248" s="188" t="str">
        <f t="shared" si="20"/>
        <v>R.J. Hunter</v>
      </c>
      <c r="O248" s="194">
        <f t="shared" si="21"/>
        <v>0.02</v>
      </c>
      <c r="P248" s="272">
        <f t="shared" si="22"/>
        <v>0.3</v>
      </c>
      <c r="Q248" s="19">
        <f t="shared" si="23"/>
        <v>0.3</v>
      </c>
    </row>
    <row r="249" spans="1:17" ht="15" x14ac:dyDescent="0.25">
      <c r="A249" s="190" t="s">
        <v>1163</v>
      </c>
      <c r="B249" s="190" t="str">
        <f t="shared" si="18"/>
        <v xml:space="preserve">Dwayne Bacon </v>
      </c>
      <c r="C249" s="203" t="str">
        <f t="shared" si="19"/>
        <v>Dwayne Bacon</v>
      </c>
      <c r="D249" s="190">
        <v>0.2</v>
      </c>
      <c r="E249" s="195">
        <v>10</v>
      </c>
      <c r="F249" s="190">
        <v>0.02</v>
      </c>
      <c r="G249" s="190">
        <v>0.42</v>
      </c>
      <c r="H249" s="190">
        <v>0.1</v>
      </c>
      <c r="I249" s="190">
        <v>0.1</v>
      </c>
      <c r="J249" s="190">
        <v>0</v>
      </c>
      <c r="K249" s="190">
        <v>0</v>
      </c>
      <c r="L249" s="190">
        <v>0</v>
      </c>
      <c r="M249" s="190">
        <v>0</v>
      </c>
      <c r="N249" s="188" t="str">
        <f t="shared" si="20"/>
        <v>Dwayne Bacon</v>
      </c>
      <c r="O249" s="194">
        <f t="shared" si="21"/>
        <v>0.42</v>
      </c>
      <c r="P249" s="272">
        <f t="shared" si="22"/>
        <v>0.2</v>
      </c>
      <c r="Q249" s="19">
        <f t="shared" si="23"/>
        <v>0.2</v>
      </c>
    </row>
    <row r="250" spans="1:17" ht="15" x14ac:dyDescent="0.25">
      <c r="A250" s="190" t="s">
        <v>1164</v>
      </c>
      <c r="B250" s="190" t="str">
        <f t="shared" si="18"/>
        <v xml:space="preserve">Noah Vonleh </v>
      </c>
      <c r="C250" s="203" t="str">
        <f t="shared" si="19"/>
        <v>Noah Vonleh</v>
      </c>
      <c r="D250" s="190">
        <v>0.2</v>
      </c>
      <c r="E250" s="195">
        <v>10</v>
      </c>
      <c r="F250" s="190">
        <v>0.02</v>
      </c>
      <c r="G250" s="190">
        <v>0.49</v>
      </c>
      <c r="H250" s="190">
        <v>0.1</v>
      </c>
      <c r="I250" s="190">
        <v>0.1</v>
      </c>
      <c r="J250" s="190">
        <v>0</v>
      </c>
      <c r="K250" s="190">
        <v>0</v>
      </c>
      <c r="L250" s="190">
        <v>0</v>
      </c>
      <c r="M250" s="190">
        <v>0</v>
      </c>
      <c r="N250" s="188" t="str">
        <f t="shared" si="20"/>
        <v>Noah Vonleh</v>
      </c>
      <c r="O250" s="194">
        <f t="shared" si="21"/>
        <v>0.49</v>
      </c>
      <c r="P250" s="272">
        <f t="shared" si="22"/>
        <v>0.2</v>
      </c>
      <c r="Q250" s="19">
        <f t="shared" si="23"/>
        <v>0.2</v>
      </c>
    </row>
    <row r="251" spans="1:17" ht="15" x14ac:dyDescent="0.25">
      <c r="A251" s="190" t="s">
        <v>1165</v>
      </c>
      <c r="B251" s="190" t="str">
        <f t="shared" si="18"/>
        <v xml:space="preserve">DeAndre Liggins </v>
      </c>
      <c r="C251" s="203" t="str">
        <f t="shared" si="19"/>
        <v>DeAndre Liggins</v>
      </c>
      <c r="D251" s="190">
        <v>0.2</v>
      </c>
      <c r="E251" s="195">
        <v>10</v>
      </c>
      <c r="F251" s="190">
        <v>0.02</v>
      </c>
      <c r="G251" s="190">
        <v>0.15</v>
      </c>
      <c r="H251" s="190">
        <v>0</v>
      </c>
      <c r="I251" s="190">
        <v>0</v>
      </c>
      <c r="J251" s="190">
        <v>0</v>
      </c>
      <c r="K251" s="190">
        <v>0</v>
      </c>
      <c r="L251" s="190">
        <v>0</v>
      </c>
      <c r="M251" s="190">
        <v>0</v>
      </c>
      <c r="N251" s="188" t="str">
        <f t="shared" si="20"/>
        <v>DeAndre Liggins</v>
      </c>
      <c r="O251" s="194">
        <f t="shared" si="21"/>
        <v>0.15</v>
      </c>
      <c r="P251" s="272">
        <f t="shared" si="22"/>
        <v>0.2</v>
      </c>
      <c r="Q251" s="19">
        <f t="shared" si="23"/>
        <v>0.2</v>
      </c>
    </row>
    <row r="252" spans="1:17" ht="15" x14ac:dyDescent="0.25">
      <c r="A252" s="190" t="s">
        <v>1166</v>
      </c>
      <c r="B252" s="190" t="str">
        <f t="shared" si="18"/>
        <v xml:space="preserve">Xavier Munford </v>
      </c>
      <c r="C252" s="203" t="str">
        <f t="shared" si="19"/>
        <v>Xavier Munford</v>
      </c>
      <c r="D252" s="190">
        <v>0.2</v>
      </c>
      <c r="E252" s="195">
        <v>10</v>
      </c>
      <c r="F252" s="190">
        <v>0.02</v>
      </c>
      <c r="G252" s="190">
        <v>0.03</v>
      </c>
      <c r="H252" s="190">
        <v>0</v>
      </c>
      <c r="I252" s="190">
        <v>0</v>
      </c>
      <c r="J252" s="190">
        <v>0</v>
      </c>
      <c r="K252" s="190">
        <v>0</v>
      </c>
      <c r="L252" s="190">
        <v>0</v>
      </c>
      <c r="M252" s="190">
        <v>0</v>
      </c>
      <c r="N252" s="188" t="str">
        <f t="shared" si="20"/>
        <v>Xavier Munford</v>
      </c>
      <c r="O252" s="194">
        <f t="shared" si="21"/>
        <v>0.03</v>
      </c>
      <c r="P252" s="272">
        <f t="shared" si="22"/>
        <v>0.2</v>
      </c>
      <c r="Q252" s="19">
        <f t="shared" si="23"/>
        <v>0.2</v>
      </c>
    </row>
    <row r="253" spans="1:17" ht="15" x14ac:dyDescent="0.25">
      <c r="A253" s="190" t="s">
        <v>1167</v>
      </c>
      <c r="B253" s="190" t="str">
        <f t="shared" si="18"/>
        <v xml:space="preserve">James Young </v>
      </c>
      <c r="C253" s="203" t="str">
        <f t="shared" si="19"/>
        <v>James Young</v>
      </c>
      <c r="D253" s="190">
        <v>0.2</v>
      </c>
      <c r="E253" s="195">
        <v>10</v>
      </c>
      <c r="F253" s="190">
        <v>0.02</v>
      </c>
      <c r="G253" s="190">
        <v>0.65</v>
      </c>
      <c r="H253" s="190">
        <v>0.2</v>
      </c>
      <c r="I253" s="190">
        <v>0</v>
      </c>
      <c r="J253" s="190">
        <v>0</v>
      </c>
      <c r="K253" s="190">
        <v>0</v>
      </c>
      <c r="L253" s="190">
        <v>0</v>
      </c>
      <c r="M253" s="190">
        <v>0</v>
      </c>
      <c r="N253" s="188" t="str">
        <f t="shared" si="20"/>
        <v>James Young</v>
      </c>
      <c r="O253" s="194">
        <f t="shared" si="21"/>
        <v>0.65</v>
      </c>
      <c r="P253" s="272">
        <f t="shared" si="22"/>
        <v>0.2</v>
      </c>
      <c r="Q253" s="19">
        <f t="shared" si="23"/>
        <v>0.2</v>
      </c>
    </row>
    <row r="254" spans="1:17" ht="15" x14ac:dyDescent="0.25">
      <c r="A254" s="190" t="s">
        <v>1168</v>
      </c>
      <c r="B254" s="190" t="str">
        <f t="shared" si="18"/>
        <v xml:space="preserve">Bruno Caboclo </v>
      </c>
      <c r="C254" s="203" t="str">
        <f t="shared" si="19"/>
        <v>Bruno Caboclo</v>
      </c>
      <c r="D254" s="190">
        <v>0.2</v>
      </c>
      <c r="E254" s="195">
        <v>10</v>
      </c>
      <c r="F254" s="190">
        <v>0.02</v>
      </c>
      <c r="G254" s="190">
        <v>0.17</v>
      </c>
      <c r="H254" s="190">
        <v>0</v>
      </c>
      <c r="I254" s="190">
        <v>0</v>
      </c>
      <c r="J254" s="190">
        <v>0</v>
      </c>
      <c r="K254" s="190">
        <v>0</v>
      </c>
      <c r="L254" s="190">
        <v>0</v>
      </c>
      <c r="M254" s="190">
        <v>0</v>
      </c>
      <c r="N254" s="188" t="str">
        <f t="shared" si="20"/>
        <v>Bruno Caboclo</v>
      </c>
      <c r="O254" s="194">
        <f t="shared" si="21"/>
        <v>0.17</v>
      </c>
      <c r="P254" s="272">
        <f t="shared" si="22"/>
        <v>0.2</v>
      </c>
      <c r="Q254" s="19">
        <f t="shared" si="23"/>
        <v>0.2</v>
      </c>
    </row>
    <row r="255" spans="1:17" ht="15" x14ac:dyDescent="0.25">
      <c r="A255" s="190" t="s">
        <v>1169</v>
      </c>
      <c r="B255" s="190" t="str">
        <f t="shared" si="18"/>
        <v xml:space="preserve">Quincy Pondexter </v>
      </c>
      <c r="C255" s="203" t="str">
        <f t="shared" si="19"/>
        <v>Quincy Pondexter</v>
      </c>
      <c r="D255" s="190">
        <v>0.2</v>
      </c>
      <c r="E255" s="195">
        <v>10</v>
      </c>
      <c r="F255" s="190">
        <v>0.02</v>
      </c>
      <c r="G255" s="190">
        <v>0.1</v>
      </c>
      <c r="H255" s="190">
        <v>0</v>
      </c>
      <c r="I255" s="190">
        <v>0</v>
      </c>
      <c r="J255" s="190">
        <v>0</v>
      </c>
      <c r="K255" s="190">
        <v>0</v>
      </c>
      <c r="L255" s="190">
        <v>0</v>
      </c>
      <c r="M255" s="190">
        <v>0</v>
      </c>
      <c r="N255" s="188" t="str">
        <f t="shared" si="20"/>
        <v>Quincy Pondexter</v>
      </c>
      <c r="O255" s="194">
        <f t="shared" si="21"/>
        <v>0.1</v>
      </c>
      <c r="P255" s="272">
        <f t="shared" si="22"/>
        <v>0.2</v>
      </c>
      <c r="Q255" s="19">
        <f t="shared" si="23"/>
        <v>0.2</v>
      </c>
    </row>
    <row r="256" spans="1:17" ht="15" x14ac:dyDescent="0.25">
      <c r="A256" s="190" t="s">
        <v>1170</v>
      </c>
      <c r="B256" s="190" t="str">
        <f t="shared" si="18"/>
        <v xml:space="preserve">Demetrius Jackson </v>
      </c>
      <c r="C256" s="203" t="str">
        <f t="shared" si="19"/>
        <v>Demetrius Jackson</v>
      </c>
      <c r="D256" s="190">
        <v>0.2</v>
      </c>
      <c r="E256" s="195">
        <v>10</v>
      </c>
      <c r="F256" s="190">
        <v>0.02</v>
      </c>
      <c r="G256" s="190">
        <v>0.06</v>
      </c>
      <c r="H256" s="190">
        <v>0</v>
      </c>
      <c r="I256" s="190">
        <v>0</v>
      </c>
      <c r="J256" s="190">
        <v>0</v>
      </c>
      <c r="K256" s="190">
        <v>0</v>
      </c>
      <c r="L256" s="190">
        <v>0</v>
      </c>
      <c r="M256" s="190">
        <v>0</v>
      </c>
      <c r="N256" s="188" t="str">
        <f t="shared" si="20"/>
        <v>Demetrius Jackson</v>
      </c>
      <c r="O256" s="194">
        <f t="shared" si="21"/>
        <v>0.06</v>
      </c>
      <c r="P256" s="272">
        <f t="shared" si="22"/>
        <v>0.2</v>
      </c>
      <c r="Q256" s="19">
        <f t="shared" si="23"/>
        <v>0.2</v>
      </c>
    </row>
    <row r="257" spans="1:17" ht="15" x14ac:dyDescent="0.25">
      <c r="A257" s="190" t="s">
        <v>1171</v>
      </c>
      <c r="B257" s="190" t="str">
        <f t="shared" si="18"/>
        <v xml:space="preserve">Alex Poythress </v>
      </c>
      <c r="C257" s="203" t="str">
        <f t="shared" si="19"/>
        <v>Alex Poythress</v>
      </c>
      <c r="D257" s="190">
        <v>0.2</v>
      </c>
      <c r="E257" s="195">
        <v>10</v>
      </c>
      <c r="F257" s="190">
        <v>0.02</v>
      </c>
      <c r="G257" s="190">
        <v>0.05</v>
      </c>
      <c r="H257" s="190">
        <v>0</v>
      </c>
      <c r="I257" s="190">
        <v>0</v>
      </c>
      <c r="J257" s="190">
        <v>0</v>
      </c>
      <c r="K257" s="190">
        <v>0</v>
      </c>
      <c r="L257" s="190">
        <v>0</v>
      </c>
      <c r="M257" s="190">
        <v>0</v>
      </c>
      <c r="N257" s="188" t="str">
        <f t="shared" si="20"/>
        <v>Alex Poythress</v>
      </c>
      <c r="O257" s="194">
        <f t="shared" si="21"/>
        <v>0.05</v>
      </c>
      <c r="P257" s="272">
        <f t="shared" si="22"/>
        <v>0.2</v>
      </c>
      <c r="Q257" s="19">
        <f t="shared" si="23"/>
        <v>0.2</v>
      </c>
    </row>
    <row r="258" spans="1:17" ht="15" x14ac:dyDescent="0.25">
      <c r="A258" s="190" t="s">
        <v>1172</v>
      </c>
      <c r="B258" s="190" t="str">
        <f t="shared" si="18"/>
        <v xml:space="preserve">Charles Cooke </v>
      </c>
      <c r="C258" s="203" t="str">
        <f t="shared" si="19"/>
        <v>Charles Cooke</v>
      </c>
      <c r="D258" s="190">
        <v>0.2</v>
      </c>
      <c r="E258" s="195">
        <v>10</v>
      </c>
      <c r="F258" s="190">
        <v>0.02</v>
      </c>
      <c r="G258" s="190">
        <v>0.04</v>
      </c>
      <c r="H258" s="190">
        <v>0</v>
      </c>
      <c r="I258" s="190">
        <v>0</v>
      </c>
      <c r="J258" s="190">
        <v>0</v>
      </c>
      <c r="K258" s="190">
        <v>0</v>
      </c>
      <c r="L258" s="190">
        <v>0</v>
      </c>
      <c r="M258" s="190">
        <v>0</v>
      </c>
      <c r="N258" s="188" t="str">
        <f t="shared" si="20"/>
        <v>Charles Cooke</v>
      </c>
      <c r="O258" s="194">
        <f t="shared" si="21"/>
        <v>0.04</v>
      </c>
      <c r="P258" s="272">
        <f t="shared" si="22"/>
        <v>0.2</v>
      </c>
      <c r="Q258" s="19">
        <f t="shared" si="23"/>
        <v>0.2</v>
      </c>
    </row>
    <row r="259" spans="1:17" ht="15" x14ac:dyDescent="0.25">
      <c r="A259" s="190" t="s">
        <v>1173</v>
      </c>
      <c r="B259" s="190" t="str">
        <f t="shared" ref="B259:B322" si="24">LEFT(A259, LEN(A259)-2)</f>
        <v xml:space="preserve">Nigel Hayes </v>
      </c>
      <c r="C259" s="203" t="str">
        <f t="shared" ref="C259:C322" si="25">TRIM(SUBSTITUTE(B259,CHAR(160),CHAR(32)))</f>
        <v>Nigel Hayes</v>
      </c>
      <c r="D259" s="190">
        <v>0.1</v>
      </c>
      <c r="E259" s="195">
        <v>10</v>
      </c>
      <c r="F259" s="190">
        <v>0.01</v>
      </c>
      <c r="G259" s="190">
        <v>0.02</v>
      </c>
      <c r="H259" s="190">
        <v>0</v>
      </c>
      <c r="I259" s="190">
        <v>0</v>
      </c>
      <c r="J259" s="190">
        <v>0</v>
      </c>
      <c r="K259" s="190">
        <v>0</v>
      </c>
      <c r="L259" s="190">
        <v>0</v>
      </c>
      <c r="M259" s="190">
        <v>0</v>
      </c>
      <c r="N259" s="188" t="str">
        <f t="shared" ref="N259:N322" si="26">C259</f>
        <v>Nigel Hayes</v>
      </c>
      <c r="O259" s="194">
        <f t="shared" ref="O259:O322" si="27">G259</f>
        <v>0.02</v>
      </c>
      <c r="P259" s="272">
        <f t="shared" ref="P259:P322" si="28">D259</f>
        <v>0.1</v>
      </c>
      <c r="Q259" s="19">
        <f t="shared" ref="Q259:Q322" si="29">VLOOKUP(N259,Projections,24,FALSE)</f>
        <v>0.1</v>
      </c>
    </row>
    <row r="260" spans="1:17" ht="15" x14ac:dyDescent="0.25">
      <c r="A260" s="190" t="s">
        <v>1174</v>
      </c>
      <c r="B260" s="190" t="str">
        <f t="shared" si="24"/>
        <v xml:space="preserve">Ben Moore </v>
      </c>
      <c r="C260" s="203" t="str">
        <f t="shared" si="25"/>
        <v>Ben Moore</v>
      </c>
      <c r="D260" s="190">
        <v>0.1</v>
      </c>
      <c r="E260" s="195">
        <v>10</v>
      </c>
      <c r="F260" s="190">
        <v>0.01</v>
      </c>
      <c r="G260" s="190">
        <v>0.01</v>
      </c>
      <c r="H260" s="190">
        <v>0</v>
      </c>
      <c r="I260" s="190">
        <v>0</v>
      </c>
      <c r="J260" s="190">
        <v>0</v>
      </c>
      <c r="K260" s="190">
        <v>0</v>
      </c>
      <c r="L260" s="190">
        <v>0</v>
      </c>
      <c r="M260" s="190">
        <v>0</v>
      </c>
      <c r="N260" s="188" t="str">
        <f t="shared" si="26"/>
        <v>Ben Moore</v>
      </c>
      <c r="O260" s="194">
        <f t="shared" si="27"/>
        <v>0.01</v>
      </c>
      <c r="P260" s="272">
        <f t="shared" si="28"/>
        <v>0.1</v>
      </c>
      <c r="Q260" s="19">
        <f t="shared" si="29"/>
        <v>0.1</v>
      </c>
    </row>
    <row r="261" spans="1:17" ht="15" x14ac:dyDescent="0.25">
      <c r="A261" s="190" t="s">
        <v>1175</v>
      </c>
      <c r="B261" s="190" t="str">
        <f t="shared" si="24"/>
        <v>Ante Zizic</v>
      </c>
      <c r="C261" s="203" t="str">
        <f t="shared" si="25"/>
        <v>Ante Zizic</v>
      </c>
      <c r="D261" s="190">
        <v>0.1</v>
      </c>
      <c r="E261" s="195">
        <v>10</v>
      </c>
      <c r="F261" s="190">
        <v>0.01</v>
      </c>
      <c r="G261" s="190">
        <v>0.2</v>
      </c>
      <c r="H261" s="190">
        <v>0.1</v>
      </c>
      <c r="I261" s="190">
        <v>0</v>
      </c>
      <c r="J261" s="190">
        <v>0</v>
      </c>
      <c r="K261" s="190">
        <v>0</v>
      </c>
      <c r="L261" s="190">
        <v>0</v>
      </c>
      <c r="M261" s="190">
        <v>0</v>
      </c>
      <c r="N261" s="188" t="str">
        <f t="shared" si="26"/>
        <v>Ante Zizic</v>
      </c>
      <c r="O261" s="194">
        <f t="shared" si="27"/>
        <v>0.2</v>
      </c>
      <c r="P261" s="272">
        <f t="shared" si="28"/>
        <v>0.1</v>
      </c>
      <c r="Q261" s="19">
        <f t="shared" si="29"/>
        <v>0.1</v>
      </c>
    </row>
    <row r="262" spans="1:17" ht="15" x14ac:dyDescent="0.25">
      <c r="A262" s="190" t="s">
        <v>1176</v>
      </c>
      <c r="B262" s="190" t="str">
        <f t="shared" si="24"/>
        <v xml:space="preserve">Edmond Sumner </v>
      </c>
      <c r="C262" s="203" t="str">
        <f t="shared" si="25"/>
        <v>Edmond Sumner</v>
      </c>
      <c r="D262" s="190">
        <v>0.1</v>
      </c>
      <c r="E262" s="195">
        <v>10</v>
      </c>
      <c r="F262" s="190">
        <v>0.01</v>
      </c>
      <c r="G262" s="190">
        <v>0.01</v>
      </c>
      <c r="H262" s="190">
        <v>0</v>
      </c>
      <c r="I262" s="190">
        <v>0</v>
      </c>
      <c r="J262" s="190">
        <v>0</v>
      </c>
      <c r="K262" s="190">
        <v>0</v>
      </c>
      <c r="L262" s="190">
        <v>0</v>
      </c>
      <c r="M262" s="190">
        <v>0</v>
      </c>
      <c r="N262" s="188" t="str">
        <f t="shared" si="26"/>
        <v>Edmond Sumner</v>
      </c>
      <c r="O262" s="194">
        <f t="shared" si="27"/>
        <v>0.01</v>
      </c>
      <c r="P262" s="272">
        <f t="shared" si="28"/>
        <v>0.1</v>
      </c>
      <c r="Q262" s="19">
        <f t="shared" si="29"/>
        <v>0.1</v>
      </c>
    </row>
    <row r="263" spans="1:17" ht="15" x14ac:dyDescent="0.25">
      <c r="A263" s="190" t="s">
        <v>1179</v>
      </c>
      <c r="B263" s="190" t="str">
        <f t="shared" si="24"/>
        <v xml:space="preserve">Cheick Diallo </v>
      </c>
      <c r="C263" s="203" t="str">
        <f t="shared" si="25"/>
        <v>Cheick Diallo</v>
      </c>
      <c r="D263" s="190">
        <v>0.1</v>
      </c>
      <c r="E263" s="195">
        <v>10</v>
      </c>
      <c r="F263" s="190">
        <v>0.01</v>
      </c>
      <c r="G263" s="190">
        <v>0.08</v>
      </c>
      <c r="H263" s="190">
        <v>0</v>
      </c>
      <c r="I263" s="190">
        <v>0</v>
      </c>
      <c r="J263" s="190">
        <v>0</v>
      </c>
      <c r="K263" s="190">
        <v>0</v>
      </c>
      <c r="L263" s="190">
        <v>0</v>
      </c>
      <c r="M263" s="190">
        <v>0</v>
      </c>
      <c r="N263" s="188" t="str">
        <f t="shared" si="26"/>
        <v>Cheick Diallo</v>
      </c>
      <c r="O263" s="194">
        <f t="shared" si="27"/>
        <v>0.08</v>
      </c>
      <c r="P263" s="272">
        <f t="shared" si="28"/>
        <v>0.1</v>
      </c>
      <c r="Q263" s="19">
        <f t="shared" si="29"/>
        <v>0.1</v>
      </c>
    </row>
    <row r="264" spans="1:17" ht="15" x14ac:dyDescent="0.25">
      <c r="A264" s="190" t="s">
        <v>1180</v>
      </c>
      <c r="B264" s="190" t="str">
        <f t="shared" si="24"/>
        <v xml:space="preserve">C.J. Wilcox </v>
      </c>
      <c r="C264" s="203" t="str">
        <f t="shared" si="25"/>
        <v>C.J. Wilcox</v>
      </c>
      <c r="D264" s="190">
        <v>0.1</v>
      </c>
      <c r="E264" s="195">
        <v>10</v>
      </c>
      <c r="F264" s="190">
        <v>0.01</v>
      </c>
      <c r="G264" s="190">
        <v>0.01</v>
      </c>
      <c r="H264" s="190">
        <v>0</v>
      </c>
      <c r="I264" s="190">
        <v>0</v>
      </c>
      <c r="J264" s="190">
        <v>0</v>
      </c>
      <c r="K264" s="190">
        <v>0</v>
      </c>
      <c r="L264" s="190">
        <v>0</v>
      </c>
      <c r="M264" s="190">
        <v>0</v>
      </c>
      <c r="N264" s="188" t="str">
        <f t="shared" si="26"/>
        <v>C.J. Wilcox</v>
      </c>
      <c r="O264" s="194">
        <f t="shared" si="27"/>
        <v>0.01</v>
      </c>
      <c r="P264" s="272">
        <f t="shared" si="28"/>
        <v>0.1</v>
      </c>
      <c r="Q264" s="19">
        <f t="shared" si="29"/>
        <v>0.1</v>
      </c>
    </row>
    <row r="265" spans="1:17" ht="15" x14ac:dyDescent="0.25">
      <c r="A265" s="190" t="s">
        <v>1182</v>
      </c>
      <c r="B265" s="190" t="str">
        <f t="shared" si="24"/>
        <v xml:space="preserve">John Holland </v>
      </c>
      <c r="C265" s="203" t="str">
        <f t="shared" si="25"/>
        <v>John Holland</v>
      </c>
      <c r="D265" s="190">
        <v>0</v>
      </c>
      <c r="E265" s="195">
        <v>10</v>
      </c>
      <c r="F265" s="190">
        <v>0</v>
      </c>
      <c r="G265" s="190">
        <v>0</v>
      </c>
      <c r="H265" s="190">
        <v>0</v>
      </c>
      <c r="I265" s="190">
        <v>0</v>
      </c>
      <c r="J265" s="190">
        <v>0</v>
      </c>
      <c r="K265" s="190">
        <v>0</v>
      </c>
      <c r="L265" s="190">
        <v>0</v>
      </c>
      <c r="M265" s="190">
        <v>0</v>
      </c>
      <c r="N265" s="188" t="str">
        <f t="shared" si="26"/>
        <v>John Holland</v>
      </c>
      <c r="O265" s="194">
        <f t="shared" si="27"/>
        <v>0</v>
      </c>
      <c r="P265" s="272">
        <f t="shared" si="28"/>
        <v>0</v>
      </c>
      <c r="Q265" s="19">
        <f t="shared" si="29"/>
        <v>0</v>
      </c>
    </row>
    <row r="266" spans="1:17" ht="15" x14ac:dyDescent="0.25">
      <c r="A266" s="190" t="s">
        <v>1184</v>
      </c>
      <c r="B266" s="190" t="str">
        <f t="shared" si="24"/>
        <v xml:space="preserve">London Perrantes </v>
      </c>
      <c r="C266" s="203" t="str">
        <f t="shared" si="25"/>
        <v>London Perrantes</v>
      </c>
      <c r="D266" s="190">
        <v>0</v>
      </c>
      <c r="E266" s="195">
        <v>10</v>
      </c>
      <c r="F266" s="190">
        <v>0</v>
      </c>
      <c r="G266" s="190">
        <v>0</v>
      </c>
      <c r="H266" s="190">
        <v>0</v>
      </c>
      <c r="I266" s="190">
        <v>0</v>
      </c>
      <c r="J266" s="190">
        <v>0</v>
      </c>
      <c r="K266" s="190">
        <v>0</v>
      </c>
      <c r="L266" s="190">
        <v>0</v>
      </c>
      <c r="M266" s="190">
        <v>0</v>
      </c>
      <c r="N266" s="188" t="str">
        <f t="shared" si="26"/>
        <v>London Perrantes</v>
      </c>
      <c r="O266" s="194">
        <f t="shared" si="27"/>
        <v>0</v>
      </c>
      <c r="P266" s="272">
        <f t="shared" si="28"/>
        <v>0</v>
      </c>
      <c r="Q266" s="19">
        <f t="shared" si="29"/>
        <v>0</v>
      </c>
    </row>
    <row r="267" spans="1:17" ht="15" x14ac:dyDescent="0.25">
      <c r="A267" s="190" t="s">
        <v>1185</v>
      </c>
      <c r="B267" s="190" t="str">
        <f t="shared" si="24"/>
        <v>Ike Anigbogu</v>
      </c>
      <c r="C267" s="203" t="str">
        <f t="shared" si="25"/>
        <v>Ike Anigbogu</v>
      </c>
      <c r="D267" s="190">
        <v>0</v>
      </c>
      <c r="E267" s="195">
        <v>10</v>
      </c>
      <c r="F267" s="190">
        <v>0</v>
      </c>
      <c r="G267" s="190">
        <v>0.04</v>
      </c>
      <c r="H267" s="190">
        <v>0</v>
      </c>
      <c r="I267" s="190">
        <v>0</v>
      </c>
      <c r="J267" s="190">
        <v>0</v>
      </c>
      <c r="K267" s="190">
        <v>0</v>
      </c>
      <c r="L267" s="190">
        <v>0</v>
      </c>
      <c r="M267" s="190">
        <v>0</v>
      </c>
      <c r="N267" s="188" t="str">
        <f t="shared" si="26"/>
        <v>Ike Anigbogu</v>
      </c>
      <c r="O267" s="194">
        <f t="shared" si="27"/>
        <v>0.04</v>
      </c>
      <c r="P267" s="272">
        <f t="shared" si="28"/>
        <v>0</v>
      </c>
      <c r="Q267" s="19">
        <f t="shared" si="29"/>
        <v>0</v>
      </c>
    </row>
    <row r="268" spans="1:17" ht="15" x14ac:dyDescent="0.25">
      <c r="A268" s="190" t="s">
        <v>1186</v>
      </c>
      <c r="B268" s="190" t="str">
        <f t="shared" si="24"/>
        <v>Channing Frye</v>
      </c>
      <c r="C268" s="203" t="str">
        <f t="shared" si="25"/>
        <v>Channing Frye</v>
      </c>
      <c r="D268" s="190">
        <v>0</v>
      </c>
      <c r="E268" s="195">
        <v>10</v>
      </c>
      <c r="F268" s="190">
        <v>0</v>
      </c>
      <c r="G268" s="190">
        <v>0</v>
      </c>
      <c r="H268" s="190">
        <v>0</v>
      </c>
      <c r="I268" s="190">
        <v>0</v>
      </c>
      <c r="J268" s="190">
        <v>0</v>
      </c>
      <c r="K268" s="190">
        <v>0</v>
      </c>
      <c r="L268" s="190">
        <v>0</v>
      </c>
      <c r="M268" s="190">
        <v>0</v>
      </c>
      <c r="N268" s="188" t="str">
        <f t="shared" si="26"/>
        <v>Channing Frye</v>
      </c>
      <c r="O268" s="194">
        <f t="shared" si="27"/>
        <v>0</v>
      </c>
      <c r="P268" s="272">
        <f t="shared" si="28"/>
        <v>0</v>
      </c>
      <c r="Q268" s="19">
        <f t="shared" si="29"/>
        <v>0</v>
      </c>
    </row>
    <row r="269" spans="1:17" ht="15" x14ac:dyDescent="0.25">
      <c r="A269" s="190" t="s">
        <v>1187</v>
      </c>
      <c r="B269" s="190" t="str">
        <f t="shared" si="24"/>
        <v xml:space="preserve">Dorian Finney-Smith </v>
      </c>
      <c r="C269" s="203" t="str">
        <f t="shared" si="25"/>
        <v>Dorian Finney-Smith</v>
      </c>
      <c r="D269" s="190">
        <v>0</v>
      </c>
      <c r="E269" s="195">
        <v>10</v>
      </c>
      <c r="F269" s="190">
        <v>0</v>
      </c>
      <c r="G269" s="190">
        <v>0</v>
      </c>
      <c r="H269" s="190">
        <v>0</v>
      </c>
      <c r="I269" s="190">
        <v>0</v>
      </c>
      <c r="J269" s="190">
        <v>0</v>
      </c>
      <c r="K269" s="190">
        <v>0</v>
      </c>
      <c r="L269" s="190">
        <v>0</v>
      </c>
      <c r="M269" s="190">
        <v>0</v>
      </c>
      <c r="N269" s="188" t="str">
        <f t="shared" si="26"/>
        <v>Dorian Finney-Smith</v>
      </c>
      <c r="O269" s="194">
        <f t="shared" si="27"/>
        <v>0</v>
      </c>
      <c r="P269" s="272">
        <f t="shared" si="28"/>
        <v>0</v>
      </c>
      <c r="Q269" s="19">
        <f t="shared" si="29"/>
        <v>0</v>
      </c>
    </row>
    <row r="270" spans="1:17" ht="15" x14ac:dyDescent="0.25">
      <c r="A270" s="190" t="s">
        <v>1189</v>
      </c>
      <c r="B270" s="190" t="str">
        <f t="shared" si="24"/>
        <v xml:space="preserve">Seth Curry </v>
      </c>
      <c r="C270" s="203" t="str">
        <f t="shared" si="25"/>
        <v>Seth Curry</v>
      </c>
      <c r="D270" s="190">
        <v>0</v>
      </c>
      <c r="E270" s="195">
        <v>20</v>
      </c>
      <c r="F270" s="190">
        <v>0</v>
      </c>
      <c r="G270" s="190">
        <v>0</v>
      </c>
      <c r="H270" s="190">
        <v>0</v>
      </c>
      <c r="I270" s="190">
        <v>0</v>
      </c>
      <c r="J270" s="190">
        <v>0</v>
      </c>
      <c r="K270" s="190">
        <v>0</v>
      </c>
      <c r="L270" s="190">
        <v>0</v>
      </c>
      <c r="M270" s="190">
        <v>0</v>
      </c>
      <c r="N270" s="188" t="str">
        <f t="shared" si="26"/>
        <v>Seth Curry</v>
      </c>
      <c r="O270" s="194">
        <f t="shared" si="27"/>
        <v>0</v>
      </c>
      <c r="P270" s="272">
        <f t="shared" si="28"/>
        <v>0</v>
      </c>
      <c r="Q270" s="19">
        <f t="shared" si="29"/>
        <v>0</v>
      </c>
    </row>
    <row r="271" spans="1:17" ht="15" x14ac:dyDescent="0.25">
      <c r="A271" s="190" t="s">
        <v>1190</v>
      </c>
      <c r="B271" s="190" t="str">
        <f t="shared" si="24"/>
        <v>Timofey Mozgov</v>
      </c>
      <c r="C271" s="203" t="str">
        <f t="shared" si="25"/>
        <v>Timofey Mozgov</v>
      </c>
      <c r="D271" s="190">
        <v>0</v>
      </c>
      <c r="E271" s="195">
        <v>10</v>
      </c>
      <c r="F271" s="190">
        <v>0</v>
      </c>
      <c r="G271" s="190">
        <v>0.13</v>
      </c>
      <c r="H271" s="190">
        <v>0</v>
      </c>
      <c r="I271" s="190">
        <v>0</v>
      </c>
      <c r="J271" s="190">
        <v>0</v>
      </c>
      <c r="K271" s="190">
        <v>0</v>
      </c>
      <c r="L271" s="190">
        <v>0</v>
      </c>
      <c r="M271" s="190">
        <v>0</v>
      </c>
      <c r="N271" s="188" t="str">
        <f t="shared" si="26"/>
        <v>Timofey Mozgov</v>
      </c>
      <c r="O271" s="194">
        <f t="shared" si="27"/>
        <v>0.13</v>
      </c>
      <c r="P271" s="272">
        <f t="shared" si="28"/>
        <v>0</v>
      </c>
      <c r="Q271" s="19">
        <f t="shared" si="29"/>
        <v>0</v>
      </c>
    </row>
    <row r="272" spans="1:17" ht="15" x14ac:dyDescent="0.25">
      <c r="A272" s="190" t="s">
        <v>1191</v>
      </c>
      <c r="B272" s="190" t="str">
        <f t="shared" si="24"/>
        <v xml:space="preserve">Isaiah Whitehead </v>
      </c>
      <c r="C272" s="203" t="str">
        <f t="shared" si="25"/>
        <v>Isaiah Whitehead</v>
      </c>
      <c r="D272" s="190">
        <v>0</v>
      </c>
      <c r="E272" s="195">
        <v>10</v>
      </c>
      <c r="F272" s="190">
        <v>0</v>
      </c>
      <c r="G272" s="190">
        <v>0</v>
      </c>
      <c r="H272" s="190">
        <v>0</v>
      </c>
      <c r="I272" s="190">
        <v>0</v>
      </c>
      <c r="J272" s="190">
        <v>0</v>
      </c>
      <c r="K272" s="190">
        <v>0</v>
      </c>
      <c r="L272" s="190">
        <v>0</v>
      </c>
      <c r="M272" s="190">
        <v>0</v>
      </c>
      <c r="N272" s="188" t="str">
        <f t="shared" si="26"/>
        <v>Isaiah Whitehead</v>
      </c>
      <c r="O272" s="194">
        <f t="shared" si="27"/>
        <v>0</v>
      </c>
      <c r="P272" s="272">
        <f t="shared" si="28"/>
        <v>0</v>
      </c>
      <c r="Q272" s="19">
        <f t="shared" si="29"/>
        <v>0</v>
      </c>
    </row>
    <row r="273" spans="1:17" ht="15" x14ac:dyDescent="0.25">
      <c r="A273" s="190" t="s">
        <v>1192</v>
      </c>
      <c r="B273" s="190" t="str">
        <f t="shared" si="24"/>
        <v>Marshall Plumlee</v>
      </c>
      <c r="C273" s="203" t="str">
        <f t="shared" si="25"/>
        <v>Marshall Plumlee</v>
      </c>
      <c r="D273" s="190">
        <v>0</v>
      </c>
      <c r="E273" s="195">
        <v>10</v>
      </c>
      <c r="F273" s="190">
        <v>0</v>
      </c>
      <c r="G273" s="190">
        <v>0.09</v>
      </c>
      <c r="H273" s="190">
        <v>0</v>
      </c>
      <c r="I273" s="190">
        <v>0</v>
      </c>
      <c r="J273" s="190">
        <v>0</v>
      </c>
      <c r="K273" s="190">
        <v>0</v>
      </c>
      <c r="L273" s="190">
        <v>0</v>
      </c>
      <c r="M273" s="190">
        <v>0</v>
      </c>
      <c r="N273" s="188" t="str">
        <f t="shared" si="26"/>
        <v>Marshall Plumlee</v>
      </c>
      <c r="O273" s="194">
        <f t="shared" si="27"/>
        <v>0.09</v>
      </c>
      <c r="P273" s="272">
        <f t="shared" si="28"/>
        <v>0</v>
      </c>
      <c r="Q273" s="19">
        <f t="shared" si="29"/>
        <v>0</v>
      </c>
    </row>
    <row r="274" spans="1:17" ht="15" x14ac:dyDescent="0.25">
      <c r="A274" s="190" t="s">
        <v>1193</v>
      </c>
      <c r="B274" s="190" t="str">
        <f t="shared" si="24"/>
        <v xml:space="preserve">Nerlens Noel </v>
      </c>
      <c r="C274" s="203" t="str">
        <f t="shared" si="25"/>
        <v>Nerlens Noel</v>
      </c>
      <c r="D274" s="190">
        <v>0</v>
      </c>
      <c r="E274" s="195">
        <v>10</v>
      </c>
      <c r="F274" s="190">
        <v>0</v>
      </c>
      <c r="G274" s="190">
        <v>0</v>
      </c>
      <c r="H274" s="190">
        <v>0</v>
      </c>
      <c r="I274" s="190">
        <v>0</v>
      </c>
      <c r="J274" s="190">
        <v>0</v>
      </c>
      <c r="K274" s="190">
        <v>0</v>
      </c>
      <c r="L274" s="190">
        <v>0</v>
      </c>
      <c r="M274" s="190">
        <v>0</v>
      </c>
      <c r="N274" s="188" t="str">
        <f t="shared" si="26"/>
        <v>Nerlens Noel</v>
      </c>
      <c r="O274" s="194">
        <f t="shared" si="27"/>
        <v>0</v>
      </c>
      <c r="P274" s="272">
        <f t="shared" si="28"/>
        <v>0</v>
      </c>
      <c r="Q274" s="19">
        <f t="shared" si="29"/>
        <v>0</v>
      </c>
    </row>
    <row r="275" spans="1:17" ht="15" x14ac:dyDescent="0.25">
      <c r="A275" s="190" t="s">
        <v>1194</v>
      </c>
      <c r="B275" s="190" t="str">
        <f t="shared" si="24"/>
        <v xml:space="preserve">Rashad Vaughn </v>
      </c>
      <c r="C275" s="203" t="str">
        <f t="shared" si="25"/>
        <v>Rashad Vaughn</v>
      </c>
      <c r="D275" s="190">
        <v>0</v>
      </c>
      <c r="E275" s="195">
        <v>10</v>
      </c>
      <c r="F275" s="190">
        <v>0</v>
      </c>
      <c r="G275" s="190">
        <v>0</v>
      </c>
      <c r="H275" s="190">
        <v>0</v>
      </c>
      <c r="I275" s="190">
        <v>0</v>
      </c>
      <c r="J275" s="190">
        <v>0</v>
      </c>
      <c r="K275" s="190">
        <v>0</v>
      </c>
      <c r="L275" s="190">
        <v>0</v>
      </c>
      <c r="M275" s="190">
        <v>0</v>
      </c>
      <c r="N275" s="188" t="str">
        <f t="shared" si="26"/>
        <v>Rashad Vaughn</v>
      </c>
      <c r="O275" s="194">
        <f t="shared" si="27"/>
        <v>0</v>
      </c>
      <c r="P275" s="272">
        <f t="shared" si="28"/>
        <v>0</v>
      </c>
      <c r="Q275" s="19">
        <f t="shared" si="29"/>
        <v>0</v>
      </c>
    </row>
    <row r="276" spans="1:17" ht="15" x14ac:dyDescent="0.25">
      <c r="A276" s="190" t="s">
        <v>1196</v>
      </c>
      <c r="B276" s="190" t="str">
        <f t="shared" si="24"/>
        <v xml:space="preserve">Mirza Teletovic </v>
      </c>
      <c r="C276" s="203" t="str">
        <f t="shared" si="25"/>
        <v>Mirza Teletovic</v>
      </c>
      <c r="D276" s="190">
        <v>0</v>
      </c>
      <c r="E276" s="195">
        <v>10</v>
      </c>
      <c r="F276" s="190">
        <v>0</v>
      </c>
      <c r="G276" s="190">
        <v>0</v>
      </c>
      <c r="H276" s="190">
        <v>0</v>
      </c>
      <c r="I276" s="190">
        <v>0</v>
      </c>
      <c r="J276" s="190">
        <v>0</v>
      </c>
      <c r="K276" s="190">
        <v>0</v>
      </c>
      <c r="L276" s="190">
        <v>0</v>
      </c>
      <c r="M276" s="190">
        <v>0</v>
      </c>
      <c r="N276" s="188" t="str">
        <f t="shared" si="26"/>
        <v>Mirza Teletovic</v>
      </c>
      <c r="O276" s="194">
        <f t="shared" si="27"/>
        <v>0</v>
      </c>
      <c r="P276" s="272">
        <f t="shared" si="28"/>
        <v>0</v>
      </c>
      <c r="Q276" s="19">
        <f t="shared" si="29"/>
        <v>0</v>
      </c>
    </row>
    <row r="277" spans="1:17" ht="15" x14ac:dyDescent="0.25">
      <c r="A277" s="190" t="s">
        <v>1197</v>
      </c>
      <c r="B277" s="190" t="str">
        <f t="shared" si="24"/>
        <v xml:space="preserve">Jabari Parker </v>
      </c>
      <c r="C277" s="203" t="str">
        <f t="shared" si="25"/>
        <v>Jabari Parker</v>
      </c>
      <c r="D277" s="190">
        <v>0</v>
      </c>
      <c r="E277" s="195">
        <v>10</v>
      </c>
      <c r="F277" s="190">
        <v>0</v>
      </c>
      <c r="G277" s="190">
        <v>0</v>
      </c>
      <c r="H277" s="190">
        <v>0</v>
      </c>
      <c r="I277" s="190">
        <v>0</v>
      </c>
      <c r="J277" s="190">
        <v>0</v>
      </c>
      <c r="K277" s="190">
        <v>0</v>
      </c>
      <c r="L277" s="190">
        <v>0</v>
      </c>
      <c r="M277" s="190">
        <v>0</v>
      </c>
      <c r="N277" s="188" t="str">
        <f t="shared" si="26"/>
        <v>Jabari Parker</v>
      </c>
      <c r="O277" s="194">
        <f t="shared" si="27"/>
        <v>0</v>
      </c>
      <c r="P277" s="272">
        <f t="shared" si="28"/>
        <v>0</v>
      </c>
      <c r="Q277" s="19">
        <f t="shared" si="29"/>
        <v>0</v>
      </c>
    </row>
    <row r="278" spans="1:17" ht="15" x14ac:dyDescent="0.25">
      <c r="A278" s="190" t="s">
        <v>1198</v>
      </c>
      <c r="B278" s="190" t="str">
        <f t="shared" si="24"/>
        <v xml:space="preserve">Malcolm Miller </v>
      </c>
      <c r="C278" s="203" t="str">
        <f t="shared" si="25"/>
        <v>Malcolm Miller</v>
      </c>
      <c r="D278" s="190">
        <v>0</v>
      </c>
      <c r="E278" s="195">
        <v>10</v>
      </c>
      <c r="F278" s="190">
        <v>0</v>
      </c>
      <c r="G278" s="190">
        <v>0</v>
      </c>
      <c r="H278" s="190">
        <v>0</v>
      </c>
      <c r="I278" s="190">
        <v>0</v>
      </c>
      <c r="J278" s="190">
        <v>0</v>
      </c>
      <c r="K278" s="190">
        <v>0</v>
      </c>
      <c r="L278" s="190">
        <v>0</v>
      </c>
      <c r="M278" s="190">
        <v>0</v>
      </c>
      <c r="N278" s="188" t="str">
        <f t="shared" si="26"/>
        <v>Malcolm Miller</v>
      </c>
      <c r="O278" s="194">
        <f t="shared" si="27"/>
        <v>0</v>
      </c>
      <c r="P278" s="272">
        <f t="shared" si="28"/>
        <v>0</v>
      </c>
      <c r="Q278" s="19">
        <f t="shared" si="29"/>
        <v>0</v>
      </c>
    </row>
    <row r="279" spans="1:17" ht="15" x14ac:dyDescent="0.25">
      <c r="A279" s="190" t="s">
        <v>1200</v>
      </c>
      <c r="B279" s="190" t="str">
        <f t="shared" si="24"/>
        <v xml:space="preserve">Alfonzo McKinnie </v>
      </c>
      <c r="C279" s="203" t="str">
        <f t="shared" si="25"/>
        <v>Alfonzo McKinnie</v>
      </c>
      <c r="D279" s="190">
        <v>0</v>
      </c>
      <c r="E279" s="195">
        <v>10</v>
      </c>
      <c r="F279" s="190">
        <v>0</v>
      </c>
      <c r="G279" s="190">
        <v>0</v>
      </c>
      <c r="H279" s="190">
        <v>0</v>
      </c>
      <c r="I279" s="190">
        <v>0</v>
      </c>
      <c r="J279" s="190">
        <v>0</v>
      </c>
      <c r="K279" s="190">
        <v>0</v>
      </c>
      <c r="L279" s="190">
        <v>0</v>
      </c>
      <c r="M279" s="190">
        <v>0</v>
      </c>
      <c r="N279" s="188" t="str">
        <f t="shared" si="26"/>
        <v>Alfonzo McKinnie</v>
      </c>
      <c r="O279" s="194">
        <f t="shared" si="27"/>
        <v>0</v>
      </c>
      <c r="P279" s="272">
        <f t="shared" si="28"/>
        <v>0</v>
      </c>
      <c r="Q279" s="19">
        <f t="shared" si="29"/>
        <v>0</v>
      </c>
    </row>
    <row r="280" spans="1:17" ht="15" x14ac:dyDescent="0.25">
      <c r="A280" s="190" t="s">
        <v>871</v>
      </c>
      <c r="B280" s="190" t="str">
        <f t="shared" si="24"/>
        <v xml:space="preserve">Joakim Noah </v>
      </c>
      <c r="C280" s="203" t="str">
        <f t="shared" si="25"/>
        <v>Joakim Noah</v>
      </c>
      <c r="D280" s="190">
        <v>0</v>
      </c>
      <c r="E280" s="195">
        <v>10</v>
      </c>
      <c r="F280" s="190">
        <v>0</v>
      </c>
      <c r="G280" s="190">
        <v>0</v>
      </c>
      <c r="H280" s="190">
        <v>0</v>
      </c>
      <c r="I280" s="190">
        <v>0</v>
      </c>
      <c r="J280" s="190">
        <v>0</v>
      </c>
      <c r="K280" s="190">
        <v>0</v>
      </c>
      <c r="L280" s="190">
        <v>0</v>
      </c>
      <c r="M280" s="190">
        <v>0</v>
      </c>
      <c r="N280" s="188" t="str">
        <f t="shared" si="26"/>
        <v>Joakim Noah</v>
      </c>
      <c r="O280" s="194">
        <f t="shared" si="27"/>
        <v>0</v>
      </c>
      <c r="P280" s="272">
        <f t="shared" si="28"/>
        <v>0</v>
      </c>
      <c r="Q280" s="19">
        <f t="shared" si="29"/>
        <v>0</v>
      </c>
    </row>
    <row r="281" spans="1:17" ht="15" x14ac:dyDescent="0.25">
      <c r="A281" s="190" t="s">
        <v>1202</v>
      </c>
      <c r="B281" s="190" t="str">
        <f t="shared" si="24"/>
        <v xml:space="preserve">Josh Magette </v>
      </c>
      <c r="C281" s="203" t="str">
        <f t="shared" si="25"/>
        <v>Josh Magette</v>
      </c>
      <c r="D281" s="190">
        <v>0</v>
      </c>
      <c r="E281" s="195">
        <v>10</v>
      </c>
      <c r="F281" s="190">
        <v>0</v>
      </c>
      <c r="G281" s="190">
        <v>0</v>
      </c>
      <c r="H281" s="190">
        <v>0</v>
      </c>
      <c r="I281" s="190">
        <v>0</v>
      </c>
      <c r="J281" s="190">
        <v>0</v>
      </c>
      <c r="K281" s="190">
        <v>0</v>
      </c>
      <c r="L281" s="190">
        <v>0</v>
      </c>
      <c r="M281" s="190">
        <v>0</v>
      </c>
      <c r="N281" s="188" t="str">
        <f t="shared" si="26"/>
        <v>Josh Magette</v>
      </c>
      <c r="O281" s="194">
        <f t="shared" si="27"/>
        <v>0</v>
      </c>
      <c r="P281" s="272">
        <f t="shared" si="28"/>
        <v>0</v>
      </c>
      <c r="Q281" s="19">
        <f t="shared" si="29"/>
        <v>0</v>
      </c>
    </row>
    <row r="282" spans="1:17" ht="15" x14ac:dyDescent="0.25">
      <c r="A282" s="190" t="s">
        <v>1204</v>
      </c>
      <c r="B282" s="190" t="str">
        <f t="shared" si="24"/>
        <v xml:space="preserve">Marcus Paige </v>
      </c>
      <c r="C282" s="203" t="str">
        <f t="shared" si="25"/>
        <v>Marcus Paige</v>
      </c>
      <c r="D282" s="190">
        <v>0</v>
      </c>
      <c r="E282" s="195">
        <v>10</v>
      </c>
      <c r="F282" s="190">
        <v>0</v>
      </c>
      <c r="G282" s="190">
        <v>0</v>
      </c>
      <c r="H282" s="190">
        <v>0</v>
      </c>
      <c r="I282" s="190">
        <v>0</v>
      </c>
      <c r="J282" s="190">
        <v>0</v>
      </c>
      <c r="K282" s="190">
        <v>0</v>
      </c>
      <c r="L282" s="190">
        <v>0</v>
      </c>
      <c r="M282" s="190">
        <v>0</v>
      </c>
      <c r="N282" s="188" t="str">
        <f t="shared" si="26"/>
        <v>Marcus Paige</v>
      </c>
      <c r="O282" s="194">
        <f t="shared" si="27"/>
        <v>0</v>
      </c>
      <c r="P282" s="272">
        <f t="shared" si="28"/>
        <v>0</v>
      </c>
      <c r="Q282" s="19">
        <f t="shared" si="29"/>
        <v>0</v>
      </c>
    </row>
    <row r="283" spans="1:17" ht="15" x14ac:dyDescent="0.25">
      <c r="A283" s="190" t="s">
        <v>872</v>
      </c>
      <c r="B283" s="190" t="str">
        <f t="shared" si="24"/>
        <v xml:space="preserve">Damyean Dotson </v>
      </c>
      <c r="C283" s="203" t="str">
        <f t="shared" si="25"/>
        <v>Damyean Dotson</v>
      </c>
      <c r="D283" s="190">
        <v>0</v>
      </c>
      <c r="E283" s="195">
        <v>10</v>
      </c>
      <c r="F283" s="190">
        <v>0</v>
      </c>
      <c r="G283" s="190">
        <v>0</v>
      </c>
      <c r="H283" s="190">
        <v>0</v>
      </c>
      <c r="I283" s="190">
        <v>0</v>
      </c>
      <c r="J283" s="190">
        <v>0</v>
      </c>
      <c r="K283" s="190">
        <v>0</v>
      </c>
      <c r="L283" s="190">
        <v>0</v>
      </c>
      <c r="M283" s="190">
        <v>0</v>
      </c>
      <c r="N283" s="188" t="str">
        <f t="shared" si="26"/>
        <v>Damyean Dotson</v>
      </c>
      <c r="O283" s="194">
        <f t="shared" si="27"/>
        <v>0</v>
      </c>
      <c r="P283" s="272">
        <f t="shared" si="28"/>
        <v>0</v>
      </c>
      <c r="Q283" s="19">
        <f t="shared" si="29"/>
        <v>0</v>
      </c>
    </row>
    <row r="284" spans="1:17" ht="15" x14ac:dyDescent="0.25">
      <c r="A284" s="190" t="s">
        <v>1206</v>
      </c>
      <c r="B284" s="190" t="str">
        <f t="shared" si="24"/>
        <v>Cody Zeller</v>
      </c>
      <c r="C284" s="203" t="str">
        <f t="shared" si="25"/>
        <v>Cody Zeller</v>
      </c>
      <c r="D284" s="190">
        <v>0</v>
      </c>
      <c r="E284" s="195">
        <v>10</v>
      </c>
      <c r="F284" s="190">
        <v>0</v>
      </c>
      <c r="G284" s="190">
        <v>0</v>
      </c>
      <c r="H284" s="190">
        <v>0</v>
      </c>
      <c r="I284" s="190">
        <v>0</v>
      </c>
      <c r="J284" s="190">
        <v>0</v>
      </c>
      <c r="K284" s="190">
        <v>0</v>
      </c>
      <c r="L284" s="190">
        <v>0</v>
      </c>
      <c r="M284" s="190">
        <v>0</v>
      </c>
      <c r="N284" s="188" t="str">
        <f t="shared" si="26"/>
        <v>Cody Zeller</v>
      </c>
      <c r="O284" s="194">
        <f t="shared" si="27"/>
        <v>0</v>
      </c>
      <c r="P284" s="272">
        <f t="shared" si="28"/>
        <v>0</v>
      </c>
      <c r="Q284" s="19">
        <f t="shared" si="29"/>
        <v>0</v>
      </c>
    </row>
    <row r="285" spans="1:17" ht="15" x14ac:dyDescent="0.25">
      <c r="A285" s="190" t="s">
        <v>1207</v>
      </c>
      <c r="B285" s="190" t="str">
        <f t="shared" si="24"/>
        <v xml:space="preserve">Mangok Mathiang </v>
      </c>
      <c r="C285" s="203" t="str">
        <f t="shared" si="25"/>
        <v>Mangok Mathiang</v>
      </c>
      <c r="D285" s="190">
        <v>0</v>
      </c>
      <c r="E285" s="195">
        <v>10</v>
      </c>
      <c r="F285" s="190">
        <v>0</v>
      </c>
      <c r="G285" s="190">
        <v>0</v>
      </c>
      <c r="H285" s="190">
        <v>0</v>
      </c>
      <c r="I285" s="190">
        <v>0</v>
      </c>
      <c r="J285" s="190">
        <v>0</v>
      </c>
      <c r="K285" s="190">
        <v>0</v>
      </c>
      <c r="L285" s="190">
        <v>0</v>
      </c>
      <c r="M285" s="190">
        <v>0</v>
      </c>
      <c r="N285" s="188" t="str">
        <f t="shared" si="26"/>
        <v>Mangok Mathiang</v>
      </c>
      <c r="O285" s="194">
        <f t="shared" si="27"/>
        <v>0</v>
      </c>
      <c r="P285" s="272">
        <f t="shared" si="28"/>
        <v>0</v>
      </c>
      <c r="Q285" s="19">
        <f t="shared" si="29"/>
        <v>0</v>
      </c>
    </row>
    <row r="286" spans="1:17" ht="15" x14ac:dyDescent="0.25">
      <c r="A286" s="190" t="s">
        <v>1208</v>
      </c>
      <c r="B286" s="190" t="str">
        <f t="shared" si="24"/>
        <v xml:space="preserve">Johnathan Motley </v>
      </c>
      <c r="C286" s="203" t="str">
        <f t="shared" si="25"/>
        <v>Johnathan Motley</v>
      </c>
      <c r="D286" s="190">
        <v>0</v>
      </c>
      <c r="E286" s="195">
        <v>10</v>
      </c>
      <c r="F286" s="190">
        <v>0</v>
      </c>
      <c r="G286" s="190">
        <v>0.03</v>
      </c>
      <c r="H286" s="190">
        <v>0</v>
      </c>
      <c r="I286" s="190">
        <v>0</v>
      </c>
      <c r="J286" s="190">
        <v>0</v>
      </c>
      <c r="K286" s="190">
        <v>0</v>
      </c>
      <c r="L286" s="190">
        <v>0</v>
      </c>
      <c r="M286" s="190">
        <v>0</v>
      </c>
      <c r="N286" s="188" t="str">
        <f t="shared" si="26"/>
        <v>Johnathan Motley</v>
      </c>
      <c r="O286" s="194">
        <f t="shared" si="27"/>
        <v>0.03</v>
      </c>
      <c r="P286" s="272">
        <f t="shared" si="28"/>
        <v>0</v>
      </c>
      <c r="Q286" s="19">
        <f t="shared" si="29"/>
        <v>0</v>
      </c>
    </row>
    <row r="287" spans="1:17" ht="15" x14ac:dyDescent="0.25">
      <c r="A287" s="190" t="s">
        <v>1209</v>
      </c>
      <c r="B287" s="190" t="str">
        <f t="shared" si="24"/>
        <v xml:space="preserve">Georges Niang </v>
      </c>
      <c r="C287" s="203" t="str">
        <f t="shared" si="25"/>
        <v>Georges Niang</v>
      </c>
      <c r="D287" s="190">
        <v>0</v>
      </c>
      <c r="E287" s="195">
        <v>10</v>
      </c>
      <c r="F287" s="190">
        <v>0</v>
      </c>
      <c r="G287" s="190">
        <v>0</v>
      </c>
      <c r="H287" s="190">
        <v>0</v>
      </c>
      <c r="I287" s="190">
        <v>0</v>
      </c>
      <c r="J287" s="190">
        <v>0</v>
      </c>
      <c r="K287" s="190">
        <v>0</v>
      </c>
      <c r="L287" s="190">
        <v>0</v>
      </c>
      <c r="M287" s="190">
        <v>0</v>
      </c>
      <c r="N287" s="188" t="str">
        <f t="shared" si="26"/>
        <v>Georges Niang</v>
      </c>
      <c r="O287" s="194">
        <f t="shared" si="27"/>
        <v>0</v>
      </c>
      <c r="P287" s="272">
        <f t="shared" si="28"/>
        <v>0</v>
      </c>
      <c r="Q287" s="19">
        <f t="shared" si="29"/>
        <v>0</v>
      </c>
    </row>
    <row r="288" spans="1:17" ht="15" x14ac:dyDescent="0.25">
      <c r="A288" s="190" t="s">
        <v>1210</v>
      </c>
      <c r="B288" s="190" t="str">
        <f t="shared" si="24"/>
        <v>Tony Bradley</v>
      </c>
      <c r="C288" s="203" t="str">
        <f t="shared" si="25"/>
        <v>Tony Bradley</v>
      </c>
      <c r="D288" s="190">
        <v>0</v>
      </c>
      <c r="E288" s="195">
        <v>10</v>
      </c>
      <c r="F288" s="190">
        <v>0</v>
      </c>
      <c r="G288" s="190">
        <v>0.04</v>
      </c>
      <c r="H288" s="190">
        <v>0</v>
      </c>
      <c r="I288" s="190">
        <v>0</v>
      </c>
      <c r="J288" s="190">
        <v>0</v>
      </c>
      <c r="K288" s="190">
        <v>0</v>
      </c>
      <c r="L288" s="190">
        <v>0</v>
      </c>
      <c r="M288" s="190">
        <v>0</v>
      </c>
      <c r="N288" s="188" t="str">
        <f t="shared" si="26"/>
        <v>Tony Bradley</v>
      </c>
      <c r="O288" s="194">
        <f t="shared" si="27"/>
        <v>0.04</v>
      </c>
      <c r="P288" s="272">
        <f t="shared" si="28"/>
        <v>0</v>
      </c>
      <c r="Q288" s="19">
        <f t="shared" si="29"/>
        <v>0</v>
      </c>
    </row>
    <row r="289" spans="1:17" ht="15" x14ac:dyDescent="0.25">
      <c r="A289" s="190" t="s">
        <v>1211</v>
      </c>
      <c r="B289" s="190" t="str">
        <f t="shared" si="24"/>
        <v xml:space="preserve">Rodney Hood </v>
      </c>
      <c r="C289" s="203" t="str">
        <f t="shared" si="25"/>
        <v>Rodney Hood</v>
      </c>
      <c r="D289" s="190">
        <v>0</v>
      </c>
      <c r="E289" s="195">
        <v>21</v>
      </c>
      <c r="F289" s="190">
        <v>0</v>
      </c>
      <c r="G289" s="190">
        <v>0</v>
      </c>
      <c r="H289" s="190">
        <v>0</v>
      </c>
      <c r="I289" s="190">
        <v>0</v>
      </c>
      <c r="J289" s="190">
        <v>0</v>
      </c>
      <c r="K289" s="190">
        <v>0</v>
      </c>
      <c r="L289" s="190">
        <v>0</v>
      </c>
      <c r="M289" s="190">
        <v>0</v>
      </c>
      <c r="N289" s="188" t="str">
        <f t="shared" si="26"/>
        <v>Rodney Hood</v>
      </c>
      <c r="O289" s="194">
        <f t="shared" si="27"/>
        <v>0</v>
      </c>
      <c r="P289" s="272">
        <f t="shared" si="28"/>
        <v>0</v>
      </c>
      <c r="Q289" s="19">
        <f t="shared" si="29"/>
        <v>0</v>
      </c>
    </row>
    <row r="290" spans="1:17" ht="15" x14ac:dyDescent="0.25">
      <c r="A290" s="190" t="s">
        <v>1212</v>
      </c>
      <c r="B290" s="190" t="str">
        <f t="shared" si="24"/>
        <v xml:space="preserve">Caleb Swanigan </v>
      </c>
      <c r="C290" s="203" t="str">
        <f t="shared" si="25"/>
        <v>Caleb Swanigan</v>
      </c>
      <c r="D290" s="190">
        <v>0</v>
      </c>
      <c r="E290" s="195">
        <v>10</v>
      </c>
      <c r="F290" s="190">
        <v>0</v>
      </c>
      <c r="G290" s="190">
        <v>0</v>
      </c>
      <c r="H290" s="190">
        <v>0</v>
      </c>
      <c r="I290" s="190">
        <v>0</v>
      </c>
      <c r="J290" s="190">
        <v>0</v>
      </c>
      <c r="K290" s="190">
        <v>0</v>
      </c>
      <c r="L290" s="190">
        <v>0</v>
      </c>
      <c r="M290" s="190">
        <v>0</v>
      </c>
      <c r="N290" s="188" t="str">
        <f t="shared" si="26"/>
        <v>Caleb Swanigan</v>
      </c>
      <c r="O290" s="194">
        <f t="shared" si="27"/>
        <v>0</v>
      </c>
      <c r="P290" s="272">
        <f t="shared" si="28"/>
        <v>0</v>
      </c>
      <c r="Q290" s="19">
        <f t="shared" si="29"/>
        <v>0</v>
      </c>
    </row>
    <row r="291" spans="1:17" ht="15" x14ac:dyDescent="0.25">
      <c r="A291" s="190" t="s">
        <v>1213</v>
      </c>
      <c r="B291" s="190" t="str">
        <f t="shared" si="24"/>
        <v xml:space="preserve">Lorenzo Brown </v>
      </c>
      <c r="C291" s="203" t="str">
        <f t="shared" si="25"/>
        <v>Lorenzo Brown</v>
      </c>
      <c r="D291" s="190">
        <v>0</v>
      </c>
      <c r="E291" s="195">
        <v>10</v>
      </c>
      <c r="F291" s="190">
        <v>0</v>
      </c>
      <c r="G291" s="190">
        <v>0</v>
      </c>
      <c r="H291" s="190">
        <v>0</v>
      </c>
      <c r="I291" s="190">
        <v>0</v>
      </c>
      <c r="J291" s="190">
        <v>0</v>
      </c>
      <c r="K291" s="190">
        <v>0</v>
      </c>
      <c r="L291" s="190">
        <v>0</v>
      </c>
      <c r="M291" s="190">
        <v>0</v>
      </c>
      <c r="N291" s="188" t="str">
        <f t="shared" si="26"/>
        <v>Lorenzo Brown</v>
      </c>
      <c r="O291" s="194">
        <f t="shared" si="27"/>
        <v>0</v>
      </c>
      <c r="P291" s="272">
        <f t="shared" si="28"/>
        <v>0</v>
      </c>
      <c r="Q291" s="19">
        <f t="shared" si="29"/>
        <v>0</v>
      </c>
    </row>
    <row r="292" spans="1:17" ht="15" x14ac:dyDescent="0.25">
      <c r="A292" s="190" t="s">
        <v>1214</v>
      </c>
      <c r="B292" s="190" t="str">
        <f t="shared" si="24"/>
        <v>D.J. Wilson</v>
      </c>
      <c r="C292" s="203" t="str">
        <f t="shared" si="25"/>
        <v>D.J. Wilson</v>
      </c>
      <c r="D292" s="190">
        <v>0</v>
      </c>
      <c r="E292" s="195">
        <v>10</v>
      </c>
      <c r="F292" s="190">
        <v>0</v>
      </c>
      <c r="G292" s="190">
        <v>0.04</v>
      </c>
      <c r="H292" s="190">
        <v>0</v>
      </c>
      <c r="I292" s="190">
        <v>0</v>
      </c>
      <c r="J292" s="190">
        <v>0</v>
      </c>
      <c r="K292" s="190">
        <v>0</v>
      </c>
      <c r="L292" s="190">
        <v>0</v>
      </c>
      <c r="M292" s="190">
        <v>0</v>
      </c>
      <c r="N292" s="188" t="str">
        <f t="shared" si="26"/>
        <v>D.J. Wilson</v>
      </c>
      <c r="O292" s="194">
        <f t="shared" si="27"/>
        <v>0.04</v>
      </c>
      <c r="P292" s="272">
        <f t="shared" si="28"/>
        <v>0</v>
      </c>
      <c r="Q292" s="19">
        <f t="shared" si="29"/>
        <v>0</v>
      </c>
    </row>
    <row r="293" spans="1:17" ht="15" x14ac:dyDescent="0.25">
      <c r="A293" s="190" t="s">
        <v>1215</v>
      </c>
      <c r="B293" s="190" t="str">
        <f t="shared" si="24"/>
        <v xml:space="preserve">Josh McRoberts </v>
      </c>
      <c r="C293" s="203" t="str">
        <f t="shared" si="25"/>
        <v>Josh McRoberts</v>
      </c>
      <c r="D293" s="190">
        <v>0</v>
      </c>
      <c r="E293" s="195">
        <v>10</v>
      </c>
      <c r="F293" s="190">
        <v>0</v>
      </c>
      <c r="G293" s="190">
        <v>0.17</v>
      </c>
      <c r="H293" s="190">
        <v>0</v>
      </c>
      <c r="I293" s="190">
        <v>0</v>
      </c>
      <c r="J293" s="190">
        <v>0</v>
      </c>
      <c r="K293" s="190">
        <v>0</v>
      </c>
      <c r="L293" s="190">
        <v>0</v>
      </c>
      <c r="M293" s="190">
        <v>0</v>
      </c>
      <c r="N293" s="188" t="str">
        <f t="shared" si="26"/>
        <v>Josh McRoberts</v>
      </c>
      <c r="O293" s="194">
        <f t="shared" si="27"/>
        <v>0.17</v>
      </c>
      <c r="P293" s="272">
        <f t="shared" si="28"/>
        <v>0</v>
      </c>
      <c r="Q293" s="19">
        <f t="shared" si="29"/>
        <v>0</v>
      </c>
    </row>
    <row r="294" spans="1:17" ht="15" x14ac:dyDescent="0.25">
      <c r="A294" s="190" t="s">
        <v>1216</v>
      </c>
      <c r="B294" s="190" t="str">
        <f t="shared" si="24"/>
        <v xml:space="preserve">Frank Jackson </v>
      </c>
      <c r="C294" s="203" t="str">
        <f t="shared" si="25"/>
        <v>Frank Jackson</v>
      </c>
      <c r="D294" s="190">
        <v>0</v>
      </c>
      <c r="E294" s="195">
        <v>10</v>
      </c>
      <c r="F294" s="190">
        <v>0</v>
      </c>
      <c r="G294" s="190">
        <v>0</v>
      </c>
      <c r="H294" s="190">
        <v>0</v>
      </c>
      <c r="I294" s="190">
        <v>0</v>
      </c>
      <c r="J294" s="190">
        <v>0</v>
      </c>
      <c r="K294" s="190">
        <v>0</v>
      </c>
      <c r="L294" s="190">
        <v>0</v>
      </c>
      <c r="M294" s="190">
        <v>0</v>
      </c>
      <c r="N294" s="188" t="str">
        <f t="shared" si="26"/>
        <v>Frank Jackson</v>
      </c>
      <c r="O294" s="194">
        <f t="shared" si="27"/>
        <v>0</v>
      </c>
      <c r="P294" s="272">
        <f t="shared" si="28"/>
        <v>0</v>
      </c>
      <c r="Q294" s="19">
        <f t="shared" si="29"/>
        <v>0</v>
      </c>
    </row>
    <row r="295" spans="1:17" ht="15" x14ac:dyDescent="0.25">
      <c r="A295" s="190" t="s">
        <v>1218</v>
      </c>
      <c r="B295" s="190" t="str">
        <f t="shared" si="24"/>
        <v xml:space="preserve">Manu Ginobili </v>
      </c>
      <c r="C295" s="203" t="str">
        <f t="shared" si="25"/>
        <v>Manu Ginobili</v>
      </c>
      <c r="D295" s="190">
        <v>0</v>
      </c>
      <c r="E295" s="195">
        <v>10</v>
      </c>
      <c r="F295" s="190">
        <v>0</v>
      </c>
      <c r="G295" s="190">
        <v>0</v>
      </c>
      <c r="H295" s="190">
        <v>0</v>
      </c>
      <c r="I295" s="190">
        <v>0</v>
      </c>
      <c r="J295" s="190">
        <v>0</v>
      </c>
      <c r="K295" s="190">
        <v>0</v>
      </c>
      <c r="L295" s="190">
        <v>0</v>
      </c>
      <c r="M295" s="190">
        <v>0</v>
      </c>
      <c r="N295" s="188" t="str">
        <f t="shared" si="26"/>
        <v>Manu Ginobili</v>
      </c>
      <c r="O295" s="194">
        <f t="shared" si="27"/>
        <v>0</v>
      </c>
      <c r="P295" s="272">
        <f t="shared" si="28"/>
        <v>0</v>
      </c>
      <c r="Q295" s="19">
        <f t="shared" si="29"/>
        <v>0</v>
      </c>
    </row>
    <row r="296" spans="1:17" ht="15" x14ac:dyDescent="0.25">
      <c r="A296" s="190" t="s">
        <v>1220</v>
      </c>
      <c r="B296" s="190" t="str">
        <f t="shared" si="24"/>
        <v xml:space="preserve">Zhou Qi </v>
      </c>
      <c r="C296" s="203" t="str">
        <f t="shared" si="25"/>
        <v>Zhou Qi</v>
      </c>
      <c r="D296" s="190">
        <v>0</v>
      </c>
      <c r="E296" s="195">
        <v>10</v>
      </c>
      <c r="F296" s="190">
        <v>0</v>
      </c>
      <c r="G296" s="190">
        <v>0</v>
      </c>
      <c r="H296" s="190">
        <v>0</v>
      </c>
      <c r="I296" s="190">
        <v>0</v>
      </c>
      <c r="J296" s="190">
        <v>0</v>
      </c>
      <c r="K296" s="190">
        <v>0</v>
      </c>
      <c r="L296" s="190">
        <v>0</v>
      </c>
      <c r="M296" s="190">
        <v>0</v>
      </c>
      <c r="N296" s="188" t="str">
        <f t="shared" si="26"/>
        <v>Zhou Qi</v>
      </c>
      <c r="O296" s="194">
        <f t="shared" si="27"/>
        <v>0</v>
      </c>
      <c r="P296" s="272">
        <f t="shared" si="28"/>
        <v>0</v>
      </c>
      <c r="Q296" s="19">
        <f t="shared" si="29"/>
        <v>0</v>
      </c>
    </row>
    <row r="297" spans="1:17" ht="15" x14ac:dyDescent="0.25">
      <c r="A297" s="190" t="s">
        <v>1221</v>
      </c>
      <c r="B297" s="190" t="str">
        <f t="shared" si="24"/>
        <v xml:space="preserve">Chinanu Onuaku </v>
      </c>
      <c r="C297" s="203" t="str">
        <f t="shared" si="25"/>
        <v>Chinanu Onuaku</v>
      </c>
      <c r="D297" s="190">
        <v>0</v>
      </c>
      <c r="E297" s="195">
        <v>10</v>
      </c>
      <c r="F297" s="190">
        <v>0</v>
      </c>
      <c r="G297" s="190">
        <v>0</v>
      </c>
      <c r="H297" s="190">
        <v>0</v>
      </c>
      <c r="I297" s="190">
        <v>0</v>
      </c>
      <c r="J297" s="190">
        <v>0</v>
      </c>
      <c r="K297" s="190">
        <v>0</v>
      </c>
      <c r="L297" s="190">
        <v>0</v>
      </c>
      <c r="M297" s="190">
        <v>0</v>
      </c>
      <c r="N297" s="188" t="str">
        <f t="shared" si="26"/>
        <v>Chinanu Onuaku</v>
      </c>
      <c r="O297" s="194">
        <f t="shared" si="27"/>
        <v>0</v>
      </c>
      <c r="P297" s="272">
        <f t="shared" si="28"/>
        <v>0</v>
      </c>
      <c r="Q297" s="19">
        <f t="shared" si="29"/>
        <v>0</v>
      </c>
    </row>
    <row r="298" spans="1:17" ht="15" x14ac:dyDescent="0.25">
      <c r="A298" s="190" t="s">
        <v>1222</v>
      </c>
      <c r="B298" s="190" t="str">
        <f t="shared" si="24"/>
        <v xml:space="preserve">Rudy Gay </v>
      </c>
      <c r="C298" s="203" t="str">
        <f t="shared" si="25"/>
        <v>Rudy Gay</v>
      </c>
      <c r="D298" s="190">
        <v>0</v>
      </c>
      <c r="E298" s="195">
        <v>13</v>
      </c>
      <c r="F298" s="190">
        <v>0</v>
      </c>
      <c r="G298" s="190">
        <v>0</v>
      </c>
      <c r="H298" s="190">
        <v>0</v>
      </c>
      <c r="I298" s="190">
        <v>0</v>
      </c>
      <c r="J298" s="190">
        <v>0</v>
      </c>
      <c r="K298" s="190">
        <v>0</v>
      </c>
      <c r="L298" s="190">
        <v>0</v>
      </c>
      <c r="M298" s="190">
        <v>0</v>
      </c>
      <c r="N298" s="188" t="str">
        <f t="shared" si="26"/>
        <v>Rudy Gay</v>
      </c>
      <c r="O298" s="194">
        <f t="shared" si="27"/>
        <v>0</v>
      </c>
      <c r="P298" s="272">
        <f t="shared" si="28"/>
        <v>0</v>
      </c>
      <c r="Q298" s="19">
        <f t="shared" si="29"/>
        <v>0</v>
      </c>
    </row>
    <row r="299" spans="1:17" ht="15" x14ac:dyDescent="0.25">
      <c r="A299" s="190" t="s">
        <v>1223</v>
      </c>
      <c r="B299" s="190" t="str">
        <f t="shared" si="24"/>
        <v xml:space="preserve">Kawhi Leonard </v>
      </c>
      <c r="C299" s="203" t="str">
        <f t="shared" si="25"/>
        <v>Kawhi Leonard</v>
      </c>
      <c r="D299" s="190">
        <v>0</v>
      </c>
      <c r="E299" s="195">
        <v>34</v>
      </c>
      <c r="F299" s="190">
        <v>0</v>
      </c>
      <c r="G299" s="190">
        <v>0</v>
      </c>
      <c r="H299" s="190">
        <v>0</v>
      </c>
      <c r="I299" s="190">
        <v>0</v>
      </c>
      <c r="J299" s="190">
        <v>0</v>
      </c>
      <c r="K299" s="190">
        <v>0</v>
      </c>
      <c r="L299" s="190">
        <v>0</v>
      </c>
      <c r="M299" s="190">
        <v>0</v>
      </c>
      <c r="N299" s="188" t="str">
        <f t="shared" si="26"/>
        <v>Kawhi Leonard</v>
      </c>
      <c r="O299" s="194">
        <f t="shared" si="27"/>
        <v>0</v>
      </c>
      <c r="P299" s="272">
        <f t="shared" si="28"/>
        <v>0</v>
      </c>
      <c r="Q299" s="19">
        <f t="shared" si="29"/>
        <v>0</v>
      </c>
    </row>
    <row r="300" spans="1:17" ht="15" x14ac:dyDescent="0.25">
      <c r="A300" s="190" t="s">
        <v>1224</v>
      </c>
      <c r="B300" s="190" t="str">
        <f t="shared" si="24"/>
        <v xml:space="preserve">Mike Conley </v>
      </c>
      <c r="C300" s="203" t="str">
        <f t="shared" si="25"/>
        <v>Mike Conley</v>
      </c>
      <c r="D300" s="190">
        <v>0</v>
      </c>
      <c r="E300" s="195">
        <v>29</v>
      </c>
      <c r="F300" s="190">
        <v>0</v>
      </c>
      <c r="G300" s="190">
        <v>0</v>
      </c>
      <c r="H300" s="190">
        <v>0</v>
      </c>
      <c r="I300" s="190">
        <v>0</v>
      </c>
      <c r="J300" s="190">
        <v>0</v>
      </c>
      <c r="K300" s="190">
        <v>0</v>
      </c>
      <c r="L300" s="190">
        <v>0</v>
      </c>
      <c r="M300" s="190">
        <v>0</v>
      </c>
      <c r="N300" s="188" t="str">
        <f t="shared" si="26"/>
        <v>Mike Conley</v>
      </c>
      <c r="O300" s="194">
        <f t="shared" si="27"/>
        <v>0</v>
      </c>
      <c r="P300" s="272">
        <f t="shared" si="28"/>
        <v>0</v>
      </c>
      <c r="Q300" s="19">
        <f t="shared" si="29"/>
        <v>0</v>
      </c>
    </row>
    <row r="301" spans="1:17" ht="15" x14ac:dyDescent="0.25">
      <c r="A301" s="190" t="s">
        <v>1226</v>
      </c>
      <c r="B301" s="190" t="str">
        <f t="shared" si="24"/>
        <v xml:space="preserve">Chandler Parsons </v>
      </c>
      <c r="C301" s="203" t="str">
        <f t="shared" si="25"/>
        <v>Chandler Parsons</v>
      </c>
      <c r="D301" s="190">
        <v>0</v>
      </c>
      <c r="E301" s="195">
        <v>10</v>
      </c>
      <c r="F301" s="190">
        <v>0</v>
      </c>
      <c r="G301" s="190">
        <v>0</v>
      </c>
      <c r="H301" s="190">
        <v>0</v>
      </c>
      <c r="I301" s="190">
        <v>0</v>
      </c>
      <c r="J301" s="190">
        <v>0</v>
      </c>
      <c r="K301" s="190">
        <v>0</v>
      </c>
      <c r="L301" s="190">
        <v>0</v>
      </c>
      <c r="M301" s="190">
        <v>0</v>
      </c>
      <c r="N301" s="188" t="str">
        <f t="shared" si="26"/>
        <v>Chandler Parsons</v>
      </c>
      <c r="O301" s="194">
        <f t="shared" si="27"/>
        <v>0</v>
      </c>
      <c r="P301" s="272">
        <f t="shared" si="28"/>
        <v>0</v>
      </c>
      <c r="Q301" s="19">
        <f t="shared" si="29"/>
        <v>0</v>
      </c>
    </row>
    <row r="302" spans="1:17" ht="15" x14ac:dyDescent="0.25">
      <c r="A302" s="190" t="s">
        <v>1227</v>
      </c>
      <c r="B302" s="190" t="str">
        <f t="shared" si="24"/>
        <v xml:space="preserve">JaMychal Green </v>
      </c>
      <c r="C302" s="203" t="str">
        <f t="shared" si="25"/>
        <v>JaMychal Green</v>
      </c>
      <c r="D302" s="190">
        <v>0</v>
      </c>
      <c r="E302" s="195">
        <v>17</v>
      </c>
      <c r="F302" s="190">
        <v>0</v>
      </c>
      <c r="G302" s="190">
        <v>0</v>
      </c>
      <c r="H302" s="190">
        <v>0</v>
      </c>
      <c r="I302" s="190">
        <v>0</v>
      </c>
      <c r="J302" s="190">
        <v>0</v>
      </c>
      <c r="K302" s="190">
        <v>0</v>
      </c>
      <c r="L302" s="190">
        <v>0</v>
      </c>
      <c r="M302" s="190">
        <v>0</v>
      </c>
      <c r="N302" s="188" t="str">
        <f t="shared" si="26"/>
        <v>JaMychal Green</v>
      </c>
      <c r="O302" s="194">
        <f t="shared" si="27"/>
        <v>0</v>
      </c>
      <c r="P302" s="272">
        <f t="shared" si="28"/>
        <v>0</v>
      </c>
      <c r="Q302" s="19">
        <f t="shared" si="29"/>
        <v>0</v>
      </c>
    </row>
    <row r="303" spans="1:17" ht="15" x14ac:dyDescent="0.25">
      <c r="A303" s="190" t="s">
        <v>1228</v>
      </c>
      <c r="B303" s="190" t="str">
        <f t="shared" si="24"/>
        <v xml:space="preserve">Brice Johnson </v>
      </c>
      <c r="C303" s="203" t="str">
        <f t="shared" si="25"/>
        <v>Brice Johnson</v>
      </c>
      <c r="D303" s="190">
        <v>0</v>
      </c>
      <c r="E303" s="195">
        <v>10</v>
      </c>
      <c r="F303" s="190">
        <v>0</v>
      </c>
      <c r="G303" s="190">
        <v>0.05</v>
      </c>
      <c r="H303" s="190">
        <v>0</v>
      </c>
      <c r="I303" s="190">
        <v>0</v>
      </c>
      <c r="J303" s="190">
        <v>0</v>
      </c>
      <c r="K303" s="190">
        <v>0</v>
      </c>
      <c r="L303" s="190">
        <v>0</v>
      </c>
      <c r="M303" s="190">
        <v>0</v>
      </c>
      <c r="N303" s="188" t="str">
        <f t="shared" si="26"/>
        <v>Brice Johnson</v>
      </c>
      <c r="O303" s="194">
        <f t="shared" si="27"/>
        <v>0.05</v>
      </c>
      <c r="P303" s="272">
        <f t="shared" si="28"/>
        <v>0</v>
      </c>
      <c r="Q303" s="19">
        <f t="shared" si="29"/>
        <v>0</v>
      </c>
    </row>
    <row r="304" spans="1:17" ht="15" x14ac:dyDescent="0.25">
      <c r="A304" s="190" t="s">
        <v>1229</v>
      </c>
      <c r="B304" s="190" t="str">
        <f t="shared" si="24"/>
        <v xml:space="preserve">James Ennis </v>
      </c>
      <c r="C304" s="203" t="str">
        <f t="shared" si="25"/>
        <v>James Ennis</v>
      </c>
      <c r="D304" s="190">
        <v>0</v>
      </c>
      <c r="E304" s="195">
        <v>10</v>
      </c>
      <c r="F304" s="190">
        <v>0</v>
      </c>
      <c r="G304" s="190">
        <v>0</v>
      </c>
      <c r="H304" s="190">
        <v>0</v>
      </c>
      <c r="I304" s="190">
        <v>0</v>
      </c>
      <c r="J304" s="190">
        <v>0</v>
      </c>
      <c r="K304" s="190">
        <v>0</v>
      </c>
      <c r="L304" s="190">
        <v>0</v>
      </c>
      <c r="M304" s="190">
        <v>0</v>
      </c>
      <c r="N304" s="188" t="str">
        <f t="shared" si="26"/>
        <v>James Ennis</v>
      </c>
      <c r="O304" s="194">
        <f t="shared" si="27"/>
        <v>0</v>
      </c>
      <c r="P304" s="272">
        <f t="shared" si="28"/>
        <v>0</v>
      </c>
      <c r="Q304" s="19">
        <f t="shared" si="29"/>
        <v>0</v>
      </c>
    </row>
    <row r="305" spans="1:17" ht="15" x14ac:dyDescent="0.25">
      <c r="A305" s="190" t="s">
        <v>1230</v>
      </c>
      <c r="B305" s="190" t="str">
        <f t="shared" si="24"/>
        <v xml:space="preserve">Austin Rivers </v>
      </c>
      <c r="C305" s="203" t="str">
        <f t="shared" si="25"/>
        <v>Austin Rivers</v>
      </c>
      <c r="D305" s="190">
        <v>0</v>
      </c>
      <c r="E305" s="195">
        <v>26</v>
      </c>
      <c r="F305" s="190">
        <v>0</v>
      </c>
      <c r="G305" s="190">
        <v>0</v>
      </c>
      <c r="H305" s="190">
        <v>0</v>
      </c>
      <c r="I305" s="190">
        <v>0</v>
      </c>
      <c r="J305" s="190">
        <v>0</v>
      </c>
      <c r="K305" s="190">
        <v>0</v>
      </c>
      <c r="L305" s="190">
        <v>0</v>
      </c>
      <c r="M305" s="190">
        <v>0</v>
      </c>
      <c r="N305" s="188" t="str">
        <f t="shared" si="26"/>
        <v>Austin Rivers</v>
      </c>
      <c r="O305" s="194">
        <f t="shared" si="27"/>
        <v>0</v>
      </c>
      <c r="P305" s="272">
        <f t="shared" si="28"/>
        <v>0</v>
      </c>
      <c r="Q305" s="19">
        <f t="shared" si="29"/>
        <v>0</v>
      </c>
    </row>
    <row r="306" spans="1:17" ht="15" x14ac:dyDescent="0.25">
      <c r="A306" s="190" t="s">
        <v>1231</v>
      </c>
      <c r="B306" s="190" t="str">
        <f t="shared" si="24"/>
        <v xml:space="preserve">Danilo Gallinari </v>
      </c>
      <c r="C306" s="203" t="str">
        <f t="shared" si="25"/>
        <v>Danilo Gallinari</v>
      </c>
      <c r="D306" s="190">
        <v>0</v>
      </c>
      <c r="E306" s="195">
        <v>22</v>
      </c>
      <c r="F306" s="190">
        <v>0</v>
      </c>
      <c r="G306" s="190">
        <v>0</v>
      </c>
      <c r="H306" s="190">
        <v>0</v>
      </c>
      <c r="I306" s="190">
        <v>0</v>
      </c>
      <c r="J306" s="190">
        <v>0</v>
      </c>
      <c r="K306" s="190">
        <v>0</v>
      </c>
      <c r="L306" s="190">
        <v>0</v>
      </c>
      <c r="M306" s="190">
        <v>0</v>
      </c>
      <c r="N306" s="188" t="str">
        <f t="shared" si="26"/>
        <v>Danilo Gallinari</v>
      </c>
      <c r="O306" s="194">
        <f t="shared" si="27"/>
        <v>0</v>
      </c>
      <c r="P306" s="272">
        <f t="shared" si="28"/>
        <v>0</v>
      </c>
      <c r="Q306" s="19">
        <f t="shared" si="29"/>
        <v>0</v>
      </c>
    </row>
    <row r="307" spans="1:17" ht="15" x14ac:dyDescent="0.25">
      <c r="A307" s="190" t="s">
        <v>1232</v>
      </c>
      <c r="B307" s="190" t="str">
        <f t="shared" si="24"/>
        <v xml:space="preserve">Markel Brown </v>
      </c>
      <c r="C307" s="203" t="str">
        <f t="shared" si="25"/>
        <v>Markel Brown</v>
      </c>
      <c r="D307" s="190">
        <v>0</v>
      </c>
      <c r="E307" s="195">
        <v>10</v>
      </c>
      <c r="F307" s="190">
        <v>0</v>
      </c>
      <c r="G307" s="190">
        <v>0</v>
      </c>
      <c r="H307" s="190">
        <v>0</v>
      </c>
      <c r="I307" s="190">
        <v>0</v>
      </c>
      <c r="J307" s="190">
        <v>0</v>
      </c>
      <c r="K307" s="190">
        <v>0</v>
      </c>
      <c r="L307" s="190">
        <v>0</v>
      </c>
      <c r="M307" s="190">
        <v>0</v>
      </c>
      <c r="N307" s="188" t="str">
        <f t="shared" si="26"/>
        <v>Markel Brown</v>
      </c>
      <c r="O307" s="194">
        <f t="shared" si="27"/>
        <v>0</v>
      </c>
      <c r="P307" s="272">
        <f t="shared" si="28"/>
        <v>0</v>
      </c>
      <c r="Q307" s="19">
        <f t="shared" si="29"/>
        <v>0</v>
      </c>
    </row>
    <row r="308" spans="1:17" ht="15" x14ac:dyDescent="0.25">
      <c r="A308" s="190" t="s">
        <v>1233</v>
      </c>
      <c r="B308" s="190" t="str">
        <f t="shared" si="24"/>
        <v xml:space="preserve">Solomon Hill </v>
      </c>
      <c r="C308" s="203" t="str">
        <f t="shared" si="25"/>
        <v>Solomon Hill</v>
      </c>
      <c r="D308" s="190">
        <v>0</v>
      </c>
      <c r="E308" s="195">
        <v>10</v>
      </c>
      <c r="F308" s="190">
        <v>0</v>
      </c>
      <c r="G308" s="190">
        <v>0</v>
      </c>
      <c r="H308" s="190">
        <v>0</v>
      </c>
      <c r="I308" s="190">
        <v>0</v>
      </c>
      <c r="J308" s="190">
        <v>0</v>
      </c>
      <c r="K308" s="190">
        <v>0</v>
      </c>
      <c r="L308" s="190">
        <v>0</v>
      </c>
      <c r="M308" s="190">
        <v>0</v>
      </c>
      <c r="N308" s="188" t="str">
        <f t="shared" si="26"/>
        <v>Solomon Hill</v>
      </c>
      <c r="O308" s="194">
        <f t="shared" si="27"/>
        <v>0</v>
      </c>
      <c r="P308" s="272">
        <f t="shared" si="28"/>
        <v>0</v>
      </c>
      <c r="Q308" s="19">
        <f t="shared" si="29"/>
        <v>0</v>
      </c>
    </row>
    <row r="309" spans="1:17" ht="15" x14ac:dyDescent="0.25">
      <c r="A309" s="190" t="s">
        <v>1234</v>
      </c>
      <c r="B309" s="190" t="str">
        <f t="shared" si="24"/>
        <v xml:space="preserve">Kris Dunn </v>
      </c>
      <c r="C309" s="203" t="str">
        <f t="shared" si="25"/>
        <v>Kris Dunn</v>
      </c>
      <c r="D309" s="190">
        <v>0</v>
      </c>
      <c r="E309" s="195">
        <v>31</v>
      </c>
      <c r="F309" s="190">
        <v>0</v>
      </c>
      <c r="G309" s="190">
        <v>0</v>
      </c>
      <c r="H309" s="190">
        <v>0</v>
      </c>
      <c r="I309" s="190">
        <v>0</v>
      </c>
      <c r="J309" s="190">
        <v>0</v>
      </c>
      <c r="K309" s="190">
        <v>0</v>
      </c>
      <c r="L309" s="190">
        <v>0</v>
      </c>
      <c r="M309" s="190">
        <v>0</v>
      </c>
      <c r="N309" s="188" t="str">
        <f t="shared" si="26"/>
        <v>Kris Dunn</v>
      </c>
      <c r="O309" s="194">
        <f t="shared" si="27"/>
        <v>0</v>
      </c>
      <c r="P309" s="272">
        <f t="shared" si="28"/>
        <v>0</v>
      </c>
      <c r="Q309" s="19">
        <f t="shared" si="29"/>
        <v>0</v>
      </c>
    </row>
    <row r="310" spans="1:17" ht="15" x14ac:dyDescent="0.25">
      <c r="A310" s="190" t="s">
        <v>1236</v>
      </c>
      <c r="B310" s="190" t="str">
        <f t="shared" si="24"/>
        <v>Ivica Zubac</v>
      </c>
      <c r="C310" s="203" t="str">
        <f t="shared" si="25"/>
        <v>Ivica Zubac</v>
      </c>
      <c r="D310" s="190">
        <v>0</v>
      </c>
      <c r="E310" s="195">
        <v>10</v>
      </c>
      <c r="F310" s="190">
        <v>0</v>
      </c>
      <c r="G310" s="190">
        <v>0.04</v>
      </c>
      <c r="H310" s="190">
        <v>0</v>
      </c>
      <c r="I310" s="190">
        <v>0</v>
      </c>
      <c r="J310" s="190">
        <v>0</v>
      </c>
      <c r="K310" s="190">
        <v>0</v>
      </c>
      <c r="L310" s="190">
        <v>0</v>
      </c>
      <c r="M310" s="190">
        <v>0</v>
      </c>
      <c r="N310" s="188" t="str">
        <f t="shared" si="26"/>
        <v>Ivica Zubac</v>
      </c>
      <c r="O310" s="194">
        <f t="shared" si="27"/>
        <v>0.04</v>
      </c>
      <c r="P310" s="272">
        <f t="shared" si="28"/>
        <v>0</v>
      </c>
      <c r="Q310" s="19">
        <f t="shared" si="29"/>
        <v>0</v>
      </c>
    </row>
    <row r="311" spans="1:17" ht="15" x14ac:dyDescent="0.25">
      <c r="A311" s="190" t="s">
        <v>1237</v>
      </c>
      <c r="B311" s="190" t="str">
        <f t="shared" si="24"/>
        <v>Cristiano Felicio</v>
      </c>
      <c r="C311" s="203" t="str">
        <f t="shared" si="25"/>
        <v>Cristiano Felicio</v>
      </c>
      <c r="D311" s="190">
        <v>0</v>
      </c>
      <c r="E311" s="195">
        <v>10</v>
      </c>
      <c r="F311" s="190">
        <v>0</v>
      </c>
      <c r="G311" s="190">
        <v>0.13</v>
      </c>
      <c r="H311" s="190">
        <v>0</v>
      </c>
      <c r="I311" s="190">
        <v>0</v>
      </c>
      <c r="J311" s="190">
        <v>0</v>
      </c>
      <c r="K311" s="190">
        <v>0</v>
      </c>
      <c r="L311" s="190">
        <v>0</v>
      </c>
      <c r="M311" s="190">
        <v>0</v>
      </c>
      <c r="N311" s="188" t="str">
        <f t="shared" si="26"/>
        <v>Cristiano Felicio</v>
      </c>
      <c r="O311" s="194">
        <f t="shared" si="27"/>
        <v>0.13</v>
      </c>
      <c r="P311" s="272">
        <f t="shared" si="28"/>
        <v>0</v>
      </c>
      <c r="Q311" s="19">
        <f t="shared" si="29"/>
        <v>0</v>
      </c>
    </row>
    <row r="312" spans="1:17" ht="15" x14ac:dyDescent="0.25">
      <c r="A312" s="190" t="s">
        <v>1238</v>
      </c>
      <c r="B312" s="190" t="str">
        <f t="shared" si="24"/>
        <v xml:space="preserve">Matt Costello </v>
      </c>
      <c r="C312" s="203" t="str">
        <f t="shared" si="25"/>
        <v>Matt Costello</v>
      </c>
      <c r="D312" s="190">
        <v>0</v>
      </c>
      <c r="E312" s="195">
        <v>10</v>
      </c>
      <c r="F312" s="190">
        <v>0</v>
      </c>
      <c r="G312" s="190">
        <v>0.06</v>
      </c>
      <c r="H312" s="190">
        <v>0</v>
      </c>
      <c r="I312" s="190">
        <v>0</v>
      </c>
      <c r="J312" s="190">
        <v>0</v>
      </c>
      <c r="K312" s="190">
        <v>0</v>
      </c>
      <c r="L312" s="190">
        <v>0</v>
      </c>
      <c r="M312" s="190">
        <v>0</v>
      </c>
      <c r="N312" s="188" t="str">
        <f t="shared" si="26"/>
        <v>Matt Costello</v>
      </c>
      <c r="O312" s="194">
        <f t="shared" si="27"/>
        <v>0.06</v>
      </c>
      <c r="P312" s="272">
        <f t="shared" si="28"/>
        <v>0</v>
      </c>
      <c r="Q312" s="19">
        <f t="shared" si="29"/>
        <v>0</v>
      </c>
    </row>
    <row r="313" spans="1:17" ht="15" x14ac:dyDescent="0.25">
      <c r="A313" s="190" t="s">
        <v>1239</v>
      </c>
      <c r="B313" s="190" t="str">
        <f t="shared" si="24"/>
        <v xml:space="preserve">Devin Harris </v>
      </c>
      <c r="C313" s="203" t="str">
        <f t="shared" si="25"/>
        <v>Devin Harris</v>
      </c>
      <c r="D313" s="190">
        <v>0</v>
      </c>
      <c r="E313" s="195">
        <v>10</v>
      </c>
      <c r="F313" s="190">
        <v>0</v>
      </c>
      <c r="G313" s="190">
        <v>0</v>
      </c>
      <c r="H313" s="190">
        <v>0</v>
      </c>
      <c r="I313" s="190">
        <v>0</v>
      </c>
      <c r="J313" s="190">
        <v>0</v>
      </c>
      <c r="K313" s="190">
        <v>0</v>
      </c>
      <c r="L313" s="190">
        <v>0</v>
      </c>
      <c r="M313" s="190">
        <v>0</v>
      </c>
      <c r="N313" s="188" t="str">
        <f t="shared" si="26"/>
        <v>Devin Harris</v>
      </c>
      <c r="O313" s="194">
        <f t="shared" si="27"/>
        <v>0</v>
      </c>
      <c r="P313" s="272">
        <f t="shared" si="28"/>
        <v>0</v>
      </c>
      <c r="Q313" s="19">
        <f t="shared" si="29"/>
        <v>0</v>
      </c>
    </row>
    <row r="314" spans="1:17" ht="15" x14ac:dyDescent="0.25">
      <c r="A314" s="190" t="s">
        <v>1240</v>
      </c>
      <c r="B314" s="190" t="str">
        <f t="shared" si="24"/>
        <v xml:space="preserve">Luol Deng </v>
      </c>
      <c r="C314" s="203" t="str">
        <f t="shared" si="25"/>
        <v>Luol Deng</v>
      </c>
      <c r="D314" s="190">
        <v>0</v>
      </c>
      <c r="E314" s="195">
        <v>10</v>
      </c>
      <c r="F314" s="190">
        <v>0</v>
      </c>
      <c r="G314" s="190">
        <v>0</v>
      </c>
      <c r="H314" s="190">
        <v>0</v>
      </c>
      <c r="I314" s="190">
        <v>0</v>
      </c>
      <c r="J314" s="190">
        <v>0</v>
      </c>
      <c r="K314" s="190">
        <v>0</v>
      </c>
      <c r="L314" s="190">
        <v>0</v>
      </c>
      <c r="M314" s="190">
        <v>0</v>
      </c>
      <c r="N314" s="188" t="str">
        <f t="shared" si="26"/>
        <v>Luol Deng</v>
      </c>
      <c r="O314" s="194">
        <f t="shared" si="27"/>
        <v>0</v>
      </c>
      <c r="P314" s="272">
        <f t="shared" si="28"/>
        <v>0</v>
      </c>
      <c r="Q314" s="19">
        <f t="shared" si="29"/>
        <v>0</v>
      </c>
    </row>
    <row r="315" spans="1:17" ht="15" x14ac:dyDescent="0.25">
      <c r="A315" s="190" t="s">
        <v>1241</v>
      </c>
      <c r="B315" s="190" t="str">
        <f t="shared" si="24"/>
        <v xml:space="preserve">Lonzo Ball </v>
      </c>
      <c r="C315" s="203" t="str">
        <f t="shared" si="25"/>
        <v>Lonzo Ball</v>
      </c>
      <c r="D315" s="190">
        <v>0</v>
      </c>
      <c r="E315" s="195">
        <v>29</v>
      </c>
      <c r="F315" s="190">
        <v>0</v>
      </c>
      <c r="G315" s="190">
        <v>0</v>
      </c>
      <c r="H315" s="190">
        <v>0</v>
      </c>
      <c r="I315" s="190">
        <v>0</v>
      </c>
      <c r="J315" s="190">
        <v>0</v>
      </c>
      <c r="K315" s="190">
        <v>0</v>
      </c>
      <c r="L315" s="190">
        <v>0</v>
      </c>
      <c r="M315" s="190">
        <v>0</v>
      </c>
      <c r="N315" s="188" t="str">
        <f t="shared" si="26"/>
        <v>Lonzo Ball</v>
      </c>
      <c r="O315" s="194">
        <f t="shared" si="27"/>
        <v>0</v>
      </c>
      <c r="P315" s="272">
        <f t="shared" si="28"/>
        <v>0</v>
      </c>
      <c r="Q315" s="19">
        <f t="shared" si="29"/>
        <v>0</v>
      </c>
    </row>
    <row r="316" spans="1:17" ht="15" x14ac:dyDescent="0.25">
      <c r="A316" s="190" t="s">
        <v>1242</v>
      </c>
      <c r="B316" s="190" t="str">
        <f t="shared" si="24"/>
        <v>Thomas Bryant</v>
      </c>
      <c r="C316" s="203" t="str">
        <f t="shared" si="25"/>
        <v>Thomas Bryant</v>
      </c>
      <c r="D316" s="190">
        <v>0</v>
      </c>
      <c r="E316" s="195">
        <v>10</v>
      </c>
      <c r="F316" s="190">
        <v>0</v>
      </c>
      <c r="G316" s="190">
        <v>0</v>
      </c>
      <c r="H316" s="190">
        <v>0</v>
      </c>
      <c r="I316" s="190">
        <v>0</v>
      </c>
      <c r="J316" s="190">
        <v>0</v>
      </c>
      <c r="K316" s="190">
        <v>0</v>
      </c>
      <c r="L316" s="190">
        <v>0</v>
      </c>
      <c r="M316" s="190">
        <v>0</v>
      </c>
      <c r="N316" s="188" t="str">
        <f t="shared" si="26"/>
        <v>Thomas Bryant</v>
      </c>
      <c r="O316" s="194">
        <f t="shared" si="27"/>
        <v>0</v>
      </c>
      <c r="P316" s="272">
        <f t="shared" si="28"/>
        <v>0</v>
      </c>
      <c r="Q316" s="19">
        <f t="shared" si="29"/>
        <v>0</v>
      </c>
    </row>
    <row r="317" spans="1:17" ht="15" x14ac:dyDescent="0.25">
      <c r="A317" s="190" t="s">
        <v>1243</v>
      </c>
      <c r="B317" s="190" t="str">
        <f t="shared" si="24"/>
        <v>Omer Asik</v>
      </c>
      <c r="C317" s="203" t="str">
        <f t="shared" si="25"/>
        <v>Omer Asik</v>
      </c>
      <c r="D317" s="190">
        <v>0</v>
      </c>
      <c r="E317" s="195">
        <v>10</v>
      </c>
      <c r="F317" s="190">
        <v>0</v>
      </c>
      <c r="G317" s="190">
        <v>0.08</v>
      </c>
      <c r="H317" s="190">
        <v>0</v>
      </c>
      <c r="I317" s="190">
        <v>0</v>
      </c>
      <c r="J317" s="190">
        <v>0</v>
      </c>
      <c r="K317" s="190">
        <v>0</v>
      </c>
      <c r="L317" s="190">
        <v>0</v>
      </c>
      <c r="M317" s="190">
        <v>0</v>
      </c>
      <c r="N317" s="188" t="str">
        <f t="shared" si="26"/>
        <v>Omer Asik</v>
      </c>
      <c r="O317" s="194">
        <f t="shared" si="27"/>
        <v>0.08</v>
      </c>
      <c r="P317" s="272">
        <f t="shared" si="28"/>
        <v>0</v>
      </c>
      <c r="Q317" s="19">
        <f t="shared" si="29"/>
        <v>0</v>
      </c>
    </row>
    <row r="318" spans="1:17" ht="15" x14ac:dyDescent="0.25">
      <c r="A318" s="190" t="s">
        <v>1244</v>
      </c>
      <c r="B318" s="190" t="str">
        <f t="shared" si="24"/>
        <v xml:space="preserve">J.J. Redick </v>
      </c>
      <c r="C318" s="203" t="str">
        <f t="shared" si="25"/>
        <v>J.J. Redick</v>
      </c>
      <c r="D318" s="190">
        <v>0</v>
      </c>
      <c r="E318" s="195">
        <v>20</v>
      </c>
      <c r="F318" s="190">
        <v>0</v>
      </c>
      <c r="G318" s="190">
        <v>0</v>
      </c>
      <c r="H318" s="190">
        <v>0</v>
      </c>
      <c r="I318" s="190">
        <v>0</v>
      </c>
      <c r="J318" s="190">
        <v>0</v>
      </c>
      <c r="K318" s="190">
        <v>0</v>
      </c>
      <c r="L318" s="190">
        <v>0</v>
      </c>
      <c r="M318" s="190">
        <v>0</v>
      </c>
      <c r="N318" s="188" t="str">
        <f t="shared" si="26"/>
        <v>J.J. Redick</v>
      </c>
      <c r="O318" s="194">
        <f t="shared" si="27"/>
        <v>0</v>
      </c>
      <c r="P318" s="272">
        <f t="shared" si="28"/>
        <v>0</v>
      </c>
      <c r="Q318" s="19">
        <f t="shared" si="29"/>
        <v>0</v>
      </c>
    </row>
    <row r="319" spans="1:17" ht="15" x14ac:dyDescent="0.25">
      <c r="A319" s="190" t="s">
        <v>1245</v>
      </c>
      <c r="B319" s="190" t="str">
        <f t="shared" si="24"/>
        <v xml:space="preserve">Tony Allen </v>
      </c>
      <c r="C319" s="203" t="str">
        <f t="shared" si="25"/>
        <v>Tony Allen</v>
      </c>
      <c r="D319" s="190">
        <v>0</v>
      </c>
      <c r="E319" s="195">
        <v>10</v>
      </c>
      <c r="F319" s="190">
        <v>0</v>
      </c>
      <c r="G319" s="190">
        <v>0</v>
      </c>
      <c r="H319" s="190">
        <v>0</v>
      </c>
      <c r="I319" s="190">
        <v>0</v>
      </c>
      <c r="J319" s="190">
        <v>0</v>
      </c>
      <c r="K319" s="190">
        <v>0</v>
      </c>
      <c r="L319" s="190">
        <v>0</v>
      </c>
      <c r="M319" s="190">
        <v>0</v>
      </c>
      <c r="N319" s="188" t="str">
        <f t="shared" si="26"/>
        <v>Tony Allen</v>
      </c>
      <c r="O319" s="194">
        <f t="shared" si="27"/>
        <v>0</v>
      </c>
      <c r="P319" s="272">
        <f t="shared" si="28"/>
        <v>0</v>
      </c>
      <c r="Q319" s="19">
        <f t="shared" si="29"/>
        <v>0</v>
      </c>
    </row>
    <row r="320" spans="1:17" ht="15" x14ac:dyDescent="0.25">
      <c r="A320" s="190" t="s">
        <v>1246</v>
      </c>
      <c r="B320" s="190" t="str">
        <f t="shared" si="24"/>
        <v xml:space="preserve">Furkan Korkmaz </v>
      </c>
      <c r="C320" s="203" t="str">
        <f t="shared" si="25"/>
        <v>Furkan Korkmaz</v>
      </c>
      <c r="D320" s="190">
        <v>0</v>
      </c>
      <c r="E320" s="195">
        <v>10</v>
      </c>
      <c r="F320" s="190">
        <v>0</v>
      </c>
      <c r="G320" s="190">
        <v>0</v>
      </c>
      <c r="H320" s="190">
        <v>0</v>
      </c>
      <c r="I320" s="190">
        <v>0</v>
      </c>
      <c r="J320" s="190">
        <v>0</v>
      </c>
      <c r="K320" s="190">
        <v>0</v>
      </c>
      <c r="L320" s="190">
        <v>0</v>
      </c>
      <c r="M320" s="190">
        <v>0</v>
      </c>
      <c r="N320" s="188" t="str">
        <f t="shared" si="26"/>
        <v>Furkan Korkmaz</v>
      </c>
      <c r="O320" s="194">
        <f t="shared" si="27"/>
        <v>0</v>
      </c>
      <c r="P320" s="272">
        <f t="shared" si="28"/>
        <v>0</v>
      </c>
      <c r="Q320" s="19">
        <f t="shared" si="29"/>
        <v>0</v>
      </c>
    </row>
    <row r="321" spans="1:17" ht="15" x14ac:dyDescent="0.25">
      <c r="A321" s="190" t="s">
        <v>1247</v>
      </c>
      <c r="B321" s="190" t="str">
        <f t="shared" si="24"/>
        <v xml:space="preserve">Antonio Blakeney </v>
      </c>
      <c r="C321" s="203" t="str">
        <f t="shared" si="25"/>
        <v>Antonio Blakeney</v>
      </c>
      <c r="D321" s="190">
        <v>0</v>
      </c>
      <c r="E321" s="195">
        <v>10</v>
      </c>
      <c r="F321" s="190">
        <v>0</v>
      </c>
      <c r="G321" s="190">
        <v>0</v>
      </c>
      <c r="H321" s="190">
        <v>0</v>
      </c>
      <c r="I321" s="190">
        <v>0</v>
      </c>
      <c r="J321" s="190">
        <v>0</v>
      </c>
      <c r="K321" s="190">
        <v>0</v>
      </c>
      <c r="L321" s="190">
        <v>0</v>
      </c>
      <c r="M321" s="190">
        <v>0</v>
      </c>
      <c r="N321" s="188" t="str">
        <f t="shared" si="26"/>
        <v>Antonio Blakeney</v>
      </c>
      <c r="O321" s="194">
        <f t="shared" si="27"/>
        <v>0</v>
      </c>
      <c r="P321" s="272">
        <f t="shared" si="28"/>
        <v>0</v>
      </c>
      <c r="Q321" s="19">
        <f t="shared" si="29"/>
        <v>0</v>
      </c>
    </row>
    <row r="322" spans="1:17" ht="15" x14ac:dyDescent="0.25">
      <c r="A322" s="190" t="s">
        <v>1248</v>
      </c>
      <c r="B322" s="190" t="str">
        <f t="shared" si="24"/>
        <v xml:space="preserve">Jawun Evans </v>
      </c>
      <c r="C322" s="203" t="str">
        <f t="shared" si="25"/>
        <v>Jawun Evans</v>
      </c>
      <c r="D322" s="190">
        <v>0</v>
      </c>
      <c r="E322" s="195">
        <v>10</v>
      </c>
      <c r="F322" s="190">
        <v>0</v>
      </c>
      <c r="G322" s="190">
        <v>0</v>
      </c>
      <c r="H322" s="190">
        <v>0</v>
      </c>
      <c r="I322" s="190">
        <v>0</v>
      </c>
      <c r="J322" s="190">
        <v>0</v>
      </c>
      <c r="K322" s="190">
        <v>0</v>
      </c>
      <c r="L322" s="190">
        <v>0</v>
      </c>
      <c r="M322" s="190">
        <v>0</v>
      </c>
      <c r="N322" s="188" t="str">
        <f t="shared" si="26"/>
        <v>Jawun Evans</v>
      </c>
      <c r="O322" s="194">
        <f t="shared" si="27"/>
        <v>0</v>
      </c>
      <c r="P322" s="272">
        <f t="shared" si="28"/>
        <v>0</v>
      </c>
      <c r="Q322" s="19">
        <f t="shared" si="29"/>
        <v>0</v>
      </c>
    </row>
    <row r="323" spans="1:17" ht="15" x14ac:dyDescent="0.25">
      <c r="A323" s="190"/>
      <c r="B323" s="190"/>
      <c r="C323" s="203"/>
      <c r="D323" s="190"/>
      <c r="E323" s="195"/>
      <c r="F323" s="190"/>
      <c r="G323" s="190"/>
      <c r="H323" s="190"/>
      <c r="I323" s="190"/>
      <c r="J323" s="190"/>
      <c r="K323" s="190"/>
      <c r="L323" s="190"/>
      <c r="M323" s="190"/>
      <c r="N323" s="188"/>
      <c r="O323" s="194"/>
      <c r="P323" s="272"/>
      <c r="Q323" s="19"/>
    </row>
    <row r="324" spans="1:17" ht="15" x14ac:dyDescent="0.25">
      <c r="A324" s="190"/>
      <c r="B324" s="190"/>
      <c r="C324" s="203"/>
      <c r="D324" s="190"/>
      <c r="E324" s="195"/>
      <c r="F324" s="190"/>
      <c r="G324" s="190"/>
      <c r="H324" s="190"/>
      <c r="I324" s="190"/>
      <c r="J324" s="190"/>
      <c r="K324" s="190"/>
      <c r="L324" s="190"/>
      <c r="M324" s="190"/>
      <c r="N324" s="188"/>
      <c r="O324" s="194"/>
      <c r="P324" s="272"/>
      <c r="Q324" s="19"/>
    </row>
    <row r="325" spans="1:17" ht="15" x14ac:dyDescent="0.25">
      <c r="A325" s="190"/>
      <c r="B325" s="190"/>
      <c r="C325" s="203"/>
      <c r="D325" s="190"/>
      <c r="E325" s="195"/>
      <c r="F325" s="190"/>
      <c r="G325" s="190"/>
      <c r="H325" s="190"/>
      <c r="I325" s="190"/>
      <c r="J325" s="190"/>
      <c r="K325" s="190"/>
      <c r="L325" s="190"/>
      <c r="M325" s="190"/>
      <c r="N325" s="188"/>
      <c r="O325" s="194"/>
      <c r="P325" s="272"/>
      <c r="Q325" s="19"/>
    </row>
    <row r="326" spans="1:17" ht="15" x14ac:dyDescent="0.25">
      <c r="A326" s="190"/>
      <c r="B326" s="190"/>
      <c r="C326" s="203"/>
      <c r="D326" s="190"/>
      <c r="E326" s="195"/>
      <c r="F326" s="190"/>
      <c r="G326" s="190"/>
      <c r="H326" s="190"/>
      <c r="I326" s="190"/>
      <c r="J326" s="190"/>
      <c r="K326" s="190"/>
      <c r="L326" s="190"/>
      <c r="M326" s="190"/>
      <c r="N326" s="188"/>
      <c r="O326" s="194"/>
      <c r="P326" s="272"/>
      <c r="Q326" s="19"/>
    </row>
    <row r="327" spans="1:17" ht="15" x14ac:dyDescent="0.25">
      <c r="A327" s="190"/>
      <c r="B327" s="190"/>
      <c r="C327" s="203"/>
      <c r="D327" s="190"/>
      <c r="E327" s="195"/>
      <c r="F327" s="190"/>
      <c r="G327" s="190"/>
      <c r="H327" s="190"/>
      <c r="I327" s="190"/>
      <c r="J327" s="190"/>
      <c r="K327" s="190"/>
      <c r="L327" s="190"/>
      <c r="M327" s="190"/>
      <c r="N327" s="188"/>
      <c r="O327" s="194"/>
      <c r="P327" s="272"/>
      <c r="Q327" s="19"/>
    </row>
    <row r="328" spans="1:17" ht="15" x14ac:dyDescent="0.25">
      <c r="A328" s="190"/>
      <c r="B328" s="190"/>
      <c r="C328" s="203"/>
      <c r="D328" s="190"/>
      <c r="E328" s="195"/>
      <c r="F328" s="190"/>
      <c r="G328" s="190"/>
      <c r="H328" s="190"/>
      <c r="I328" s="190"/>
      <c r="J328" s="190"/>
      <c r="K328" s="190"/>
      <c r="L328" s="190"/>
      <c r="M328" s="190"/>
      <c r="N328" s="188"/>
      <c r="O328" s="194"/>
      <c r="P328" s="272"/>
      <c r="Q328" s="19"/>
    </row>
    <row r="329" spans="1:17" ht="15" x14ac:dyDescent="0.25">
      <c r="A329" s="190"/>
      <c r="B329" s="190"/>
      <c r="C329" s="203"/>
      <c r="D329" s="190"/>
      <c r="E329" s="195"/>
      <c r="F329" s="190"/>
      <c r="G329" s="190"/>
      <c r="H329" s="190"/>
      <c r="I329" s="190"/>
      <c r="J329" s="190"/>
      <c r="K329" s="190"/>
      <c r="L329" s="190"/>
      <c r="M329" s="190"/>
      <c r="N329" s="188"/>
      <c r="O329" s="194"/>
      <c r="P329" s="272"/>
      <c r="Q329" s="19"/>
    </row>
    <row r="330" spans="1:17" ht="15" x14ac:dyDescent="0.25">
      <c r="A330" s="190"/>
      <c r="B330" s="190"/>
      <c r="C330" s="203"/>
      <c r="D330" s="190"/>
      <c r="E330" s="195"/>
      <c r="F330" s="190"/>
      <c r="G330" s="190"/>
      <c r="H330" s="190"/>
      <c r="I330" s="190"/>
      <c r="J330" s="190"/>
      <c r="K330" s="190"/>
      <c r="L330" s="190"/>
      <c r="M330" s="190"/>
      <c r="N330" s="188"/>
      <c r="O330" s="194"/>
      <c r="P330" s="272"/>
      <c r="Q330" s="19"/>
    </row>
    <row r="331" spans="1:17" ht="15" x14ac:dyDescent="0.25">
      <c r="A331" s="190"/>
      <c r="B331" s="190"/>
      <c r="C331" s="203"/>
      <c r="D331" s="190"/>
      <c r="E331" s="195"/>
      <c r="F331" s="190"/>
      <c r="G331" s="190"/>
      <c r="H331" s="190"/>
      <c r="I331" s="190"/>
      <c r="J331" s="190"/>
      <c r="K331" s="190"/>
      <c r="L331" s="190"/>
      <c r="M331" s="190"/>
      <c r="N331" s="188"/>
      <c r="O331" s="194"/>
      <c r="P331" s="272"/>
      <c r="Q331" s="19"/>
    </row>
    <row r="332" spans="1:17" ht="15" x14ac:dyDescent="0.25">
      <c r="A332" s="190"/>
      <c r="B332" s="190"/>
      <c r="C332" s="203"/>
      <c r="D332" s="190"/>
      <c r="E332" s="195"/>
      <c r="F332" s="190"/>
      <c r="G332" s="190"/>
      <c r="H332" s="190"/>
      <c r="I332" s="190"/>
      <c r="J332" s="190"/>
      <c r="K332" s="190"/>
      <c r="L332" s="190"/>
      <c r="M332" s="190"/>
      <c r="N332" s="188"/>
      <c r="O332" s="194"/>
      <c r="P332" s="272"/>
      <c r="Q332" s="19"/>
    </row>
    <row r="333" spans="1:17" ht="15" x14ac:dyDescent="0.25">
      <c r="A333" s="190"/>
      <c r="B333" s="190"/>
      <c r="C333" s="203"/>
      <c r="D333" s="190"/>
      <c r="E333" s="195"/>
      <c r="F333" s="190"/>
      <c r="G333" s="190"/>
      <c r="H333" s="190"/>
      <c r="I333" s="190"/>
      <c r="J333" s="190"/>
      <c r="K333" s="190"/>
      <c r="L333" s="190"/>
      <c r="M333" s="190"/>
      <c r="N333" s="188"/>
      <c r="O333" s="194"/>
      <c r="P333" s="272"/>
      <c r="Q333" s="19"/>
    </row>
    <row r="334" spans="1:17" ht="15" x14ac:dyDescent="0.25">
      <c r="A334" s="190"/>
      <c r="B334" s="190"/>
      <c r="C334" s="203"/>
      <c r="D334" s="190"/>
      <c r="E334" s="195"/>
      <c r="F334" s="190"/>
      <c r="G334" s="190"/>
      <c r="H334" s="190"/>
      <c r="I334" s="190"/>
      <c r="J334" s="190"/>
      <c r="K334" s="190"/>
      <c r="L334" s="190"/>
      <c r="M334" s="190"/>
      <c r="N334" s="188"/>
      <c r="O334" s="194"/>
      <c r="P334" s="272"/>
      <c r="Q334" s="19"/>
    </row>
    <row r="335" spans="1:17" ht="15" x14ac:dyDescent="0.25">
      <c r="A335" s="190"/>
      <c r="B335" s="190"/>
      <c r="C335" s="203"/>
      <c r="D335" s="190"/>
      <c r="E335" s="195"/>
      <c r="F335" s="190"/>
      <c r="G335" s="190"/>
      <c r="H335" s="190"/>
      <c r="I335" s="190"/>
      <c r="J335" s="190"/>
      <c r="K335" s="190"/>
      <c r="L335" s="190"/>
      <c r="M335" s="190"/>
      <c r="N335" s="188"/>
      <c r="O335" s="194"/>
      <c r="P335" s="272"/>
      <c r="Q335" s="19"/>
    </row>
    <row r="336" spans="1:17" ht="15" x14ac:dyDescent="0.25">
      <c r="A336" s="190"/>
      <c r="B336" s="190"/>
      <c r="C336" s="203"/>
      <c r="D336" s="190"/>
      <c r="E336" s="195"/>
      <c r="F336" s="190"/>
      <c r="G336" s="190"/>
      <c r="H336" s="190"/>
      <c r="I336" s="190"/>
      <c r="J336" s="190"/>
      <c r="K336" s="190"/>
      <c r="L336" s="190"/>
      <c r="M336" s="190"/>
      <c r="N336" s="188"/>
      <c r="O336" s="194"/>
      <c r="P336" s="272"/>
      <c r="Q336" s="19"/>
    </row>
    <row r="337" spans="1:17" ht="15" x14ac:dyDescent="0.25">
      <c r="A337" s="190"/>
      <c r="B337" s="190"/>
      <c r="C337" s="203"/>
      <c r="D337" s="190"/>
      <c r="E337" s="195"/>
      <c r="F337" s="190"/>
      <c r="G337" s="190"/>
      <c r="H337" s="190"/>
      <c r="I337" s="190"/>
      <c r="J337" s="190"/>
      <c r="K337" s="190"/>
      <c r="L337" s="190"/>
      <c r="M337" s="190"/>
      <c r="N337" s="188"/>
      <c r="O337" s="194"/>
      <c r="P337" s="272"/>
      <c r="Q337" s="19"/>
    </row>
    <row r="338" spans="1:17" ht="15" x14ac:dyDescent="0.25">
      <c r="A338" s="190"/>
      <c r="B338" s="190"/>
      <c r="C338" s="203"/>
      <c r="D338" s="190"/>
      <c r="E338" s="195"/>
      <c r="F338" s="190"/>
      <c r="G338" s="190"/>
      <c r="H338" s="190"/>
      <c r="I338" s="190"/>
      <c r="J338" s="190"/>
      <c r="K338" s="190"/>
      <c r="L338" s="190"/>
      <c r="M338" s="190"/>
      <c r="N338" s="188"/>
      <c r="O338" s="194"/>
      <c r="P338" s="272"/>
      <c r="Q338" s="19"/>
    </row>
    <row r="339" spans="1:17" ht="15" x14ac:dyDescent="0.25">
      <c r="A339" s="190"/>
      <c r="B339" s="190"/>
      <c r="C339" s="203"/>
      <c r="D339" s="190"/>
      <c r="E339" s="195"/>
      <c r="F339" s="190"/>
      <c r="G339" s="190"/>
      <c r="H339" s="190"/>
      <c r="I339" s="190"/>
      <c r="J339" s="190"/>
      <c r="K339" s="190"/>
      <c r="L339" s="190"/>
      <c r="M339" s="190"/>
      <c r="N339" s="188"/>
      <c r="O339" s="194"/>
      <c r="P339" s="272"/>
      <c r="Q339" s="19"/>
    </row>
    <row r="340" spans="1:17" ht="15" x14ac:dyDescent="0.25">
      <c r="A340" s="190"/>
      <c r="B340" s="190"/>
      <c r="C340" s="203"/>
      <c r="D340" s="190"/>
      <c r="E340" s="195"/>
      <c r="F340" s="190"/>
      <c r="G340" s="190"/>
      <c r="H340" s="190"/>
      <c r="I340" s="190"/>
      <c r="J340" s="190"/>
      <c r="K340" s="190"/>
      <c r="L340" s="190"/>
      <c r="M340" s="190"/>
      <c r="N340" s="188"/>
      <c r="O340" s="194"/>
      <c r="P340" s="272"/>
      <c r="Q340" s="19"/>
    </row>
    <row r="341" spans="1:17" ht="15" x14ac:dyDescent="0.25">
      <c r="A341" s="190"/>
      <c r="B341" s="190"/>
      <c r="C341" s="203"/>
      <c r="D341" s="190"/>
      <c r="E341" s="195"/>
      <c r="F341" s="190"/>
      <c r="G341" s="190"/>
      <c r="H341" s="190"/>
      <c r="I341" s="190"/>
      <c r="J341" s="190"/>
      <c r="K341" s="190"/>
      <c r="L341" s="190"/>
      <c r="M341" s="190"/>
      <c r="N341" s="188"/>
      <c r="O341" s="194"/>
      <c r="P341" s="272"/>
      <c r="Q341" s="19"/>
    </row>
    <row r="342" spans="1:17" ht="15" x14ac:dyDescent="0.25">
      <c r="A342" s="190"/>
      <c r="B342" s="190"/>
      <c r="C342" s="203"/>
      <c r="D342" s="190"/>
      <c r="E342" s="195"/>
      <c r="F342" s="190"/>
      <c r="G342" s="190"/>
      <c r="H342" s="190"/>
      <c r="I342" s="190"/>
      <c r="J342" s="190"/>
      <c r="K342" s="190"/>
      <c r="L342" s="190"/>
      <c r="M342" s="190"/>
      <c r="N342" s="188"/>
      <c r="O342" s="194"/>
      <c r="P342" s="272"/>
      <c r="Q342" s="19"/>
    </row>
    <row r="343" spans="1:17" ht="15" x14ac:dyDescent="0.25">
      <c r="A343" s="190"/>
      <c r="B343" s="190"/>
      <c r="C343" s="203"/>
      <c r="D343" s="190"/>
      <c r="E343" s="195"/>
      <c r="F343" s="190"/>
      <c r="G343" s="190"/>
      <c r="H343" s="190"/>
      <c r="I343" s="190"/>
      <c r="J343" s="190"/>
      <c r="K343" s="190"/>
      <c r="L343" s="190"/>
      <c r="M343" s="190"/>
      <c r="N343" s="188"/>
      <c r="O343" s="194"/>
      <c r="P343" s="272"/>
      <c r="Q343" s="19"/>
    </row>
    <row r="344" spans="1:17" ht="15" x14ac:dyDescent="0.25">
      <c r="A344" s="190"/>
      <c r="B344" s="190"/>
      <c r="C344" s="203"/>
      <c r="D344" s="190"/>
      <c r="E344" s="195"/>
      <c r="F344" s="190"/>
      <c r="G344" s="190"/>
      <c r="H344" s="190"/>
      <c r="I344" s="190"/>
      <c r="J344" s="190"/>
      <c r="K344" s="190"/>
      <c r="L344" s="190"/>
      <c r="M344" s="190"/>
      <c r="N344" s="188"/>
      <c r="O344" s="194"/>
      <c r="P344" s="272"/>
      <c r="Q344" s="19"/>
    </row>
    <row r="345" spans="1:17" ht="15" x14ac:dyDescent="0.25">
      <c r="A345" s="190"/>
      <c r="B345" s="190"/>
      <c r="C345" s="203"/>
      <c r="D345" s="190"/>
      <c r="E345" s="195"/>
      <c r="F345" s="190"/>
      <c r="G345" s="190"/>
      <c r="H345" s="190"/>
      <c r="I345" s="190"/>
      <c r="J345" s="190"/>
      <c r="K345" s="190"/>
      <c r="L345" s="190"/>
      <c r="M345" s="190"/>
      <c r="N345" s="188"/>
      <c r="O345" s="194"/>
      <c r="P345" s="272"/>
      <c r="Q345" s="19"/>
    </row>
    <row r="346" spans="1:17" ht="15" x14ac:dyDescent="0.25">
      <c r="A346" s="190"/>
      <c r="B346" s="190"/>
      <c r="C346" s="203"/>
      <c r="D346" s="190"/>
      <c r="E346" s="195"/>
      <c r="F346" s="190"/>
      <c r="G346" s="190"/>
      <c r="H346" s="190"/>
      <c r="I346" s="190"/>
      <c r="J346" s="190"/>
      <c r="K346" s="190"/>
      <c r="L346" s="190"/>
      <c r="M346" s="190"/>
      <c r="N346" s="188"/>
      <c r="O346" s="194"/>
      <c r="P346" s="272"/>
      <c r="Q346" s="19"/>
    </row>
    <row r="347" spans="1:17" ht="15" x14ac:dyDescent="0.25">
      <c r="B347" s="190"/>
      <c r="C347" s="203"/>
      <c r="D347" s="190"/>
      <c r="E347" s="195"/>
      <c r="F347" s="190"/>
      <c r="G347" s="190"/>
      <c r="H347" s="190"/>
      <c r="I347" s="190"/>
      <c r="J347" s="190"/>
      <c r="K347" s="190"/>
      <c r="L347" s="190"/>
      <c r="M347" s="190"/>
      <c r="N347" s="188"/>
      <c r="O347" s="194"/>
      <c r="P347" s="272"/>
      <c r="Q347" s="19"/>
    </row>
    <row r="348" spans="1:17" ht="15" x14ac:dyDescent="0.25">
      <c r="B348" s="190"/>
      <c r="C348" s="203"/>
      <c r="D348" s="190"/>
      <c r="E348" s="195"/>
      <c r="F348" s="190"/>
      <c r="G348" s="190"/>
      <c r="H348" s="190"/>
      <c r="I348" s="190"/>
      <c r="J348" s="190"/>
      <c r="K348" s="190"/>
      <c r="L348" s="190"/>
      <c r="M348" s="190"/>
      <c r="N348" s="188"/>
      <c r="O348" s="194"/>
      <c r="P348" s="272"/>
      <c r="Q348" s="19"/>
    </row>
    <row r="349" spans="1:17" ht="15" x14ac:dyDescent="0.25">
      <c r="B349" s="190"/>
      <c r="C349" s="203"/>
      <c r="D349" s="190"/>
      <c r="E349" s="195"/>
      <c r="F349" s="190"/>
      <c r="G349" s="190"/>
      <c r="H349" s="190"/>
      <c r="I349" s="190"/>
      <c r="J349" s="190"/>
      <c r="K349" s="190"/>
      <c r="L349" s="190"/>
      <c r="M349" s="190"/>
      <c r="N349" s="188"/>
      <c r="O349" s="194"/>
      <c r="P349" s="272"/>
      <c r="Q349" s="19"/>
    </row>
    <row r="350" spans="1:17" ht="15" x14ac:dyDescent="0.25">
      <c r="B350" s="190"/>
      <c r="C350" s="203"/>
      <c r="D350" s="190"/>
      <c r="E350" s="195"/>
      <c r="F350" s="190"/>
      <c r="G350" s="190"/>
      <c r="H350" s="190"/>
      <c r="I350" s="190"/>
      <c r="J350" s="190"/>
      <c r="K350" s="190"/>
      <c r="L350" s="190"/>
      <c r="M350" s="190"/>
      <c r="N350" s="188"/>
      <c r="O350" s="194"/>
      <c r="P350" s="272"/>
      <c r="Q350" s="19"/>
    </row>
    <row r="351" spans="1:17" ht="15" x14ac:dyDescent="0.25">
      <c r="B351" s="190"/>
      <c r="C351" s="203"/>
      <c r="D351" s="190"/>
      <c r="E351" s="195"/>
      <c r="F351" s="190"/>
      <c r="G351" s="190"/>
      <c r="H351" s="190"/>
      <c r="I351" s="190"/>
      <c r="J351" s="190"/>
      <c r="K351" s="190"/>
      <c r="L351" s="190"/>
      <c r="M351" s="190"/>
      <c r="N351" s="188"/>
      <c r="O351" s="194"/>
      <c r="P351" s="272"/>
      <c r="Q351" s="19"/>
    </row>
    <row r="352" spans="1:17" ht="15" x14ac:dyDescent="0.25">
      <c r="B352" s="190"/>
      <c r="C352" s="203"/>
      <c r="D352" s="190"/>
      <c r="E352" s="195"/>
      <c r="F352" s="190"/>
      <c r="G352" s="190"/>
      <c r="H352" s="190"/>
      <c r="I352" s="190"/>
      <c r="J352" s="190"/>
      <c r="K352" s="190"/>
      <c r="L352" s="190"/>
      <c r="M352" s="190"/>
      <c r="N352" s="188"/>
      <c r="O352" s="194"/>
      <c r="P352" s="272"/>
      <c r="Q352" s="19"/>
    </row>
    <row r="353" spans="2:17" ht="15" x14ac:dyDescent="0.25">
      <c r="B353" s="190"/>
      <c r="C353" s="203"/>
      <c r="D353" s="190"/>
      <c r="E353" s="195"/>
      <c r="F353" s="190"/>
      <c r="G353" s="190"/>
      <c r="H353" s="190"/>
      <c r="I353" s="190"/>
      <c r="J353" s="190"/>
      <c r="K353" s="190"/>
      <c r="L353" s="190"/>
      <c r="M353" s="190"/>
      <c r="N353" s="188"/>
      <c r="O353" s="194"/>
      <c r="P353" s="272"/>
      <c r="Q353" s="19"/>
    </row>
    <row r="354" spans="2:17" ht="15" x14ac:dyDescent="0.25">
      <c r="B354" s="190"/>
      <c r="C354" s="203"/>
      <c r="D354" s="190"/>
      <c r="E354" s="195"/>
      <c r="F354" s="190"/>
      <c r="G354" s="190"/>
      <c r="H354" s="190"/>
      <c r="I354" s="190"/>
      <c r="J354" s="190"/>
      <c r="K354" s="190"/>
      <c r="L354" s="190"/>
      <c r="M354" s="190"/>
      <c r="N354" s="188"/>
      <c r="O354" s="194"/>
      <c r="P354" s="272"/>
      <c r="Q354" s="19"/>
    </row>
    <row r="355" spans="2:17" ht="15" x14ac:dyDescent="0.25">
      <c r="B355" s="190"/>
      <c r="C355" s="203"/>
      <c r="D355" s="190"/>
      <c r="E355" s="195"/>
      <c r="F355" s="190"/>
      <c r="G355" s="190"/>
      <c r="H355" s="190"/>
      <c r="I355" s="190"/>
      <c r="J355" s="190"/>
      <c r="K355" s="190"/>
      <c r="L355" s="190"/>
      <c r="M355" s="190"/>
      <c r="N355" s="188"/>
      <c r="O355" s="194"/>
      <c r="P355" s="272"/>
      <c r="Q355" s="19"/>
    </row>
    <row r="356" spans="2:17" ht="15" x14ac:dyDescent="0.25">
      <c r="B356" s="190"/>
      <c r="C356" s="203"/>
      <c r="D356" s="190"/>
      <c r="E356" s="195"/>
      <c r="F356" s="190"/>
      <c r="G356" s="190"/>
      <c r="H356" s="190"/>
      <c r="I356" s="190"/>
      <c r="J356" s="190"/>
      <c r="K356" s="190"/>
      <c r="L356" s="190"/>
      <c r="M356" s="190"/>
      <c r="N356" s="188"/>
      <c r="O356" s="194"/>
      <c r="P356" s="272"/>
      <c r="Q356" s="19"/>
    </row>
    <row r="357" spans="2:17" ht="15" x14ac:dyDescent="0.25">
      <c r="B357" s="190"/>
      <c r="C357" s="203"/>
      <c r="D357" s="190"/>
      <c r="E357" s="195"/>
      <c r="F357" s="190"/>
      <c r="G357" s="190"/>
      <c r="H357" s="190"/>
      <c r="I357" s="190"/>
      <c r="J357" s="190"/>
      <c r="K357" s="190"/>
      <c r="L357" s="190"/>
      <c r="M357" s="190"/>
      <c r="N357" s="188"/>
      <c r="O357" s="194"/>
      <c r="P357" s="272"/>
      <c r="Q357" s="19"/>
    </row>
    <row r="358" spans="2:17" ht="15" x14ac:dyDescent="0.25">
      <c r="B358" s="190"/>
      <c r="C358" s="203"/>
      <c r="D358" s="190"/>
      <c r="E358" s="195"/>
      <c r="F358" s="190"/>
      <c r="G358" s="190"/>
      <c r="H358" s="190"/>
      <c r="I358" s="190"/>
      <c r="J358" s="190"/>
      <c r="K358" s="190"/>
      <c r="L358" s="190"/>
      <c r="M358" s="190"/>
      <c r="N358" s="188"/>
      <c r="O358" s="194"/>
      <c r="P358" s="272"/>
      <c r="Q358" s="19"/>
    </row>
    <row r="359" spans="2:17" ht="15" x14ac:dyDescent="0.25">
      <c r="B359" s="190"/>
      <c r="C359" s="203"/>
      <c r="D359" s="190"/>
      <c r="E359" s="195"/>
      <c r="F359" s="190"/>
      <c r="G359" s="190"/>
      <c r="H359" s="190"/>
      <c r="I359" s="190"/>
      <c r="J359" s="190"/>
      <c r="K359" s="190"/>
      <c r="L359" s="190"/>
      <c r="M359" s="190"/>
      <c r="N359" s="188"/>
      <c r="O359" s="194"/>
      <c r="P359" s="272"/>
      <c r="Q359" s="19"/>
    </row>
    <row r="360" spans="2:17" ht="15" x14ac:dyDescent="0.25">
      <c r="B360" s="190"/>
      <c r="C360" s="203"/>
      <c r="D360" s="190"/>
      <c r="E360" s="195"/>
      <c r="F360" s="190"/>
      <c r="G360" s="190"/>
      <c r="H360" s="190"/>
      <c r="I360" s="190"/>
      <c r="J360" s="190"/>
      <c r="K360" s="190"/>
      <c r="L360" s="190"/>
      <c r="M360" s="190"/>
      <c r="N360" s="188"/>
      <c r="O360" s="194"/>
      <c r="P360" s="272"/>
      <c r="Q360" s="19"/>
    </row>
    <row r="361" spans="2:17" ht="15" x14ac:dyDescent="0.25">
      <c r="B361" s="190"/>
      <c r="C361" s="203"/>
      <c r="D361" s="190"/>
      <c r="E361" s="195"/>
      <c r="F361" s="190"/>
      <c r="G361" s="190"/>
      <c r="H361" s="190"/>
      <c r="I361" s="190"/>
      <c r="J361" s="190"/>
      <c r="K361" s="190"/>
      <c r="L361" s="190"/>
      <c r="M361" s="190"/>
      <c r="N361" s="188"/>
      <c r="O361" s="194"/>
      <c r="P361" s="272"/>
      <c r="Q361" s="19"/>
    </row>
    <row r="362" spans="2:17" ht="15" x14ac:dyDescent="0.25">
      <c r="B362" s="190"/>
      <c r="C362" s="203"/>
      <c r="D362" s="190"/>
      <c r="E362" s="195"/>
      <c r="F362" s="190"/>
      <c r="G362" s="190"/>
      <c r="H362" s="190"/>
      <c r="I362" s="190"/>
      <c r="J362" s="190"/>
      <c r="K362" s="190"/>
      <c r="L362" s="190"/>
      <c r="M362" s="190"/>
      <c r="N362" s="188"/>
      <c r="O362" s="194"/>
      <c r="P362" s="272"/>
      <c r="Q362" s="19"/>
    </row>
    <row r="363" spans="2:17" ht="15" x14ac:dyDescent="0.25">
      <c r="B363" s="190"/>
      <c r="C363" s="203"/>
      <c r="D363" s="190"/>
      <c r="E363" s="195"/>
      <c r="F363" s="190"/>
      <c r="G363" s="190"/>
      <c r="H363" s="190"/>
      <c r="I363" s="190"/>
      <c r="J363" s="190"/>
      <c r="K363" s="190"/>
      <c r="L363" s="190"/>
      <c r="M363" s="190"/>
      <c r="N363" s="188"/>
      <c r="O363" s="194"/>
      <c r="P363" s="272"/>
      <c r="Q363" s="19"/>
    </row>
    <row r="364" spans="2:17" ht="15" x14ac:dyDescent="0.25">
      <c r="B364" s="190"/>
      <c r="C364" s="203"/>
      <c r="D364" s="190"/>
      <c r="E364" s="195"/>
      <c r="F364" s="190"/>
      <c r="G364" s="190"/>
      <c r="H364" s="190"/>
      <c r="I364" s="190"/>
      <c r="J364" s="190"/>
      <c r="K364" s="190"/>
      <c r="L364" s="190"/>
      <c r="M364" s="190"/>
      <c r="N364" s="188"/>
      <c r="O364" s="194"/>
      <c r="P364" s="272"/>
      <c r="Q364" s="19"/>
    </row>
    <row r="365" spans="2:17" ht="15" x14ac:dyDescent="0.25">
      <c r="B365" s="190"/>
      <c r="C365" s="203"/>
      <c r="D365" s="190"/>
      <c r="E365" s="195"/>
      <c r="F365" s="190"/>
      <c r="G365" s="190"/>
      <c r="H365" s="190"/>
      <c r="I365" s="190"/>
      <c r="J365" s="190"/>
      <c r="K365" s="190"/>
      <c r="L365" s="190"/>
      <c r="M365" s="190"/>
      <c r="N365" s="188"/>
      <c r="O365" s="194"/>
      <c r="P365" s="272"/>
      <c r="Q365" s="19"/>
    </row>
    <row r="366" spans="2:17" ht="15" x14ac:dyDescent="0.25">
      <c r="B366" s="190"/>
      <c r="C366" s="203"/>
      <c r="D366" s="190"/>
      <c r="E366" s="195"/>
      <c r="F366" s="190"/>
      <c r="G366" s="190"/>
      <c r="H366" s="190"/>
      <c r="I366" s="190"/>
      <c r="J366" s="190"/>
      <c r="K366" s="190"/>
      <c r="L366" s="190"/>
      <c r="M366" s="190"/>
      <c r="N366" s="188"/>
      <c r="O366" s="194"/>
      <c r="P366" s="272"/>
      <c r="Q366" s="19"/>
    </row>
    <row r="367" spans="2:17" ht="15" x14ac:dyDescent="0.25">
      <c r="B367" s="190"/>
      <c r="C367" s="203"/>
      <c r="D367" s="190"/>
      <c r="E367" s="195"/>
      <c r="F367" s="190"/>
      <c r="G367" s="190"/>
      <c r="H367" s="190"/>
      <c r="I367" s="190"/>
      <c r="J367" s="190"/>
      <c r="K367" s="190"/>
      <c r="L367" s="190"/>
      <c r="M367" s="190"/>
      <c r="N367" s="188"/>
      <c r="O367" s="194"/>
      <c r="P367" s="272"/>
      <c r="Q367" s="19"/>
    </row>
    <row r="368" spans="2:17" ht="15" x14ac:dyDescent="0.25">
      <c r="B368" s="190"/>
      <c r="C368" s="203"/>
      <c r="D368" s="190"/>
      <c r="E368" s="195"/>
      <c r="F368" s="190"/>
      <c r="G368" s="190"/>
      <c r="H368" s="190"/>
      <c r="I368" s="190"/>
      <c r="J368" s="190"/>
      <c r="K368" s="190"/>
      <c r="L368" s="190"/>
      <c r="M368" s="190"/>
      <c r="N368" s="188"/>
      <c r="O368" s="194"/>
      <c r="P368" s="272"/>
      <c r="Q368" s="19"/>
    </row>
    <row r="369" spans="2:17" ht="15" x14ac:dyDescent="0.25">
      <c r="B369" s="190"/>
      <c r="C369" s="203"/>
      <c r="D369" s="190"/>
      <c r="E369" s="195"/>
      <c r="F369" s="190"/>
      <c r="G369" s="190"/>
      <c r="H369" s="190"/>
      <c r="I369" s="190"/>
      <c r="J369" s="190"/>
      <c r="K369" s="190"/>
      <c r="L369" s="190"/>
      <c r="M369" s="190"/>
      <c r="N369" s="188"/>
      <c r="O369" s="194"/>
      <c r="P369" s="272"/>
      <c r="Q369" s="19"/>
    </row>
    <row r="370" spans="2:17" ht="15" x14ac:dyDescent="0.25">
      <c r="B370" s="190"/>
      <c r="C370" s="203"/>
      <c r="D370" s="190"/>
      <c r="E370" s="195"/>
      <c r="F370" s="190"/>
      <c r="G370" s="190"/>
      <c r="H370" s="190"/>
      <c r="I370" s="190"/>
      <c r="J370" s="190"/>
      <c r="K370" s="190"/>
      <c r="L370" s="190"/>
      <c r="M370" s="190"/>
      <c r="N370" s="188"/>
      <c r="O370" s="194"/>
      <c r="P370" s="272"/>
      <c r="Q370" s="19"/>
    </row>
    <row r="371" spans="2:17" ht="15" x14ac:dyDescent="0.25">
      <c r="B371" s="190"/>
      <c r="C371" s="203"/>
      <c r="D371" s="190"/>
      <c r="E371" s="195"/>
      <c r="F371" s="190"/>
      <c r="G371" s="190"/>
      <c r="H371" s="190"/>
      <c r="I371" s="190"/>
      <c r="J371" s="190"/>
      <c r="K371" s="190"/>
      <c r="L371" s="190"/>
      <c r="M371" s="190"/>
      <c r="N371" s="188"/>
      <c r="O371" s="194"/>
      <c r="P371" s="272"/>
      <c r="Q371" s="19"/>
    </row>
    <row r="372" spans="2:17" ht="15" x14ac:dyDescent="0.25">
      <c r="B372" s="190"/>
      <c r="C372" s="203"/>
      <c r="D372" s="190"/>
      <c r="E372" s="195"/>
      <c r="F372" s="190"/>
      <c r="G372" s="190"/>
      <c r="H372" s="190"/>
      <c r="I372" s="190"/>
      <c r="J372" s="190"/>
      <c r="K372" s="190"/>
      <c r="L372" s="190"/>
      <c r="M372" s="190"/>
      <c r="N372" s="188"/>
      <c r="O372" s="194"/>
      <c r="P372" s="272"/>
      <c r="Q372" s="19"/>
    </row>
    <row r="373" spans="2:17" ht="15" x14ac:dyDescent="0.25">
      <c r="B373" s="190"/>
      <c r="C373" s="203"/>
      <c r="D373" s="190"/>
      <c r="E373" s="195"/>
      <c r="F373" s="190"/>
      <c r="G373" s="190"/>
      <c r="H373" s="190"/>
      <c r="I373" s="190"/>
      <c r="J373" s="190"/>
      <c r="K373" s="190"/>
      <c r="L373" s="190"/>
      <c r="M373" s="190"/>
      <c r="N373" s="188"/>
      <c r="O373" s="194"/>
      <c r="P373" s="272"/>
      <c r="Q373" s="19"/>
    </row>
    <row r="374" spans="2:17" ht="15" x14ac:dyDescent="0.25">
      <c r="B374" s="190"/>
      <c r="C374" s="203"/>
      <c r="D374" s="190"/>
      <c r="E374" s="195"/>
      <c r="F374" s="190"/>
      <c r="G374" s="190"/>
      <c r="H374" s="190"/>
      <c r="I374" s="190"/>
      <c r="J374" s="190"/>
      <c r="K374" s="190"/>
      <c r="L374" s="190"/>
      <c r="M374" s="190"/>
      <c r="N374" s="188"/>
      <c r="O374" s="194"/>
      <c r="P374" s="272"/>
      <c r="Q374" s="19"/>
    </row>
    <row r="375" spans="2:17" ht="15" x14ac:dyDescent="0.25">
      <c r="B375" s="190"/>
      <c r="C375" s="203"/>
      <c r="D375" s="190"/>
      <c r="E375" s="195"/>
      <c r="F375" s="190"/>
      <c r="G375" s="190"/>
      <c r="H375" s="190"/>
      <c r="I375" s="190"/>
      <c r="J375" s="190"/>
      <c r="K375" s="190"/>
      <c r="L375" s="190"/>
      <c r="M375" s="190"/>
      <c r="N375" s="188"/>
      <c r="O375" s="194"/>
      <c r="P375" s="272"/>
      <c r="Q375" s="19"/>
    </row>
    <row r="376" spans="2:17" ht="15" x14ac:dyDescent="0.25">
      <c r="B376" s="190"/>
      <c r="C376" s="203"/>
      <c r="D376" s="190"/>
      <c r="E376" s="195"/>
      <c r="F376" s="190"/>
      <c r="G376" s="190"/>
      <c r="H376" s="190"/>
      <c r="I376" s="190"/>
      <c r="J376" s="190"/>
      <c r="K376" s="190"/>
      <c r="L376" s="190"/>
      <c r="M376" s="190"/>
      <c r="N376" s="188"/>
      <c r="O376" s="194"/>
      <c r="P376" s="272"/>
      <c r="Q376" s="19"/>
    </row>
    <row r="377" spans="2:17" ht="15" x14ac:dyDescent="0.25">
      <c r="B377" s="190"/>
      <c r="C377" s="203"/>
      <c r="D377" s="190"/>
      <c r="E377" s="195"/>
      <c r="F377" s="190"/>
      <c r="G377" s="190"/>
      <c r="H377" s="190"/>
      <c r="I377" s="190"/>
      <c r="J377" s="190"/>
      <c r="K377" s="190"/>
      <c r="L377" s="190"/>
      <c r="M377" s="190"/>
      <c r="N377" s="188"/>
      <c r="O377" s="194"/>
      <c r="P377" s="272"/>
      <c r="Q377" s="19"/>
    </row>
    <row r="378" spans="2:17" ht="15" x14ac:dyDescent="0.25">
      <c r="B378" s="190"/>
      <c r="C378" s="203"/>
      <c r="D378" s="190"/>
      <c r="E378" s="195"/>
      <c r="F378" s="190"/>
      <c r="G378" s="190"/>
      <c r="H378" s="190"/>
      <c r="I378" s="190"/>
      <c r="J378" s="190"/>
      <c r="K378" s="190"/>
      <c r="L378" s="190"/>
      <c r="M378" s="190"/>
      <c r="N378" s="188"/>
      <c r="O378" s="194"/>
      <c r="P378" s="272"/>
      <c r="Q378" s="19"/>
    </row>
    <row r="379" spans="2:17" ht="15" x14ac:dyDescent="0.25">
      <c r="B379" s="190"/>
      <c r="C379" s="203"/>
      <c r="D379" s="190"/>
      <c r="E379" s="195"/>
      <c r="F379" s="190"/>
      <c r="G379" s="190"/>
      <c r="H379" s="190"/>
      <c r="I379" s="190"/>
      <c r="J379" s="190"/>
      <c r="K379" s="190"/>
      <c r="L379" s="190"/>
      <c r="M379" s="190"/>
      <c r="N379" s="188"/>
      <c r="O379" s="194"/>
      <c r="P379" s="272"/>
      <c r="Q379" s="19"/>
    </row>
    <row r="380" spans="2:17" ht="15" x14ac:dyDescent="0.25">
      <c r="B380" s="190"/>
      <c r="C380" s="203"/>
      <c r="D380" s="190"/>
      <c r="E380" s="195"/>
      <c r="F380" s="190"/>
      <c r="G380" s="190"/>
      <c r="H380" s="190"/>
      <c r="I380" s="190"/>
      <c r="J380" s="190"/>
      <c r="K380" s="190"/>
      <c r="L380" s="190"/>
      <c r="M380" s="190"/>
      <c r="N380" s="188"/>
      <c r="O380" s="194"/>
      <c r="P380" s="272"/>
      <c r="Q380" s="19"/>
    </row>
    <row r="381" spans="2:17" ht="15" x14ac:dyDescent="0.25">
      <c r="B381" s="190"/>
      <c r="C381" s="203"/>
      <c r="D381" s="190"/>
      <c r="E381" s="195"/>
      <c r="F381" s="190"/>
      <c r="G381" s="190"/>
      <c r="H381" s="190"/>
      <c r="I381" s="190"/>
      <c r="J381" s="190"/>
      <c r="K381" s="190"/>
      <c r="L381" s="190"/>
      <c r="M381" s="190"/>
      <c r="N381" s="188"/>
      <c r="O381" s="194"/>
      <c r="P381" s="272"/>
      <c r="Q381" s="19"/>
    </row>
  </sheetData>
  <autoFilter ref="A2:Q430">
    <sortState ref="A3:Q381">
      <sortCondition descending="1" ref="Q2:Q430"/>
    </sortState>
  </autoFilter>
  <mergeCells count="1">
    <mergeCell ref="A1:M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filterMode="1"/>
  <dimension ref="A1:W1712"/>
  <sheetViews>
    <sheetView topLeftCell="A1197" workbookViewId="0">
      <selection sqref="A1:A1277"/>
    </sheetView>
  </sheetViews>
  <sheetFormatPr defaultRowHeight="15" x14ac:dyDescent="0.25"/>
  <cols>
    <col min="1" max="1" width="29.7109375" style="190" customWidth="1"/>
    <col min="2" max="2" width="8.42578125" customWidth="1"/>
    <col min="3" max="3" width="5.140625" bestFit="1" customWidth="1"/>
    <col min="4" max="4" width="9.140625" customWidth="1"/>
    <col min="5" max="5" width="14.7109375" customWidth="1"/>
    <col min="6" max="6" width="11" customWidth="1"/>
    <col min="7" max="7" width="9.140625" customWidth="1"/>
    <col min="8" max="8" width="9.28515625" customWidth="1"/>
    <col min="9" max="9" width="9.5703125" customWidth="1"/>
    <col min="10" max="11" width="9.140625" customWidth="1"/>
    <col min="13" max="13" width="30.28515625" bestFit="1" customWidth="1"/>
    <col min="15" max="15" width="9.140625" style="4"/>
  </cols>
  <sheetData>
    <row r="1" spans="1:23" x14ac:dyDescent="0.25">
      <c r="A1" s="190" t="s">
        <v>910</v>
      </c>
      <c r="B1" s="190"/>
      <c r="C1" s="195"/>
      <c r="D1" s="190"/>
      <c r="E1" s="190"/>
      <c r="F1" s="190"/>
      <c r="G1" s="190"/>
      <c r="H1" s="190"/>
      <c r="I1" s="190"/>
      <c r="J1" s="190"/>
      <c r="K1" s="190" t="s">
        <v>406</v>
      </c>
      <c r="M1" s="190"/>
      <c r="N1" s="2"/>
      <c r="W1" s="190"/>
    </row>
    <row r="2" spans="1:23" ht="15" hidden="1" customHeight="1" x14ac:dyDescent="0.25">
      <c r="A2" s="190" t="s">
        <v>911</v>
      </c>
      <c r="B2" s="195"/>
      <c r="C2" s="190"/>
      <c r="D2" s="190"/>
      <c r="E2" s="190"/>
      <c r="F2" s="190"/>
      <c r="G2" s="190"/>
      <c r="H2" s="190"/>
      <c r="I2" s="190"/>
      <c r="J2" s="190"/>
      <c r="K2" s="190" t="s">
        <v>536</v>
      </c>
    </row>
    <row r="3" spans="1:23" ht="15" hidden="1" customHeight="1" x14ac:dyDescent="0.25">
      <c r="A3" s="190" t="s">
        <v>912</v>
      </c>
      <c r="B3" s="195"/>
      <c r="C3" s="190"/>
      <c r="D3" s="190"/>
      <c r="E3" s="190"/>
      <c r="F3" s="190"/>
      <c r="G3" s="190"/>
      <c r="H3" s="190"/>
      <c r="I3" s="190"/>
      <c r="J3" s="190"/>
      <c r="K3" s="190" t="s">
        <v>33</v>
      </c>
    </row>
    <row r="4" spans="1:23" hidden="1" x14ac:dyDescent="0.25">
      <c r="A4" s="190">
        <v>52.6</v>
      </c>
      <c r="B4" s="195">
        <v>57</v>
      </c>
      <c r="C4" s="190">
        <v>0.92</v>
      </c>
      <c r="D4" s="190">
        <v>37.229999999999997</v>
      </c>
      <c r="E4" s="190">
        <v>27.7</v>
      </c>
      <c r="F4" s="190">
        <v>8.1</v>
      </c>
      <c r="G4" s="190">
        <v>8.6</v>
      </c>
      <c r="H4" s="190">
        <v>1.6</v>
      </c>
      <c r="I4" s="190">
        <v>1.1000000000000001</v>
      </c>
      <c r="J4" s="190">
        <v>4.3</v>
      </c>
      <c r="K4" s="190" t="s">
        <v>537</v>
      </c>
    </row>
    <row r="5" spans="1:23" ht="15" customHeight="1" x14ac:dyDescent="0.25">
      <c r="A5" s="190" t="s">
        <v>913</v>
      </c>
      <c r="B5" s="190"/>
      <c r="C5" s="190"/>
      <c r="D5" s="190"/>
      <c r="E5" s="190"/>
      <c r="F5" s="190"/>
      <c r="G5" s="190"/>
      <c r="H5" s="190"/>
      <c r="I5" s="190"/>
      <c r="J5" s="190"/>
      <c r="K5" s="190" t="s">
        <v>406</v>
      </c>
    </row>
    <row r="6" spans="1:23" ht="15" hidden="1" customHeight="1" x14ac:dyDescent="0.25">
      <c r="A6" s="190" t="s">
        <v>914</v>
      </c>
      <c r="B6" s="195"/>
      <c r="C6" s="190"/>
      <c r="D6" s="190"/>
      <c r="E6" s="190"/>
      <c r="F6" s="190"/>
      <c r="G6" s="190"/>
      <c r="H6" s="190"/>
      <c r="I6" s="190"/>
      <c r="J6" s="190"/>
      <c r="K6" s="190" t="s">
        <v>536</v>
      </c>
    </row>
    <row r="7" spans="1:23" ht="15" hidden="1" customHeight="1" x14ac:dyDescent="0.25">
      <c r="A7" s="190" t="s">
        <v>915</v>
      </c>
      <c r="B7" s="190"/>
      <c r="C7" s="190"/>
      <c r="D7" s="190"/>
      <c r="E7" s="190"/>
      <c r="F7" s="190"/>
      <c r="G7" s="190"/>
      <c r="H7" s="190"/>
      <c r="I7" s="190"/>
      <c r="J7" s="190"/>
      <c r="K7" s="190" t="s">
        <v>33</v>
      </c>
    </row>
    <row r="8" spans="1:23" hidden="1" x14ac:dyDescent="0.25">
      <c r="A8" s="190">
        <v>51.4</v>
      </c>
      <c r="B8" s="195">
        <v>56</v>
      </c>
      <c r="C8" s="190">
        <v>0.92</v>
      </c>
      <c r="D8" s="190">
        <v>37.54</v>
      </c>
      <c r="E8" s="190">
        <v>26.1</v>
      </c>
      <c r="F8" s="190">
        <v>12.9</v>
      </c>
      <c r="G8" s="190">
        <v>5</v>
      </c>
      <c r="H8" s="190">
        <v>1.7</v>
      </c>
      <c r="I8" s="190">
        <v>1.7</v>
      </c>
      <c r="J8" s="190">
        <v>4.8</v>
      </c>
      <c r="K8" s="190" t="s">
        <v>537</v>
      </c>
    </row>
    <row r="9" spans="1:23" ht="15" customHeight="1" x14ac:dyDescent="0.25">
      <c r="A9" s="190" t="s">
        <v>916</v>
      </c>
      <c r="B9" s="190"/>
      <c r="C9" s="190"/>
      <c r="D9" s="190"/>
      <c r="E9" s="190"/>
      <c r="F9" s="190"/>
      <c r="G9" s="190"/>
      <c r="H9" s="190"/>
      <c r="I9" s="190"/>
      <c r="J9" s="190"/>
      <c r="K9" s="190" t="s">
        <v>406</v>
      </c>
    </row>
    <row r="10" spans="1:23" ht="15" hidden="1" customHeight="1" x14ac:dyDescent="0.25">
      <c r="A10" s="190" t="s">
        <v>914</v>
      </c>
      <c r="B10" s="195"/>
      <c r="C10" s="190"/>
      <c r="D10" s="190"/>
      <c r="E10" s="190"/>
      <c r="F10" s="190"/>
      <c r="G10" s="190"/>
      <c r="H10" s="190"/>
      <c r="I10" s="190"/>
      <c r="J10" s="190"/>
      <c r="K10" s="190" t="s">
        <v>536</v>
      </c>
    </row>
    <row r="11" spans="1:23" ht="15" hidden="1" customHeight="1" x14ac:dyDescent="0.25">
      <c r="A11" s="190" t="s">
        <v>915</v>
      </c>
      <c r="B11" s="190"/>
      <c r="C11" s="190"/>
      <c r="D11" s="190"/>
      <c r="E11" s="190"/>
      <c r="F11" s="190"/>
      <c r="G11" s="190"/>
      <c r="H11" s="190"/>
      <c r="I11" s="190"/>
      <c r="J11" s="190"/>
      <c r="K11" s="190" t="s">
        <v>33</v>
      </c>
    </row>
    <row r="12" spans="1:23" hidden="1" x14ac:dyDescent="0.25">
      <c r="A12" s="190">
        <v>51.2</v>
      </c>
      <c r="B12" s="195">
        <v>55</v>
      </c>
      <c r="C12" s="190">
        <v>0.93</v>
      </c>
      <c r="D12" s="190">
        <v>35.97</v>
      </c>
      <c r="E12" s="190">
        <v>30</v>
      </c>
      <c r="F12" s="190">
        <v>5</v>
      </c>
      <c r="G12" s="190">
        <v>8.5</v>
      </c>
      <c r="H12" s="190">
        <v>1.9</v>
      </c>
      <c r="I12" s="190">
        <v>0.6</v>
      </c>
      <c r="J12" s="190">
        <v>4.2</v>
      </c>
      <c r="K12" s="190" t="s">
        <v>537</v>
      </c>
    </row>
    <row r="13" spans="1:23" ht="15" customHeight="1" x14ac:dyDescent="0.25">
      <c r="A13" s="190" t="s">
        <v>917</v>
      </c>
      <c r="B13" s="190"/>
      <c r="C13" s="190"/>
      <c r="D13" s="190"/>
      <c r="E13" s="190"/>
      <c r="F13" s="190"/>
      <c r="G13" s="190"/>
      <c r="H13" s="190"/>
      <c r="I13" s="190"/>
      <c r="J13" s="190"/>
      <c r="K13" s="190" t="s">
        <v>406</v>
      </c>
    </row>
    <row r="14" spans="1:23" ht="15" hidden="1" customHeight="1" x14ac:dyDescent="0.25">
      <c r="A14" s="190" t="s">
        <v>918</v>
      </c>
      <c r="B14" s="195"/>
      <c r="C14" s="190"/>
      <c r="D14" s="190"/>
      <c r="E14" s="190"/>
      <c r="F14" s="190"/>
      <c r="G14" s="190"/>
      <c r="H14" s="190"/>
      <c r="I14" s="190"/>
      <c r="J14" s="190"/>
      <c r="K14" s="190" t="s">
        <v>536</v>
      </c>
    </row>
    <row r="15" spans="1:23" ht="15" hidden="1" customHeight="1" x14ac:dyDescent="0.25">
      <c r="A15" s="190" t="s">
        <v>915</v>
      </c>
      <c r="B15" s="190"/>
      <c r="C15" s="190"/>
      <c r="D15" s="190"/>
      <c r="E15" s="190"/>
      <c r="F15" s="190"/>
      <c r="G15" s="190"/>
      <c r="H15" s="190"/>
      <c r="I15" s="190"/>
      <c r="J15" s="190"/>
      <c r="K15" s="190" t="s">
        <v>33</v>
      </c>
    </row>
    <row r="16" spans="1:23" hidden="1" x14ac:dyDescent="0.25">
      <c r="A16" s="190">
        <v>50.5</v>
      </c>
      <c r="B16" s="195">
        <v>56</v>
      </c>
      <c r="C16" s="190">
        <v>0.9</v>
      </c>
      <c r="D16" s="190">
        <v>37.29</v>
      </c>
      <c r="E16" s="190">
        <v>27.1</v>
      </c>
      <c r="F16" s="190">
        <v>10.7</v>
      </c>
      <c r="G16" s="190">
        <v>4.8</v>
      </c>
      <c r="H16" s="190">
        <v>1.6</v>
      </c>
      <c r="I16" s="190">
        <v>1.4</v>
      </c>
      <c r="J16" s="190">
        <v>2.7</v>
      </c>
      <c r="K16" s="190" t="s">
        <v>537</v>
      </c>
    </row>
    <row r="17" spans="1:11" ht="15" customHeight="1" x14ac:dyDescent="0.25">
      <c r="A17" s="190" t="s">
        <v>919</v>
      </c>
      <c r="B17" s="190"/>
      <c r="C17" s="190"/>
      <c r="D17" s="190"/>
      <c r="E17" s="190"/>
      <c r="F17" s="190"/>
      <c r="G17" s="190"/>
      <c r="H17" s="190"/>
      <c r="I17" s="190"/>
      <c r="J17" s="190"/>
      <c r="K17" s="190" t="s">
        <v>406</v>
      </c>
    </row>
    <row r="18" spans="1:11" ht="15" hidden="1" customHeight="1" x14ac:dyDescent="0.25">
      <c r="A18" s="190" t="s">
        <v>914</v>
      </c>
      <c r="B18" s="195"/>
      <c r="C18" s="190"/>
      <c r="D18" s="190"/>
      <c r="E18" s="190"/>
      <c r="F18" s="190"/>
      <c r="G18" s="190"/>
      <c r="H18" s="190"/>
      <c r="I18" s="190"/>
      <c r="J18" s="190"/>
      <c r="K18" s="190" t="s">
        <v>536</v>
      </c>
    </row>
    <row r="19" spans="1:11" ht="15" hidden="1" customHeight="1" x14ac:dyDescent="0.25">
      <c r="A19" s="190" t="s">
        <v>915</v>
      </c>
      <c r="B19" s="190"/>
      <c r="C19" s="190"/>
      <c r="D19" s="190"/>
      <c r="E19" s="190"/>
      <c r="F19" s="190"/>
      <c r="G19" s="190"/>
      <c r="H19" s="190"/>
      <c r="I19" s="190"/>
      <c r="J19" s="190"/>
      <c r="K19" s="190" t="s">
        <v>33</v>
      </c>
    </row>
    <row r="20" spans="1:11" hidden="1" x14ac:dyDescent="0.25">
      <c r="A20" s="190">
        <v>50</v>
      </c>
      <c r="B20" s="195">
        <v>56</v>
      </c>
      <c r="C20" s="190">
        <v>0.89</v>
      </c>
      <c r="D20" s="190">
        <v>38.35</v>
      </c>
      <c r="E20" s="190">
        <v>28.6</v>
      </c>
      <c r="F20" s="190">
        <v>11</v>
      </c>
      <c r="G20" s="190">
        <v>2.5</v>
      </c>
      <c r="H20" s="190">
        <v>1.2</v>
      </c>
      <c r="I20" s="190">
        <v>2.1</v>
      </c>
      <c r="J20" s="190">
        <v>2.2000000000000002</v>
      </c>
      <c r="K20" s="190" t="s">
        <v>537</v>
      </c>
    </row>
    <row r="21" spans="1:11" ht="15" customHeight="1" x14ac:dyDescent="0.25">
      <c r="A21" s="190" t="s">
        <v>920</v>
      </c>
      <c r="B21" s="190"/>
      <c r="C21" s="190"/>
      <c r="D21" s="190"/>
      <c r="E21" s="190"/>
      <c r="F21" s="190"/>
      <c r="G21" s="190"/>
      <c r="H21" s="190"/>
      <c r="I21" s="190"/>
      <c r="J21" s="190"/>
      <c r="K21" s="190" t="s">
        <v>406</v>
      </c>
    </row>
    <row r="22" spans="1:11" ht="15" hidden="1" customHeight="1" x14ac:dyDescent="0.25">
      <c r="A22" s="190" t="s">
        <v>914</v>
      </c>
      <c r="B22" s="195"/>
      <c r="C22" s="190"/>
      <c r="D22" s="190"/>
      <c r="E22" s="190"/>
      <c r="F22" s="190"/>
      <c r="G22" s="190"/>
      <c r="H22" s="190"/>
      <c r="I22" s="190"/>
      <c r="J22" s="190"/>
      <c r="K22" s="190" t="s">
        <v>536</v>
      </c>
    </row>
    <row r="23" spans="1:11" ht="15" hidden="1" customHeight="1" x14ac:dyDescent="0.25">
      <c r="A23" s="190" t="s">
        <v>915</v>
      </c>
      <c r="B23" s="190"/>
      <c r="C23" s="190"/>
      <c r="D23" s="190"/>
      <c r="E23" s="190"/>
      <c r="F23" s="190"/>
      <c r="G23" s="190"/>
      <c r="H23" s="190"/>
      <c r="I23" s="190"/>
      <c r="J23" s="190"/>
      <c r="K23" s="190" t="s">
        <v>33</v>
      </c>
    </row>
    <row r="24" spans="1:11" hidden="1" x14ac:dyDescent="0.25">
      <c r="A24" s="190">
        <v>46.6</v>
      </c>
      <c r="B24" s="195">
        <v>49</v>
      </c>
      <c r="C24" s="190">
        <v>0.95</v>
      </c>
      <c r="D24" s="190">
        <v>35.57</v>
      </c>
      <c r="E24" s="190">
        <v>21.2</v>
      </c>
      <c r="F24" s="190">
        <v>6.2</v>
      </c>
      <c r="G24" s="190">
        <v>9.6999999999999993</v>
      </c>
      <c r="H24" s="190">
        <v>2.2000000000000002</v>
      </c>
      <c r="I24" s="190">
        <v>0.3</v>
      </c>
      <c r="J24" s="190">
        <v>2.9</v>
      </c>
      <c r="K24" s="190" t="s">
        <v>537</v>
      </c>
    </row>
    <row r="25" spans="1:11" ht="15" customHeight="1" x14ac:dyDescent="0.25">
      <c r="A25" s="190" t="s">
        <v>921</v>
      </c>
      <c r="B25" s="190"/>
      <c r="C25" s="190"/>
      <c r="D25" s="190"/>
      <c r="E25" s="190"/>
      <c r="F25" s="190"/>
      <c r="G25" s="190"/>
      <c r="H25" s="190"/>
      <c r="I25" s="190"/>
      <c r="J25" s="190"/>
      <c r="K25" s="190" t="s">
        <v>406</v>
      </c>
    </row>
    <row r="26" spans="1:11" ht="15" hidden="1" customHeight="1" x14ac:dyDescent="0.25">
      <c r="A26" s="190" t="s">
        <v>922</v>
      </c>
      <c r="B26" s="195"/>
      <c r="C26" s="190"/>
      <c r="D26" s="190"/>
      <c r="E26" s="190"/>
      <c r="F26" s="190"/>
      <c r="G26" s="190"/>
      <c r="H26" s="190"/>
      <c r="I26" s="190"/>
      <c r="J26" s="190"/>
      <c r="K26" s="190" t="s">
        <v>536</v>
      </c>
    </row>
    <row r="27" spans="1:11" ht="15" hidden="1" customHeight="1" x14ac:dyDescent="0.25">
      <c r="A27" s="190" t="s">
        <v>923</v>
      </c>
      <c r="B27" s="190"/>
      <c r="C27" s="190"/>
      <c r="D27" s="190"/>
      <c r="E27" s="190"/>
      <c r="F27" s="190"/>
      <c r="G27" s="190"/>
      <c r="H27" s="190"/>
      <c r="I27" s="190"/>
      <c r="J27" s="190"/>
      <c r="K27" s="190" t="s">
        <v>33</v>
      </c>
    </row>
    <row r="28" spans="1:11" hidden="1" x14ac:dyDescent="0.25">
      <c r="A28" s="190">
        <v>45.2</v>
      </c>
      <c r="B28" s="195">
        <v>49</v>
      </c>
      <c r="C28" s="190">
        <v>0.92</v>
      </c>
      <c r="D28" s="190">
        <v>34.229999999999997</v>
      </c>
      <c r="E28" s="190">
        <v>24.4</v>
      </c>
      <c r="F28" s="190">
        <v>11.7</v>
      </c>
      <c r="G28" s="190">
        <v>3.3</v>
      </c>
      <c r="H28" s="190">
        <v>0.8</v>
      </c>
      <c r="I28" s="190">
        <v>2.2000000000000002</v>
      </c>
      <c r="J28" s="190">
        <v>4.2</v>
      </c>
      <c r="K28" s="190" t="s">
        <v>537</v>
      </c>
    </row>
    <row r="29" spans="1:11" ht="15" customHeight="1" x14ac:dyDescent="0.25">
      <c r="A29" s="190" t="s">
        <v>924</v>
      </c>
      <c r="B29" s="190"/>
      <c r="C29" s="190"/>
      <c r="D29" s="190"/>
      <c r="E29" s="190"/>
      <c r="F29" s="190"/>
      <c r="G29" s="190"/>
      <c r="H29" s="190"/>
      <c r="I29" s="190"/>
      <c r="J29" s="190"/>
      <c r="K29" s="190" t="s">
        <v>406</v>
      </c>
    </row>
    <row r="30" spans="1:11" ht="15" hidden="1" customHeight="1" x14ac:dyDescent="0.25">
      <c r="A30" s="190" t="s">
        <v>911</v>
      </c>
      <c r="B30" s="195"/>
      <c r="C30" s="190"/>
      <c r="D30" s="190"/>
      <c r="E30" s="190"/>
      <c r="F30" s="190"/>
      <c r="G30" s="190"/>
      <c r="H30" s="190"/>
      <c r="I30" s="190"/>
      <c r="J30" s="190"/>
      <c r="K30" s="190" t="s">
        <v>536</v>
      </c>
    </row>
    <row r="31" spans="1:11" ht="15" hidden="1" customHeight="1" x14ac:dyDescent="0.25">
      <c r="A31" s="190" t="s">
        <v>912</v>
      </c>
      <c r="B31" s="190"/>
      <c r="C31" s="190"/>
      <c r="D31" s="190"/>
      <c r="E31" s="190"/>
      <c r="F31" s="190"/>
      <c r="G31" s="190"/>
      <c r="H31" s="190"/>
      <c r="I31" s="190"/>
      <c r="J31" s="190"/>
      <c r="K31" s="190" t="s">
        <v>33</v>
      </c>
    </row>
    <row r="32" spans="1:11" hidden="1" x14ac:dyDescent="0.25">
      <c r="A32" s="190">
        <v>41.7</v>
      </c>
      <c r="B32" s="195">
        <v>40</v>
      </c>
      <c r="C32" s="190">
        <v>1.04</v>
      </c>
      <c r="D32" s="190">
        <v>35.200000000000003</v>
      </c>
      <c r="E32" s="190">
        <v>24.6</v>
      </c>
      <c r="F32" s="190">
        <v>5.9</v>
      </c>
      <c r="G32" s="190">
        <v>4.3</v>
      </c>
      <c r="H32" s="190">
        <v>2</v>
      </c>
      <c r="I32" s="190">
        <v>0.8</v>
      </c>
      <c r="J32" s="190">
        <v>2.9</v>
      </c>
      <c r="K32" s="190" t="s">
        <v>537</v>
      </c>
    </row>
    <row r="33" spans="1:11" ht="15" customHeight="1" x14ac:dyDescent="0.25">
      <c r="A33" s="190" t="s">
        <v>925</v>
      </c>
      <c r="B33" s="190"/>
      <c r="C33" s="190"/>
      <c r="D33" s="190"/>
      <c r="E33" s="190"/>
      <c r="F33" s="190"/>
      <c r="G33" s="190"/>
      <c r="H33" s="190"/>
      <c r="I33" s="190"/>
      <c r="J33" s="190"/>
      <c r="K33" s="190" t="s">
        <v>406</v>
      </c>
    </row>
    <row r="34" spans="1:11" ht="15" hidden="1" customHeight="1" x14ac:dyDescent="0.25">
      <c r="A34" s="190" t="s">
        <v>926</v>
      </c>
      <c r="B34" s="195"/>
      <c r="C34" s="190"/>
      <c r="D34" s="190"/>
      <c r="E34" s="190"/>
      <c r="F34" s="190"/>
      <c r="G34" s="190"/>
      <c r="H34" s="190"/>
      <c r="I34" s="190"/>
      <c r="J34" s="190"/>
      <c r="K34" s="190" t="s">
        <v>536</v>
      </c>
    </row>
    <row r="35" spans="1:11" ht="15" hidden="1" customHeight="1" x14ac:dyDescent="0.25">
      <c r="A35" s="190" t="s">
        <v>923</v>
      </c>
      <c r="B35" s="190"/>
      <c r="C35" s="190"/>
      <c r="D35" s="190"/>
      <c r="E35" s="190"/>
      <c r="F35" s="190"/>
      <c r="G35" s="190"/>
      <c r="H35" s="190"/>
      <c r="I35" s="190"/>
      <c r="J35" s="190"/>
      <c r="K35" s="190" t="s">
        <v>33</v>
      </c>
    </row>
    <row r="36" spans="1:11" hidden="1" x14ac:dyDescent="0.25">
      <c r="A36" s="190">
        <v>41</v>
      </c>
      <c r="B36" s="195">
        <v>41</v>
      </c>
      <c r="C36" s="190">
        <v>1</v>
      </c>
      <c r="D36" s="190">
        <v>36.5</v>
      </c>
      <c r="E36" s="190">
        <v>24.6</v>
      </c>
      <c r="F36" s="190">
        <v>4.5</v>
      </c>
      <c r="G36" s="190">
        <v>6.6</v>
      </c>
      <c r="H36" s="190">
        <v>1</v>
      </c>
      <c r="I36" s="190">
        <v>0.4</v>
      </c>
      <c r="J36" s="190">
        <v>3</v>
      </c>
      <c r="K36" s="190" t="s">
        <v>537</v>
      </c>
    </row>
    <row r="37" spans="1:11" ht="15" customHeight="1" x14ac:dyDescent="0.25">
      <c r="A37" s="190" t="s">
        <v>927</v>
      </c>
      <c r="B37" s="190"/>
      <c r="C37" s="190"/>
      <c r="D37" s="190"/>
      <c r="E37" s="190"/>
      <c r="F37" s="190"/>
      <c r="G37" s="190"/>
      <c r="H37" s="190"/>
      <c r="I37" s="190"/>
      <c r="J37" s="190"/>
      <c r="K37" s="190" t="s">
        <v>406</v>
      </c>
    </row>
    <row r="38" spans="1:11" ht="15" hidden="1" customHeight="1" x14ac:dyDescent="0.25">
      <c r="A38" s="190" t="s">
        <v>928</v>
      </c>
      <c r="B38" s="195"/>
      <c r="C38" s="190"/>
      <c r="D38" s="190"/>
      <c r="E38" s="190"/>
      <c r="F38" s="190"/>
      <c r="G38" s="190"/>
      <c r="H38" s="190"/>
      <c r="I38" s="190"/>
      <c r="J38" s="190"/>
      <c r="K38" s="190" t="s">
        <v>536</v>
      </c>
    </row>
    <row r="39" spans="1:11" ht="15" hidden="1" customHeight="1" x14ac:dyDescent="0.25">
      <c r="A39" s="190" t="s">
        <v>923</v>
      </c>
      <c r="B39" s="190"/>
      <c r="C39" s="190"/>
      <c r="D39" s="190"/>
      <c r="E39" s="190"/>
      <c r="F39" s="190"/>
      <c r="G39" s="190"/>
      <c r="H39" s="190"/>
      <c r="I39" s="190"/>
      <c r="J39" s="190"/>
      <c r="K39" s="190" t="s">
        <v>33</v>
      </c>
    </row>
    <row r="40" spans="1:11" hidden="1" x14ac:dyDescent="0.25">
      <c r="A40" s="190">
        <v>40.200000000000003</v>
      </c>
      <c r="B40" s="195">
        <v>43</v>
      </c>
      <c r="C40" s="190">
        <v>0.93</v>
      </c>
      <c r="D40" s="190">
        <v>35.47</v>
      </c>
      <c r="E40" s="190">
        <v>23.4</v>
      </c>
      <c r="F40" s="190">
        <v>9.5</v>
      </c>
      <c r="G40" s="190">
        <v>2.1</v>
      </c>
      <c r="H40" s="190">
        <v>0.5</v>
      </c>
      <c r="I40" s="190">
        <v>1.4</v>
      </c>
      <c r="J40" s="190">
        <v>1.9</v>
      </c>
      <c r="K40" s="190" t="s">
        <v>537</v>
      </c>
    </row>
    <row r="41" spans="1:11" ht="15" customHeight="1" x14ac:dyDescent="0.25">
      <c r="A41" s="190" t="s">
        <v>858</v>
      </c>
      <c r="B41" s="190"/>
      <c r="C41" s="190"/>
      <c r="D41" s="190"/>
      <c r="E41" s="190"/>
      <c r="F41" s="190"/>
      <c r="G41" s="190"/>
      <c r="H41" s="190"/>
      <c r="I41" s="190"/>
      <c r="J41" s="190"/>
      <c r="K41" s="190" t="s">
        <v>406</v>
      </c>
    </row>
    <row r="42" spans="1:11" ht="15" hidden="1" customHeight="1" x14ac:dyDescent="0.25">
      <c r="A42" s="190" t="s">
        <v>929</v>
      </c>
      <c r="B42" s="195"/>
      <c r="C42" s="190"/>
      <c r="D42" s="190"/>
      <c r="E42" s="190"/>
      <c r="F42" s="190"/>
      <c r="G42" s="190"/>
      <c r="H42" s="190"/>
      <c r="I42" s="190"/>
      <c r="J42" s="190"/>
      <c r="K42" s="190" t="s">
        <v>536</v>
      </c>
    </row>
    <row r="43" spans="1:11" ht="15" hidden="1" customHeight="1" x14ac:dyDescent="0.25">
      <c r="A43" s="190" t="s">
        <v>930</v>
      </c>
      <c r="B43" s="190"/>
      <c r="C43" s="190"/>
      <c r="D43" s="190"/>
      <c r="E43" s="190"/>
      <c r="F43" s="190"/>
      <c r="G43" s="190"/>
      <c r="H43" s="190"/>
      <c r="I43" s="190"/>
      <c r="J43" s="190"/>
      <c r="K43" s="190" t="s">
        <v>33</v>
      </c>
    </row>
    <row r="44" spans="1:11" hidden="1" x14ac:dyDescent="0.25">
      <c r="A44" s="190">
        <v>39.9</v>
      </c>
      <c r="B44" s="195">
        <v>42</v>
      </c>
      <c r="C44" s="190">
        <v>0.95</v>
      </c>
      <c r="D44" s="190">
        <v>35.36</v>
      </c>
      <c r="E44" s="190">
        <v>23.6</v>
      </c>
      <c r="F44" s="190">
        <v>7.9</v>
      </c>
      <c r="G44" s="190">
        <v>1.4</v>
      </c>
      <c r="H44" s="190">
        <v>0.9</v>
      </c>
      <c r="I44" s="190">
        <v>2.4</v>
      </c>
      <c r="J44" s="190">
        <v>2.2000000000000002</v>
      </c>
      <c r="K44" s="190" t="s">
        <v>537</v>
      </c>
    </row>
    <row r="45" spans="1:11" ht="15" customHeight="1" x14ac:dyDescent="0.25">
      <c r="A45" s="190" t="s">
        <v>931</v>
      </c>
      <c r="B45" s="190"/>
      <c r="C45" s="190"/>
      <c r="D45" s="190"/>
      <c r="E45" s="190"/>
      <c r="F45" s="190"/>
      <c r="G45" s="190"/>
      <c r="H45" s="190"/>
      <c r="I45" s="190"/>
      <c r="J45" s="190"/>
      <c r="K45" s="190" t="s">
        <v>406</v>
      </c>
    </row>
    <row r="46" spans="1:11" ht="15" hidden="1" customHeight="1" x14ac:dyDescent="0.25">
      <c r="A46" s="190" t="s">
        <v>932</v>
      </c>
      <c r="B46" s="195"/>
      <c r="C46" s="190"/>
      <c r="D46" s="190"/>
      <c r="E46" s="190"/>
      <c r="F46" s="190"/>
      <c r="G46" s="190"/>
      <c r="H46" s="190"/>
      <c r="I46" s="190"/>
      <c r="J46" s="190"/>
      <c r="K46" s="190" t="s">
        <v>536</v>
      </c>
    </row>
    <row r="47" spans="1:11" ht="15" hidden="1" customHeight="1" x14ac:dyDescent="0.25">
      <c r="A47" s="190" t="s">
        <v>915</v>
      </c>
      <c r="B47" s="190"/>
      <c r="C47" s="190"/>
      <c r="D47" s="190"/>
      <c r="E47" s="190"/>
      <c r="F47" s="190"/>
      <c r="G47" s="190"/>
      <c r="H47" s="190"/>
      <c r="I47" s="190"/>
      <c r="J47" s="190"/>
      <c r="K47" s="190" t="s">
        <v>33</v>
      </c>
    </row>
    <row r="48" spans="1:11" hidden="1" x14ac:dyDescent="0.25">
      <c r="A48" s="190">
        <v>39.9</v>
      </c>
      <c r="B48" s="195">
        <v>42</v>
      </c>
      <c r="C48" s="190">
        <v>0.95</v>
      </c>
      <c r="D48" s="190">
        <v>34.56</v>
      </c>
      <c r="E48" s="190">
        <v>22.9</v>
      </c>
      <c r="F48" s="190">
        <v>7.1</v>
      </c>
      <c r="G48" s="190">
        <v>5.4</v>
      </c>
      <c r="H48" s="190">
        <v>0.9</v>
      </c>
      <c r="I48" s="190">
        <v>0.3</v>
      </c>
      <c r="J48" s="190">
        <v>3</v>
      </c>
      <c r="K48" s="190" t="s">
        <v>537</v>
      </c>
    </row>
    <row r="49" spans="1:11" ht="15" customHeight="1" x14ac:dyDescent="0.25">
      <c r="A49" s="190" t="s">
        <v>933</v>
      </c>
      <c r="B49" s="190"/>
      <c r="C49" s="190"/>
      <c r="D49" s="190"/>
      <c r="E49" s="190"/>
      <c r="F49" s="190"/>
      <c r="G49" s="190"/>
      <c r="H49" s="190"/>
      <c r="I49" s="190"/>
      <c r="J49" s="190"/>
      <c r="K49" s="190" t="s">
        <v>406</v>
      </c>
    </row>
    <row r="50" spans="1:11" ht="15" hidden="1" customHeight="1" x14ac:dyDescent="0.25">
      <c r="A50" s="190" t="s">
        <v>934</v>
      </c>
      <c r="B50" s="195"/>
      <c r="C50" s="190"/>
      <c r="D50" s="190"/>
      <c r="E50" s="190"/>
      <c r="F50" s="190"/>
      <c r="G50" s="190"/>
      <c r="H50" s="190"/>
      <c r="I50" s="190"/>
      <c r="J50" s="190"/>
      <c r="K50" s="190" t="s">
        <v>536</v>
      </c>
    </row>
    <row r="51" spans="1:11" ht="15" hidden="1" customHeight="1" x14ac:dyDescent="0.25">
      <c r="A51" s="190" t="s">
        <v>912</v>
      </c>
      <c r="B51" s="190"/>
      <c r="C51" s="190"/>
      <c r="D51" s="190"/>
      <c r="E51" s="190"/>
      <c r="F51" s="190"/>
      <c r="G51" s="190"/>
      <c r="H51" s="190"/>
      <c r="I51" s="190"/>
      <c r="J51" s="190"/>
      <c r="K51" s="190" t="s">
        <v>33</v>
      </c>
    </row>
    <row r="52" spans="1:11" hidden="1" x14ac:dyDescent="0.25">
      <c r="A52" s="190">
        <v>39.799999999999997</v>
      </c>
      <c r="B52" s="195">
        <v>39</v>
      </c>
      <c r="C52" s="190">
        <v>1.02</v>
      </c>
      <c r="D52" s="190">
        <v>35.49</v>
      </c>
      <c r="E52" s="190">
        <v>25.6</v>
      </c>
      <c r="F52" s="190">
        <v>4.5</v>
      </c>
      <c r="G52" s="190">
        <v>5</v>
      </c>
      <c r="H52" s="190">
        <v>1.2</v>
      </c>
      <c r="I52" s="190">
        <v>0.3</v>
      </c>
      <c r="J52" s="190">
        <v>2.4</v>
      </c>
      <c r="K52" s="190" t="s">
        <v>537</v>
      </c>
    </row>
    <row r="53" spans="1:11" ht="15" customHeight="1" x14ac:dyDescent="0.25">
      <c r="A53" s="190" t="s">
        <v>935</v>
      </c>
      <c r="B53" s="190"/>
      <c r="C53" s="190"/>
      <c r="D53" s="190"/>
      <c r="E53" s="190"/>
      <c r="F53" s="190"/>
      <c r="G53" s="190"/>
      <c r="H53" s="190"/>
      <c r="I53" s="190"/>
      <c r="J53" s="190"/>
      <c r="K53" s="190" t="s">
        <v>406</v>
      </c>
    </row>
    <row r="54" spans="1:11" ht="15" hidden="1" customHeight="1" x14ac:dyDescent="0.25">
      <c r="A54" s="190" t="s">
        <v>932</v>
      </c>
      <c r="B54" s="195"/>
      <c r="C54" s="190"/>
      <c r="D54" s="190"/>
      <c r="E54" s="190"/>
      <c r="F54" s="190"/>
      <c r="G54" s="190"/>
      <c r="H54" s="190"/>
      <c r="I54" s="190"/>
      <c r="J54" s="190"/>
      <c r="K54" s="190" t="s">
        <v>536</v>
      </c>
    </row>
    <row r="55" spans="1:11" ht="15" hidden="1" customHeight="1" x14ac:dyDescent="0.25">
      <c r="A55" s="190" t="s">
        <v>915</v>
      </c>
      <c r="B55" s="190"/>
      <c r="C55" s="190"/>
      <c r="D55" s="190"/>
      <c r="E55" s="190"/>
      <c r="F55" s="190"/>
      <c r="G55" s="190"/>
      <c r="H55" s="190"/>
      <c r="I55" s="190"/>
      <c r="J55" s="190"/>
      <c r="K55" s="190" t="s">
        <v>33</v>
      </c>
    </row>
    <row r="56" spans="1:11" hidden="1" x14ac:dyDescent="0.25">
      <c r="A56" s="190">
        <v>38.799999999999997</v>
      </c>
      <c r="B56" s="195">
        <v>39</v>
      </c>
      <c r="C56" s="190">
        <v>0.99</v>
      </c>
      <c r="D56" s="190">
        <v>35.47</v>
      </c>
      <c r="E56" s="190">
        <v>25.9</v>
      </c>
      <c r="F56" s="190">
        <v>3.2</v>
      </c>
      <c r="G56" s="190">
        <v>5.7</v>
      </c>
      <c r="H56" s="190">
        <v>1.1000000000000001</v>
      </c>
      <c r="I56" s="190">
        <v>0.2</v>
      </c>
      <c r="J56" s="190">
        <v>3.3</v>
      </c>
      <c r="K56" s="190" t="s">
        <v>537</v>
      </c>
    </row>
    <row r="57" spans="1:11" ht="15" customHeight="1" x14ac:dyDescent="0.25">
      <c r="A57" s="190" t="s">
        <v>936</v>
      </c>
      <c r="B57" s="190"/>
      <c r="C57" s="190"/>
      <c r="D57" s="190"/>
      <c r="E57" s="190"/>
      <c r="F57" s="190"/>
      <c r="G57" s="190"/>
      <c r="H57" s="190"/>
      <c r="I57" s="190"/>
      <c r="J57" s="190"/>
      <c r="K57" s="190" t="s">
        <v>406</v>
      </c>
    </row>
    <row r="58" spans="1:11" ht="15" hidden="1" customHeight="1" x14ac:dyDescent="0.25">
      <c r="A58" s="190" t="s">
        <v>937</v>
      </c>
      <c r="B58" s="195"/>
      <c r="C58" s="190"/>
      <c r="D58" s="190"/>
      <c r="E58" s="190"/>
      <c r="F58" s="190"/>
      <c r="G58" s="190"/>
      <c r="H58" s="190"/>
      <c r="I58" s="190"/>
      <c r="J58" s="190"/>
      <c r="K58" s="190" t="s">
        <v>536</v>
      </c>
    </row>
    <row r="59" spans="1:11" ht="15" hidden="1" customHeight="1" x14ac:dyDescent="0.25">
      <c r="A59" s="190" t="s">
        <v>938</v>
      </c>
      <c r="B59" s="190"/>
      <c r="C59" s="190"/>
      <c r="D59" s="190"/>
      <c r="E59" s="190"/>
      <c r="F59" s="190"/>
      <c r="G59" s="190"/>
      <c r="H59" s="190"/>
      <c r="I59" s="190"/>
      <c r="J59" s="190"/>
      <c r="K59" s="190" t="s">
        <v>33</v>
      </c>
    </row>
    <row r="60" spans="1:11" hidden="1" x14ac:dyDescent="0.25">
      <c r="A60" s="190">
        <v>38.6</v>
      </c>
      <c r="B60" s="195">
        <v>39</v>
      </c>
      <c r="C60" s="190">
        <v>0.99</v>
      </c>
      <c r="D60" s="190">
        <v>33.47</v>
      </c>
      <c r="E60" s="190">
        <v>17.7</v>
      </c>
      <c r="F60" s="190">
        <v>13.7</v>
      </c>
      <c r="G60" s="190">
        <v>1.4</v>
      </c>
      <c r="H60" s="190">
        <v>0.8</v>
      </c>
      <c r="I60" s="190">
        <v>2</v>
      </c>
      <c r="J60" s="190">
        <v>3.3</v>
      </c>
      <c r="K60" s="190" t="s">
        <v>537</v>
      </c>
    </row>
    <row r="61" spans="1:11" ht="15" customHeight="1" x14ac:dyDescent="0.25">
      <c r="A61" s="190" t="s">
        <v>939</v>
      </c>
      <c r="B61" s="190"/>
      <c r="C61" s="190"/>
      <c r="D61" s="190"/>
      <c r="E61" s="190"/>
      <c r="F61" s="190"/>
      <c r="G61" s="190"/>
      <c r="H61" s="190"/>
      <c r="I61" s="190"/>
      <c r="J61" s="190"/>
      <c r="K61" s="190" t="s">
        <v>406</v>
      </c>
    </row>
    <row r="62" spans="1:11" ht="15" hidden="1" customHeight="1" x14ac:dyDescent="0.25">
      <c r="A62" s="190" t="s">
        <v>922</v>
      </c>
      <c r="B62" s="195"/>
      <c r="C62" s="190"/>
      <c r="D62" s="190"/>
      <c r="E62" s="190"/>
      <c r="F62" s="190"/>
      <c r="G62" s="190"/>
      <c r="H62" s="190"/>
      <c r="I62" s="190"/>
      <c r="J62" s="190"/>
      <c r="K62" s="190" t="s">
        <v>536</v>
      </c>
    </row>
    <row r="63" spans="1:11" ht="15" hidden="1" customHeight="1" x14ac:dyDescent="0.25">
      <c r="A63" s="190" t="s">
        <v>923</v>
      </c>
      <c r="B63" s="190"/>
      <c r="C63" s="190"/>
      <c r="D63" s="190"/>
      <c r="E63" s="190"/>
      <c r="F63" s="190"/>
      <c r="G63" s="190"/>
      <c r="H63" s="190"/>
      <c r="I63" s="190"/>
      <c r="J63" s="190"/>
      <c r="K63" s="190" t="s">
        <v>33</v>
      </c>
    </row>
    <row r="64" spans="1:11" hidden="1" x14ac:dyDescent="0.25">
      <c r="A64" s="190">
        <v>37.6</v>
      </c>
      <c r="B64" s="195">
        <v>36</v>
      </c>
      <c r="C64" s="190">
        <v>1.04</v>
      </c>
      <c r="D64" s="190">
        <v>34.880000000000003</v>
      </c>
      <c r="E64" s="190">
        <v>16.100000000000001</v>
      </c>
      <c r="F64" s="190">
        <v>7.2</v>
      </c>
      <c r="G64" s="190">
        <v>7.3</v>
      </c>
      <c r="H64" s="190">
        <v>1.7</v>
      </c>
      <c r="I64" s="190">
        <v>0.8</v>
      </c>
      <c r="J64" s="190">
        <v>3.7</v>
      </c>
      <c r="K64" s="190" t="s">
        <v>537</v>
      </c>
    </row>
    <row r="65" spans="1:11" ht="15" customHeight="1" x14ac:dyDescent="0.25">
      <c r="A65" s="190" t="s">
        <v>940</v>
      </c>
      <c r="B65" s="190"/>
      <c r="C65" s="190"/>
      <c r="D65" s="190"/>
      <c r="E65" s="190"/>
      <c r="F65" s="190"/>
      <c r="G65" s="190"/>
      <c r="H65" s="190"/>
      <c r="I65" s="190"/>
      <c r="J65" s="190"/>
      <c r="K65" s="190" t="s">
        <v>406</v>
      </c>
    </row>
    <row r="66" spans="1:11" ht="15" hidden="1" customHeight="1" x14ac:dyDescent="0.25">
      <c r="A66" s="190" t="s">
        <v>937</v>
      </c>
      <c r="B66" s="195"/>
      <c r="C66" s="190"/>
      <c r="D66" s="190"/>
      <c r="E66" s="190"/>
      <c r="F66" s="190"/>
      <c r="G66" s="190"/>
      <c r="H66" s="190"/>
      <c r="I66" s="190"/>
      <c r="J66" s="190"/>
      <c r="K66" s="190" t="s">
        <v>536</v>
      </c>
    </row>
    <row r="67" spans="1:11" ht="15" hidden="1" customHeight="1" x14ac:dyDescent="0.25">
      <c r="A67" s="190" t="s">
        <v>938</v>
      </c>
      <c r="B67" s="190"/>
      <c r="C67" s="190"/>
      <c r="D67" s="190"/>
      <c r="E67" s="190"/>
      <c r="F67" s="190"/>
      <c r="G67" s="190"/>
      <c r="H67" s="190"/>
      <c r="I67" s="190"/>
      <c r="J67" s="190"/>
      <c r="K67" s="190" t="s">
        <v>33</v>
      </c>
    </row>
    <row r="68" spans="1:11" hidden="1" x14ac:dyDescent="0.25">
      <c r="A68" s="190">
        <v>37.6</v>
      </c>
      <c r="B68" s="195">
        <v>35</v>
      </c>
      <c r="C68" s="190">
        <v>1.07</v>
      </c>
      <c r="D68" s="190">
        <v>35.47</v>
      </c>
      <c r="E68" s="190">
        <v>22.1</v>
      </c>
      <c r="F68" s="190">
        <v>3.4</v>
      </c>
      <c r="G68" s="190">
        <v>6.2</v>
      </c>
      <c r="H68" s="190">
        <v>1.3</v>
      </c>
      <c r="I68" s="190">
        <v>0.3</v>
      </c>
      <c r="J68" s="190">
        <v>2.2000000000000002</v>
      </c>
      <c r="K68" s="190" t="s">
        <v>537</v>
      </c>
    </row>
    <row r="69" spans="1:11" ht="15" customHeight="1" x14ac:dyDescent="0.25">
      <c r="A69" s="190" t="s">
        <v>941</v>
      </c>
      <c r="B69" s="190"/>
      <c r="C69" s="190"/>
      <c r="D69" s="190"/>
      <c r="E69" s="190"/>
      <c r="F69" s="190"/>
      <c r="G69" s="190"/>
      <c r="H69" s="190"/>
      <c r="I69" s="190"/>
      <c r="J69" s="190"/>
      <c r="K69" s="190" t="s">
        <v>406</v>
      </c>
    </row>
    <row r="70" spans="1:11" ht="15" hidden="1" customHeight="1" x14ac:dyDescent="0.25">
      <c r="A70" s="190" t="s">
        <v>932</v>
      </c>
      <c r="B70" s="195"/>
      <c r="C70" s="190"/>
      <c r="D70" s="190"/>
      <c r="E70" s="190"/>
      <c r="F70" s="190"/>
      <c r="G70" s="190"/>
      <c r="H70" s="190"/>
      <c r="I70" s="190"/>
      <c r="J70" s="190"/>
      <c r="K70" s="190" t="s">
        <v>536</v>
      </c>
    </row>
    <row r="71" spans="1:11" ht="15" hidden="1" customHeight="1" x14ac:dyDescent="0.25">
      <c r="A71" s="190" t="s">
        <v>915</v>
      </c>
      <c r="B71" s="190"/>
      <c r="C71" s="190"/>
      <c r="D71" s="190"/>
      <c r="E71" s="190"/>
      <c r="F71" s="190"/>
      <c r="G71" s="190"/>
      <c r="H71" s="190"/>
      <c r="I71" s="190"/>
      <c r="J71" s="190"/>
      <c r="K71" s="190" t="s">
        <v>33</v>
      </c>
    </row>
    <row r="72" spans="1:11" hidden="1" x14ac:dyDescent="0.25">
      <c r="A72" s="190">
        <v>37.200000000000003</v>
      </c>
      <c r="B72" s="195">
        <v>32</v>
      </c>
      <c r="C72" s="190">
        <v>1.1599999999999999</v>
      </c>
      <c r="D72" s="190">
        <v>34.619999999999997</v>
      </c>
      <c r="E72" s="190">
        <v>18.899999999999999</v>
      </c>
      <c r="F72" s="190">
        <v>8.6999999999999993</v>
      </c>
      <c r="G72" s="190">
        <v>3.8</v>
      </c>
      <c r="H72" s="190">
        <v>0.8</v>
      </c>
      <c r="I72" s="190">
        <v>1.4</v>
      </c>
      <c r="J72" s="190">
        <v>2.7</v>
      </c>
      <c r="K72" s="190" t="s">
        <v>537</v>
      </c>
    </row>
    <row r="73" spans="1:11" ht="15" customHeight="1" x14ac:dyDescent="0.25">
      <c r="A73" s="190" t="s">
        <v>942</v>
      </c>
      <c r="B73" s="190"/>
      <c r="C73" s="190"/>
      <c r="D73" s="190"/>
      <c r="E73" s="190"/>
      <c r="F73" s="190"/>
      <c r="G73" s="190"/>
      <c r="H73" s="190"/>
      <c r="I73" s="190"/>
      <c r="J73" s="190"/>
      <c r="K73" s="190" t="s">
        <v>406</v>
      </c>
    </row>
    <row r="74" spans="1:11" ht="15" hidden="1" customHeight="1" x14ac:dyDescent="0.25">
      <c r="A74" s="190" t="s">
        <v>943</v>
      </c>
      <c r="B74" s="195"/>
      <c r="C74" s="190"/>
      <c r="D74" s="190"/>
      <c r="E74" s="190"/>
      <c r="F74" s="190"/>
      <c r="G74" s="190"/>
      <c r="H74" s="190"/>
      <c r="I74" s="190"/>
      <c r="J74" s="190"/>
      <c r="K74" s="190" t="s">
        <v>536</v>
      </c>
    </row>
    <row r="75" spans="1:11" ht="15" hidden="1" customHeight="1" x14ac:dyDescent="0.25">
      <c r="A75" s="190" t="s">
        <v>915</v>
      </c>
      <c r="B75" s="190"/>
      <c r="C75" s="190"/>
      <c r="D75" s="190"/>
      <c r="E75" s="190"/>
      <c r="F75" s="190"/>
      <c r="G75" s="190"/>
      <c r="H75" s="190"/>
      <c r="I75" s="190"/>
      <c r="J75" s="190"/>
      <c r="K75" s="190" t="s">
        <v>33</v>
      </c>
    </row>
    <row r="76" spans="1:11" hidden="1" x14ac:dyDescent="0.25">
      <c r="A76" s="190">
        <v>37</v>
      </c>
      <c r="B76" s="195">
        <v>34</v>
      </c>
      <c r="C76" s="190">
        <v>1.0900000000000001</v>
      </c>
      <c r="D76" s="190">
        <v>33.43</v>
      </c>
      <c r="E76" s="190">
        <v>20.9</v>
      </c>
      <c r="F76" s="190">
        <v>5</v>
      </c>
      <c r="G76" s="190">
        <v>5.5</v>
      </c>
      <c r="H76" s="190">
        <v>1.2</v>
      </c>
      <c r="I76" s="190">
        <v>0.3</v>
      </c>
      <c r="J76" s="190">
        <v>2.2999999999999998</v>
      </c>
      <c r="K76" s="190" t="s">
        <v>537</v>
      </c>
    </row>
    <row r="77" spans="1:11" ht="15" customHeight="1" x14ac:dyDescent="0.25">
      <c r="A77" s="190" t="s">
        <v>944</v>
      </c>
      <c r="B77" s="190"/>
      <c r="C77" s="190"/>
      <c r="D77" s="190"/>
      <c r="E77" s="190"/>
      <c r="F77" s="190"/>
      <c r="G77" s="190"/>
      <c r="H77" s="190"/>
      <c r="I77" s="190"/>
      <c r="J77" s="190"/>
      <c r="K77" s="190" t="s">
        <v>406</v>
      </c>
    </row>
    <row r="78" spans="1:11" ht="15" hidden="1" customHeight="1" x14ac:dyDescent="0.25">
      <c r="A78" s="190" t="s">
        <v>929</v>
      </c>
      <c r="B78" s="195"/>
      <c r="C78" s="190"/>
      <c r="D78" s="190"/>
      <c r="E78" s="190"/>
      <c r="F78" s="190"/>
      <c r="G78" s="190"/>
      <c r="H78" s="190"/>
      <c r="I78" s="190"/>
      <c r="J78" s="190"/>
      <c r="K78" s="190" t="s">
        <v>536</v>
      </c>
    </row>
    <row r="79" spans="1:11" ht="15" hidden="1" customHeight="1" x14ac:dyDescent="0.25">
      <c r="A79" s="190" t="s">
        <v>930</v>
      </c>
      <c r="B79" s="190"/>
      <c r="C79" s="190"/>
      <c r="D79" s="190"/>
      <c r="E79" s="190"/>
      <c r="F79" s="190"/>
      <c r="G79" s="190"/>
      <c r="H79" s="190"/>
      <c r="I79" s="190"/>
      <c r="J79" s="190"/>
      <c r="K79" s="190" t="s">
        <v>33</v>
      </c>
    </row>
    <row r="80" spans="1:11" hidden="1" x14ac:dyDescent="0.25">
      <c r="A80" s="190">
        <v>36.6</v>
      </c>
      <c r="B80" s="195">
        <v>38</v>
      </c>
      <c r="C80" s="190">
        <v>0.96</v>
      </c>
      <c r="D80" s="190">
        <v>34.549999999999997</v>
      </c>
      <c r="E80" s="190">
        <v>24.3</v>
      </c>
      <c r="F80" s="190">
        <v>4.4000000000000004</v>
      </c>
      <c r="G80" s="190">
        <v>4.5</v>
      </c>
      <c r="H80" s="190">
        <v>1.1000000000000001</v>
      </c>
      <c r="I80" s="190">
        <v>0.3</v>
      </c>
      <c r="J80" s="190">
        <v>3.4</v>
      </c>
      <c r="K80" s="190" t="s">
        <v>537</v>
      </c>
    </row>
    <row r="81" spans="1:11" ht="15" customHeight="1" x14ac:dyDescent="0.25">
      <c r="A81" s="190" t="s">
        <v>945</v>
      </c>
      <c r="B81" s="190"/>
      <c r="C81" s="190"/>
      <c r="D81" s="190"/>
      <c r="E81" s="190"/>
      <c r="F81" s="190"/>
      <c r="G81" s="190"/>
      <c r="H81" s="190"/>
      <c r="I81" s="190"/>
      <c r="J81" s="190"/>
      <c r="K81" s="190" t="s">
        <v>406</v>
      </c>
    </row>
    <row r="82" spans="1:11" ht="15" hidden="1" customHeight="1" x14ac:dyDescent="0.25">
      <c r="A82" s="190" t="s">
        <v>934</v>
      </c>
      <c r="B82" s="195"/>
      <c r="C82" s="190"/>
      <c r="D82" s="190"/>
      <c r="E82" s="190"/>
      <c r="F82" s="190"/>
      <c r="G82" s="190"/>
      <c r="H82" s="190"/>
      <c r="I82" s="190"/>
      <c r="J82" s="190"/>
      <c r="K82" s="190" t="s">
        <v>536</v>
      </c>
    </row>
    <row r="83" spans="1:11" ht="15" hidden="1" customHeight="1" x14ac:dyDescent="0.25">
      <c r="A83" s="190" t="s">
        <v>912</v>
      </c>
      <c r="B83" s="190"/>
      <c r="C83" s="190"/>
      <c r="D83" s="190"/>
      <c r="E83" s="190"/>
      <c r="F83" s="190"/>
      <c r="G83" s="190"/>
      <c r="H83" s="190"/>
      <c r="I83" s="190"/>
      <c r="J83" s="190"/>
      <c r="K83" s="190" t="s">
        <v>33</v>
      </c>
    </row>
    <row r="84" spans="1:11" hidden="1" x14ac:dyDescent="0.25">
      <c r="A84" s="190">
        <v>36.1</v>
      </c>
      <c r="B84" s="195">
        <v>34</v>
      </c>
      <c r="C84" s="190">
        <v>1.06</v>
      </c>
      <c r="D84" s="190">
        <v>34.72</v>
      </c>
      <c r="E84" s="190">
        <v>18</v>
      </c>
      <c r="F84" s="190">
        <v>5.7</v>
      </c>
      <c r="G84" s="190">
        <v>6.9</v>
      </c>
      <c r="H84" s="190">
        <v>1.4</v>
      </c>
      <c r="I84" s="190">
        <v>0.2</v>
      </c>
      <c r="J84" s="190">
        <v>2.9</v>
      </c>
      <c r="K84" s="190" t="s">
        <v>537</v>
      </c>
    </row>
    <row r="85" spans="1:11" ht="15" customHeight="1" x14ac:dyDescent="0.25">
      <c r="A85" s="190" t="s">
        <v>946</v>
      </c>
      <c r="B85" s="190"/>
      <c r="C85" s="190"/>
      <c r="D85" s="190"/>
      <c r="E85" s="190"/>
      <c r="F85" s="190"/>
      <c r="G85" s="190"/>
      <c r="H85" s="190"/>
      <c r="I85" s="190"/>
      <c r="J85" s="190"/>
      <c r="K85" s="190" t="s">
        <v>406</v>
      </c>
    </row>
    <row r="86" spans="1:11" ht="15" hidden="1" customHeight="1" x14ac:dyDescent="0.25">
      <c r="A86" s="190" t="s">
        <v>911</v>
      </c>
      <c r="B86" s="195"/>
      <c r="C86" s="190"/>
      <c r="D86" s="190"/>
      <c r="E86" s="190"/>
      <c r="F86" s="190"/>
      <c r="G86" s="190"/>
      <c r="H86" s="190"/>
      <c r="I86" s="190"/>
      <c r="J86" s="190"/>
      <c r="K86" s="190" t="s">
        <v>536</v>
      </c>
    </row>
    <row r="87" spans="1:11" ht="15" hidden="1" customHeight="1" x14ac:dyDescent="0.25">
      <c r="A87" s="190" t="s">
        <v>912</v>
      </c>
      <c r="B87" s="190"/>
      <c r="C87" s="190"/>
      <c r="D87" s="190"/>
      <c r="E87" s="190"/>
      <c r="F87" s="190"/>
      <c r="G87" s="190"/>
      <c r="H87" s="190"/>
      <c r="I87" s="190"/>
      <c r="J87" s="190"/>
      <c r="K87" s="190" t="s">
        <v>33</v>
      </c>
    </row>
    <row r="88" spans="1:11" hidden="1" x14ac:dyDescent="0.25">
      <c r="A88" s="190">
        <v>35.4</v>
      </c>
      <c r="B88" s="195">
        <v>28</v>
      </c>
      <c r="C88" s="190">
        <v>1.26</v>
      </c>
      <c r="D88" s="190">
        <v>29.35</v>
      </c>
      <c r="E88" s="190">
        <v>19.8</v>
      </c>
      <c r="F88" s="190">
        <v>9.5</v>
      </c>
      <c r="G88" s="190">
        <v>1.8</v>
      </c>
      <c r="H88" s="190">
        <v>0.7</v>
      </c>
      <c r="I88" s="190">
        <v>0.5</v>
      </c>
      <c r="J88" s="190">
        <v>1.7</v>
      </c>
      <c r="K88" s="190" t="s">
        <v>537</v>
      </c>
    </row>
    <row r="89" spans="1:11" ht="15" customHeight="1" x14ac:dyDescent="0.25">
      <c r="A89" s="190" t="s">
        <v>947</v>
      </c>
      <c r="B89" s="190"/>
      <c r="C89" s="190"/>
      <c r="D89" s="190"/>
      <c r="E89" s="190"/>
      <c r="F89" s="190"/>
      <c r="G89" s="190"/>
      <c r="H89" s="190"/>
      <c r="I89" s="190"/>
      <c r="J89" s="190"/>
      <c r="K89" s="190" t="s">
        <v>406</v>
      </c>
    </row>
    <row r="90" spans="1:11" ht="15" hidden="1" customHeight="1" x14ac:dyDescent="0.25">
      <c r="A90" s="190" t="s">
        <v>948</v>
      </c>
      <c r="B90" s="195"/>
      <c r="C90" s="190"/>
      <c r="D90" s="190"/>
      <c r="E90" s="190"/>
      <c r="F90" s="190"/>
      <c r="G90" s="190"/>
      <c r="H90" s="190"/>
      <c r="I90" s="190"/>
      <c r="J90" s="190"/>
      <c r="K90" s="190" t="s">
        <v>536</v>
      </c>
    </row>
    <row r="91" spans="1:11" ht="15" hidden="1" customHeight="1" x14ac:dyDescent="0.25">
      <c r="A91" s="190" t="s">
        <v>915</v>
      </c>
      <c r="B91" s="190"/>
      <c r="C91" s="190"/>
      <c r="D91" s="190"/>
      <c r="E91" s="190"/>
      <c r="F91" s="190"/>
      <c r="G91" s="190"/>
      <c r="H91" s="190"/>
      <c r="I91" s="190"/>
      <c r="J91" s="190"/>
      <c r="K91" s="190" t="s">
        <v>33</v>
      </c>
    </row>
    <row r="92" spans="1:11" hidden="1" x14ac:dyDescent="0.25">
      <c r="A92" s="190">
        <v>34.799999999999997</v>
      </c>
      <c r="B92" s="195">
        <v>37</v>
      </c>
      <c r="C92" s="190">
        <v>0.94</v>
      </c>
      <c r="D92" s="190">
        <v>37.11</v>
      </c>
      <c r="E92" s="190">
        <v>20.6</v>
      </c>
      <c r="F92" s="190">
        <v>4.9000000000000004</v>
      </c>
      <c r="G92" s="190">
        <v>4.3</v>
      </c>
      <c r="H92" s="190">
        <v>1.3</v>
      </c>
      <c r="I92" s="190">
        <v>0.1</v>
      </c>
      <c r="J92" s="190">
        <v>2.2999999999999998</v>
      </c>
      <c r="K92" s="190" t="s">
        <v>537</v>
      </c>
    </row>
    <row r="93" spans="1:11" ht="15" customHeight="1" x14ac:dyDescent="0.25">
      <c r="A93" s="190" t="s">
        <v>949</v>
      </c>
      <c r="B93" s="190"/>
      <c r="C93" s="190"/>
      <c r="D93" s="190"/>
      <c r="E93" s="190"/>
      <c r="F93" s="190"/>
      <c r="G93" s="190"/>
      <c r="H93" s="190"/>
      <c r="I93" s="190"/>
      <c r="J93" s="190"/>
      <c r="K93" s="190" t="s">
        <v>406</v>
      </c>
    </row>
    <row r="94" spans="1:11" ht="15" hidden="1" customHeight="1" x14ac:dyDescent="0.25">
      <c r="A94" s="190" t="s">
        <v>934</v>
      </c>
      <c r="B94" s="195"/>
      <c r="C94" s="190"/>
      <c r="D94" s="190"/>
      <c r="E94" s="190"/>
      <c r="F94" s="190"/>
      <c r="G94" s="190"/>
      <c r="H94" s="190"/>
      <c r="I94" s="190"/>
      <c r="J94" s="190"/>
      <c r="K94" s="190" t="s">
        <v>536</v>
      </c>
    </row>
    <row r="95" spans="1:11" ht="15" hidden="1" customHeight="1" x14ac:dyDescent="0.25">
      <c r="A95" s="190" t="s">
        <v>912</v>
      </c>
      <c r="B95" s="190"/>
      <c r="C95" s="190"/>
      <c r="D95" s="190"/>
      <c r="E95" s="190"/>
      <c r="F95" s="190"/>
      <c r="G95" s="190"/>
      <c r="H95" s="190"/>
      <c r="I95" s="190"/>
      <c r="J95" s="190"/>
      <c r="K95" s="190" t="s">
        <v>33</v>
      </c>
    </row>
    <row r="96" spans="1:11" hidden="1" x14ac:dyDescent="0.25">
      <c r="A96" s="190">
        <v>34.299999999999997</v>
      </c>
      <c r="B96" s="195">
        <v>29</v>
      </c>
      <c r="C96" s="190">
        <v>1.18</v>
      </c>
      <c r="D96" s="190">
        <v>36.299999999999997</v>
      </c>
      <c r="E96" s="190">
        <v>21.1</v>
      </c>
      <c r="F96" s="190">
        <v>4.0999999999999996</v>
      </c>
      <c r="G96" s="190">
        <v>4.0999999999999996</v>
      </c>
      <c r="H96" s="190">
        <v>1.7</v>
      </c>
      <c r="I96" s="190">
        <v>0.4</v>
      </c>
      <c r="J96" s="190">
        <v>3.1</v>
      </c>
      <c r="K96" s="190" t="s">
        <v>537</v>
      </c>
    </row>
    <row r="97" spans="1:11" ht="15" customHeight="1" x14ac:dyDescent="0.25">
      <c r="A97" s="190" t="s">
        <v>950</v>
      </c>
      <c r="B97" s="190"/>
      <c r="C97" s="190"/>
      <c r="D97" s="190"/>
      <c r="E97" s="190"/>
      <c r="F97" s="190"/>
      <c r="G97" s="190"/>
      <c r="H97" s="190"/>
      <c r="I97" s="190"/>
      <c r="J97" s="190"/>
      <c r="K97" s="190" t="s">
        <v>406</v>
      </c>
    </row>
    <row r="98" spans="1:11" ht="15" hidden="1" customHeight="1" x14ac:dyDescent="0.25">
      <c r="A98" s="190" t="s">
        <v>937</v>
      </c>
      <c r="B98" s="195"/>
      <c r="C98" s="190"/>
      <c r="D98" s="190"/>
      <c r="E98" s="190"/>
      <c r="F98" s="190"/>
      <c r="G98" s="190"/>
      <c r="H98" s="190"/>
      <c r="I98" s="190"/>
      <c r="J98" s="190"/>
      <c r="K98" s="190" t="s">
        <v>536</v>
      </c>
    </row>
    <row r="99" spans="1:11" ht="15" hidden="1" customHeight="1" x14ac:dyDescent="0.25">
      <c r="A99" s="190" t="s">
        <v>938</v>
      </c>
      <c r="B99" s="190"/>
      <c r="C99" s="190"/>
      <c r="D99" s="190"/>
      <c r="E99" s="190"/>
      <c r="F99" s="190"/>
      <c r="G99" s="190"/>
      <c r="H99" s="190"/>
      <c r="I99" s="190"/>
      <c r="J99" s="190"/>
      <c r="K99" s="190" t="s">
        <v>33</v>
      </c>
    </row>
    <row r="100" spans="1:11" hidden="1" x14ac:dyDescent="0.25">
      <c r="A100" s="190">
        <v>33.5</v>
      </c>
      <c r="B100" s="195">
        <v>30</v>
      </c>
      <c r="C100" s="190">
        <v>1.1200000000000001</v>
      </c>
      <c r="D100" s="190">
        <v>32.58</v>
      </c>
      <c r="E100" s="190">
        <v>19</v>
      </c>
      <c r="F100" s="190">
        <v>3</v>
      </c>
      <c r="G100" s="190">
        <v>6.7</v>
      </c>
      <c r="H100" s="190">
        <v>1.2</v>
      </c>
      <c r="I100" s="190">
        <v>0.1</v>
      </c>
      <c r="J100" s="190">
        <v>2.7</v>
      </c>
      <c r="K100" s="190" t="s">
        <v>537</v>
      </c>
    </row>
    <row r="101" spans="1:11" ht="15" customHeight="1" x14ac:dyDescent="0.25">
      <c r="A101" s="190" t="s">
        <v>951</v>
      </c>
      <c r="B101" s="190"/>
      <c r="C101" s="190"/>
      <c r="D101" s="190"/>
      <c r="E101" s="190"/>
      <c r="F101" s="190"/>
      <c r="G101" s="190"/>
      <c r="H101" s="190"/>
      <c r="I101" s="190"/>
      <c r="J101" s="190"/>
      <c r="K101" s="190" t="s">
        <v>406</v>
      </c>
    </row>
    <row r="102" spans="1:11" ht="15" hidden="1" customHeight="1" x14ac:dyDescent="0.25">
      <c r="A102" s="190" t="s">
        <v>952</v>
      </c>
      <c r="B102" s="195"/>
      <c r="C102" s="190"/>
      <c r="D102" s="190"/>
      <c r="E102" s="190"/>
      <c r="F102" s="190"/>
      <c r="G102" s="190"/>
      <c r="H102" s="190"/>
      <c r="I102" s="190"/>
      <c r="J102" s="190"/>
      <c r="K102" s="190" t="s">
        <v>536</v>
      </c>
    </row>
    <row r="103" spans="1:11" ht="15" hidden="1" customHeight="1" x14ac:dyDescent="0.25">
      <c r="A103" s="190" t="s">
        <v>915</v>
      </c>
      <c r="B103" s="190"/>
      <c r="C103" s="190"/>
      <c r="D103" s="190"/>
      <c r="E103" s="190"/>
      <c r="F103" s="190"/>
      <c r="G103" s="190"/>
      <c r="H103" s="190"/>
      <c r="I103" s="190"/>
      <c r="J103" s="190"/>
      <c r="K103" s="190" t="s">
        <v>33</v>
      </c>
    </row>
    <row r="104" spans="1:11" hidden="1" x14ac:dyDescent="0.25">
      <c r="A104" s="190">
        <v>33.5</v>
      </c>
      <c r="B104" s="195">
        <v>24</v>
      </c>
      <c r="C104" s="190">
        <v>1.39</v>
      </c>
      <c r="D104" s="190">
        <v>33.79</v>
      </c>
      <c r="E104" s="190">
        <v>20.100000000000001</v>
      </c>
      <c r="F104" s="190">
        <v>4</v>
      </c>
      <c r="G104" s="190">
        <v>4.7</v>
      </c>
      <c r="H104" s="190">
        <v>1.1000000000000001</v>
      </c>
      <c r="I104" s="190">
        <v>0</v>
      </c>
      <c r="J104" s="190">
        <v>2.4</v>
      </c>
      <c r="K104" s="190" t="s">
        <v>537</v>
      </c>
    </row>
    <row r="105" spans="1:11" ht="15" customHeight="1" x14ac:dyDescent="0.25">
      <c r="A105" s="190" t="s">
        <v>953</v>
      </c>
      <c r="B105" s="190"/>
      <c r="C105" s="190"/>
      <c r="D105" s="190"/>
      <c r="E105" s="190"/>
      <c r="F105" s="190"/>
      <c r="G105" s="190"/>
      <c r="H105" s="190"/>
      <c r="I105" s="190"/>
      <c r="J105" s="190"/>
      <c r="K105" s="190" t="s">
        <v>406</v>
      </c>
    </row>
    <row r="106" spans="1:11" ht="15" hidden="1" customHeight="1" x14ac:dyDescent="0.25">
      <c r="A106" s="190" t="s">
        <v>926</v>
      </c>
      <c r="B106" s="195"/>
      <c r="C106" s="190"/>
      <c r="D106" s="190"/>
      <c r="E106" s="190"/>
      <c r="F106" s="190"/>
      <c r="G106" s="190"/>
      <c r="H106" s="190"/>
      <c r="I106" s="190"/>
      <c r="J106" s="190"/>
      <c r="K106" s="190" t="s">
        <v>536</v>
      </c>
    </row>
    <row r="107" spans="1:11" ht="15" hidden="1" customHeight="1" x14ac:dyDescent="0.25">
      <c r="A107" s="190" t="s">
        <v>923</v>
      </c>
      <c r="B107" s="190"/>
      <c r="C107" s="190"/>
      <c r="D107" s="190"/>
      <c r="E107" s="190"/>
      <c r="F107" s="190"/>
      <c r="G107" s="190"/>
      <c r="H107" s="190"/>
      <c r="I107" s="190"/>
      <c r="J107" s="190"/>
      <c r="K107" s="190" t="s">
        <v>33</v>
      </c>
    </row>
    <row r="108" spans="1:11" hidden="1" x14ac:dyDescent="0.25">
      <c r="A108" s="190">
        <v>33</v>
      </c>
      <c r="B108" s="195">
        <v>29</v>
      </c>
      <c r="C108" s="190">
        <v>1.1399999999999999</v>
      </c>
      <c r="D108" s="190">
        <v>36.450000000000003</v>
      </c>
      <c r="E108" s="190">
        <v>21.5</v>
      </c>
      <c r="F108" s="190">
        <v>3.9</v>
      </c>
      <c r="G108" s="190">
        <v>3.4</v>
      </c>
      <c r="H108" s="190">
        <v>1</v>
      </c>
      <c r="I108" s="190">
        <v>0.3</v>
      </c>
      <c r="J108" s="190">
        <v>1.9</v>
      </c>
      <c r="K108" s="190" t="s">
        <v>537</v>
      </c>
    </row>
    <row r="109" spans="1:11" ht="15" customHeight="1" x14ac:dyDescent="0.25">
      <c r="A109" s="190" t="s">
        <v>954</v>
      </c>
      <c r="B109" s="190"/>
      <c r="C109" s="190"/>
      <c r="D109" s="190"/>
      <c r="E109" s="190"/>
      <c r="F109" s="190"/>
      <c r="G109" s="190"/>
      <c r="H109" s="190"/>
      <c r="I109" s="190"/>
      <c r="J109" s="190"/>
      <c r="K109" s="190" t="s">
        <v>406</v>
      </c>
    </row>
    <row r="110" spans="1:11" ht="15" hidden="1" customHeight="1" x14ac:dyDescent="0.25">
      <c r="A110" s="190" t="s">
        <v>914</v>
      </c>
      <c r="B110" s="195"/>
      <c r="C110" s="190"/>
      <c r="D110" s="190"/>
      <c r="E110" s="190"/>
      <c r="F110" s="190"/>
      <c r="G110" s="190"/>
      <c r="H110" s="190"/>
      <c r="I110" s="190"/>
      <c r="J110" s="190"/>
      <c r="K110" s="190" t="s">
        <v>536</v>
      </c>
    </row>
    <row r="111" spans="1:11" ht="15" hidden="1" customHeight="1" x14ac:dyDescent="0.25">
      <c r="A111" s="190" t="s">
        <v>915</v>
      </c>
      <c r="B111" s="190"/>
      <c r="C111" s="190"/>
      <c r="D111" s="190"/>
      <c r="E111" s="190"/>
      <c r="F111" s="190"/>
      <c r="G111" s="190"/>
      <c r="H111" s="190"/>
      <c r="I111" s="190"/>
      <c r="J111" s="190"/>
      <c r="K111" s="190" t="s">
        <v>33</v>
      </c>
    </row>
    <row r="112" spans="1:11" hidden="1" x14ac:dyDescent="0.25">
      <c r="A112" s="190">
        <v>32.700000000000003</v>
      </c>
      <c r="B112" s="195">
        <v>33</v>
      </c>
      <c r="C112" s="190">
        <v>0.99</v>
      </c>
      <c r="D112" s="190">
        <v>36.5</v>
      </c>
      <c r="E112" s="190">
        <v>17.7</v>
      </c>
      <c r="F112" s="190">
        <v>4.3</v>
      </c>
      <c r="G112" s="190">
        <v>5.0999999999999996</v>
      </c>
      <c r="H112" s="190">
        <v>1.5</v>
      </c>
      <c r="I112" s="190">
        <v>0.5</v>
      </c>
      <c r="J112" s="190">
        <v>2.7</v>
      </c>
      <c r="K112" s="190" t="s">
        <v>537</v>
      </c>
    </row>
    <row r="113" spans="1:11" ht="15" customHeight="1" x14ac:dyDescent="0.25">
      <c r="A113" s="190" t="s">
        <v>955</v>
      </c>
      <c r="B113" s="190"/>
      <c r="C113" s="190"/>
      <c r="D113" s="190"/>
      <c r="E113" s="190"/>
      <c r="F113" s="190"/>
      <c r="G113" s="190"/>
      <c r="H113" s="190"/>
      <c r="I113" s="190"/>
      <c r="J113" s="190"/>
      <c r="K113" s="190" t="s">
        <v>406</v>
      </c>
    </row>
    <row r="114" spans="1:11" ht="15" hidden="1" customHeight="1" x14ac:dyDescent="0.25">
      <c r="A114" s="190" t="s">
        <v>918</v>
      </c>
      <c r="B114" s="195"/>
      <c r="C114" s="190"/>
      <c r="D114" s="190"/>
      <c r="E114" s="190"/>
      <c r="F114" s="190"/>
      <c r="G114" s="190"/>
      <c r="H114" s="190"/>
      <c r="I114" s="190"/>
      <c r="J114" s="190"/>
      <c r="K114" s="190" t="s">
        <v>536</v>
      </c>
    </row>
    <row r="115" spans="1:11" ht="15" hidden="1" customHeight="1" x14ac:dyDescent="0.25">
      <c r="A115" s="190" t="s">
        <v>915</v>
      </c>
      <c r="B115" s="190"/>
      <c r="C115" s="190"/>
      <c r="D115" s="190"/>
      <c r="E115" s="190"/>
      <c r="F115" s="190"/>
      <c r="G115" s="190"/>
      <c r="H115" s="190"/>
      <c r="I115" s="190"/>
      <c r="J115" s="190"/>
      <c r="K115" s="190" t="s">
        <v>33</v>
      </c>
    </row>
    <row r="116" spans="1:11" hidden="1" x14ac:dyDescent="0.25">
      <c r="A116" s="190">
        <v>32.5</v>
      </c>
      <c r="B116" s="195">
        <v>34</v>
      </c>
      <c r="C116" s="190">
        <v>0.96</v>
      </c>
      <c r="D116" s="190">
        <v>32.57</v>
      </c>
      <c r="E116" s="190">
        <v>18.600000000000001</v>
      </c>
      <c r="F116" s="190">
        <v>3.8</v>
      </c>
      <c r="G116" s="190">
        <v>4.5</v>
      </c>
      <c r="H116" s="190">
        <v>2</v>
      </c>
      <c r="I116" s="190">
        <v>0.6</v>
      </c>
      <c r="J116" s="190">
        <v>3.1</v>
      </c>
      <c r="K116" s="190" t="s">
        <v>537</v>
      </c>
    </row>
    <row r="117" spans="1:11" ht="15" customHeight="1" x14ac:dyDescent="0.25">
      <c r="A117" s="190" t="s">
        <v>956</v>
      </c>
      <c r="B117" s="190"/>
      <c r="C117" s="190"/>
      <c r="D117" s="190"/>
      <c r="E117" s="190"/>
      <c r="F117" s="190"/>
      <c r="G117" s="190"/>
      <c r="H117" s="190"/>
      <c r="I117" s="190"/>
      <c r="J117" s="190"/>
      <c r="K117" s="190" t="s">
        <v>406</v>
      </c>
    </row>
    <row r="118" spans="1:11" ht="15" hidden="1" customHeight="1" x14ac:dyDescent="0.25">
      <c r="A118" s="190" t="s">
        <v>914</v>
      </c>
      <c r="B118" s="195"/>
      <c r="C118" s="190"/>
      <c r="D118" s="190"/>
      <c r="E118" s="190"/>
      <c r="F118" s="190"/>
      <c r="G118" s="190"/>
      <c r="H118" s="190"/>
      <c r="I118" s="190"/>
      <c r="J118" s="190"/>
      <c r="K118" s="190" t="s">
        <v>536</v>
      </c>
    </row>
    <row r="119" spans="1:11" ht="15" hidden="1" customHeight="1" x14ac:dyDescent="0.25">
      <c r="A119" s="190" t="s">
        <v>915</v>
      </c>
      <c r="B119" s="190"/>
      <c r="C119" s="190"/>
      <c r="D119" s="190"/>
      <c r="E119" s="190"/>
      <c r="F119" s="190"/>
      <c r="G119" s="190"/>
      <c r="H119" s="190"/>
      <c r="I119" s="190"/>
      <c r="J119" s="190"/>
      <c r="K119" s="190" t="s">
        <v>33</v>
      </c>
    </row>
    <row r="120" spans="1:11" hidden="1" x14ac:dyDescent="0.25">
      <c r="A120" s="190">
        <v>32.299999999999997</v>
      </c>
      <c r="B120" s="195">
        <v>30</v>
      </c>
      <c r="C120" s="190">
        <v>1.08</v>
      </c>
      <c r="D120" s="190">
        <v>27.27</v>
      </c>
      <c r="E120" s="190">
        <v>14.9</v>
      </c>
      <c r="F120" s="190">
        <v>10.4</v>
      </c>
      <c r="G120" s="190">
        <v>1</v>
      </c>
      <c r="H120" s="190">
        <v>0.8</v>
      </c>
      <c r="I120" s="190">
        <v>1.7</v>
      </c>
      <c r="J120" s="190">
        <v>1.6</v>
      </c>
      <c r="K120" s="190" t="s">
        <v>537</v>
      </c>
    </row>
    <row r="121" spans="1:11" ht="15" customHeight="1" x14ac:dyDescent="0.25">
      <c r="A121" s="190" t="s">
        <v>957</v>
      </c>
      <c r="B121" s="190"/>
      <c r="C121" s="190"/>
      <c r="D121" s="190"/>
      <c r="E121" s="190"/>
      <c r="F121" s="190"/>
      <c r="G121" s="190"/>
      <c r="H121" s="190"/>
      <c r="I121" s="190"/>
      <c r="J121" s="190"/>
      <c r="K121" s="190" t="s">
        <v>406</v>
      </c>
    </row>
    <row r="122" spans="1:11" ht="15" hidden="1" customHeight="1" x14ac:dyDescent="0.25">
      <c r="A122" s="190" t="s">
        <v>932</v>
      </c>
      <c r="B122" s="195"/>
      <c r="C122" s="190"/>
      <c r="D122" s="190"/>
      <c r="E122" s="190"/>
      <c r="F122" s="190"/>
      <c r="G122" s="190"/>
      <c r="H122" s="190"/>
      <c r="I122" s="190"/>
      <c r="J122" s="190"/>
      <c r="K122" s="190" t="s">
        <v>536</v>
      </c>
    </row>
    <row r="123" spans="1:11" ht="15" hidden="1" customHeight="1" x14ac:dyDescent="0.25">
      <c r="A123" s="190" t="s">
        <v>915</v>
      </c>
      <c r="B123" s="190"/>
      <c r="C123" s="190"/>
      <c r="D123" s="190"/>
      <c r="E123" s="190"/>
      <c r="F123" s="190"/>
      <c r="G123" s="190"/>
      <c r="H123" s="190"/>
      <c r="I123" s="190"/>
      <c r="J123" s="190"/>
      <c r="K123" s="190" t="s">
        <v>33</v>
      </c>
    </row>
    <row r="124" spans="1:11" hidden="1" x14ac:dyDescent="0.25">
      <c r="A124" s="190">
        <v>32</v>
      </c>
      <c r="B124" s="195">
        <v>32</v>
      </c>
      <c r="C124" s="190">
        <v>1</v>
      </c>
      <c r="D124" s="190">
        <v>33.04</v>
      </c>
      <c r="E124" s="190">
        <v>11.7</v>
      </c>
      <c r="F124" s="190">
        <v>14.4</v>
      </c>
      <c r="G124" s="190">
        <v>1.2</v>
      </c>
      <c r="H124" s="190">
        <v>0.4</v>
      </c>
      <c r="I124" s="190">
        <v>1</v>
      </c>
      <c r="J124" s="190">
        <v>1.6</v>
      </c>
      <c r="K124" s="190" t="s">
        <v>537</v>
      </c>
    </row>
    <row r="125" spans="1:11" ht="15" customHeight="1" x14ac:dyDescent="0.25">
      <c r="A125" s="190" t="s">
        <v>958</v>
      </c>
      <c r="B125" s="190"/>
      <c r="C125" s="190"/>
      <c r="D125" s="190"/>
      <c r="E125" s="190"/>
      <c r="F125" s="190"/>
      <c r="G125" s="190"/>
      <c r="H125" s="190"/>
      <c r="I125" s="190"/>
      <c r="J125" s="190"/>
      <c r="K125" s="190" t="s">
        <v>406</v>
      </c>
    </row>
    <row r="126" spans="1:11" ht="15" hidden="1" customHeight="1" x14ac:dyDescent="0.25">
      <c r="A126" s="190" t="s">
        <v>934</v>
      </c>
      <c r="B126" s="195"/>
      <c r="C126" s="190"/>
      <c r="D126" s="190"/>
      <c r="E126" s="190"/>
      <c r="F126" s="190"/>
      <c r="G126" s="190"/>
      <c r="H126" s="190"/>
      <c r="I126" s="190"/>
      <c r="J126" s="190"/>
      <c r="K126" s="190" t="s">
        <v>536</v>
      </c>
    </row>
    <row r="127" spans="1:11" ht="15" hidden="1" customHeight="1" x14ac:dyDescent="0.25">
      <c r="A127" s="190" t="s">
        <v>912</v>
      </c>
      <c r="B127" s="190"/>
      <c r="C127" s="190"/>
      <c r="D127" s="190"/>
      <c r="E127" s="190"/>
      <c r="F127" s="190"/>
      <c r="G127" s="190"/>
      <c r="H127" s="190"/>
      <c r="I127" s="190"/>
      <c r="J127" s="190"/>
      <c r="K127" s="190" t="s">
        <v>33</v>
      </c>
    </row>
    <row r="128" spans="1:11" hidden="1" x14ac:dyDescent="0.25">
      <c r="A128" s="190">
        <v>31.8</v>
      </c>
      <c r="B128" s="195">
        <v>31</v>
      </c>
      <c r="C128" s="190">
        <v>1.03</v>
      </c>
      <c r="D128" s="190">
        <v>33.08</v>
      </c>
      <c r="E128" s="190">
        <v>12.9</v>
      </c>
      <c r="F128" s="190">
        <v>10.7</v>
      </c>
      <c r="G128" s="190">
        <v>1.1000000000000001</v>
      </c>
      <c r="H128" s="190">
        <v>0.7</v>
      </c>
      <c r="I128" s="190">
        <v>2.5</v>
      </c>
      <c r="J128" s="190">
        <v>2</v>
      </c>
      <c r="K128" s="190" t="s">
        <v>537</v>
      </c>
    </row>
    <row r="129" spans="1:11" ht="15" customHeight="1" x14ac:dyDescent="0.25">
      <c r="A129" s="190" t="s">
        <v>959</v>
      </c>
      <c r="B129" s="190"/>
      <c r="C129" s="190"/>
      <c r="D129" s="190"/>
      <c r="E129" s="190"/>
      <c r="F129" s="190"/>
      <c r="G129" s="190"/>
      <c r="H129" s="190"/>
      <c r="I129" s="190"/>
      <c r="J129" s="190"/>
      <c r="K129" s="190" t="s">
        <v>406</v>
      </c>
    </row>
    <row r="130" spans="1:11" ht="15" hidden="1" customHeight="1" x14ac:dyDescent="0.25">
      <c r="A130" s="190" t="s">
        <v>960</v>
      </c>
      <c r="B130" s="195"/>
      <c r="C130" s="190"/>
      <c r="D130" s="190"/>
      <c r="E130" s="190"/>
      <c r="F130" s="190"/>
      <c r="G130" s="190"/>
      <c r="H130" s="190"/>
      <c r="I130" s="190"/>
      <c r="J130" s="190"/>
      <c r="K130" s="190" t="s">
        <v>536</v>
      </c>
    </row>
    <row r="131" spans="1:11" ht="15" hidden="1" customHeight="1" x14ac:dyDescent="0.25">
      <c r="A131" s="190" t="s">
        <v>930</v>
      </c>
      <c r="B131" s="190"/>
      <c r="C131" s="190"/>
      <c r="D131" s="190"/>
      <c r="E131" s="190"/>
      <c r="F131" s="190"/>
      <c r="G131" s="190"/>
      <c r="H131" s="190"/>
      <c r="I131" s="190"/>
      <c r="J131" s="190"/>
      <c r="K131" s="190" t="s">
        <v>33</v>
      </c>
    </row>
    <row r="132" spans="1:11" hidden="1" x14ac:dyDescent="0.25">
      <c r="A132" s="190">
        <v>31.4</v>
      </c>
      <c r="B132" s="195">
        <v>30</v>
      </c>
      <c r="C132" s="190">
        <v>1.05</v>
      </c>
      <c r="D132" s="190">
        <v>33.200000000000003</v>
      </c>
      <c r="E132" s="190">
        <v>20.100000000000001</v>
      </c>
      <c r="F132" s="190">
        <v>5.8</v>
      </c>
      <c r="G132" s="190">
        <v>1.6</v>
      </c>
      <c r="H132" s="190">
        <v>0.9</v>
      </c>
      <c r="I132" s="190">
        <v>0.6</v>
      </c>
      <c r="J132" s="190">
        <v>1.6</v>
      </c>
      <c r="K132" s="190" t="s">
        <v>537</v>
      </c>
    </row>
    <row r="133" spans="1:11" ht="15" customHeight="1" x14ac:dyDescent="0.25">
      <c r="A133" s="190" t="s">
        <v>961</v>
      </c>
      <c r="B133" s="190"/>
      <c r="C133" s="190"/>
      <c r="D133" s="190"/>
      <c r="E133" s="190"/>
      <c r="F133" s="190"/>
      <c r="G133" s="190"/>
      <c r="H133" s="190"/>
      <c r="I133" s="190"/>
      <c r="J133" s="190"/>
      <c r="K133" s="190" t="s">
        <v>406</v>
      </c>
    </row>
    <row r="134" spans="1:11" ht="15" hidden="1" customHeight="1" x14ac:dyDescent="0.25">
      <c r="A134" s="190" t="s">
        <v>952</v>
      </c>
      <c r="B134" s="195"/>
      <c r="C134" s="190"/>
      <c r="D134" s="190"/>
      <c r="E134" s="190"/>
      <c r="F134" s="190"/>
      <c r="G134" s="190"/>
      <c r="H134" s="190"/>
      <c r="I134" s="190"/>
      <c r="J134" s="190"/>
      <c r="K134" s="190" t="s">
        <v>536</v>
      </c>
    </row>
    <row r="135" spans="1:11" ht="15" hidden="1" customHeight="1" x14ac:dyDescent="0.25">
      <c r="A135" s="190" t="s">
        <v>915</v>
      </c>
      <c r="B135" s="190"/>
      <c r="C135" s="190"/>
      <c r="D135" s="190"/>
      <c r="E135" s="190"/>
      <c r="F135" s="190"/>
      <c r="G135" s="190"/>
      <c r="H135" s="190"/>
      <c r="I135" s="190"/>
      <c r="J135" s="190"/>
      <c r="K135" s="190" t="s">
        <v>33</v>
      </c>
    </row>
    <row r="136" spans="1:11" hidden="1" x14ac:dyDescent="0.25">
      <c r="A136" s="190">
        <v>31.2</v>
      </c>
      <c r="B136" s="195">
        <v>20</v>
      </c>
      <c r="C136" s="190">
        <v>1.56</v>
      </c>
      <c r="D136" s="190">
        <v>27.4</v>
      </c>
      <c r="E136" s="190">
        <v>18.7</v>
      </c>
      <c r="F136" s="190">
        <v>5.4</v>
      </c>
      <c r="G136" s="190">
        <v>3.3</v>
      </c>
      <c r="H136" s="190">
        <v>1</v>
      </c>
      <c r="I136" s="190">
        <v>0</v>
      </c>
      <c r="J136" s="190">
        <v>2.2000000000000002</v>
      </c>
      <c r="K136" s="190" t="s">
        <v>537</v>
      </c>
    </row>
    <row r="137" spans="1:11" ht="15" customHeight="1" x14ac:dyDescent="0.25">
      <c r="A137" s="190" t="s">
        <v>859</v>
      </c>
      <c r="B137" s="190"/>
      <c r="C137" s="190"/>
      <c r="D137" s="190"/>
      <c r="E137" s="190"/>
      <c r="F137" s="190"/>
      <c r="G137" s="190"/>
      <c r="H137" s="190"/>
      <c r="I137" s="190"/>
      <c r="J137" s="190"/>
      <c r="K137" s="190" t="s">
        <v>406</v>
      </c>
    </row>
    <row r="138" spans="1:11" ht="15" hidden="1" customHeight="1" x14ac:dyDescent="0.25">
      <c r="A138" s="190" t="s">
        <v>929</v>
      </c>
      <c r="B138" s="195"/>
      <c r="C138" s="190"/>
      <c r="D138" s="190"/>
      <c r="E138" s="190"/>
      <c r="F138" s="190"/>
      <c r="G138" s="190"/>
      <c r="H138" s="190"/>
      <c r="I138" s="190"/>
      <c r="J138" s="190"/>
      <c r="K138" s="190" t="s">
        <v>536</v>
      </c>
    </row>
    <row r="139" spans="1:11" ht="15" hidden="1" customHeight="1" x14ac:dyDescent="0.25">
      <c r="A139" s="190" t="s">
        <v>930</v>
      </c>
      <c r="B139" s="190"/>
      <c r="C139" s="190"/>
      <c r="D139" s="190"/>
      <c r="E139" s="190"/>
      <c r="F139" s="190"/>
      <c r="G139" s="190"/>
      <c r="H139" s="190"/>
      <c r="I139" s="190"/>
      <c r="J139" s="190"/>
      <c r="K139" s="190" t="s">
        <v>33</v>
      </c>
    </row>
    <row r="140" spans="1:11" hidden="1" x14ac:dyDescent="0.25">
      <c r="A140" s="190">
        <v>31.2</v>
      </c>
      <c r="B140" s="195">
        <v>27</v>
      </c>
      <c r="C140" s="190">
        <v>1.1499999999999999</v>
      </c>
      <c r="D140" s="190">
        <v>34.15</v>
      </c>
      <c r="E140" s="190">
        <v>19.2</v>
      </c>
      <c r="F140" s="190">
        <v>4.3</v>
      </c>
      <c r="G140" s="190">
        <v>3.1</v>
      </c>
      <c r="H140" s="190">
        <v>1.1000000000000001</v>
      </c>
      <c r="I140" s="190">
        <v>0.3</v>
      </c>
      <c r="J140" s="190">
        <v>1.6</v>
      </c>
      <c r="K140" s="190" t="s">
        <v>537</v>
      </c>
    </row>
    <row r="141" spans="1:11" ht="15" customHeight="1" x14ac:dyDescent="0.25">
      <c r="A141" s="190" t="s">
        <v>962</v>
      </c>
      <c r="B141" s="190"/>
      <c r="C141" s="190"/>
      <c r="D141" s="190"/>
      <c r="E141" s="190"/>
      <c r="F141" s="190"/>
      <c r="G141" s="190"/>
      <c r="H141" s="190"/>
      <c r="I141" s="190"/>
      <c r="J141" s="190"/>
      <c r="K141" s="190" t="s">
        <v>406</v>
      </c>
    </row>
    <row r="142" spans="1:11" ht="15" hidden="1" customHeight="1" x14ac:dyDescent="0.25">
      <c r="A142" s="190" t="s">
        <v>926</v>
      </c>
      <c r="B142" s="195"/>
      <c r="C142" s="190"/>
      <c r="D142" s="190"/>
      <c r="E142" s="190"/>
      <c r="F142" s="190"/>
      <c r="G142" s="190"/>
      <c r="H142" s="190"/>
      <c r="I142" s="190"/>
      <c r="J142" s="190"/>
      <c r="K142" s="190" t="s">
        <v>536</v>
      </c>
    </row>
    <row r="143" spans="1:11" ht="15" hidden="1" customHeight="1" x14ac:dyDescent="0.25">
      <c r="A143" s="190" t="s">
        <v>923</v>
      </c>
      <c r="B143" s="190"/>
      <c r="C143" s="190"/>
      <c r="D143" s="190"/>
      <c r="E143" s="190"/>
      <c r="F143" s="190"/>
      <c r="G143" s="190"/>
      <c r="H143" s="190"/>
      <c r="I143" s="190"/>
      <c r="J143" s="190"/>
      <c r="K143" s="190" t="s">
        <v>33</v>
      </c>
    </row>
    <row r="144" spans="1:11" hidden="1" x14ac:dyDescent="0.25">
      <c r="A144" s="190">
        <v>30.1</v>
      </c>
      <c r="B144" s="195" t="s">
        <v>787</v>
      </c>
      <c r="C144" s="190" t="s">
        <v>787</v>
      </c>
      <c r="D144" s="190">
        <v>32.31</v>
      </c>
      <c r="E144" s="190">
        <v>17.100000000000001</v>
      </c>
      <c r="F144" s="190">
        <v>4.3</v>
      </c>
      <c r="G144" s="190">
        <v>4.8</v>
      </c>
      <c r="H144" s="190">
        <v>1.1000000000000001</v>
      </c>
      <c r="I144" s="190">
        <v>0.3</v>
      </c>
      <c r="J144" s="190">
        <v>3</v>
      </c>
      <c r="K144" s="190" t="s">
        <v>537</v>
      </c>
    </row>
    <row r="145" spans="1:11" ht="15" customHeight="1" x14ac:dyDescent="0.25">
      <c r="A145" s="190" t="s">
        <v>963</v>
      </c>
      <c r="B145" s="190"/>
      <c r="C145" s="190"/>
      <c r="D145" s="190"/>
      <c r="E145" s="190"/>
      <c r="F145" s="190"/>
      <c r="G145" s="190"/>
      <c r="H145" s="190"/>
      <c r="I145" s="190"/>
      <c r="J145" s="190"/>
      <c r="K145" s="190" t="s">
        <v>406</v>
      </c>
    </row>
    <row r="146" spans="1:11" ht="15" hidden="1" customHeight="1" x14ac:dyDescent="0.25">
      <c r="A146" s="190" t="s">
        <v>926</v>
      </c>
      <c r="B146" s="195"/>
      <c r="C146" s="190"/>
      <c r="D146" s="190"/>
      <c r="E146" s="190"/>
      <c r="F146" s="190"/>
      <c r="G146" s="190"/>
      <c r="H146" s="190"/>
      <c r="I146" s="190"/>
      <c r="J146" s="190"/>
      <c r="K146" s="190" t="s">
        <v>536</v>
      </c>
    </row>
    <row r="147" spans="1:11" ht="15" hidden="1" customHeight="1" x14ac:dyDescent="0.25">
      <c r="A147" s="190" t="s">
        <v>923</v>
      </c>
      <c r="B147" s="190"/>
      <c r="C147" s="190"/>
      <c r="D147" s="190"/>
      <c r="E147" s="190"/>
      <c r="F147" s="190"/>
      <c r="G147" s="190"/>
      <c r="H147" s="190"/>
      <c r="I147" s="190"/>
      <c r="J147" s="190"/>
      <c r="K147" s="190" t="s">
        <v>33</v>
      </c>
    </row>
    <row r="148" spans="1:11" hidden="1" x14ac:dyDescent="0.25">
      <c r="A148" s="190">
        <v>29.9</v>
      </c>
      <c r="B148" s="195">
        <v>28</v>
      </c>
      <c r="C148" s="190">
        <v>1.07</v>
      </c>
      <c r="D148" s="190">
        <v>35.03</v>
      </c>
      <c r="E148" s="190">
        <v>18.7</v>
      </c>
      <c r="F148" s="190">
        <v>6.2</v>
      </c>
      <c r="G148" s="190">
        <v>1.9</v>
      </c>
      <c r="H148" s="190">
        <v>0.7</v>
      </c>
      <c r="I148" s="190">
        <v>0.2</v>
      </c>
      <c r="J148" s="190">
        <v>1.5</v>
      </c>
      <c r="K148" s="190" t="s">
        <v>537</v>
      </c>
    </row>
    <row r="149" spans="1:11" ht="15" customHeight="1" x14ac:dyDescent="0.25">
      <c r="A149" s="190" t="s">
        <v>964</v>
      </c>
      <c r="B149" s="190"/>
      <c r="C149" s="190"/>
      <c r="D149" s="190"/>
      <c r="E149" s="190"/>
      <c r="F149" s="190"/>
      <c r="G149" s="190"/>
      <c r="H149" s="190"/>
      <c r="I149" s="190"/>
      <c r="J149" s="190"/>
      <c r="K149" s="190" t="s">
        <v>406</v>
      </c>
    </row>
    <row r="150" spans="1:11" ht="15" hidden="1" customHeight="1" x14ac:dyDescent="0.25">
      <c r="A150" s="190" t="s">
        <v>948</v>
      </c>
      <c r="B150" s="195"/>
      <c r="C150" s="190"/>
      <c r="D150" s="190"/>
      <c r="E150" s="190"/>
      <c r="F150" s="190"/>
      <c r="G150" s="190"/>
      <c r="H150" s="190"/>
      <c r="I150" s="190"/>
      <c r="J150" s="190"/>
      <c r="K150" s="190" t="s">
        <v>536</v>
      </c>
    </row>
    <row r="151" spans="1:11" ht="15" hidden="1" customHeight="1" x14ac:dyDescent="0.25">
      <c r="A151" s="190" t="s">
        <v>915</v>
      </c>
      <c r="B151" s="190"/>
      <c r="C151" s="190"/>
      <c r="D151" s="190"/>
      <c r="E151" s="190"/>
      <c r="F151" s="190"/>
      <c r="G151" s="190"/>
      <c r="H151" s="190"/>
      <c r="I151" s="190"/>
      <c r="J151" s="190"/>
      <c r="K151" s="190" t="s">
        <v>33</v>
      </c>
    </row>
    <row r="152" spans="1:11" hidden="1" x14ac:dyDescent="0.25">
      <c r="A152" s="190">
        <v>29.8</v>
      </c>
      <c r="B152" s="195">
        <v>25</v>
      </c>
      <c r="C152" s="190">
        <v>1.19</v>
      </c>
      <c r="D152" s="190">
        <v>31.7</v>
      </c>
      <c r="E152" s="190">
        <v>15.8</v>
      </c>
      <c r="F152" s="190">
        <v>7.3</v>
      </c>
      <c r="G152" s="190">
        <v>2.4</v>
      </c>
      <c r="H152" s="190">
        <v>1</v>
      </c>
      <c r="I152" s="190">
        <v>0.7</v>
      </c>
      <c r="J152" s="190">
        <v>1.9</v>
      </c>
      <c r="K152" s="190" t="s">
        <v>537</v>
      </c>
    </row>
    <row r="153" spans="1:11" ht="15" customHeight="1" x14ac:dyDescent="0.25">
      <c r="A153" s="190" t="s">
        <v>965</v>
      </c>
      <c r="B153" s="190"/>
      <c r="C153" s="190"/>
      <c r="D153" s="190"/>
      <c r="E153" s="190"/>
      <c r="F153" s="190"/>
      <c r="G153" s="190"/>
      <c r="H153" s="190"/>
      <c r="I153" s="190"/>
      <c r="J153" s="190"/>
      <c r="K153" s="190" t="s">
        <v>406</v>
      </c>
    </row>
    <row r="154" spans="1:11" ht="15" hidden="1" customHeight="1" x14ac:dyDescent="0.25">
      <c r="A154" s="190" t="s">
        <v>952</v>
      </c>
      <c r="B154" s="195"/>
      <c r="C154" s="190"/>
      <c r="D154" s="190"/>
      <c r="E154" s="190"/>
      <c r="F154" s="190"/>
      <c r="G154" s="190"/>
      <c r="H154" s="190"/>
      <c r="I154" s="190"/>
      <c r="J154" s="190"/>
      <c r="K154" s="190" t="s">
        <v>536</v>
      </c>
    </row>
    <row r="155" spans="1:11" ht="15" hidden="1" customHeight="1" x14ac:dyDescent="0.25">
      <c r="A155" s="190" t="s">
        <v>915</v>
      </c>
      <c r="B155" s="190"/>
      <c r="C155" s="190"/>
      <c r="D155" s="190"/>
      <c r="E155" s="190"/>
      <c r="F155" s="190"/>
      <c r="G155" s="190"/>
      <c r="H155" s="190"/>
      <c r="I155" s="190"/>
      <c r="J155" s="190"/>
      <c r="K155" s="190" t="s">
        <v>33</v>
      </c>
    </row>
    <row r="156" spans="1:11" hidden="1" x14ac:dyDescent="0.25">
      <c r="A156" s="190">
        <v>29.5</v>
      </c>
      <c r="B156" s="195">
        <v>26</v>
      </c>
      <c r="C156" s="190">
        <v>1.1399999999999999</v>
      </c>
      <c r="D156" s="190">
        <v>31.13</v>
      </c>
      <c r="E156" s="190">
        <v>16.3</v>
      </c>
      <c r="F156" s="190">
        <v>8.1</v>
      </c>
      <c r="G156" s="190">
        <v>1.3</v>
      </c>
      <c r="H156" s="190">
        <v>0.6</v>
      </c>
      <c r="I156" s="190">
        <v>0.7</v>
      </c>
      <c r="J156" s="190">
        <v>1.3</v>
      </c>
      <c r="K156" s="190" t="s">
        <v>537</v>
      </c>
    </row>
    <row r="157" spans="1:11" ht="15" customHeight="1" x14ac:dyDescent="0.25">
      <c r="A157" s="190" t="s">
        <v>966</v>
      </c>
      <c r="B157" s="190"/>
      <c r="C157" s="190"/>
      <c r="D157" s="190"/>
      <c r="E157" s="190"/>
      <c r="F157" s="190"/>
      <c r="G157" s="190"/>
      <c r="H157" s="190"/>
      <c r="I157" s="190"/>
      <c r="J157" s="190"/>
      <c r="K157" s="190" t="s">
        <v>406</v>
      </c>
    </row>
    <row r="158" spans="1:11" ht="15" hidden="1" customHeight="1" x14ac:dyDescent="0.25">
      <c r="A158" s="190" t="s">
        <v>952</v>
      </c>
      <c r="B158" s="195"/>
      <c r="C158" s="190"/>
      <c r="D158" s="190"/>
      <c r="E158" s="190"/>
      <c r="F158" s="190"/>
      <c r="G158" s="190"/>
      <c r="H158" s="190"/>
      <c r="I158" s="190"/>
      <c r="J158" s="190"/>
      <c r="K158" s="190" t="s">
        <v>536</v>
      </c>
    </row>
    <row r="159" spans="1:11" ht="15" hidden="1" customHeight="1" x14ac:dyDescent="0.25">
      <c r="A159" s="190" t="s">
        <v>915</v>
      </c>
      <c r="B159" s="190"/>
      <c r="C159" s="190"/>
      <c r="D159" s="190"/>
      <c r="E159" s="190"/>
      <c r="F159" s="190"/>
      <c r="G159" s="190"/>
      <c r="H159" s="190"/>
      <c r="I159" s="190"/>
      <c r="J159" s="190"/>
      <c r="K159" s="190" t="s">
        <v>33</v>
      </c>
    </row>
    <row r="160" spans="1:11" hidden="1" x14ac:dyDescent="0.25">
      <c r="A160" s="190">
        <v>29.3</v>
      </c>
      <c r="B160" s="195">
        <v>24</v>
      </c>
      <c r="C160" s="190">
        <v>1.22</v>
      </c>
      <c r="D160" s="190">
        <v>25.6</v>
      </c>
      <c r="E160" s="190">
        <v>17.3</v>
      </c>
      <c r="F160" s="190">
        <v>6.8</v>
      </c>
      <c r="G160" s="190">
        <v>1.6</v>
      </c>
      <c r="H160" s="190">
        <v>0.7</v>
      </c>
      <c r="I160" s="190">
        <v>0.5</v>
      </c>
      <c r="J160" s="190">
        <v>1.4</v>
      </c>
      <c r="K160" s="190" t="s">
        <v>537</v>
      </c>
    </row>
    <row r="161" spans="1:11" ht="15" customHeight="1" x14ac:dyDescent="0.25">
      <c r="A161" s="190" t="s">
        <v>967</v>
      </c>
      <c r="B161" s="190"/>
      <c r="C161" s="190"/>
      <c r="D161" s="190"/>
      <c r="E161" s="190"/>
      <c r="F161" s="190"/>
      <c r="G161" s="190"/>
      <c r="H161" s="190"/>
      <c r="I161" s="190"/>
      <c r="J161" s="190"/>
      <c r="K161" s="190" t="s">
        <v>406</v>
      </c>
    </row>
    <row r="162" spans="1:11" ht="15" hidden="1" customHeight="1" x14ac:dyDescent="0.25">
      <c r="A162" s="190" t="s">
        <v>911</v>
      </c>
      <c r="B162" s="195"/>
      <c r="C162" s="190"/>
      <c r="D162" s="190"/>
      <c r="E162" s="190"/>
      <c r="F162" s="190"/>
      <c r="G162" s="190"/>
      <c r="H162" s="190"/>
      <c r="I162" s="190"/>
      <c r="J162" s="190"/>
      <c r="K162" s="190" t="s">
        <v>536</v>
      </c>
    </row>
    <row r="163" spans="1:11" ht="15" hidden="1" customHeight="1" x14ac:dyDescent="0.25">
      <c r="A163" s="190" t="s">
        <v>912</v>
      </c>
      <c r="B163" s="190"/>
      <c r="C163" s="190"/>
      <c r="D163" s="190"/>
      <c r="E163" s="190"/>
      <c r="F163" s="190"/>
      <c r="G163" s="190"/>
      <c r="H163" s="190"/>
      <c r="I163" s="190"/>
      <c r="J163" s="190"/>
      <c r="K163" s="190" t="s">
        <v>33</v>
      </c>
    </row>
    <row r="164" spans="1:11" hidden="1" x14ac:dyDescent="0.25">
      <c r="A164" s="190">
        <v>28.9</v>
      </c>
      <c r="B164" s="195">
        <v>21</v>
      </c>
      <c r="C164" s="190">
        <v>1.37</v>
      </c>
      <c r="D164" s="190">
        <v>32.49</v>
      </c>
      <c r="E164" s="190">
        <v>19.899999999999999</v>
      </c>
      <c r="F164" s="190">
        <v>2</v>
      </c>
      <c r="G164" s="190">
        <v>4.3</v>
      </c>
      <c r="H164" s="190">
        <v>0.8</v>
      </c>
      <c r="I164" s="190">
        <v>0.3</v>
      </c>
      <c r="J164" s="190">
        <v>2.9</v>
      </c>
      <c r="K164" s="190" t="s">
        <v>537</v>
      </c>
    </row>
    <row r="165" spans="1:11" ht="15" customHeight="1" x14ac:dyDescent="0.25">
      <c r="A165" s="190" t="s">
        <v>968</v>
      </c>
      <c r="B165" s="190"/>
      <c r="C165" s="190"/>
      <c r="D165" s="190"/>
      <c r="E165" s="190"/>
      <c r="F165" s="190"/>
      <c r="G165" s="190"/>
      <c r="H165" s="190"/>
      <c r="I165" s="190"/>
      <c r="J165" s="190"/>
      <c r="K165" s="190" t="s">
        <v>406</v>
      </c>
    </row>
    <row r="166" spans="1:11" ht="15" hidden="1" customHeight="1" x14ac:dyDescent="0.25">
      <c r="A166" s="190" t="s">
        <v>922</v>
      </c>
      <c r="B166" s="195"/>
      <c r="C166" s="190"/>
      <c r="D166" s="190"/>
      <c r="E166" s="190"/>
      <c r="F166" s="190"/>
      <c r="G166" s="190"/>
      <c r="H166" s="190"/>
      <c r="I166" s="190"/>
      <c r="J166" s="190"/>
      <c r="K166" s="190" t="s">
        <v>536</v>
      </c>
    </row>
    <row r="167" spans="1:11" ht="15" hidden="1" customHeight="1" x14ac:dyDescent="0.25">
      <c r="A167" s="190" t="s">
        <v>923</v>
      </c>
      <c r="B167" s="190"/>
      <c r="C167" s="190"/>
      <c r="D167" s="190"/>
      <c r="E167" s="190"/>
      <c r="F167" s="190"/>
      <c r="G167" s="190"/>
      <c r="H167" s="190"/>
      <c r="I167" s="190"/>
      <c r="J167" s="190"/>
      <c r="K167" s="190" t="s">
        <v>33</v>
      </c>
    </row>
    <row r="168" spans="1:11" hidden="1" x14ac:dyDescent="0.25">
      <c r="A168" s="190">
        <v>28.7</v>
      </c>
      <c r="B168" s="195">
        <v>22</v>
      </c>
      <c r="C168" s="190">
        <v>1.3</v>
      </c>
      <c r="D168" s="190">
        <v>34.549999999999997</v>
      </c>
      <c r="E168" s="190">
        <v>14.6</v>
      </c>
      <c r="F168" s="190">
        <v>6.2</v>
      </c>
      <c r="G168" s="190">
        <v>2.1</v>
      </c>
      <c r="H168" s="190">
        <v>1.8</v>
      </c>
      <c r="I168" s="190">
        <v>0.7</v>
      </c>
      <c r="J168" s="190">
        <v>2.1</v>
      </c>
      <c r="K168" s="190" t="s">
        <v>537</v>
      </c>
    </row>
    <row r="169" spans="1:11" ht="15" customHeight="1" x14ac:dyDescent="0.25">
      <c r="A169" s="190" t="s">
        <v>969</v>
      </c>
      <c r="B169" s="190"/>
      <c r="C169" s="190"/>
      <c r="D169" s="190"/>
      <c r="E169" s="190"/>
      <c r="F169" s="190"/>
      <c r="G169" s="190"/>
      <c r="H169" s="190"/>
      <c r="I169" s="190"/>
      <c r="J169" s="190"/>
      <c r="K169" s="190" t="s">
        <v>406</v>
      </c>
    </row>
    <row r="170" spans="1:11" ht="15" hidden="1" customHeight="1" x14ac:dyDescent="0.25">
      <c r="A170" s="190" t="s">
        <v>948</v>
      </c>
      <c r="B170" s="195"/>
      <c r="C170" s="190"/>
      <c r="D170" s="190"/>
      <c r="E170" s="190"/>
      <c r="F170" s="190"/>
      <c r="G170" s="190"/>
      <c r="H170" s="190"/>
      <c r="I170" s="190"/>
      <c r="J170" s="190"/>
      <c r="K170" s="190" t="s">
        <v>536</v>
      </c>
    </row>
    <row r="171" spans="1:11" ht="15" hidden="1" customHeight="1" x14ac:dyDescent="0.25">
      <c r="A171" s="190" t="s">
        <v>915</v>
      </c>
      <c r="B171" s="190"/>
      <c r="C171" s="190"/>
      <c r="D171" s="190"/>
      <c r="E171" s="190"/>
      <c r="F171" s="190"/>
      <c r="G171" s="190"/>
      <c r="H171" s="190"/>
      <c r="I171" s="190"/>
      <c r="J171" s="190"/>
      <c r="K171" s="190" t="s">
        <v>33</v>
      </c>
    </row>
    <row r="172" spans="1:11" hidden="1" x14ac:dyDescent="0.25">
      <c r="A172" s="190">
        <v>28.6</v>
      </c>
      <c r="B172" s="195">
        <v>24</v>
      </c>
      <c r="C172" s="190">
        <v>1.19</v>
      </c>
      <c r="D172" s="190">
        <v>28.74</v>
      </c>
      <c r="E172" s="190">
        <v>13.8</v>
      </c>
      <c r="F172" s="190">
        <v>3.3</v>
      </c>
      <c r="G172" s="190">
        <v>6.4</v>
      </c>
      <c r="H172" s="190">
        <v>0.8</v>
      </c>
      <c r="I172" s="190">
        <v>0.3</v>
      </c>
      <c r="J172" s="190">
        <v>1.7</v>
      </c>
      <c r="K172" s="190" t="s">
        <v>537</v>
      </c>
    </row>
    <row r="173" spans="1:11" ht="15" customHeight="1" x14ac:dyDescent="0.25">
      <c r="A173" s="190" t="s">
        <v>970</v>
      </c>
      <c r="B173" s="190"/>
      <c r="C173" s="190"/>
      <c r="D173" s="190"/>
      <c r="E173" s="190"/>
      <c r="F173" s="190"/>
      <c r="G173" s="190"/>
      <c r="H173" s="190"/>
      <c r="I173" s="190"/>
      <c r="J173" s="190"/>
      <c r="K173" s="190" t="s">
        <v>406</v>
      </c>
    </row>
    <row r="174" spans="1:11" ht="15" hidden="1" customHeight="1" x14ac:dyDescent="0.25">
      <c r="A174" s="190" t="s">
        <v>922</v>
      </c>
      <c r="B174" s="195"/>
      <c r="C174" s="190"/>
      <c r="D174" s="190"/>
      <c r="E174" s="190"/>
      <c r="F174" s="190"/>
      <c r="G174" s="190"/>
      <c r="H174" s="190"/>
      <c r="I174" s="190"/>
      <c r="J174" s="190"/>
      <c r="K174" s="190" t="s">
        <v>536</v>
      </c>
    </row>
    <row r="175" spans="1:11" ht="15" hidden="1" customHeight="1" x14ac:dyDescent="0.25">
      <c r="A175" s="190" t="s">
        <v>923</v>
      </c>
      <c r="B175" s="190"/>
      <c r="C175" s="190"/>
      <c r="D175" s="190"/>
      <c r="E175" s="190"/>
      <c r="F175" s="190"/>
      <c r="G175" s="190"/>
      <c r="H175" s="190"/>
      <c r="I175" s="190"/>
      <c r="J175" s="190"/>
      <c r="K175" s="190" t="s">
        <v>33</v>
      </c>
    </row>
    <row r="176" spans="1:11" hidden="1" x14ac:dyDescent="0.25">
      <c r="A176" s="190">
        <v>28.2</v>
      </c>
      <c r="B176" s="195">
        <v>21</v>
      </c>
      <c r="C176" s="190">
        <v>1.34</v>
      </c>
      <c r="D176" s="190">
        <v>27.21</v>
      </c>
      <c r="E176" s="190">
        <v>12.1</v>
      </c>
      <c r="F176" s="190">
        <v>8.1</v>
      </c>
      <c r="G176" s="190">
        <v>3.2</v>
      </c>
      <c r="H176" s="190">
        <v>0.3</v>
      </c>
      <c r="I176" s="190">
        <v>1.2</v>
      </c>
      <c r="J176" s="190">
        <v>1.5</v>
      </c>
      <c r="K176" s="190" t="s">
        <v>537</v>
      </c>
    </row>
    <row r="177" spans="1:11" ht="15" customHeight="1" x14ac:dyDescent="0.25">
      <c r="A177" s="190" t="s">
        <v>971</v>
      </c>
      <c r="B177" s="190"/>
      <c r="C177" s="190"/>
      <c r="D177" s="190"/>
      <c r="E177" s="190"/>
      <c r="F177" s="190"/>
      <c r="G177" s="190"/>
      <c r="H177" s="190"/>
      <c r="I177" s="190"/>
      <c r="J177" s="190"/>
      <c r="K177" s="190" t="s">
        <v>406</v>
      </c>
    </row>
    <row r="178" spans="1:11" ht="15" hidden="1" customHeight="1" x14ac:dyDescent="0.25">
      <c r="A178" s="190" t="s">
        <v>926</v>
      </c>
      <c r="B178" s="195"/>
      <c r="C178" s="190"/>
      <c r="D178" s="190"/>
      <c r="E178" s="190"/>
      <c r="F178" s="190"/>
      <c r="G178" s="190"/>
      <c r="H178" s="190"/>
      <c r="I178" s="190"/>
      <c r="J178" s="190"/>
      <c r="K178" s="190" t="s">
        <v>536</v>
      </c>
    </row>
    <row r="179" spans="1:11" ht="15" hidden="1" customHeight="1" x14ac:dyDescent="0.25">
      <c r="A179" s="190" t="s">
        <v>923</v>
      </c>
      <c r="B179" s="190"/>
      <c r="C179" s="190"/>
      <c r="D179" s="190"/>
      <c r="E179" s="190"/>
      <c r="F179" s="190"/>
      <c r="G179" s="190"/>
      <c r="H179" s="190"/>
      <c r="I179" s="190"/>
      <c r="J179" s="190"/>
      <c r="K179" s="190" t="s">
        <v>33</v>
      </c>
    </row>
    <row r="180" spans="1:11" hidden="1" x14ac:dyDescent="0.25">
      <c r="A180" s="190">
        <v>28.1</v>
      </c>
      <c r="B180" s="195">
        <v>26</v>
      </c>
      <c r="C180" s="190">
        <v>1.08</v>
      </c>
      <c r="D180" s="190">
        <v>27.32</v>
      </c>
      <c r="E180" s="190">
        <v>13.9</v>
      </c>
      <c r="F180" s="190">
        <v>8.1999999999999993</v>
      </c>
      <c r="G180" s="190">
        <v>1.8</v>
      </c>
      <c r="H180" s="190">
        <v>0.7</v>
      </c>
      <c r="I180" s="190">
        <v>1.4</v>
      </c>
      <c r="J180" s="190">
        <v>2.5</v>
      </c>
      <c r="K180" s="190" t="s">
        <v>537</v>
      </c>
    </row>
    <row r="181" spans="1:11" ht="15" customHeight="1" x14ac:dyDescent="0.25">
      <c r="A181" s="190" t="s">
        <v>972</v>
      </c>
      <c r="B181" s="190"/>
      <c r="C181" s="190"/>
      <c r="D181" s="190"/>
      <c r="E181" s="190"/>
      <c r="F181" s="190"/>
      <c r="G181" s="190"/>
      <c r="H181" s="190"/>
      <c r="I181" s="190"/>
      <c r="J181" s="190"/>
      <c r="K181" s="190" t="s">
        <v>406</v>
      </c>
    </row>
    <row r="182" spans="1:11" ht="15" hidden="1" customHeight="1" x14ac:dyDescent="0.25">
      <c r="A182" s="190" t="s">
        <v>952</v>
      </c>
      <c r="B182" s="195"/>
      <c r="C182" s="190"/>
      <c r="D182" s="190"/>
      <c r="E182" s="190"/>
      <c r="F182" s="190"/>
      <c r="G182" s="190"/>
      <c r="H182" s="190"/>
      <c r="I182" s="190"/>
      <c r="J182" s="190"/>
      <c r="K182" s="190" t="s">
        <v>536</v>
      </c>
    </row>
    <row r="183" spans="1:11" ht="15" hidden="1" customHeight="1" x14ac:dyDescent="0.25">
      <c r="A183" s="190" t="s">
        <v>915</v>
      </c>
      <c r="B183" s="190"/>
      <c r="C183" s="190"/>
      <c r="D183" s="190"/>
      <c r="E183" s="190"/>
      <c r="F183" s="190"/>
      <c r="G183" s="190"/>
      <c r="H183" s="190"/>
      <c r="I183" s="190"/>
      <c r="J183" s="190"/>
      <c r="K183" s="190" t="s">
        <v>33</v>
      </c>
    </row>
    <row r="184" spans="1:11" hidden="1" x14ac:dyDescent="0.25">
      <c r="A184" s="190">
        <v>28.1</v>
      </c>
      <c r="B184" s="195">
        <v>23</v>
      </c>
      <c r="C184" s="190">
        <v>1.22</v>
      </c>
      <c r="D184" s="190">
        <v>26.13</v>
      </c>
      <c r="E184" s="190">
        <v>14.5</v>
      </c>
      <c r="F184" s="190">
        <v>8</v>
      </c>
      <c r="G184" s="190">
        <v>2.2000000000000002</v>
      </c>
      <c r="H184" s="190">
        <v>0.6</v>
      </c>
      <c r="I184" s="190">
        <v>1</v>
      </c>
      <c r="J184" s="190">
        <v>2.5</v>
      </c>
      <c r="K184" s="190" t="s">
        <v>537</v>
      </c>
    </row>
    <row r="185" spans="1:11" ht="15" customHeight="1" x14ac:dyDescent="0.25">
      <c r="A185" s="190" t="s">
        <v>860</v>
      </c>
      <c r="B185" s="190"/>
      <c r="C185" s="190"/>
      <c r="D185" s="190"/>
      <c r="E185" s="190"/>
      <c r="F185" s="190"/>
      <c r="G185" s="190"/>
      <c r="H185" s="190"/>
      <c r="I185" s="190"/>
      <c r="J185" s="190"/>
      <c r="K185" s="190" t="s">
        <v>406</v>
      </c>
    </row>
    <row r="186" spans="1:11" ht="15" hidden="1" customHeight="1" x14ac:dyDescent="0.25">
      <c r="A186" s="190" t="s">
        <v>929</v>
      </c>
      <c r="B186" s="195"/>
      <c r="C186" s="190"/>
      <c r="D186" s="190"/>
      <c r="E186" s="190"/>
      <c r="F186" s="190"/>
      <c r="G186" s="190"/>
      <c r="H186" s="190"/>
      <c r="I186" s="190"/>
      <c r="J186" s="190"/>
      <c r="K186" s="190" t="s">
        <v>536</v>
      </c>
    </row>
    <row r="187" spans="1:11" ht="15" hidden="1" customHeight="1" x14ac:dyDescent="0.25">
      <c r="A187" s="190" t="s">
        <v>930</v>
      </c>
      <c r="B187" s="190"/>
      <c r="C187" s="190"/>
      <c r="D187" s="190"/>
      <c r="E187" s="190"/>
      <c r="F187" s="190"/>
      <c r="G187" s="190"/>
      <c r="H187" s="190"/>
      <c r="I187" s="190"/>
      <c r="J187" s="190"/>
      <c r="K187" s="190" t="s">
        <v>33</v>
      </c>
    </row>
    <row r="188" spans="1:11" hidden="1" x14ac:dyDescent="0.25">
      <c r="A188" s="190">
        <v>28</v>
      </c>
      <c r="B188" s="195">
        <v>21</v>
      </c>
      <c r="C188" s="190">
        <v>1.33</v>
      </c>
      <c r="D188" s="190">
        <v>25.62</v>
      </c>
      <c r="E188" s="190">
        <v>13.5</v>
      </c>
      <c r="F188" s="190">
        <v>9.8000000000000007</v>
      </c>
      <c r="G188" s="190">
        <v>1.3</v>
      </c>
      <c r="H188" s="190">
        <v>0.5</v>
      </c>
      <c r="I188" s="190">
        <v>0.7</v>
      </c>
      <c r="J188" s="190">
        <v>1.7</v>
      </c>
      <c r="K188" s="190" t="s">
        <v>537</v>
      </c>
    </row>
    <row r="189" spans="1:11" ht="15" customHeight="1" x14ac:dyDescent="0.25">
      <c r="A189" s="190" t="s">
        <v>973</v>
      </c>
      <c r="B189" s="190"/>
      <c r="C189" s="190"/>
      <c r="D189" s="190"/>
      <c r="E189" s="190"/>
      <c r="F189" s="190"/>
      <c r="G189" s="190"/>
      <c r="H189" s="190"/>
      <c r="I189" s="190"/>
      <c r="J189" s="190"/>
      <c r="K189" s="190" t="s">
        <v>406</v>
      </c>
    </row>
    <row r="190" spans="1:11" ht="15" hidden="1" customHeight="1" x14ac:dyDescent="0.25">
      <c r="A190" s="190" t="s">
        <v>974</v>
      </c>
      <c r="B190" s="195"/>
      <c r="C190" s="190"/>
      <c r="D190" s="190"/>
      <c r="E190" s="190"/>
      <c r="F190" s="190"/>
      <c r="G190" s="190"/>
      <c r="H190" s="190"/>
      <c r="I190" s="190"/>
      <c r="J190" s="190"/>
      <c r="K190" s="190" t="s">
        <v>536</v>
      </c>
    </row>
    <row r="191" spans="1:11" ht="15" hidden="1" customHeight="1" x14ac:dyDescent="0.25">
      <c r="A191" s="190" t="s">
        <v>912</v>
      </c>
      <c r="B191" s="190"/>
      <c r="C191" s="190"/>
      <c r="D191" s="190"/>
      <c r="E191" s="190"/>
      <c r="F191" s="190"/>
      <c r="G191" s="190"/>
      <c r="H191" s="190"/>
      <c r="I191" s="190"/>
      <c r="J191" s="190"/>
      <c r="K191" s="190" t="s">
        <v>33</v>
      </c>
    </row>
    <row r="192" spans="1:11" hidden="1" x14ac:dyDescent="0.25">
      <c r="A192" s="190">
        <v>27.5</v>
      </c>
      <c r="B192" s="195">
        <v>24</v>
      </c>
      <c r="C192" s="190">
        <v>1.1499999999999999</v>
      </c>
      <c r="D192" s="190">
        <v>28.5</v>
      </c>
      <c r="E192" s="190">
        <v>13.9</v>
      </c>
      <c r="F192" s="190">
        <v>6.4</v>
      </c>
      <c r="G192" s="190">
        <v>1.4</v>
      </c>
      <c r="H192" s="190">
        <v>0.5</v>
      </c>
      <c r="I192" s="190">
        <v>2</v>
      </c>
      <c r="J192" s="190">
        <v>1.5</v>
      </c>
      <c r="K192" s="190" t="s">
        <v>537</v>
      </c>
    </row>
    <row r="193" spans="1:11" ht="15" customHeight="1" x14ac:dyDescent="0.25">
      <c r="A193" s="190" t="s">
        <v>975</v>
      </c>
      <c r="B193" s="190"/>
      <c r="C193" s="190"/>
      <c r="D193" s="190"/>
      <c r="E193" s="190"/>
      <c r="F193" s="190"/>
      <c r="G193" s="190"/>
      <c r="H193" s="190"/>
      <c r="I193" s="190"/>
      <c r="J193" s="190"/>
      <c r="K193" s="190" t="s">
        <v>406</v>
      </c>
    </row>
    <row r="194" spans="1:11" ht="15" hidden="1" customHeight="1" x14ac:dyDescent="0.25">
      <c r="A194" s="190" t="s">
        <v>952</v>
      </c>
      <c r="B194" s="195"/>
      <c r="C194" s="190"/>
      <c r="D194" s="190"/>
      <c r="E194" s="190"/>
      <c r="F194" s="190"/>
      <c r="G194" s="190"/>
      <c r="H194" s="190"/>
      <c r="I194" s="190"/>
      <c r="J194" s="190"/>
      <c r="K194" s="190" t="s">
        <v>536</v>
      </c>
    </row>
    <row r="195" spans="1:11" ht="15" hidden="1" customHeight="1" x14ac:dyDescent="0.25">
      <c r="A195" s="190" t="s">
        <v>915</v>
      </c>
      <c r="B195" s="190"/>
      <c r="C195" s="190"/>
      <c r="D195" s="190"/>
      <c r="E195" s="190"/>
      <c r="F195" s="190"/>
      <c r="G195" s="190"/>
      <c r="H195" s="190"/>
      <c r="I195" s="190"/>
      <c r="J195" s="190"/>
      <c r="K195" s="190" t="s">
        <v>33</v>
      </c>
    </row>
    <row r="196" spans="1:11" hidden="1" x14ac:dyDescent="0.25">
      <c r="A196" s="190">
        <v>27.2</v>
      </c>
      <c r="B196" s="195">
        <v>23</v>
      </c>
      <c r="C196" s="190">
        <v>1.18</v>
      </c>
      <c r="D196" s="190">
        <v>34.6</v>
      </c>
      <c r="E196" s="190">
        <v>15.6</v>
      </c>
      <c r="F196" s="190">
        <v>5.5</v>
      </c>
      <c r="G196" s="190">
        <v>3</v>
      </c>
      <c r="H196" s="190">
        <v>0.7</v>
      </c>
      <c r="I196" s="190">
        <v>0.6</v>
      </c>
      <c r="J196" s="190">
        <v>2.5</v>
      </c>
      <c r="K196" s="190" t="s">
        <v>537</v>
      </c>
    </row>
    <row r="197" spans="1:11" ht="15" customHeight="1" x14ac:dyDescent="0.25">
      <c r="A197" s="190" t="s">
        <v>976</v>
      </c>
      <c r="B197" s="190"/>
      <c r="C197" s="190"/>
      <c r="D197" s="190"/>
      <c r="E197" s="190"/>
      <c r="F197" s="190"/>
      <c r="G197" s="190"/>
      <c r="H197" s="190"/>
      <c r="I197" s="190"/>
      <c r="J197" s="190"/>
      <c r="K197" s="190" t="s">
        <v>406</v>
      </c>
    </row>
    <row r="198" spans="1:11" ht="15" hidden="1" customHeight="1" x14ac:dyDescent="0.25">
      <c r="A198" s="190" t="s">
        <v>948</v>
      </c>
      <c r="B198" s="195"/>
      <c r="C198" s="190"/>
      <c r="D198" s="190"/>
      <c r="E198" s="190"/>
      <c r="F198" s="190"/>
      <c r="G198" s="190"/>
      <c r="H198" s="190"/>
      <c r="I198" s="190"/>
      <c r="J198" s="190"/>
      <c r="K198" s="190" t="s">
        <v>536</v>
      </c>
    </row>
    <row r="199" spans="1:11" ht="15" hidden="1" customHeight="1" x14ac:dyDescent="0.25">
      <c r="A199" s="190" t="s">
        <v>915</v>
      </c>
      <c r="B199" s="190"/>
      <c r="C199" s="190"/>
      <c r="D199" s="190"/>
      <c r="E199" s="190"/>
      <c r="F199" s="190"/>
      <c r="G199" s="190"/>
      <c r="H199" s="190"/>
      <c r="I199" s="190"/>
      <c r="J199" s="190"/>
      <c r="K199" s="190" t="s">
        <v>33</v>
      </c>
    </row>
    <row r="200" spans="1:11" hidden="1" x14ac:dyDescent="0.25">
      <c r="A200" s="190">
        <v>26.7</v>
      </c>
      <c r="B200" s="195">
        <v>19</v>
      </c>
      <c r="C200" s="190">
        <v>1.4</v>
      </c>
      <c r="D200" s="190">
        <v>35.11</v>
      </c>
      <c r="E200" s="190">
        <v>14.9</v>
      </c>
      <c r="F200" s="190">
        <v>3.8</v>
      </c>
      <c r="G200" s="190">
        <v>3.5</v>
      </c>
      <c r="H200" s="190">
        <v>1</v>
      </c>
      <c r="I200" s="190">
        <v>0.2</v>
      </c>
      <c r="J200" s="190">
        <v>1.7</v>
      </c>
      <c r="K200" s="190" t="s">
        <v>537</v>
      </c>
    </row>
    <row r="201" spans="1:11" ht="15" customHeight="1" x14ac:dyDescent="0.25">
      <c r="A201" s="190" t="s">
        <v>977</v>
      </c>
      <c r="B201" s="190"/>
      <c r="C201" s="190"/>
      <c r="D201" s="190"/>
      <c r="E201" s="190"/>
      <c r="F201" s="190"/>
      <c r="G201" s="190"/>
      <c r="H201" s="190"/>
      <c r="I201" s="190"/>
      <c r="J201" s="190"/>
      <c r="K201" s="190" t="s">
        <v>406</v>
      </c>
    </row>
    <row r="202" spans="1:11" ht="15" hidden="1" customHeight="1" x14ac:dyDescent="0.25">
      <c r="A202" s="190" t="s">
        <v>937</v>
      </c>
      <c r="B202" s="195"/>
      <c r="C202" s="190"/>
      <c r="D202" s="190"/>
      <c r="E202" s="190"/>
      <c r="F202" s="190"/>
      <c r="G202" s="190"/>
      <c r="H202" s="190"/>
      <c r="I202" s="190"/>
      <c r="J202" s="190"/>
      <c r="K202" s="190" t="s">
        <v>536</v>
      </c>
    </row>
    <row r="203" spans="1:11" ht="15" hidden="1" customHeight="1" x14ac:dyDescent="0.25">
      <c r="A203" s="190" t="s">
        <v>938</v>
      </c>
      <c r="B203" s="190"/>
      <c r="C203" s="190"/>
      <c r="D203" s="190"/>
      <c r="E203" s="190"/>
      <c r="F203" s="190"/>
      <c r="G203" s="190"/>
      <c r="H203" s="190"/>
      <c r="I203" s="190"/>
      <c r="J203" s="190"/>
      <c r="K203" s="190" t="s">
        <v>33</v>
      </c>
    </row>
    <row r="204" spans="1:11" hidden="1" x14ac:dyDescent="0.25">
      <c r="A204" s="190">
        <v>26.6</v>
      </c>
      <c r="B204" s="195">
        <v>19</v>
      </c>
      <c r="C204" s="190">
        <v>1.4</v>
      </c>
      <c r="D204" s="190">
        <v>28.62</v>
      </c>
      <c r="E204" s="190">
        <v>12.9</v>
      </c>
      <c r="F204" s="190">
        <v>4.0999999999999996</v>
      </c>
      <c r="G204" s="190">
        <v>3.9</v>
      </c>
      <c r="H204" s="190">
        <v>1.7</v>
      </c>
      <c r="I204" s="190">
        <v>0.6</v>
      </c>
      <c r="J204" s="190">
        <v>2.5</v>
      </c>
      <c r="K204" s="190" t="s">
        <v>537</v>
      </c>
    </row>
    <row r="205" spans="1:11" ht="15" customHeight="1" x14ac:dyDescent="0.25">
      <c r="A205" s="190" t="s">
        <v>978</v>
      </c>
      <c r="B205" s="190"/>
      <c r="C205" s="190"/>
      <c r="D205" s="190"/>
      <c r="E205" s="190"/>
      <c r="F205" s="190"/>
      <c r="G205" s="190"/>
      <c r="H205" s="190"/>
      <c r="I205" s="190"/>
      <c r="J205" s="190"/>
      <c r="K205" s="190" t="s">
        <v>406</v>
      </c>
    </row>
    <row r="206" spans="1:11" ht="15" hidden="1" customHeight="1" x14ac:dyDescent="0.25">
      <c r="A206" s="190" t="s">
        <v>911</v>
      </c>
      <c r="B206" s="195"/>
      <c r="C206" s="190"/>
      <c r="D206" s="190"/>
      <c r="E206" s="190"/>
      <c r="F206" s="190"/>
      <c r="G206" s="190"/>
      <c r="H206" s="190"/>
      <c r="I206" s="190"/>
      <c r="J206" s="190"/>
      <c r="K206" s="190" t="s">
        <v>536</v>
      </c>
    </row>
    <row r="207" spans="1:11" ht="15" hidden="1" customHeight="1" x14ac:dyDescent="0.25">
      <c r="A207" s="190" t="s">
        <v>912</v>
      </c>
      <c r="B207" s="190"/>
      <c r="C207" s="190"/>
      <c r="D207" s="190"/>
      <c r="E207" s="190"/>
      <c r="F207" s="190"/>
      <c r="G207" s="190"/>
      <c r="H207" s="190"/>
      <c r="I207" s="190"/>
      <c r="J207" s="190"/>
      <c r="K207" s="190" t="s">
        <v>33</v>
      </c>
    </row>
    <row r="208" spans="1:11" hidden="1" x14ac:dyDescent="0.25">
      <c r="A208" s="190">
        <v>26.3</v>
      </c>
      <c r="B208" s="195">
        <v>23</v>
      </c>
      <c r="C208" s="190">
        <v>1.1399999999999999</v>
      </c>
      <c r="D208" s="190">
        <v>25.7</v>
      </c>
      <c r="E208" s="190">
        <v>12.6</v>
      </c>
      <c r="F208" s="190">
        <v>8.4</v>
      </c>
      <c r="G208" s="190">
        <v>2.1</v>
      </c>
      <c r="H208" s="190">
        <v>0.5</v>
      </c>
      <c r="I208" s="190">
        <v>0.7</v>
      </c>
      <c r="J208" s="190">
        <v>2.1</v>
      </c>
      <c r="K208" s="190" t="s">
        <v>537</v>
      </c>
    </row>
    <row r="209" spans="1:11" ht="15" customHeight="1" x14ac:dyDescent="0.25">
      <c r="A209" s="190" t="s">
        <v>979</v>
      </c>
      <c r="B209" s="190"/>
      <c r="C209" s="190"/>
      <c r="D209" s="190"/>
      <c r="E209" s="190"/>
      <c r="F209" s="190"/>
      <c r="G209" s="190"/>
      <c r="H209" s="190"/>
      <c r="I209" s="190"/>
      <c r="J209" s="190"/>
      <c r="K209" s="190" t="s">
        <v>406</v>
      </c>
    </row>
    <row r="210" spans="1:11" ht="15" hidden="1" customHeight="1" x14ac:dyDescent="0.25">
      <c r="A210" s="190" t="s">
        <v>922</v>
      </c>
      <c r="B210" s="195"/>
      <c r="C210" s="190"/>
      <c r="D210" s="190"/>
      <c r="E210" s="190"/>
      <c r="F210" s="190"/>
      <c r="G210" s="190"/>
      <c r="H210" s="190"/>
      <c r="I210" s="190"/>
      <c r="J210" s="190"/>
      <c r="K210" s="190" t="s">
        <v>536</v>
      </c>
    </row>
    <row r="211" spans="1:11" ht="15" hidden="1" customHeight="1" x14ac:dyDescent="0.25">
      <c r="A211" s="190" t="s">
        <v>923</v>
      </c>
      <c r="B211" s="190"/>
      <c r="C211" s="190"/>
      <c r="D211" s="190"/>
      <c r="E211" s="190"/>
      <c r="F211" s="190"/>
      <c r="G211" s="190"/>
      <c r="H211" s="190"/>
      <c r="I211" s="190"/>
      <c r="J211" s="190"/>
      <c r="K211" s="190" t="s">
        <v>33</v>
      </c>
    </row>
    <row r="212" spans="1:11" hidden="1" x14ac:dyDescent="0.25">
      <c r="A212" s="190">
        <v>26.2</v>
      </c>
      <c r="B212" s="195">
        <v>16</v>
      </c>
      <c r="C212" s="190">
        <v>1.64</v>
      </c>
      <c r="D212" s="190">
        <v>27.24</v>
      </c>
      <c r="E212" s="190">
        <v>10.199999999999999</v>
      </c>
      <c r="F212" s="190">
        <v>6.4</v>
      </c>
      <c r="G212" s="190">
        <v>4.5999999999999996</v>
      </c>
      <c r="H212" s="190">
        <v>1.3</v>
      </c>
      <c r="I212" s="190">
        <v>0.5</v>
      </c>
      <c r="J212" s="190">
        <v>2.6</v>
      </c>
      <c r="K212" s="190" t="s">
        <v>537</v>
      </c>
    </row>
    <row r="213" spans="1:11" ht="15" customHeight="1" x14ac:dyDescent="0.25">
      <c r="A213" s="190" t="s">
        <v>980</v>
      </c>
      <c r="B213" s="190"/>
      <c r="C213" s="190"/>
      <c r="D213" s="190"/>
      <c r="E213" s="190"/>
      <c r="F213" s="190"/>
      <c r="G213" s="190"/>
      <c r="H213" s="190"/>
      <c r="I213" s="190"/>
      <c r="J213" s="190"/>
      <c r="K213" s="190" t="s">
        <v>406</v>
      </c>
    </row>
    <row r="214" spans="1:11" ht="15" hidden="1" customHeight="1" x14ac:dyDescent="0.25">
      <c r="A214" s="190" t="s">
        <v>974</v>
      </c>
      <c r="B214" s="195"/>
      <c r="C214" s="190"/>
      <c r="D214" s="190"/>
      <c r="E214" s="190"/>
      <c r="F214" s="190"/>
      <c r="G214" s="190"/>
      <c r="H214" s="190"/>
      <c r="I214" s="190"/>
      <c r="J214" s="190"/>
      <c r="K214" s="190" t="s">
        <v>536</v>
      </c>
    </row>
    <row r="215" spans="1:11" ht="15" hidden="1" customHeight="1" x14ac:dyDescent="0.25">
      <c r="A215" s="190" t="s">
        <v>912</v>
      </c>
      <c r="B215" s="190"/>
      <c r="C215" s="190"/>
      <c r="D215" s="190"/>
      <c r="E215" s="190"/>
      <c r="F215" s="190"/>
      <c r="G215" s="190"/>
      <c r="H215" s="190"/>
      <c r="I215" s="190"/>
      <c r="J215" s="190"/>
      <c r="K215" s="190" t="s">
        <v>33</v>
      </c>
    </row>
    <row r="216" spans="1:11" hidden="1" x14ac:dyDescent="0.25">
      <c r="A216" s="190">
        <v>26.1</v>
      </c>
      <c r="B216" s="195">
        <v>20</v>
      </c>
      <c r="C216" s="190">
        <v>1.3</v>
      </c>
      <c r="D216" s="190">
        <v>28.35</v>
      </c>
      <c r="E216" s="190">
        <v>12.8</v>
      </c>
      <c r="F216" s="190">
        <v>2.7</v>
      </c>
      <c r="G216" s="190">
        <v>5</v>
      </c>
      <c r="H216" s="190">
        <v>1.1000000000000001</v>
      </c>
      <c r="I216" s="190">
        <v>0.2</v>
      </c>
      <c r="J216" s="190">
        <v>1.3</v>
      </c>
      <c r="K216" s="190" t="s">
        <v>537</v>
      </c>
    </row>
    <row r="217" spans="1:11" ht="15" customHeight="1" x14ac:dyDescent="0.25">
      <c r="A217" s="190" t="s">
        <v>981</v>
      </c>
      <c r="B217" s="190"/>
      <c r="C217" s="190"/>
      <c r="D217" s="190"/>
      <c r="E217" s="190"/>
      <c r="F217" s="190"/>
      <c r="G217" s="190"/>
      <c r="H217" s="190"/>
      <c r="I217" s="190"/>
      <c r="J217" s="190"/>
      <c r="K217" s="190" t="s">
        <v>406</v>
      </c>
    </row>
    <row r="218" spans="1:11" ht="15" hidden="1" customHeight="1" x14ac:dyDescent="0.25">
      <c r="A218" s="190" t="s">
        <v>948</v>
      </c>
      <c r="B218" s="195"/>
      <c r="C218" s="190"/>
      <c r="D218" s="190"/>
      <c r="E218" s="190"/>
      <c r="F218" s="190"/>
      <c r="G218" s="190"/>
      <c r="H218" s="190"/>
      <c r="I218" s="190"/>
      <c r="J218" s="190"/>
      <c r="K218" s="190" t="s">
        <v>536</v>
      </c>
    </row>
    <row r="219" spans="1:11" ht="15" hidden="1" customHeight="1" x14ac:dyDescent="0.25">
      <c r="A219" s="190" t="s">
        <v>915</v>
      </c>
      <c r="B219" s="190"/>
      <c r="C219" s="190"/>
      <c r="D219" s="190"/>
      <c r="E219" s="190"/>
      <c r="F219" s="190"/>
      <c r="G219" s="190"/>
      <c r="H219" s="190"/>
      <c r="I219" s="190"/>
      <c r="J219" s="190"/>
      <c r="K219" s="190" t="s">
        <v>33</v>
      </c>
    </row>
    <row r="220" spans="1:11" hidden="1" x14ac:dyDescent="0.25">
      <c r="A220" s="190">
        <v>26.1</v>
      </c>
      <c r="B220" s="195">
        <v>16</v>
      </c>
      <c r="C220" s="190">
        <v>1.63</v>
      </c>
      <c r="D220" s="190">
        <v>29.25</v>
      </c>
      <c r="E220" s="190">
        <v>10.7</v>
      </c>
      <c r="F220" s="190">
        <v>8.4</v>
      </c>
      <c r="G220" s="190">
        <v>1.4</v>
      </c>
      <c r="H220" s="190">
        <v>0.6</v>
      </c>
      <c r="I220" s="190">
        <v>1.8</v>
      </c>
      <c r="J220" s="190">
        <v>1.6</v>
      </c>
      <c r="K220" s="190" t="s">
        <v>537</v>
      </c>
    </row>
    <row r="221" spans="1:11" ht="15" customHeight="1" x14ac:dyDescent="0.25">
      <c r="A221" s="190" t="s">
        <v>982</v>
      </c>
      <c r="B221" s="190"/>
      <c r="C221" s="190"/>
      <c r="D221" s="190"/>
      <c r="E221" s="190"/>
      <c r="F221" s="190"/>
      <c r="G221" s="190"/>
      <c r="H221" s="190"/>
      <c r="I221" s="190"/>
      <c r="J221" s="190"/>
      <c r="K221" s="190" t="s">
        <v>406</v>
      </c>
    </row>
    <row r="222" spans="1:11" ht="15" hidden="1" customHeight="1" x14ac:dyDescent="0.25">
      <c r="A222" s="190" t="s">
        <v>934</v>
      </c>
      <c r="B222" s="195"/>
      <c r="C222" s="190"/>
      <c r="D222" s="190"/>
      <c r="E222" s="190"/>
      <c r="F222" s="190"/>
      <c r="G222" s="190"/>
      <c r="H222" s="190"/>
      <c r="I222" s="190"/>
      <c r="J222" s="190"/>
      <c r="K222" s="190" t="s">
        <v>536</v>
      </c>
    </row>
    <row r="223" spans="1:11" ht="15" hidden="1" customHeight="1" x14ac:dyDescent="0.25">
      <c r="A223" s="190" t="s">
        <v>912</v>
      </c>
      <c r="B223" s="190"/>
      <c r="C223" s="190"/>
      <c r="D223" s="190"/>
      <c r="E223" s="190"/>
      <c r="F223" s="190"/>
      <c r="G223" s="190"/>
      <c r="H223" s="190"/>
      <c r="I223" s="190"/>
      <c r="J223" s="190"/>
      <c r="K223" s="190" t="s">
        <v>33</v>
      </c>
    </row>
    <row r="224" spans="1:11" hidden="1" x14ac:dyDescent="0.25">
      <c r="A224" s="190">
        <v>26</v>
      </c>
      <c r="B224" s="195">
        <v>20</v>
      </c>
      <c r="C224" s="190">
        <v>1.3</v>
      </c>
      <c r="D224" s="190">
        <v>29.24</v>
      </c>
      <c r="E224" s="190">
        <v>13.6</v>
      </c>
      <c r="F224" s="190">
        <v>6.6</v>
      </c>
      <c r="G224" s="190">
        <v>0.8</v>
      </c>
      <c r="H224" s="190">
        <v>0.5</v>
      </c>
      <c r="I224" s="190">
        <v>1.6</v>
      </c>
      <c r="J224" s="190">
        <v>1.2</v>
      </c>
      <c r="K224" s="190" t="s">
        <v>537</v>
      </c>
    </row>
    <row r="225" spans="1:11" ht="15" customHeight="1" x14ac:dyDescent="0.25">
      <c r="A225" s="190" t="s">
        <v>983</v>
      </c>
      <c r="B225" s="190"/>
      <c r="C225" s="190"/>
      <c r="D225" s="190"/>
      <c r="E225" s="190"/>
      <c r="F225" s="190"/>
      <c r="G225" s="190"/>
      <c r="H225" s="190"/>
      <c r="I225" s="190"/>
      <c r="J225" s="190"/>
      <c r="K225" s="190" t="s">
        <v>406</v>
      </c>
    </row>
    <row r="226" spans="1:11" ht="15" hidden="1" customHeight="1" x14ac:dyDescent="0.25">
      <c r="A226" s="190" t="s">
        <v>922</v>
      </c>
      <c r="B226" s="195"/>
      <c r="C226" s="190"/>
      <c r="D226" s="190"/>
      <c r="E226" s="190"/>
      <c r="F226" s="190"/>
      <c r="G226" s="190"/>
      <c r="H226" s="190"/>
      <c r="I226" s="190"/>
      <c r="J226" s="190"/>
      <c r="K226" s="190" t="s">
        <v>536</v>
      </c>
    </row>
    <row r="227" spans="1:11" ht="15" hidden="1" customHeight="1" x14ac:dyDescent="0.25">
      <c r="A227" s="190" t="s">
        <v>923</v>
      </c>
      <c r="B227" s="190"/>
      <c r="C227" s="190"/>
      <c r="D227" s="190"/>
      <c r="E227" s="190"/>
      <c r="F227" s="190"/>
      <c r="G227" s="190"/>
      <c r="H227" s="190"/>
      <c r="I227" s="190"/>
      <c r="J227" s="190"/>
      <c r="K227" s="190" t="s">
        <v>33</v>
      </c>
    </row>
    <row r="228" spans="1:11" hidden="1" x14ac:dyDescent="0.25">
      <c r="A228" s="190">
        <v>25.9</v>
      </c>
      <c r="B228" s="195">
        <v>28</v>
      </c>
      <c r="C228" s="190">
        <v>0.93</v>
      </c>
      <c r="D228" s="190">
        <v>31.58</v>
      </c>
      <c r="E228" s="190">
        <v>13.8</v>
      </c>
      <c r="F228" s="190">
        <v>6.9</v>
      </c>
      <c r="G228" s="190">
        <v>2.4</v>
      </c>
      <c r="H228" s="190">
        <v>0.7</v>
      </c>
      <c r="I228" s="190">
        <v>0.3</v>
      </c>
      <c r="J228" s="190">
        <v>2</v>
      </c>
      <c r="K228" s="190" t="s">
        <v>537</v>
      </c>
    </row>
    <row r="229" spans="1:11" ht="15" customHeight="1" x14ac:dyDescent="0.25">
      <c r="A229" s="190" t="s">
        <v>984</v>
      </c>
      <c r="B229" s="190"/>
      <c r="C229" s="190"/>
      <c r="D229" s="190"/>
      <c r="E229" s="190"/>
      <c r="F229" s="190"/>
      <c r="G229" s="190"/>
      <c r="H229" s="190"/>
      <c r="I229" s="190"/>
      <c r="J229" s="190"/>
      <c r="K229" s="190" t="s">
        <v>406</v>
      </c>
    </row>
    <row r="230" spans="1:11" ht="15" hidden="1" customHeight="1" x14ac:dyDescent="0.25">
      <c r="A230" s="190" t="s">
        <v>911</v>
      </c>
      <c r="B230" s="195"/>
      <c r="C230" s="190"/>
      <c r="D230" s="190"/>
      <c r="E230" s="190"/>
      <c r="F230" s="190"/>
      <c r="G230" s="190"/>
      <c r="H230" s="190"/>
      <c r="I230" s="190"/>
      <c r="J230" s="190"/>
      <c r="K230" s="190" t="s">
        <v>536</v>
      </c>
    </row>
    <row r="231" spans="1:11" ht="15" hidden="1" customHeight="1" x14ac:dyDescent="0.25">
      <c r="A231" s="190" t="s">
        <v>912</v>
      </c>
      <c r="B231" s="190"/>
      <c r="C231" s="190"/>
      <c r="D231" s="190"/>
      <c r="E231" s="190"/>
      <c r="F231" s="190"/>
      <c r="G231" s="190"/>
      <c r="H231" s="190"/>
      <c r="I231" s="190"/>
      <c r="J231" s="190"/>
      <c r="K231" s="190" t="s">
        <v>33</v>
      </c>
    </row>
    <row r="232" spans="1:11" hidden="1" x14ac:dyDescent="0.25">
      <c r="A232" s="190">
        <v>25.3</v>
      </c>
      <c r="B232" s="195">
        <v>20</v>
      </c>
      <c r="C232" s="190">
        <v>1.27</v>
      </c>
      <c r="D232" s="190">
        <v>32.53</v>
      </c>
      <c r="E232" s="190">
        <v>12.1</v>
      </c>
      <c r="F232" s="190">
        <v>5.9</v>
      </c>
      <c r="G232" s="190">
        <v>1.9</v>
      </c>
      <c r="H232" s="190">
        <v>1.5</v>
      </c>
      <c r="I232" s="190">
        <v>0.4</v>
      </c>
      <c r="J232" s="190">
        <v>1.2</v>
      </c>
      <c r="K232" s="190" t="s">
        <v>537</v>
      </c>
    </row>
    <row r="233" spans="1:11" ht="15" customHeight="1" x14ac:dyDescent="0.25">
      <c r="A233" s="190" t="s">
        <v>985</v>
      </c>
      <c r="B233" s="190"/>
      <c r="C233" s="190"/>
      <c r="D233" s="190"/>
      <c r="E233" s="190"/>
      <c r="F233" s="190"/>
      <c r="G233" s="190"/>
      <c r="H233" s="190"/>
      <c r="I233" s="190"/>
      <c r="J233" s="190"/>
      <c r="K233" s="190" t="s">
        <v>406</v>
      </c>
    </row>
    <row r="234" spans="1:11" ht="15" hidden="1" customHeight="1" x14ac:dyDescent="0.25">
      <c r="A234" s="190" t="s">
        <v>934</v>
      </c>
      <c r="B234" s="195"/>
      <c r="C234" s="190"/>
      <c r="D234" s="190"/>
      <c r="E234" s="190"/>
      <c r="F234" s="190"/>
      <c r="G234" s="190"/>
      <c r="H234" s="190"/>
      <c r="I234" s="190"/>
      <c r="J234" s="190"/>
      <c r="K234" s="190" t="s">
        <v>536</v>
      </c>
    </row>
    <row r="235" spans="1:11" ht="15" hidden="1" customHeight="1" x14ac:dyDescent="0.25">
      <c r="A235" s="190" t="s">
        <v>912</v>
      </c>
      <c r="B235" s="190"/>
      <c r="C235" s="190"/>
      <c r="D235" s="190"/>
      <c r="E235" s="190"/>
      <c r="F235" s="190"/>
      <c r="G235" s="190"/>
      <c r="H235" s="190"/>
      <c r="I235" s="190"/>
      <c r="J235" s="190"/>
      <c r="K235" s="190" t="s">
        <v>33</v>
      </c>
    </row>
    <row r="236" spans="1:11" hidden="1" x14ac:dyDescent="0.25">
      <c r="A236" s="190">
        <v>25.3</v>
      </c>
      <c r="B236" s="195">
        <v>18</v>
      </c>
      <c r="C236" s="190">
        <v>1.41</v>
      </c>
      <c r="D236" s="190">
        <v>29.44</v>
      </c>
      <c r="E236" s="190">
        <v>10.8</v>
      </c>
      <c r="F236" s="190">
        <v>4.3</v>
      </c>
      <c r="G236" s="190">
        <v>5.4</v>
      </c>
      <c r="H236" s="190">
        <v>1.5</v>
      </c>
      <c r="I236" s="190">
        <v>0.2</v>
      </c>
      <c r="J236" s="190">
        <v>2.7</v>
      </c>
      <c r="K236" s="190" t="s">
        <v>537</v>
      </c>
    </row>
    <row r="237" spans="1:11" ht="15" customHeight="1" x14ac:dyDescent="0.25">
      <c r="A237" s="190" t="s">
        <v>986</v>
      </c>
      <c r="B237" s="190"/>
      <c r="C237" s="190"/>
      <c r="D237" s="190"/>
      <c r="E237" s="190"/>
      <c r="F237" s="190"/>
      <c r="G237" s="190"/>
      <c r="H237" s="190"/>
      <c r="I237" s="190"/>
      <c r="J237" s="190"/>
      <c r="K237" s="190" t="s">
        <v>406</v>
      </c>
    </row>
    <row r="238" spans="1:11" ht="15" hidden="1" customHeight="1" x14ac:dyDescent="0.25">
      <c r="A238" s="190" t="s">
        <v>952</v>
      </c>
      <c r="B238" s="195"/>
      <c r="C238" s="190"/>
      <c r="D238" s="190"/>
      <c r="E238" s="190"/>
      <c r="F238" s="190"/>
      <c r="G238" s="190"/>
      <c r="H238" s="190"/>
      <c r="I238" s="190"/>
      <c r="J238" s="190"/>
      <c r="K238" s="190" t="s">
        <v>536</v>
      </c>
    </row>
    <row r="239" spans="1:11" ht="15" hidden="1" customHeight="1" x14ac:dyDescent="0.25">
      <c r="A239" s="190" t="s">
        <v>915</v>
      </c>
      <c r="B239" s="190"/>
      <c r="C239" s="190"/>
      <c r="D239" s="190"/>
      <c r="E239" s="190"/>
      <c r="F239" s="190"/>
      <c r="G239" s="190"/>
      <c r="H239" s="190"/>
      <c r="I239" s="190"/>
      <c r="J239" s="190"/>
      <c r="K239" s="190" t="s">
        <v>33</v>
      </c>
    </row>
    <row r="240" spans="1:11" hidden="1" x14ac:dyDescent="0.25">
      <c r="A240" s="190">
        <v>25.2</v>
      </c>
      <c r="B240" s="195">
        <v>19</v>
      </c>
      <c r="C240" s="190">
        <v>1.33</v>
      </c>
      <c r="D240" s="190">
        <v>31.34</v>
      </c>
      <c r="E240" s="190">
        <v>13.6</v>
      </c>
      <c r="F240" s="190">
        <v>4.5999999999999996</v>
      </c>
      <c r="G240" s="190">
        <v>1.9</v>
      </c>
      <c r="H240" s="190">
        <v>1.5</v>
      </c>
      <c r="I240" s="190">
        <v>0.3</v>
      </c>
      <c r="J240" s="190">
        <v>1.3</v>
      </c>
      <c r="K240" s="190" t="s">
        <v>537</v>
      </c>
    </row>
    <row r="241" spans="1:11" ht="15" customHeight="1" x14ac:dyDescent="0.25">
      <c r="A241" s="190" t="s">
        <v>987</v>
      </c>
      <c r="B241" s="190"/>
      <c r="C241" s="190"/>
      <c r="D241" s="190"/>
      <c r="E241" s="190"/>
      <c r="F241" s="190"/>
      <c r="G241" s="190"/>
      <c r="H241" s="190"/>
      <c r="I241" s="190"/>
      <c r="J241" s="190"/>
      <c r="K241" s="190" t="s">
        <v>406</v>
      </c>
    </row>
    <row r="242" spans="1:11" ht="15" hidden="1" customHeight="1" x14ac:dyDescent="0.25">
      <c r="A242" s="190" t="s">
        <v>948</v>
      </c>
      <c r="B242" s="195"/>
      <c r="C242" s="190"/>
      <c r="D242" s="190"/>
      <c r="E242" s="190"/>
      <c r="F242" s="190"/>
      <c r="G242" s="190"/>
      <c r="H242" s="190"/>
      <c r="I242" s="190"/>
      <c r="J242" s="190"/>
      <c r="K242" s="190" t="s">
        <v>536</v>
      </c>
    </row>
    <row r="243" spans="1:11" ht="15" hidden="1" customHeight="1" x14ac:dyDescent="0.25">
      <c r="A243" s="190" t="s">
        <v>915</v>
      </c>
      <c r="B243" s="190"/>
      <c r="C243" s="190"/>
      <c r="D243" s="190"/>
      <c r="E243" s="190"/>
      <c r="F243" s="190"/>
      <c r="G243" s="190"/>
      <c r="H243" s="190"/>
      <c r="I243" s="190"/>
      <c r="J243" s="190"/>
      <c r="K243" s="190" t="s">
        <v>33</v>
      </c>
    </row>
    <row r="244" spans="1:11" hidden="1" x14ac:dyDescent="0.25">
      <c r="A244" s="190">
        <v>25</v>
      </c>
      <c r="B244" s="195">
        <v>23</v>
      </c>
      <c r="C244" s="190">
        <v>1.0900000000000001</v>
      </c>
      <c r="D244" s="190">
        <v>29.21</v>
      </c>
      <c r="E244" s="190">
        <v>12.6</v>
      </c>
      <c r="F244" s="190">
        <v>6.4</v>
      </c>
      <c r="G244" s="190">
        <v>1.7</v>
      </c>
      <c r="H244" s="190">
        <v>0.9</v>
      </c>
      <c r="I244" s="190">
        <v>0.4</v>
      </c>
      <c r="J244" s="190">
        <v>1.3</v>
      </c>
      <c r="K244" s="190" t="s">
        <v>537</v>
      </c>
    </row>
    <row r="245" spans="1:11" ht="15" customHeight="1" x14ac:dyDescent="0.25">
      <c r="A245" s="190" t="s">
        <v>988</v>
      </c>
      <c r="B245" s="190"/>
      <c r="C245" s="190"/>
      <c r="D245" s="190"/>
      <c r="E245" s="190"/>
      <c r="F245" s="190"/>
      <c r="G245" s="190"/>
      <c r="H245" s="190"/>
      <c r="I245" s="190"/>
      <c r="J245" s="190"/>
      <c r="K245" s="190" t="s">
        <v>406</v>
      </c>
    </row>
    <row r="246" spans="1:11" ht="15" hidden="1" customHeight="1" x14ac:dyDescent="0.25">
      <c r="A246" s="190" t="s">
        <v>937</v>
      </c>
      <c r="B246" s="195"/>
      <c r="C246" s="190"/>
      <c r="D246" s="190"/>
      <c r="E246" s="190"/>
      <c r="F246" s="190"/>
      <c r="G246" s="190"/>
      <c r="H246" s="190"/>
      <c r="I246" s="190"/>
      <c r="J246" s="190"/>
      <c r="K246" s="190" t="s">
        <v>536</v>
      </c>
    </row>
    <row r="247" spans="1:11" ht="15" hidden="1" customHeight="1" x14ac:dyDescent="0.25">
      <c r="A247" s="190" t="s">
        <v>938</v>
      </c>
      <c r="B247" s="190"/>
      <c r="C247" s="190"/>
      <c r="D247" s="190"/>
      <c r="E247" s="190"/>
      <c r="F247" s="190"/>
      <c r="G247" s="190"/>
      <c r="H247" s="190"/>
      <c r="I247" s="190"/>
      <c r="J247" s="190"/>
      <c r="K247" s="190" t="s">
        <v>33</v>
      </c>
    </row>
    <row r="248" spans="1:11" hidden="1" x14ac:dyDescent="0.25">
      <c r="A248" s="190">
        <v>25</v>
      </c>
      <c r="B248" s="195">
        <v>21</v>
      </c>
      <c r="C248" s="190">
        <v>1.19</v>
      </c>
      <c r="D248" s="190">
        <v>31.31</v>
      </c>
      <c r="E248" s="190">
        <v>11.6</v>
      </c>
      <c r="F248" s="190">
        <v>4.2</v>
      </c>
      <c r="G248" s="190">
        <v>4.7</v>
      </c>
      <c r="H248" s="190">
        <v>1.1000000000000001</v>
      </c>
      <c r="I248" s="190">
        <v>0.4</v>
      </c>
      <c r="J248" s="190">
        <v>2.2000000000000002</v>
      </c>
      <c r="K248" s="190" t="s">
        <v>537</v>
      </c>
    </row>
    <row r="249" spans="1:11" ht="15" customHeight="1" x14ac:dyDescent="0.25">
      <c r="A249" s="190" t="s">
        <v>989</v>
      </c>
      <c r="B249" s="190"/>
      <c r="C249" s="190"/>
      <c r="D249" s="190"/>
      <c r="E249" s="190"/>
      <c r="F249" s="190"/>
      <c r="G249" s="190"/>
      <c r="H249" s="190"/>
      <c r="I249" s="190"/>
      <c r="J249" s="190"/>
      <c r="K249" s="190" t="s">
        <v>406</v>
      </c>
    </row>
    <row r="250" spans="1:11" ht="15" hidden="1" customHeight="1" x14ac:dyDescent="0.25">
      <c r="A250" s="190" t="s">
        <v>952</v>
      </c>
      <c r="B250" s="195"/>
      <c r="C250" s="190"/>
      <c r="D250" s="190"/>
      <c r="E250" s="190"/>
      <c r="F250" s="190"/>
      <c r="G250" s="190"/>
      <c r="H250" s="190"/>
      <c r="I250" s="190"/>
      <c r="J250" s="190"/>
      <c r="K250" s="190" t="s">
        <v>536</v>
      </c>
    </row>
    <row r="251" spans="1:11" ht="15" hidden="1" customHeight="1" x14ac:dyDescent="0.25">
      <c r="A251" s="190" t="s">
        <v>915</v>
      </c>
      <c r="B251" s="190"/>
      <c r="C251" s="190"/>
      <c r="D251" s="190"/>
      <c r="E251" s="190"/>
      <c r="F251" s="190"/>
      <c r="G251" s="190"/>
      <c r="H251" s="190"/>
      <c r="I251" s="190"/>
      <c r="J251" s="190"/>
      <c r="K251" s="190" t="s">
        <v>33</v>
      </c>
    </row>
    <row r="252" spans="1:11" hidden="1" x14ac:dyDescent="0.25">
      <c r="A252" s="190">
        <v>25</v>
      </c>
      <c r="B252" s="195">
        <v>19</v>
      </c>
      <c r="C252" s="190">
        <v>1.31</v>
      </c>
      <c r="D252" s="190">
        <v>32.82</v>
      </c>
      <c r="E252" s="190">
        <v>13.6</v>
      </c>
      <c r="F252" s="190">
        <v>4.5999999999999996</v>
      </c>
      <c r="G252" s="190">
        <v>2.2000000000000002</v>
      </c>
      <c r="H252" s="190">
        <v>1</v>
      </c>
      <c r="I252" s="190">
        <v>0.6</v>
      </c>
      <c r="J252" s="190">
        <v>1.4</v>
      </c>
      <c r="K252" s="190" t="s">
        <v>537</v>
      </c>
    </row>
    <row r="253" spans="1:11" ht="15" customHeight="1" x14ac:dyDescent="0.25">
      <c r="A253" s="190" t="s">
        <v>861</v>
      </c>
      <c r="B253" s="190"/>
      <c r="C253" s="190"/>
      <c r="D253" s="190"/>
      <c r="E253" s="190"/>
      <c r="F253" s="190"/>
      <c r="G253" s="190"/>
      <c r="H253" s="190"/>
      <c r="I253" s="190"/>
      <c r="J253" s="190"/>
      <c r="K253" s="190" t="s">
        <v>406</v>
      </c>
    </row>
    <row r="254" spans="1:11" ht="15" hidden="1" customHeight="1" x14ac:dyDescent="0.25">
      <c r="A254" s="190" t="s">
        <v>929</v>
      </c>
      <c r="B254" s="195"/>
      <c r="C254" s="190"/>
      <c r="D254" s="190"/>
      <c r="E254" s="190"/>
      <c r="F254" s="190"/>
      <c r="G254" s="190"/>
      <c r="H254" s="190"/>
      <c r="I254" s="190"/>
      <c r="J254" s="190"/>
      <c r="K254" s="190" t="s">
        <v>536</v>
      </c>
    </row>
    <row r="255" spans="1:11" ht="15" hidden="1" customHeight="1" x14ac:dyDescent="0.25">
      <c r="A255" s="190" t="s">
        <v>930</v>
      </c>
      <c r="B255" s="190"/>
      <c r="C255" s="190"/>
      <c r="D255" s="190"/>
      <c r="E255" s="190"/>
      <c r="F255" s="190"/>
      <c r="G255" s="190"/>
      <c r="H255" s="190"/>
      <c r="I255" s="190"/>
      <c r="J255" s="190"/>
      <c r="K255" s="190" t="s">
        <v>33</v>
      </c>
    </row>
    <row r="256" spans="1:11" hidden="1" x14ac:dyDescent="0.25">
      <c r="A256" s="190">
        <v>24.9</v>
      </c>
      <c r="B256" s="195">
        <v>17</v>
      </c>
      <c r="C256" s="190">
        <v>1.46</v>
      </c>
      <c r="D256" s="190">
        <v>33.54</v>
      </c>
      <c r="E256" s="190">
        <v>13.8</v>
      </c>
      <c r="F256" s="190">
        <v>3.5</v>
      </c>
      <c r="G256" s="190">
        <v>2.8</v>
      </c>
      <c r="H256" s="190">
        <v>1.2</v>
      </c>
      <c r="I256" s="190">
        <v>0.2</v>
      </c>
      <c r="J256" s="190">
        <v>1.2</v>
      </c>
      <c r="K256" s="190" t="s">
        <v>537</v>
      </c>
    </row>
    <row r="257" spans="1:11" ht="15" customHeight="1" x14ac:dyDescent="0.25">
      <c r="A257" s="190" t="s">
        <v>990</v>
      </c>
      <c r="B257" s="190"/>
      <c r="C257" s="190"/>
      <c r="D257" s="190"/>
      <c r="E257" s="190"/>
      <c r="F257" s="190"/>
      <c r="G257" s="190"/>
      <c r="H257" s="190"/>
      <c r="I257" s="190"/>
      <c r="J257" s="190"/>
      <c r="K257" s="190" t="s">
        <v>406</v>
      </c>
    </row>
    <row r="258" spans="1:11" ht="15" hidden="1" customHeight="1" x14ac:dyDescent="0.25">
      <c r="A258" s="190" t="s">
        <v>914</v>
      </c>
      <c r="B258" s="195"/>
      <c r="C258" s="190"/>
      <c r="D258" s="190"/>
      <c r="E258" s="190"/>
      <c r="F258" s="190"/>
      <c r="G258" s="190"/>
      <c r="H258" s="190"/>
      <c r="I258" s="190"/>
      <c r="J258" s="190"/>
      <c r="K258" s="190" t="s">
        <v>536</v>
      </c>
    </row>
    <row r="259" spans="1:11" ht="15" hidden="1" customHeight="1" x14ac:dyDescent="0.25">
      <c r="A259" s="190" t="s">
        <v>915</v>
      </c>
      <c r="B259" s="190"/>
      <c r="C259" s="190"/>
      <c r="D259" s="190"/>
      <c r="E259" s="190"/>
      <c r="F259" s="190"/>
      <c r="G259" s="190"/>
      <c r="H259" s="190"/>
      <c r="I259" s="190"/>
      <c r="J259" s="190"/>
      <c r="K259" s="190" t="s">
        <v>33</v>
      </c>
    </row>
    <row r="260" spans="1:11" hidden="1" x14ac:dyDescent="0.25">
      <c r="A260" s="190">
        <v>24.8</v>
      </c>
      <c r="B260" s="195">
        <v>26</v>
      </c>
      <c r="C260" s="190">
        <v>0.95</v>
      </c>
      <c r="D260" s="190">
        <v>29.22</v>
      </c>
      <c r="E260" s="190">
        <v>17</v>
      </c>
      <c r="F260" s="190">
        <v>2.2000000000000002</v>
      </c>
      <c r="G260" s="190">
        <v>2.6</v>
      </c>
      <c r="H260" s="190">
        <v>0.6</v>
      </c>
      <c r="I260" s="190">
        <v>0.3</v>
      </c>
      <c r="J260" s="190">
        <v>2</v>
      </c>
      <c r="K260" s="190" t="s">
        <v>537</v>
      </c>
    </row>
    <row r="261" spans="1:11" ht="15" customHeight="1" x14ac:dyDescent="0.25">
      <c r="A261" s="190" t="s">
        <v>991</v>
      </c>
      <c r="B261" s="190"/>
      <c r="C261" s="190"/>
      <c r="D261" s="190"/>
      <c r="E261" s="190"/>
      <c r="F261" s="190"/>
      <c r="G261" s="190"/>
      <c r="H261" s="190"/>
      <c r="I261" s="190"/>
      <c r="J261" s="190"/>
      <c r="K261" s="190" t="s">
        <v>406</v>
      </c>
    </row>
    <row r="262" spans="1:11" ht="15" hidden="1" customHeight="1" x14ac:dyDescent="0.25">
      <c r="A262" s="190" t="s">
        <v>926</v>
      </c>
      <c r="B262" s="195"/>
      <c r="C262" s="190"/>
      <c r="D262" s="190"/>
      <c r="E262" s="190"/>
      <c r="F262" s="190"/>
      <c r="G262" s="190"/>
      <c r="H262" s="190"/>
      <c r="I262" s="190"/>
      <c r="J262" s="190"/>
      <c r="K262" s="190" t="s">
        <v>536</v>
      </c>
    </row>
    <row r="263" spans="1:11" ht="15" hidden="1" customHeight="1" x14ac:dyDescent="0.25">
      <c r="A263" s="190" t="s">
        <v>923</v>
      </c>
      <c r="B263" s="190"/>
      <c r="C263" s="190"/>
      <c r="D263" s="190"/>
      <c r="E263" s="190"/>
      <c r="F263" s="190"/>
      <c r="G263" s="190"/>
      <c r="H263" s="190"/>
      <c r="I263" s="190"/>
      <c r="J263" s="190"/>
      <c r="K263" s="190" t="s">
        <v>33</v>
      </c>
    </row>
    <row r="264" spans="1:11" hidden="1" x14ac:dyDescent="0.25">
      <c r="A264" s="190">
        <v>24.8</v>
      </c>
      <c r="B264" s="195">
        <v>15</v>
      </c>
      <c r="C264" s="190">
        <v>1.65</v>
      </c>
      <c r="D264" s="190">
        <v>25.82</v>
      </c>
      <c r="E264" s="190">
        <v>13.6</v>
      </c>
      <c r="F264" s="190">
        <v>5.7</v>
      </c>
      <c r="G264" s="190">
        <v>1.6</v>
      </c>
      <c r="H264" s="190">
        <v>0.6</v>
      </c>
      <c r="I264" s="190">
        <v>0.5</v>
      </c>
      <c r="J264" s="190">
        <v>0.7</v>
      </c>
      <c r="K264" s="190" t="s">
        <v>537</v>
      </c>
    </row>
    <row r="265" spans="1:11" ht="15" customHeight="1" x14ac:dyDescent="0.25">
      <c r="A265" s="190" t="s">
        <v>992</v>
      </c>
      <c r="B265" s="190"/>
      <c r="C265" s="190"/>
      <c r="D265" s="190"/>
      <c r="E265" s="190"/>
      <c r="F265" s="190"/>
      <c r="G265" s="190"/>
      <c r="H265" s="190"/>
      <c r="I265" s="190"/>
      <c r="J265" s="190"/>
      <c r="K265" s="190" t="s">
        <v>406</v>
      </c>
    </row>
    <row r="266" spans="1:11" ht="15" hidden="1" customHeight="1" x14ac:dyDescent="0.25">
      <c r="A266" s="190" t="s">
        <v>926</v>
      </c>
      <c r="B266" s="195"/>
      <c r="C266" s="190"/>
      <c r="D266" s="190"/>
      <c r="E266" s="190"/>
      <c r="F266" s="190"/>
      <c r="G266" s="190"/>
      <c r="H266" s="190"/>
      <c r="I266" s="190"/>
      <c r="J266" s="190"/>
      <c r="K266" s="190" t="s">
        <v>536</v>
      </c>
    </row>
    <row r="267" spans="1:11" ht="15" hidden="1" customHeight="1" x14ac:dyDescent="0.25">
      <c r="A267" s="190" t="s">
        <v>923</v>
      </c>
      <c r="B267" s="190"/>
      <c r="C267" s="190"/>
      <c r="D267" s="190"/>
      <c r="E267" s="190"/>
      <c r="F267" s="190"/>
      <c r="G267" s="190"/>
      <c r="H267" s="190"/>
      <c r="I267" s="190"/>
      <c r="J267" s="190"/>
      <c r="K267" s="190" t="s">
        <v>33</v>
      </c>
    </row>
    <row r="268" spans="1:11" hidden="1" x14ac:dyDescent="0.25">
      <c r="A268" s="190">
        <v>24.6</v>
      </c>
      <c r="B268" s="195">
        <v>14</v>
      </c>
      <c r="C268" s="190">
        <v>1.76</v>
      </c>
      <c r="D268" s="190">
        <v>23.27</v>
      </c>
      <c r="E268" s="190">
        <v>12</v>
      </c>
      <c r="F268" s="190">
        <v>3.1</v>
      </c>
      <c r="G268" s="190">
        <v>5.8</v>
      </c>
      <c r="H268" s="190">
        <v>0.6</v>
      </c>
      <c r="I268" s="190">
        <v>0.1</v>
      </c>
      <c r="J268" s="190">
        <v>2</v>
      </c>
      <c r="K268" s="190" t="s">
        <v>537</v>
      </c>
    </row>
    <row r="269" spans="1:11" ht="15" customHeight="1" x14ac:dyDescent="0.25">
      <c r="A269" s="190" t="s">
        <v>993</v>
      </c>
      <c r="B269" s="190"/>
      <c r="C269" s="190"/>
      <c r="D269" s="190"/>
      <c r="E269" s="190"/>
      <c r="F269" s="190"/>
      <c r="G269" s="190"/>
      <c r="H269" s="190"/>
      <c r="I269" s="190"/>
      <c r="J269" s="190"/>
      <c r="K269" s="190" t="s">
        <v>406</v>
      </c>
    </row>
    <row r="270" spans="1:11" ht="15" hidden="1" customHeight="1" x14ac:dyDescent="0.25">
      <c r="A270" s="190" t="s">
        <v>932</v>
      </c>
      <c r="B270" s="195"/>
      <c r="C270" s="190"/>
      <c r="D270" s="190"/>
      <c r="E270" s="190"/>
      <c r="F270" s="190"/>
      <c r="G270" s="190"/>
      <c r="H270" s="190"/>
      <c r="I270" s="190"/>
      <c r="J270" s="190"/>
      <c r="K270" s="190" t="s">
        <v>536</v>
      </c>
    </row>
    <row r="271" spans="1:11" ht="15" hidden="1" customHeight="1" x14ac:dyDescent="0.25">
      <c r="A271" s="190" t="s">
        <v>915</v>
      </c>
      <c r="B271" s="190"/>
      <c r="C271" s="190"/>
      <c r="D271" s="190"/>
      <c r="E271" s="190"/>
      <c r="F271" s="190"/>
      <c r="G271" s="190"/>
      <c r="H271" s="190"/>
      <c r="I271" s="190"/>
      <c r="J271" s="190"/>
      <c r="K271" s="190" t="s">
        <v>33</v>
      </c>
    </row>
    <row r="272" spans="1:11" hidden="1" x14ac:dyDescent="0.25">
      <c r="A272" s="190">
        <v>24.4</v>
      </c>
      <c r="B272" s="195">
        <v>14</v>
      </c>
      <c r="C272" s="190">
        <v>1.74</v>
      </c>
      <c r="D272" s="190">
        <v>30.07</v>
      </c>
      <c r="E272" s="190">
        <v>11</v>
      </c>
      <c r="F272" s="190">
        <v>3.5</v>
      </c>
      <c r="G272" s="190">
        <v>6.3</v>
      </c>
      <c r="H272" s="190">
        <v>0.7</v>
      </c>
      <c r="I272" s="190">
        <v>0.1</v>
      </c>
      <c r="J272" s="190">
        <v>2.7</v>
      </c>
      <c r="K272" s="190" t="s">
        <v>537</v>
      </c>
    </row>
    <row r="273" spans="1:11" ht="15" customHeight="1" x14ac:dyDescent="0.25">
      <c r="A273" s="190" t="s">
        <v>994</v>
      </c>
      <c r="B273" s="190"/>
      <c r="C273" s="190"/>
      <c r="D273" s="190"/>
      <c r="E273" s="190"/>
      <c r="F273" s="190"/>
      <c r="G273" s="190"/>
      <c r="H273" s="190"/>
      <c r="I273" s="190"/>
      <c r="J273" s="190"/>
      <c r="K273" s="190" t="s">
        <v>406</v>
      </c>
    </row>
    <row r="274" spans="1:11" ht="15" hidden="1" customHeight="1" x14ac:dyDescent="0.25">
      <c r="A274" s="190" t="s">
        <v>934</v>
      </c>
      <c r="B274" s="195"/>
      <c r="C274" s="190"/>
      <c r="D274" s="190"/>
      <c r="E274" s="190"/>
      <c r="F274" s="190"/>
      <c r="G274" s="190"/>
      <c r="H274" s="190"/>
      <c r="I274" s="190"/>
      <c r="J274" s="190"/>
      <c r="K274" s="190" t="s">
        <v>536</v>
      </c>
    </row>
    <row r="275" spans="1:11" ht="15" hidden="1" customHeight="1" x14ac:dyDescent="0.25">
      <c r="A275" s="190" t="s">
        <v>912</v>
      </c>
      <c r="B275" s="190"/>
      <c r="C275" s="190"/>
      <c r="D275" s="190"/>
      <c r="E275" s="190"/>
      <c r="F275" s="190"/>
      <c r="G275" s="190"/>
      <c r="H275" s="190"/>
      <c r="I275" s="190"/>
      <c r="J275" s="190"/>
      <c r="K275" s="190" t="s">
        <v>33</v>
      </c>
    </row>
    <row r="276" spans="1:11" hidden="1" x14ac:dyDescent="0.25">
      <c r="A276" s="190">
        <v>24.3</v>
      </c>
      <c r="B276" s="195">
        <v>16</v>
      </c>
      <c r="C276" s="190">
        <v>1.52</v>
      </c>
      <c r="D276" s="190">
        <v>22.16</v>
      </c>
      <c r="E276" s="190">
        <v>12</v>
      </c>
      <c r="F276" s="190">
        <v>8.5</v>
      </c>
      <c r="G276" s="190">
        <v>0.8</v>
      </c>
      <c r="H276" s="190">
        <v>0.3</v>
      </c>
      <c r="I276" s="190">
        <v>0.9</v>
      </c>
      <c r="J276" s="190">
        <v>1.5</v>
      </c>
      <c r="K276" s="190" t="s">
        <v>537</v>
      </c>
    </row>
    <row r="277" spans="1:11" ht="15" customHeight="1" x14ac:dyDescent="0.25">
      <c r="A277" s="190" t="s">
        <v>995</v>
      </c>
      <c r="B277" s="190"/>
      <c r="C277" s="190"/>
      <c r="D277" s="190"/>
      <c r="E277" s="190"/>
      <c r="F277" s="190"/>
      <c r="G277" s="190"/>
      <c r="H277" s="190"/>
      <c r="I277" s="190"/>
      <c r="J277" s="190"/>
      <c r="K277" s="190" t="s">
        <v>406</v>
      </c>
    </row>
    <row r="278" spans="1:11" ht="15" hidden="1" customHeight="1" x14ac:dyDescent="0.25">
      <c r="A278" s="190" t="s">
        <v>922</v>
      </c>
      <c r="B278" s="195"/>
      <c r="C278" s="190"/>
      <c r="D278" s="190"/>
      <c r="E278" s="190"/>
      <c r="F278" s="190"/>
      <c r="G278" s="190"/>
      <c r="H278" s="190"/>
      <c r="I278" s="190"/>
      <c r="J278" s="190"/>
      <c r="K278" s="190" t="s">
        <v>536</v>
      </c>
    </row>
    <row r="279" spans="1:11" ht="15" hidden="1" customHeight="1" x14ac:dyDescent="0.25">
      <c r="A279" s="190" t="s">
        <v>923</v>
      </c>
      <c r="B279" s="190"/>
      <c r="C279" s="190"/>
      <c r="D279" s="190"/>
      <c r="E279" s="190"/>
      <c r="F279" s="190"/>
      <c r="G279" s="190"/>
      <c r="H279" s="190"/>
      <c r="I279" s="190"/>
      <c r="J279" s="190"/>
      <c r="K279" s="190" t="s">
        <v>33</v>
      </c>
    </row>
    <row r="280" spans="1:11" hidden="1" x14ac:dyDescent="0.25">
      <c r="A280" s="190">
        <v>24.3</v>
      </c>
      <c r="B280" s="195">
        <v>22</v>
      </c>
      <c r="C280" s="190">
        <v>1.1000000000000001</v>
      </c>
      <c r="D280" s="190">
        <v>29.72</v>
      </c>
      <c r="E280" s="190">
        <v>8.8000000000000007</v>
      </c>
      <c r="F280" s="190">
        <v>6.2</v>
      </c>
      <c r="G280" s="190">
        <v>3</v>
      </c>
      <c r="H280" s="190">
        <v>1.5</v>
      </c>
      <c r="I280" s="190">
        <v>0.8</v>
      </c>
      <c r="J280" s="190">
        <v>1.5</v>
      </c>
      <c r="K280" s="190" t="s">
        <v>537</v>
      </c>
    </row>
    <row r="281" spans="1:11" ht="15" customHeight="1" x14ac:dyDescent="0.25">
      <c r="A281" s="190" t="s">
        <v>996</v>
      </c>
      <c r="B281" s="190"/>
      <c r="C281" s="190"/>
      <c r="D281" s="190"/>
      <c r="E281" s="190"/>
      <c r="F281" s="190"/>
      <c r="G281" s="190"/>
      <c r="H281" s="190"/>
      <c r="I281" s="190"/>
      <c r="J281" s="190"/>
      <c r="K281" s="190" t="s">
        <v>406</v>
      </c>
    </row>
    <row r="282" spans="1:11" ht="15" hidden="1" customHeight="1" x14ac:dyDescent="0.25">
      <c r="A282" s="190" t="s">
        <v>934</v>
      </c>
      <c r="B282" s="195"/>
      <c r="C282" s="190"/>
      <c r="D282" s="190"/>
      <c r="E282" s="190"/>
      <c r="F282" s="190"/>
      <c r="G282" s="190"/>
      <c r="H282" s="190"/>
      <c r="I282" s="190"/>
      <c r="J282" s="190"/>
      <c r="K282" s="190" t="s">
        <v>536</v>
      </c>
    </row>
    <row r="283" spans="1:11" ht="15" hidden="1" customHeight="1" x14ac:dyDescent="0.25">
      <c r="A283" s="190" t="s">
        <v>912</v>
      </c>
      <c r="B283" s="190"/>
      <c r="C283" s="190"/>
      <c r="D283" s="190"/>
      <c r="E283" s="190"/>
      <c r="F283" s="190"/>
      <c r="G283" s="190"/>
      <c r="H283" s="190"/>
      <c r="I283" s="190"/>
      <c r="J283" s="190"/>
      <c r="K283" s="190" t="s">
        <v>33</v>
      </c>
    </row>
    <row r="284" spans="1:11" hidden="1" x14ac:dyDescent="0.25">
      <c r="A284" s="190">
        <v>23.9</v>
      </c>
      <c r="B284" s="195">
        <v>25</v>
      </c>
      <c r="C284" s="190">
        <v>0.96</v>
      </c>
      <c r="D284" s="190">
        <v>26.66</v>
      </c>
      <c r="E284" s="190">
        <v>11.5</v>
      </c>
      <c r="F284" s="190">
        <v>7</v>
      </c>
      <c r="G284" s="190">
        <v>1.2</v>
      </c>
      <c r="H284" s="190">
        <v>0.8</v>
      </c>
      <c r="I284" s="190">
        <v>0.9</v>
      </c>
      <c r="J284" s="190">
        <v>1.2</v>
      </c>
      <c r="K284" s="190" t="s">
        <v>537</v>
      </c>
    </row>
    <row r="285" spans="1:11" ht="15" customHeight="1" x14ac:dyDescent="0.25">
      <c r="A285" s="190" t="s">
        <v>997</v>
      </c>
      <c r="B285" s="190"/>
      <c r="C285" s="190"/>
      <c r="D285" s="190"/>
      <c r="E285" s="190"/>
      <c r="F285" s="190"/>
      <c r="G285" s="190"/>
      <c r="H285" s="190"/>
      <c r="I285" s="190"/>
      <c r="J285" s="190"/>
      <c r="K285" s="190" t="s">
        <v>406</v>
      </c>
    </row>
    <row r="286" spans="1:11" ht="15" hidden="1" customHeight="1" x14ac:dyDescent="0.25">
      <c r="A286" s="190" t="s">
        <v>934</v>
      </c>
      <c r="B286" s="195"/>
      <c r="C286" s="190"/>
      <c r="D286" s="190"/>
      <c r="E286" s="190"/>
      <c r="F286" s="190"/>
      <c r="G286" s="190"/>
      <c r="H286" s="190"/>
      <c r="I286" s="190"/>
      <c r="J286" s="190"/>
      <c r="K286" s="190" t="s">
        <v>536</v>
      </c>
    </row>
    <row r="287" spans="1:11" ht="15" hidden="1" customHeight="1" x14ac:dyDescent="0.25">
      <c r="A287" s="190" t="s">
        <v>912</v>
      </c>
      <c r="B287" s="190"/>
      <c r="C287" s="190"/>
      <c r="D287" s="190"/>
      <c r="E287" s="190"/>
      <c r="F287" s="190"/>
      <c r="G287" s="190"/>
      <c r="H287" s="190"/>
      <c r="I287" s="190"/>
      <c r="J287" s="190"/>
      <c r="K287" s="190" t="s">
        <v>33</v>
      </c>
    </row>
    <row r="288" spans="1:11" hidden="1" x14ac:dyDescent="0.25">
      <c r="A288" s="190">
        <v>23.7</v>
      </c>
      <c r="B288" s="195">
        <v>16</v>
      </c>
      <c r="C288" s="190">
        <v>1.48</v>
      </c>
      <c r="D288" s="190">
        <v>33.29</v>
      </c>
      <c r="E288" s="190">
        <v>10.199999999999999</v>
      </c>
      <c r="F288" s="190">
        <v>4.4000000000000004</v>
      </c>
      <c r="G288" s="190">
        <v>4.5</v>
      </c>
      <c r="H288" s="190">
        <v>1.2</v>
      </c>
      <c r="I288" s="190">
        <v>0.2</v>
      </c>
      <c r="J288" s="190">
        <v>2</v>
      </c>
      <c r="K288" s="190" t="s">
        <v>537</v>
      </c>
    </row>
    <row r="289" spans="1:11" ht="15" customHeight="1" x14ac:dyDescent="0.25">
      <c r="A289" s="190" t="s">
        <v>998</v>
      </c>
      <c r="B289" s="190"/>
      <c r="C289" s="190"/>
      <c r="D289" s="190"/>
      <c r="E289" s="190"/>
      <c r="F289" s="190"/>
      <c r="G289" s="190"/>
      <c r="H289" s="190"/>
      <c r="I289" s="190"/>
      <c r="J289" s="190"/>
      <c r="K289" s="190" t="s">
        <v>406</v>
      </c>
    </row>
    <row r="290" spans="1:11" ht="15" hidden="1" customHeight="1" x14ac:dyDescent="0.25">
      <c r="A290" s="190" t="s">
        <v>960</v>
      </c>
      <c r="B290" s="195"/>
      <c r="C290" s="190"/>
      <c r="D290" s="190"/>
      <c r="E290" s="190"/>
      <c r="F290" s="190"/>
      <c r="G290" s="190"/>
      <c r="H290" s="190"/>
      <c r="I290" s="190"/>
      <c r="J290" s="190"/>
      <c r="K290" s="190" t="s">
        <v>536</v>
      </c>
    </row>
    <row r="291" spans="1:11" ht="15" hidden="1" customHeight="1" x14ac:dyDescent="0.25">
      <c r="A291" s="190" t="s">
        <v>930</v>
      </c>
      <c r="B291" s="190"/>
      <c r="C291" s="190"/>
      <c r="D291" s="190"/>
      <c r="E291" s="190"/>
      <c r="F291" s="190"/>
      <c r="G291" s="190"/>
      <c r="H291" s="190"/>
      <c r="I291" s="190"/>
      <c r="J291" s="190"/>
      <c r="K291" s="190" t="s">
        <v>33</v>
      </c>
    </row>
    <row r="292" spans="1:11" hidden="1" x14ac:dyDescent="0.25">
      <c r="A292" s="190">
        <v>23.7</v>
      </c>
      <c r="B292" s="195">
        <v>18</v>
      </c>
      <c r="C292" s="190">
        <v>1.32</v>
      </c>
      <c r="D292" s="190">
        <v>28.25</v>
      </c>
      <c r="E292" s="190">
        <v>10</v>
      </c>
      <c r="F292" s="190">
        <v>6.7</v>
      </c>
      <c r="G292" s="190">
        <v>1.6</v>
      </c>
      <c r="H292" s="190">
        <v>0.8</v>
      </c>
      <c r="I292" s="190">
        <v>1.6</v>
      </c>
      <c r="J292" s="190">
        <v>1.7</v>
      </c>
      <c r="K292" s="190" t="s">
        <v>537</v>
      </c>
    </row>
    <row r="293" spans="1:11" ht="15" customHeight="1" x14ac:dyDescent="0.25">
      <c r="A293" s="190" t="s">
        <v>999</v>
      </c>
      <c r="B293" s="190"/>
      <c r="C293" s="190"/>
      <c r="D293" s="190"/>
      <c r="E293" s="190"/>
      <c r="F293" s="190"/>
      <c r="G293" s="190"/>
      <c r="H293" s="190"/>
      <c r="I293" s="190"/>
      <c r="J293" s="190"/>
      <c r="K293" s="190" t="s">
        <v>406</v>
      </c>
    </row>
    <row r="294" spans="1:11" ht="15" hidden="1" customHeight="1" x14ac:dyDescent="0.25">
      <c r="A294" s="190" t="s">
        <v>937</v>
      </c>
      <c r="B294" s="195"/>
      <c r="C294" s="190"/>
      <c r="D294" s="190"/>
      <c r="E294" s="190"/>
      <c r="F294" s="190"/>
      <c r="G294" s="190"/>
      <c r="H294" s="190"/>
      <c r="I294" s="190"/>
      <c r="J294" s="190"/>
      <c r="K294" s="190" t="s">
        <v>536</v>
      </c>
    </row>
    <row r="295" spans="1:11" ht="15" hidden="1" customHeight="1" x14ac:dyDescent="0.25">
      <c r="A295" s="190" t="s">
        <v>938</v>
      </c>
      <c r="B295" s="190"/>
      <c r="C295" s="190"/>
      <c r="D295" s="190"/>
      <c r="E295" s="190"/>
      <c r="F295" s="190"/>
      <c r="G295" s="190"/>
      <c r="H295" s="190"/>
      <c r="I295" s="190"/>
      <c r="J295" s="190"/>
      <c r="K295" s="190" t="s">
        <v>33</v>
      </c>
    </row>
    <row r="296" spans="1:11" hidden="1" x14ac:dyDescent="0.25">
      <c r="A296" s="190">
        <v>23.7</v>
      </c>
      <c r="B296" s="195">
        <v>15</v>
      </c>
      <c r="C296" s="190">
        <v>1.58</v>
      </c>
      <c r="D296" s="190">
        <v>23.07</v>
      </c>
      <c r="E296" s="190">
        <v>10.7</v>
      </c>
      <c r="F296" s="190">
        <v>7.3</v>
      </c>
      <c r="G296" s="190">
        <v>1.2</v>
      </c>
      <c r="H296" s="190">
        <v>0.6</v>
      </c>
      <c r="I296" s="190">
        <v>1.3</v>
      </c>
      <c r="J296" s="190">
        <v>1.4</v>
      </c>
      <c r="K296" s="190" t="s">
        <v>537</v>
      </c>
    </row>
    <row r="297" spans="1:11" ht="15" customHeight="1" x14ac:dyDescent="0.25">
      <c r="A297" s="190" t="s">
        <v>1000</v>
      </c>
      <c r="B297" s="190"/>
      <c r="C297" s="190"/>
      <c r="D297" s="190"/>
      <c r="E297" s="190"/>
      <c r="F297" s="190"/>
      <c r="G297" s="190"/>
      <c r="H297" s="190"/>
      <c r="I297" s="190"/>
      <c r="J297" s="190"/>
      <c r="K297" s="190" t="s">
        <v>406</v>
      </c>
    </row>
    <row r="298" spans="1:11" ht="15" hidden="1" customHeight="1" x14ac:dyDescent="0.25">
      <c r="A298" s="190" t="s">
        <v>952</v>
      </c>
      <c r="B298" s="195"/>
      <c r="C298" s="190"/>
      <c r="D298" s="190"/>
      <c r="E298" s="190"/>
      <c r="F298" s="190"/>
      <c r="G298" s="190"/>
      <c r="H298" s="190"/>
      <c r="I298" s="190"/>
      <c r="J298" s="190"/>
      <c r="K298" s="190" t="s">
        <v>536</v>
      </c>
    </row>
    <row r="299" spans="1:11" ht="15" hidden="1" customHeight="1" x14ac:dyDescent="0.25">
      <c r="A299" s="190" t="s">
        <v>915</v>
      </c>
      <c r="B299" s="190"/>
      <c r="C299" s="190"/>
      <c r="D299" s="190"/>
      <c r="E299" s="190"/>
      <c r="F299" s="190"/>
      <c r="G299" s="190"/>
      <c r="H299" s="190"/>
      <c r="I299" s="190"/>
      <c r="J299" s="190"/>
      <c r="K299" s="190" t="s">
        <v>33</v>
      </c>
    </row>
    <row r="300" spans="1:11" hidden="1" x14ac:dyDescent="0.25">
      <c r="A300" s="190">
        <v>23.5</v>
      </c>
      <c r="B300" s="195">
        <v>23</v>
      </c>
      <c r="C300" s="190">
        <v>1.02</v>
      </c>
      <c r="D300" s="190">
        <v>27.14</v>
      </c>
      <c r="E300" s="190">
        <v>14.2</v>
      </c>
      <c r="F300" s="190">
        <v>5.3</v>
      </c>
      <c r="G300" s="190">
        <v>1.6</v>
      </c>
      <c r="H300" s="190">
        <v>0.5</v>
      </c>
      <c r="I300" s="190">
        <v>0.4</v>
      </c>
      <c r="J300" s="190">
        <v>1.6</v>
      </c>
      <c r="K300" s="190" t="s">
        <v>537</v>
      </c>
    </row>
    <row r="301" spans="1:11" ht="15" customHeight="1" x14ac:dyDescent="0.25">
      <c r="A301" s="190" t="s">
        <v>1001</v>
      </c>
      <c r="B301" s="190"/>
      <c r="C301" s="190"/>
      <c r="D301" s="190"/>
      <c r="E301" s="190"/>
      <c r="F301" s="190"/>
      <c r="G301" s="190"/>
      <c r="H301" s="190"/>
      <c r="I301" s="190"/>
      <c r="J301" s="190"/>
      <c r="K301" s="190" t="s">
        <v>406</v>
      </c>
    </row>
    <row r="302" spans="1:11" ht="15" hidden="1" customHeight="1" x14ac:dyDescent="0.25">
      <c r="A302" s="190" t="s">
        <v>952</v>
      </c>
      <c r="B302" s="195"/>
      <c r="C302" s="190"/>
      <c r="D302" s="190"/>
      <c r="E302" s="190"/>
      <c r="F302" s="190"/>
      <c r="G302" s="190"/>
      <c r="H302" s="190"/>
      <c r="I302" s="190"/>
      <c r="J302" s="190"/>
      <c r="K302" s="190" t="s">
        <v>536</v>
      </c>
    </row>
    <row r="303" spans="1:11" ht="15" hidden="1" customHeight="1" x14ac:dyDescent="0.25">
      <c r="A303" s="190" t="s">
        <v>915</v>
      </c>
      <c r="B303" s="190"/>
      <c r="C303" s="190"/>
      <c r="D303" s="190"/>
      <c r="E303" s="190"/>
      <c r="F303" s="190"/>
      <c r="G303" s="190"/>
      <c r="H303" s="190"/>
      <c r="I303" s="190"/>
      <c r="J303" s="190"/>
      <c r="K303" s="190" t="s">
        <v>33</v>
      </c>
    </row>
    <row r="304" spans="1:11" hidden="1" x14ac:dyDescent="0.25">
      <c r="A304" s="190">
        <v>23.5</v>
      </c>
      <c r="B304" s="195">
        <v>15</v>
      </c>
      <c r="C304" s="190">
        <v>1.56</v>
      </c>
      <c r="D304" s="190">
        <v>29.28</v>
      </c>
      <c r="E304" s="190">
        <v>10.5</v>
      </c>
      <c r="F304" s="190">
        <v>2.8</v>
      </c>
      <c r="G304" s="190">
        <v>5.8</v>
      </c>
      <c r="H304" s="190">
        <v>0.8</v>
      </c>
      <c r="I304" s="190">
        <v>0.2</v>
      </c>
      <c r="J304" s="190">
        <v>1.7</v>
      </c>
      <c r="K304" s="190" t="s">
        <v>537</v>
      </c>
    </row>
    <row r="305" spans="1:11" ht="15" customHeight="1" x14ac:dyDescent="0.25">
      <c r="A305" s="190" t="s">
        <v>1002</v>
      </c>
      <c r="B305" s="190"/>
      <c r="C305" s="190"/>
      <c r="D305" s="190"/>
      <c r="E305" s="190"/>
      <c r="F305" s="190"/>
      <c r="G305" s="190"/>
      <c r="H305" s="190"/>
      <c r="I305" s="190"/>
      <c r="J305" s="190"/>
      <c r="K305" s="190" t="s">
        <v>406</v>
      </c>
    </row>
    <row r="306" spans="1:11" ht="15" hidden="1" customHeight="1" x14ac:dyDescent="0.25">
      <c r="A306" s="190" t="s">
        <v>914</v>
      </c>
      <c r="B306" s="195"/>
      <c r="C306" s="190"/>
      <c r="D306" s="190"/>
      <c r="E306" s="190"/>
      <c r="F306" s="190"/>
      <c r="G306" s="190"/>
      <c r="H306" s="190"/>
      <c r="I306" s="190"/>
      <c r="J306" s="190"/>
      <c r="K306" s="190" t="s">
        <v>536</v>
      </c>
    </row>
    <row r="307" spans="1:11" ht="15" hidden="1" customHeight="1" x14ac:dyDescent="0.25">
      <c r="A307" s="190" t="s">
        <v>915</v>
      </c>
      <c r="B307" s="190"/>
      <c r="C307" s="190"/>
      <c r="D307" s="190"/>
      <c r="E307" s="190"/>
      <c r="F307" s="190"/>
      <c r="G307" s="190"/>
      <c r="H307" s="190"/>
      <c r="I307" s="190"/>
      <c r="J307" s="190"/>
      <c r="K307" s="190" t="s">
        <v>33</v>
      </c>
    </row>
    <row r="308" spans="1:11" hidden="1" x14ac:dyDescent="0.25">
      <c r="A308" s="190">
        <v>23.1</v>
      </c>
      <c r="B308" s="195">
        <v>20</v>
      </c>
      <c r="C308" s="190">
        <v>1.1499999999999999</v>
      </c>
      <c r="D308" s="190">
        <v>34.130000000000003</v>
      </c>
      <c r="E308" s="190">
        <v>11.3</v>
      </c>
      <c r="F308" s="190">
        <v>4.5</v>
      </c>
      <c r="G308" s="190">
        <v>1.8</v>
      </c>
      <c r="H308" s="190">
        <v>1.6</v>
      </c>
      <c r="I308" s="190">
        <v>0.2</v>
      </c>
      <c r="J308" s="190">
        <v>0.9</v>
      </c>
      <c r="K308" s="190" t="s">
        <v>537</v>
      </c>
    </row>
    <row r="309" spans="1:11" ht="15" customHeight="1" x14ac:dyDescent="0.25">
      <c r="A309" s="190" t="s">
        <v>1003</v>
      </c>
      <c r="B309" s="190"/>
      <c r="C309" s="190"/>
      <c r="D309" s="190"/>
      <c r="E309" s="190"/>
      <c r="F309" s="190"/>
      <c r="G309" s="190"/>
      <c r="H309" s="190"/>
      <c r="I309" s="190"/>
      <c r="J309" s="190"/>
      <c r="K309" s="190" t="s">
        <v>406</v>
      </c>
    </row>
    <row r="310" spans="1:11" ht="15" hidden="1" customHeight="1" x14ac:dyDescent="0.25">
      <c r="A310" s="190" t="s">
        <v>952</v>
      </c>
      <c r="B310" s="195"/>
      <c r="C310" s="190"/>
      <c r="D310" s="190"/>
      <c r="E310" s="190"/>
      <c r="F310" s="190"/>
      <c r="G310" s="190"/>
      <c r="H310" s="190"/>
      <c r="I310" s="190"/>
      <c r="J310" s="190"/>
      <c r="K310" s="190" t="s">
        <v>536</v>
      </c>
    </row>
    <row r="311" spans="1:11" ht="15" hidden="1" customHeight="1" x14ac:dyDescent="0.25">
      <c r="A311" s="190" t="s">
        <v>915</v>
      </c>
      <c r="B311" s="190"/>
      <c r="C311" s="190"/>
      <c r="D311" s="190"/>
      <c r="E311" s="190"/>
      <c r="F311" s="190"/>
      <c r="G311" s="190"/>
      <c r="H311" s="190"/>
      <c r="I311" s="190"/>
      <c r="J311" s="190"/>
      <c r="K311" s="190" t="s">
        <v>33</v>
      </c>
    </row>
    <row r="312" spans="1:11" hidden="1" x14ac:dyDescent="0.25">
      <c r="A312" s="190">
        <v>22.9</v>
      </c>
      <c r="B312" s="195">
        <v>15</v>
      </c>
      <c r="C312" s="190">
        <v>1.53</v>
      </c>
      <c r="D312" s="190">
        <v>22.47</v>
      </c>
      <c r="E312" s="190">
        <v>9.1999999999999993</v>
      </c>
      <c r="F312" s="190">
        <v>6.6</v>
      </c>
      <c r="G312" s="190">
        <v>1.5</v>
      </c>
      <c r="H312" s="190">
        <v>1.5</v>
      </c>
      <c r="I312" s="190">
        <v>0.7</v>
      </c>
      <c r="J312" s="190">
        <v>1</v>
      </c>
      <c r="K312" s="190" t="s">
        <v>537</v>
      </c>
    </row>
    <row r="313" spans="1:11" ht="15" customHeight="1" x14ac:dyDescent="0.25">
      <c r="A313" s="190" t="s">
        <v>1004</v>
      </c>
      <c r="B313" s="190"/>
      <c r="C313" s="190"/>
      <c r="D313" s="190"/>
      <c r="E313" s="190"/>
      <c r="F313" s="190"/>
      <c r="G313" s="190"/>
      <c r="H313" s="190"/>
      <c r="I313" s="190"/>
      <c r="J313" s="190"/>
      <c r="K313" s="190" t="s">
        <v>406</v>
      </c>
    </row>
    <row r="314" spans="1:11" ht="15" hidden="1" customHeight="1" x14ac:dyDescent="0.25">
      <c r="A314" s="190" t="s">
        <v>937</v>
      </c>
      <c r="B314" s="195"/>
      <c r="C314" s="190"/>
      <c r="D314" s="190"/>
      <c r="E314" s="190"/>
      <c r="F314" s="190"/>
      <c r="G314" s="190"/>
      <c r="H314" s="190"/>
      <c r="I314" s="190"/>
      <c r="J314" s="190"/>
      <c r="K314" s="190" t="s">
        <v>536</v>
      </c>
    </row>
    <row r="315" spans="1:11" ht="15" hidden="1" customHeight="1" x14ac:dyDescent="0.25">
      <c r="A315" s="190" t="s">
        <v>938</v>
      </c>
      <c r="B315" s="190"/>
      <c r="C315" s="190"/>
      <c r="D315" s="190"/>
      <c r="E315" s="190"/>
      <c r="F315" s="190"/>
      <c r="G315" s="190"/>
      <c r="H315" s="190"/>
      <c r="I315" s="190"/>
      <c r="J315" s="190"/>
      <c r="K315" s="190" t="s">
        <v>33</v>
      </c>
    </row>
    <row r="316" spans="1:11" hidden="1" x14ac:dyDescent="0.25">
      <c r="A316" s="190">
        <v>22.7</v>
      </c>
      <c r="B316" s="195">
        <v>17</v>
      </c>
      <c r="C316" s="190">
        <v>1.34</v>
      </c>
      <c r="D316" s="190">
        <v>30.15</v>
      </c>
      <c r="E316" s="190">
        <v>11.7</v>
      </c>
      <c r="F316" s="190">
        <v>5.0999999999999996</v>
      </c>
      <c r="G316" s="190">
        <v>2.2999999999999998</v>
      </c>
      <c r="H316" s="190">
        <v>1</v>
      </c>
      <c r="I316" s="190">
        <v>0.6</v>
      </c>
      <c r="J316" s="190">
        <v>2.2000000000000002</v>
      </c>
      <c r="K316" s="190" t="s">
        <v>537</v>
      </c>
    </row>
    <row r="317" spans="1:11" ht="15" customHeight="1" x14ac:dyDescent="0.25">
      <c r="A317" s="190" t="s">
        <v>1005</v>
      </c>
      <c r="B317" s="190"/>
      <c r="C317" s="190"/>
      <c r="D317" s="190"/>
      <c r="E317" s="190"/>
      <c r="F317" s="190"/>
      <c r="G317" s="190"/>
      <c r="H317" s="190"/>
      <c r="I317" s="190"/>
      <c r="J317" s="190"/>
      <c r="K317" s="190" t="s">
        <v>406</v>
      </c>
    </row>
    <row r="318" spans="1:11" ht="15" hidden="1" customHeight="1" x14ac:dyDescent="0.25">
      <c r="A318" s="190" t="s">
        <v>932</v>
      </c>
      <c r="B318" s="195"/>
      <c r="C318" s="190"/>
      <c r="D318" s="190"/>
      <c r="E318" s="190"/>
      <c r="F318" s="190"/>
      <c r="G318" s="190"/>
      <c r="H318" s="190"/>
      <c r="I318" s="190"/>
      <c r="J318" s="190"/>
      <c r="K318" s="190" t="s">
        <v>536</v>
      </c>
    </row>
    <row r="319" spans="1:11" ht="15" hidden="1" customHeight="1" x14ac:dyDescent="0.25">
      <c r="A319" s="190" t="s">
        <v>915</v>
      </c>
      <c r="B319" s="190"/>
      <c r="C319" s="190"/>
      <c r="D319" s="190"/>
      <c r="E319" s="190"/>
      <c r="F319" s="190"/>
      <c r="G319" s="190"/>
      <c r="H319" s="190"/>
      <c r="I319" s="190"/>
      <c r="J319" s="190"/>
      <c r="K319" s="190" t="s">
        <v>33</v>
      </c>
    </row>
    <row r="320" spans="1:11" hidden="1" x14ac:dyDescent="0.25">
      <c r="A320" s="190">
        <v>22.7</v>
      </c>
      <c r="B320" s="195">
        <v>10</v>
      </c>
      <c r="C320" s="190">
        <v>2.27</v>
      </c>
      <c r="D320" s="190">
        <v>32.49</v>
      </c>
      <c r="E320" s="190">
        <v>9.8000000000000007</v>
      </c>
      <c r="F320" s="190">
        <v>5.3</v>
      </c>
      <c r="G320" s="190">
        <v>1.3</v>
      </c>
      <c r="H320" s="190">
        <v>1.4</v>
      </c>
      <c r="I320" s="190">
        <v>1.3</v>
      </c>
      <c r="J320" s="190">
        <v>1.3</v>
      </c>
      <c r="K320" s="190" t="s">
        <v>537</v>
      </c>
    </row>
    <row r="321" spans="1:11" ht="15" customHeight="1" x14ac:dyDescent="0.25">
      <c r="A321" s="190" t="s">
        <v>1006</v>
      </c>
      <c r="B321" s="190"/>
      <c r="C321" s="190"/>
      <c r="D321" s="190"/>
      <c r="E321" s="190"/>
      <c r="F321" s="190"/>
      <c r="G321" s="190"/>
      <c r="H321" s="190"/>
      <c r="I321" s="190"/>
      <c r="J321" s="190"/>
      <c r="K321" s="190" t="s">
        <v>406</v>
      </c>
    </row>
    <row r="322" spans="1:11" ht="15" hidden="1" customHeight="1" x14ac:dyDescent="0.25">
      <c r="A322" s="190" t="s">
        <v>926</v>
      </c>
      <c r="B322" s="195"/>
      <c r="C322" s="190"/>
      <c r="D322" s="190"/>
      <c r="E322" s="190"/>
      <c r="F322" s="190"/>
      <c r="G322" s="190"/>
      <c r="H322" s="190"/>
      <c r="I322" s="190"/>
      <c r="J322" s="190"/>
      <c r="K322" s="190" t="s">
        <v>536</v>
      </c>
    </row>
    <row r="323" spans="1:11" ht="15" hidden="1" customHeight="1" x14ac:dyDescent="0.25">
      <c r="A323" s="190" t="s">
        <v>923</v>
      </c>
      <c r="B323" s="190"/>
      <c r="C323" s="190"/>
      <c r="D323" s="190"/>
      <c r="E323" s="190"/>
      <c r="F323" s="190"/>
      <c r="G323" s="190"/>
      <c r="H323" s="190"/>
      <c r="I323" s="190"/>
      <c r="J323" s="190"/>
      <c r="K323" s="190" t="s">
        <v>33</v>
      </c>
    </row>
    <row r="324" spans="1:11" hidden="1" x14ac:dyDescent="0.25">
      <c r="A324" s="190">
        <v>22.6</v>
      </c>
      <c r="B324" s="195">
        <v>15</v>
      </c>
      <c r="C324" s="190">
        <v>1.51</v>
      </c>
      <c r="D324" s="190">
        <v>34.47</v>
      </c>
      <c r="E324" s="190">
        <v>12.8</v>
      </c>
      <c r="F324" s="190">
        <v>3.2</v>
      </c>
      <c r="G324" s="190">
        <v>2.7</v>
      </c>
      <c r="H324" s="190">
        <v>1.1000000000000001</v>
      </c>
      <c r="I324" s="190">
        <v>0.2</v>
      </c>
      <c r="J324" s="190">
        <v>1.4</v>
      </c>
      <c r="K324" s="190" t="s">
        <v>537</v>
      </c>
    </row>
    <row r="325" spans="1:11" ht="15" customHeight="1" x14ac:dyDescent="0.25">
      <c r="A325" s="190" t="s">
        <v>1007</v>
      </c>
      <c r="B325" s="190"/>
      <c r="C325" s="190"/>
      <c r="D325" s="190"/>
      <c r="E325" s="190"/>
      <c r="F325" s="190"/>
      <c r="G325" s="190"/>
      <c r="H325" s="190"/>
      <c r="I325" s="190"/>
      <c r="J325" s="190"/>
      <c r="K325" s="190" t="s">
        <v>406</v>
      </c>
    </row>
    <row r="326" spans="1:11" ht="15" hidden="1" customHeight="1" x14ac:dyDescent="0.25">
      <c r="A326" s="190" t="s">
        <v>943</v>
      </c>
      <c r="B326" s="195"/>
      <c r="C326" s="190"/>
      <c r="D326" s="190"/>
      <c r="E326" s="190"/>
      <c r="F326" s="190"/>
      <c r="G326" s="190"/>
      <c r="H326" s="190"/>
      <c r="I326" s="190"/>
      <c r="J326" s="190"/>
      <c r="K326" s="190" t="s">
        <v>536</v>
      </c>
    </row>
    <row r="327" spans="1:11" ht="15" hidden="1" customHeight="1" x14ac:dyDescent="0.25">
      <c r="A327" s="190" t="s">
        <v>915</v>
      </c>
      <c r="B327" s="190"/>
      <c r="C327" s="190"/>
      <c r="D327" s="190"/>
      <c r="E327" s="190"/>
      <c r="F327" s="190"/>
      <c r="G327" s="190"/>
      <c r="H327" s="190"/>
      <c r="I327" s="190"/>
      <c r="J327" s="190"/>
      <c r="K327" s="190" t="s">
        <v>33</v>
      </c>
    </row>
    <row r="328" spans="1:11" hidden="1" x14ac:dyDescent="0.25">
      <c r="A328" s="190">
        <v>22.5</v>
      </c>
      <c r="B328" s="195">
        <v>10</v>
      </c>
      <c r="C328" s="190">
        <v>2.25</v>
      </c>
      <c r="D328" s="190">
        <v>31.74</v>
      </c>
      <c r="E328" s="190">
        <v>10.1</v>
      </c>
      <c r="F328" s="190">
        <v>6.4</v>
      </c>
      <c r="G328" s="190">
        <v>1</v>
      </c>
      <c r="H328" s="190">
        <v>1</v>
      </c>
      <c r="I328" s="190">
        <v>1.3</v>
      </c>
      <c r="J328" s="190">
        <v>1.4</v>
      </c>
      <c r="K328" s="190" t="s">
        <v>537</v>
      </c>
    </row>
    <row r="329" spans="1:11" ht="15" customHeight="1" x14ac:dyDescent="0.25">
      <c r="A329" s="190" t="s">
        <v>1008</v>
      </c>
      <c r="B329" s="190"/>
      <c r="C329" s="190"/>
      <c r="D329" s="190"/>
      <c r="E329" s="190"/>
      <c r="F329" s="190"/>
      <c r="G329" s="190"/>
      <c r="H329" s="190"/>
      <c r="I329" s="190"/>
      <c r="J329" s="190"/>
      <c r="K329" s="190" t="s">
        <v>406</v>
      </c>
    </row>
    <row r="330" spans="1:11" ht="15" hidden="1" customHeight="1" x14ac:dyDescent="0.25">
      <c r="A330" s="190" t="s">
        <v>926</v>
      </c>
      <c r="B330" s="195"/>
      <c r="C330" s="190"/>
      <c r="D330" s="190"/>
      <c r="E330" s="190"/>
      <c r="F330" s="190"/>
      <c r="G330" s="190"/>
      <c r="H330" s="190"/>
      <c r="I330" s="190"/>
      <c r="J330" s="190"/>
      <c r="K330" s="190" t="s">
        <v>536</v>
      </c>
    </row>
    <row r="331" spans="1:11" ht="15" hidden="1" customHeight="1" x14ac:dyDescent="0.25">
      <c r="A331" s="190" t="s">
        <v>923</v>
      </c>
      <c r="B331" s="190"/>
      <c r="C331" s="190"/>
      <c r="D331" s="190"/>
      <c r="E331" s="190"/>
      <c r="F331" s="190"/>
      <c r="G331" s="190"/>
      <c r="H331" s="190"/>
      <c r="I331" s="190"/>
      <c r="J331" s="190"/>
      <c r="K331" s="190" t="s">
        <v>33</v>
      </c>
    </row>
    <row r="332" spans="1:11" hidden="1" x14ac:dyDescent="0.25">
      <c r="A332" s="190">
        <v>22.4</v>
      </c>
      <c r="B332" s="195">
        <v>18</v>
      </c>
      <c r="C332" s="190">
        <v>1.24</v>
      </c>
      <c r="D332" s="190">
        <v>30.08</v>
      </c>
      <c r="E332" s="190">
        <v>10.199999999999999</v>
      </c>
      <c r="F332" s="190">
        <v>6.7</v>
      </c>
      <c r="G332" s="190">
        <v>1</v>
      </c>
      <c r="H332" s="190">
        <v>0.9</v>
      </c>
      <c r="I332" s="190">
        <v>0.7</v>
      </c>
      <c r="J332" s="190">
        <v>1</v>
      </c>
      <c r="K332" s="190" t="s">
        <v>537</v>
      </c>
    </row>
    <row r="333" spans="1:11" ht="15" customHeight="1" x14ac:dyDescent="0.25">
      <c r="A333" s="190" t="s">
        <v>1009</v>
      </c>
      <c r="B333" s="190"/>
      <c r="C333" s="190"/>
      <c r="D333" s="190"/>
      <c r="E333" s="190"/>
      <c r="F333" s="190"/>
      <c r="G333" s="190"/>
      <c r="H333" s="190"/>
      <c r="I333" s="190"/>
      <c r="J333" s="190"/>
      <c r="K333" s="190" t="s">
        <v>406</v>
      </c>
    </row>
    <row r="334" spans="1:11" ht="15" hidden="1" customHeight="1" x14ac:dyDescent="0.25">
      <c r="A334" s="190" t="s">
        <v>926</v>
      </c>
      <c r="B334" s="195"/>
      <c r="C334" s="190"/>
      <c r="D334" s="190"/>
      <c r="E334" s="190"/>
      <c r="F334" s="190"/>
      <c r="G334" s="190"/>
      <c r="H334" s="190"/>
      <c r="I334" s="190"/>
      <c r="J334" s="190"/>
      <c r="K334" s="190" t="s">
        <v>536</v>
      </c>
    </row>
    <row r="335" spans="1:11" ht="15" hidden="1" customHeight="1" x14ac:dyDescent="0.25">
      <c r="A335" s="190" t="s">
        <v>923</v>
      </c>
      <c r="B335" s="190"/>
      <c r="C335" s="190"/>
      <c r="D335" s="190"/>
      <c r="E335" s="190"/>
      <c r="F335" s="190"/>
      <c r="G335" s="190"/>
      <c r="H335" s="190"/>
      <c r="I335" s="190"/>
      <c r="J335" s="190"/>
      <c r="K335" s="190" t="s">
        <v>33</v>
      </c>
    </row>
    <row r="336" spans="1:11" hidden="1" x14ac:dyDescent="0.25">
      <c r="A336" s="190">
        <v>22.3</v>
      </c>
      <c r="B336" s="195">
        <v>14</v>
      </c>
      <c r="C336" s="190">
        <v>1.59</v>
      </c>
      <c r="D336" s="190">
        <v>32.89</v>
      </c>
      <c r="E336" s="190">
        <v>12.4</v>
      </c>
      <c r="F336" s="190">
        <v>3.7</v>
      </c>
      <c r="G336" s="190">
        <v>2.6</v>
      </c>
      <c r="H336" s="190">
        <v>0.8</v>
      </c>
      <c r="I336" s="190">
        <v>0.1</v>
      </c>
      <c r="J336" s="190">
        <v>1.2</v>
      </c>
      <c r="K336" s="190" t="s">
        <v>537</v>
      </c>
    </row>
    <row r="337" spans="1:11" ht="15" customHeight="1" x14ac:dyDescent="0.25">
      <c r="A337" s="190" t="s">
        <v>1010</v>
      </c>
      <c r="B337" s="190"/>
      <c r="C337" s="190"/>
      <c r="D337" s="190"/>
      <c r="E337" s="190"/>
      <c r="F337" s="190"/>
      <c r="G337" s="190"/>
      <c r="H337" s="190"/>
      <c r="I337" s="190"/>
      <c r="J337" s="190"/>
      <c r="K337" s="190" t="s">
        <v>406</v>
      </c>
    </row>
    <row r="338" spans="1:11" ht="15" hidden="1" customHeight="1" x14ac:dyDescent="0.25">
      <c r="A338" s="190" t="s">
        <v>928</v>
      </c>
      <c r="B338" s="190"/>
      <c r="C338" s="190"/>
      <c r="D338" s="190"/>
      <c r="E338" s="190"/>
      <c r="F338" s="190"/>
      <c r="G338" s="190"/>
      <c r="H338" s="190"/>
      <c r="I338" s="190"/>
      <c r="J338" s="190"/>
      <c r="K338" s="190" t="s">
        <v>536</v>
      </c>
    </row>
    <row r="339" spans="1:11" ht="15" hidden="1" customHeight="1" x14ac:dyDescent="0.25">
      <c r="A339" s="190" t="s">
        <v>923</v>
      </c>
      <c r="B339" s="190"/>
      <c r="C339" s="190"/>
      <c r="D339" s="190"/>
      <c r="E339" s="190"/>
      <c r="F339" s="190"/>
      <c r="G339" s="190"/>
      <c r="H339" s="190"/>
      <c r="I339" s="190"/>
      <c r="J339" s="190"/>
      <c r="K339" s="190" t="s">
        <v>33</v>
      </c>
    </row>
    <row r="340" spans="1:11" hidden="1" x14ac:dyDescent="0.25">
      <c r="A340" s="190">
        <v>22.2</v>
      </c>
      <c r="B340" s="195">
        <v>19</v>
      </c>
      <c r="C340" s="190">
        <v>1.17</v>
      </c>
      <c r="D340" s="190">
        <v>27</v>
      </c>
      <c r="E340" s="190">
        <v>8.3000000000000007</v>
      </c>
      <c r="F340" s="190">
        <v>3.5</v>
      </c>
      <c r="G340" s="190">
        <v>5.0999999999999996</v>
      </c>
      <c r="H340" s="190">
        <v>1.4</v>
      </c>
      <c r="I340" s="190">
        <v>0.3</v>
      </c>
      <c r="J340" s="190">
        <v>2.1</v>
      </c>
      <c r="K340" s="190" t="s">
        <v>537</v>
      </c>
    </row>
    <row r="341" spans="1:11" ht="15" customHeight="1" x14ac:dyDescent="0.25">
      <c r="A341" s="190" t="s">
        <v>1011</v>
      </c>
      <c r="B341" s="190"/>
      <c r="C341" s="190"/>
      <c r="D341" s="190"/>
      <c r="E341" s="190"/>
      <c r="F341" s="190"/>
      <c r="G341" s="190"/>
      <c r="H341" s="190"/>
      <c r="I341" s="190"/>
      <c r="J341" s="190"/>
      <c r="K341" s="190" t="s">
        <v>406</v>
      </c>
    </row>
    <row r="342" spans="1:11" ht="15" hidden="1" customHeight="1" x14ac:dyDescent="0.25">
      <c r="A342" s="190" t="s">
        <v>937</v>
      </c>
      <c r="B342" s="190"/>
      <c r="C342" s="190"/>
      <c r="D342" s="190"/>
      <c r="E342" s="190"/>
      <c r="F342" s="190"/>
      <c r="G342" s="190"/>
      <c r="H342" s="190"/>
      <c r="I342" s="190"/>
      <c r="J342" s="190"/>
      <c r="K342" s="190" t="s">
        <v>536</v>
      </c>
    </row>
    <row r="343" spans="1:11" ht="15" hidden="1" customHeight="1" x14ac:dyDescent="0.25">
      <c r="A343" s="190" t="s">
        <v>938</v>
      </c>
      <c r="B343" s="190"/>
      <c r="C343" s="190"/>
      <c r="D343" s="190"/>
      <c r="E343" s="190"/>
      <c r="F343" s="190"/>
      <c r="G343" s="190"/>
      <c r="H343" s="190"/>
      <c r="I343" s="190"/>
      <c r="J343" s="190"/>
      <c r="K343" s="190" t="s">
        <v>33</v>
      </c>
    </row>
    <row r="344" spans="1:11" hidden="1" x14ac:dyDescent="0.25">
      <c r="A344" s="190">
        <v>22</v>
      </c>
      <c r="B344" s="195">
        <v>14</v>
      </c>
      <c r="C344" s="190">
        <v>1.57</v>
      </c>
      <c r="D344" s="190">
        <v>22.57</v>
      </c>
      <c r="E344" s="190">
        <v>9.8000000000000007</v>
      </c>
      <c r="F344" s="190">
        <v>7.5</v>
      </c>
      <c r="G344" s="190">
        <v>1.2</v>
      </c>
      <c r="H344" s="190">
        <v>0.4</v>
      </c>
      <c r="I344" s="190">
        <v>1</v>
      </c>
      <c r="J344" s="190">
        <v>1.4</v>
      </c>
      <c r="K344" s="190" t="s">
        <v>537</v>
      </c>
    </row>
    <row r="345" spans="1:11" ht="15" customHeight="1" x14ac:dyDescent="0.25">
      <c r="A345" s="190" t="s">
        <v>1012</v>
      </c>
      <c r="B345" s="190"/>
      <c r="C345" s="190"/>
      <c r="D345" s="190"/>
      <c r="E345" s="190"/>
      <c r="F345" s="190"/>
      <c r="G345" s="190"/>
      <c r="H345" s="190"/>
      <c r="I345" s="190"/>
      <c r="J345" s="190"/>
      <c r="K345" s="190" t="s">
        <v>406</v>
      </c>
    </row>
    <row r="346" spans="1:11" ht="15" hidden="1" customHeight="1" x14ac:dyDescent="0.25">
      <c r="A346" s="190" t="s">
        <v>914</v>
      </c>
      <c r="B346" s="190"/>
      <c r="C346" s="190"/>
      <c r="D346" s="190"/>
      <c r="E346" s="190"/>
      <c r="F346" s="190"/>
      <c r="G346" s="190"/>
      <c r="H346" s="190"/>
      <c r="I346" s="190"/>
      <c r="J346" s="190"/>
      <c r="K346" s="190" t="s">
        <v>536</v>
      </c>
    </row>
    <row r="347" spans="1:11" ht="15" hidden="1" customHeight="1" x14ac:dyDescent="0.25">
      <c r="A347" s="190" t="s">
        <v>915</v>
      </c>
      <c r="B347" s="190"/>
      <c r="C347" s="190"/>
      <c r="D347" s="190"/>
      <c r="E347" s="190"/>
      <c r="F347" s="190"/>
      <c r="G347" s="190"/>
      <c r="H347" s="190"/>
      <c r="I347" s="190"/>
      <c r="J347" s="190"/>
      <c r="K347" s="190" t="s">
        <v>33</v>
      </c>
    </row>
    <row r="348" spans="1:11" hidden="1" x14ac:dyDescent="0.25">
      <c r="A348" s="190">
        <v>21.9</v>
      </c>
      <c r="B348" s="195">
        <v>16</v>
      </c>
      <c r="C348" s="190">
        <v>1.37</v>
      </c>
      <c r="D348" s="190">
        <v>33.04</v>
      </c>
      <c r="E348" s="190">
        <v>12.9</v>
      </c>
      <c r="F348" s="190">
        <v>3</v>
      </c>
      <c r="G348" s="190">
        <v>2.1</v>
      </c>
      <c r="H348" s="190">
        <v>1</v>
      </c>
      <c r="I348" s="190">
        <v>0.2</v>
      </c>
      <c r="J348" s="190">
        <v>1.2</v>
      </c>
      <c r="K348" s="190" t="s">
        <v>537</v>
      </c>
    </row>
    <row r="349" spans="1:11" ht="15" customHeight="1" x14ac:dyDescent="0.25">
      <c r="A349" s="190" t="s">
        <v>1013</v>
      </c>
      <c r="B349" s="190"/>
      <c r="C349" s="190"/>
      <c r="D349" s="190"/>
      <c r="E349" s="190"/>
      <c r="F349" s="190"/>
      <c r="G349" s="190"/>
      <c r="H349" s="190"/>
      <c r="I349" s="190"/>
      <c r="J349" s="190"/>
      <c r="K349" s="190" t="s">
        <v>406</v>
      </c>
    </row>
    <row r="350" spans="1:11" ht="15" hidden="1" customHeight="1" x14ac:dyDescent="0.25">
      <c r="A350" s="190" t="s">
        <v>937</v>
      </c>
      <c r="B350" s="190"/>
      <c r="C350" s="190"/>
      <c r="D350" s="190"/>
      <c r="E350" s="190"/>
      <c r="F350" s="190"/>
      <c r="G350" s="190"/>
      <c r="H350" s="190"/>
      <c r="I350" s="190"/>
      <c r="J350" s="190"/>
      <c r="K350" s="190" t="s">
        <v>536</v>
      </c>
    </row>
    <row r="351" spans="1:11" ht="15" hidden="1" customHeight="1" x14ac:dyDescent="0.25">
      <c r="A351" s="190" t="s">
        <v>938</v>
      </c>
      <c r="B351" s="190"/>
      <c r="C351" s="190"/>
      <c r="D351" s="190"/>
      <c r="E351" s="190"/>
      <c r="F351" s="190"/>
      <c r="G351" s="190"/>
      <c r="H351" s="190"/>
      <c r="I351" s="190"/>
      <c r="J351" s="190"/>
      <c r="K351" s="190" t="s">
        <v>33</v>
      </c>
    </row>
    <row r="352" spans="1:11" hidden="1" x14ac:dyDescent="0.25">
      <c r="A352" s="190">
        <v>21.8</v>
      </c>
      <c r="B352" s="195">
        <v>16</v>
      </c>
      <c r="C352" s="190">
        <v>1.37</v>
      </c>
      <c r="D352" s="190">
        <v>27.93</v>
      </c>
      <c r="E352" s="190">
        <v>11.2</v>
      </c>
      <c r="F352" s="190">
        <v>5.2</v>
      </c>
      <c r="G352" s="190">
        <v>1.3</v>
      </c>
      <c r="H352" s="190">
        <v>0.7</v>
      </c>
      <c r="I352" s="190">
        <v>0.6</v>
      </c>
      <c r="J352" s="190">
        <v>0.7</v>
      </c>
      <c r="K352" s="190" t="s">
        <v>537</v>
      </c>
    </row>
    <row r="353" spans="1:11" ht="15" customHeight="1" x14ac:dyDescent="0.25">
      <c r="A353" s="190" t="s">
        <v>1014</v>
      </c>
      <c r="B353" s="190"/>
      <c r="C353" s="190"/>
      <c r="D353" s="190"/>
      <c r="E353" s="190"/>
      <c r="F353" s="190"/>
      <c r="G353" s="190"/>
      <c r="H353" s="190"/>
      <c r="I353" s="190"/>
      <c r="J353" s="190"/>
      <c r="K353" s="190" t="s">
        <v>406</v>
      </c>
    </row>
    <row r="354" spans="1:11" ht="15" hidden="1" customHeight="1" x14ac:dyDescent="0.25">
      <c r="A354" s="190" t="s">
        <v>948</v>
      </c>
      <c r="B354" s="190"/>
      <c r="C354" s="190"/>
      <c r="D354" s="190"/>
      <c r="E354" s="190"/>
      <c r="F354" s="190"/>
      <c r="G354" s="190"/>
      <c r="H354" s="190"/>
      <c r="I354" s="190"/>
      <c r="J354" s="190"/>
      <c r="K354" s="190" t="s">
        <v>536</v>
      </c>
    </row>
    <row r="355" spans="1:11" ht="15" hidden="1" customHeight="1" x14ac:dyDescent="0.25">
      <c r="A355" s="190" t="s">
        <v>915</v>
      </c>
      <c r="B355" s="190"/>
      <c r="C355" s="190"/>
      <c r="D355" s="190"/>
      <c r="E355" s="190"/>
      <c r="F355" s="190"/>
      <c r="G355" s="190"/>
      <c r="H355" s="190"/>
      <c r="I355" s="190"/>
      <c r="J355" s="190"/>
      <c r="K355" s="190" t="s">
        <v>33</v>
      </c>
    </row>
    <row r="356" spans="1:11" hidden="1" x14ac:dyDescent="0.25">
      <c r="A356" s="190">
        <v>21.8</v>
      </c>
      <c r="B356" s="195">
        <v>18</v>
      </c>
      <c r="C356" s="190">
        <v>1.21</v>
      </c>
      <c r="D356" s="190">
        <v>23.93</v>
      </c>
      <c r="E356" s="190">
        <v>10.9</v>
      </c>
      <c r="F356" s="190">
        <v>3.2</v>
      </c>
      <c r="G356" s="190">
        <v>3.9</v>
      </c>
      <c r="H356" s="190">
        <v>1.1000000000000001</v>
      </c>
      <c r="I356" s="190">
        <v>0.3</v>
      </c>
      <c r="J356" s="190">
        <v>2.2999999999999998</v>
      </c>
      <c r="K356" s="190" t="s">
        <v>537</v>
      </c>
    </row>
    <row r="357" spans="1:11" ht="15" customHeight="1" x14ac:dyDescent="0.25">
      <c r="A357" s="190" t="s">
        <v>1015</v>
      </c>
      <c r="B357" s="190"/>
      <c r="C357" s="190"/>
      <c r="D357" s="190"/>
      <c r="E357" s="190"/>
      <c r="F357" s="190"/>
      <c r="G357" s="190"/>
      <c r="H357" s="190"/>
      <c r="I357" s="190"/>
      <c r="J357" s="190"/>
      <c r="K357" s="190" t="s">
        <v>406</v>
      </c>
    </row>
    <row r="358" spans="1:11" ht="15" hidden="1" customHeight="1" x14ac:dyDescent="0.25">
      <c r="A358" s="190" t="s">
        <v>952</v>
      </c>
      <c r="B358" s="190"/>
      <c r="C358" s="190"/>
      <c r="D358" s="190"/>
      <c r="E358" s="190"/>
      <c r="F358" s="190"/>
      <c r="G358" s="190"/>
      <c r="H358" s="190"/>
      <c r="I358" s="190"/>
      <c r="J358" s="190"/>
      <c r="K358" s="190" t="s">
        <v>536</v>
      </c>
    </row>
    <row r="359" spans="1:11" ht="15" hidden="1" customHeight="1" x14ac:dyDescent="0.25">
      <c r="A359" s="190" t="s">
        <v>915</v>
      </c>
      <c r="B359" s="190"/>
      <c r="C359" s="190"/>
      <c r="D359" s="190"/>
      <c r="E359" s="190"/>
      <c r="F359" s="190"/>
      <c r="G359" s="190"/>
      <c r="H359" s="190"/>
      <c r="I359" s="190"/>
      <c r="J359" s="190"/>
      <c r="K359" s="190" t="s">
        <v>33</v>
      </c>
    </row>
    <row r="360" spans="1:11" hidden="1" x14ac:dyDescent="0.25">
      <c r="A360" s="190">
        <v>21.7</v>
      </c>
      <c r="B360" s="195">
        <v>14</v>
      </c>
      <c r="C360" s="190">
        <v>1.55</v>
      </c>
      <c r="D360" s="190">
        <v>19.25</v>
      </c>
      <c r="E360" s="190">
        <v>11.9</v>
      </c>
      <c r="F360" s="190">
        <v>5.7</v>
      </c>
      <c r="G360" s="190">
        <v>1.4</v>
      </c>
      <c r="H360" s="190">
        <v>0.6</v>
      </c>
      <c r="I360" s="190">
        <v>0.3</v>
      </c>
      <c r="J360" s="190">
        <v>1.2</v>
      </c>
      <c r="K360" s="190" t="s">
        <v>537</v>
      </c>
    </row>
    <row r="361" spans="1:11" ht="15" customHeight="1" x14ac:dyDescent="0.25">
      <c r="A361" s="190" t="s">
        <v>1016</v>
      </c>
      <c r="B361" s="190"/>
      <c r="C361" s="190"/>
      <c r="D361" s="190"/>
      <c r="E361" s="190"/>
      <c r="F361" s="190"/>
      <c r="G361" s="190"/>
      <c r="H361" s="190"/>
      <c r="I361" s="190"/>
      <c r="J361" s="190"/>
      <c r="K361" s="190" t="s">
        <v>406</v>
      </c>
    </row>
    <row r="362" spans="1:11" ht="15" hidden="1" customHeight="1" x14ac:dyDescent="0.25">
      <c r="A362" s="190" t="s">
        <v>937</v>
      </c>
      <c r="B362" s="190"/>
      <c r="C362" s="190"/>
      <c r="D362" s="190"/>
      <c r="E362" s="190"/>
      <c r="F362" s="190"/>
      <c r="G362" s="190"/>
      <c r="H362" s="190"/>
      <c r="I362" s="190"/>
      <c r="J362" s="190"/>
      <c r="K362" s="190" t="s">
        <v>536</v>
      </c>
    </row>
    <row r="363" spans="1:11" ht="15" hidden="1" customHeight="1" x14ac:dyDescent="0.25">
      <c r="A363" s="190" t="s">
        <v>938</v>
      </c>
      <c r="B363" s="190"/>
      <c r="C363" s="190"/>
      <c r="D363" s="190"/>
      <c r="E363" s="190"/>
      <c r="F363" s="190"/>
      <c r="G363" s="190"/>
      <c r="H363" s="190"/>
      <c r="I363" s="190"/>
      <c r="J363" s="190"/>
      <c r="K363" s="190" t="s">
        <v>33</v>
      </c>
    </row>
    <row r="364" spans="1:11" hidden="1" x14ac:dyDescent="0.25">
      <c r="A364" s="190">
        <v>21.5</v>
      </c>
      <c r="B364" s="195">
        <v>16</v>
      </c>
      <c r="C364" s="190">
        <v>1.34</v>
      </c>
      <c r="D364" s="190">
        <v>21.34</v>
      </c>
      <c r="E364" s="190">
        <v>12.2</v>
      </c>
      <c r="F364" s="190">
        <v>4</v>
      </c>
      <c r="G364" s="190">
        <v>1.9</v>
      </c>
      <c r="H364" s="190">
        <v>0.7</v>
      </c>
      <c r="I364" s="190">
        <v>0.5</v>
      </c>
      <c r="J364" s="190">
        <v>1</v>
      </c>
      <c r="K364" s="190" t="s">
        <v>537</v>
      </c>
    </row>
    <row r="365" spans="1:11" ht="15" customHeight="1" x14ac:dyDescent="0.25">
      <c r="A365" s="190" t="s">
        <v>1017</v>
      </c>
      <c r="B365" s="190"/>
      <c r="C365" s="190"/>
      <c r="D365" s="190"/>
      <c r="E365" s="190"/>
      <c r="F365" s="190"/>
      <c r="G365" s="190"/>
      <c r="H365" s="190"/>
      <c r="I365" s="190"/>
      <c r="J365" s="190"/>
      <c r="K365" s="190" t="s">
        <v>406</v>
      </c>
    </row>
    <row r="366" spans="1:11" ht="15" hidden="1" customHeight="1" x14ac:dyDescent="0.25">
      <c r="A366" s="190" t="s">
        <v>937</v>
      </c>
      <c r="B366" s="190"/>
      <c r="C366" s="190"/>
      <c r="D366" s="190"/>
      <c r="E366" s="190"/>
      <c r="F366" s="190"/>
      <c r="G366" s="190"/>
      <c r="H366" s="190"/>
      <c r="I366" s="190"/>
      <c r="J366" s="190"/>
      <c r="K366" s="190" t="s">
        <v>536</v>
      </c>
    </row>
    <row r="367" spans="1:11" ht="15" hidden="1" customHeight="1" x14ac:dyDescent="0.25">
      <c r="A367" s="190" t="s">
        <v>938</v>
      </c>
      <c r="B367" s="190"/>
      <c r="C367" s="190"/>
      <c r="D367" s="190"/>
      <c r="E367" s="190"/>
      <c r="F367" s="190"/>
      <c r="G367" s="190"/>
      <c r="H367" s="190"/>
      <c r="I367" s="190"/>
      <c r="J367" s="190"/>
      <c r="K367" s="190" t="s">
        <v>33</v>
      </c>
    </row>
    <row r="368" spans="1:11" hidden="1" x14ac:dyDescent="0.25">
      <c r="A368" s="190">
        <v>21.4</v>
      </c>
      <c r="B368" s="195">
        <v>11</v>
      </c>
      <c r="C368" s="190">
        <v>1.95</v>
      </c>
      <c r="D368" s="190">
        <v>27.92</v>
      </c>
      <c r="E368" s="190">
        <v>10.6</v>
      </c>
      <c r="F368" s="190">
        <v>5</v>
      </c>
      <c r="G368" s="190">
        <v>1.3</v>
      </c>
      <c r="H368" s="190">
        <v>0.7</v>
      </c>
      <c r="I368" s="190">
        <v>0.4</v>
      </c>
      <c r="J368" s="190">
        <v>0.7</v>
      </c>
      <c r="K368" s="190" t="s">
        <v>537</v>
      </c>
    </row>
    <row r="369" spans="1:11" ht="15" customHeight="1" x14ac:dyDescent="0.25">
      <c r="A369" s="190" t="s">
        <v>1018</v>
      </c>
      <c r="B369" s="190"/>
      <c r="C369" s="190"/>
      <c r="D369" s="190"/>
      <c r="E369" s="190"/>
      <c r="F369" s="190"/>
      <c r="G369" s="190"/>
      <c r="H369" s="190"/>
      <c r="I369" s="190"/>
      <c r="J369" s="190"/>
      <c r="K369" s="190" t="s">
        <v>406</v>
      </c>
    </row>
    <row r="370" spans="1:11" ht="15" hidden="1" customHeight="1" x14ac:dyDescent="0.25">
      <c r="A370" s="190" t="s">
        <v>948</v>
      </c>
      <c r="B370" s="190"/>
      <c r="C370" s="190"/>
      <c r="D370" s="190"/>
      <c r="E370" s="190"/>
      <c r="F370" s="190"/>
      <c r="G370" s="190"/>
      <c r="H370" s="190"/>
      <c r="I370" s="190"/>
      <c r="J370" s="190"/>
      <c r="K370" s="190" t="s">
        <v>536</v>
      </c>
    </row>
    <row r="371" spans="1:11" ht="15" hidden="1" customHeight="1" x14ac:dyDescent="0.25">
      <c r="A371" s="190" t="s">
        <v>915</v>
      </c>
      <c r="B371" s="190"/>
      <c r="C371" s="190"/>
      <c r="D371" s="190"/>
      <c r="E371" s="190"/>
      <c r="F371" s="190"/>
      <c r="G371" s="190"/>
      <c r="H371" s="190"/>
      <c r="I371" s="190"/>
      <c r="J371" s="190"/>
      <c r="K371" s="190" t="s">
        <v>33</v>
      </c>
    </row>
    <row r="372" spans="1:11" hidden="1" x14ac:dyDescent="0.25">
      <c r="A372" s="190">
        <v>21.3</v>
      </c>
      <c r="B372" s="195">
        <v>11</v>
      </c>
      <c r="C372" s="190">
        <v>1.94</v>
      </c>
      <c r="D372" s="190">
        <v>29.03</v>
      </c>
      <c r="E372" s="190">
        <v>11.8</v>
      </c>
      <c r="F372" s="190">
        <v>4.4000000000000004</v>
      </c>
      <c r="G372" s="190">
        <v>1.6</v>
      </c>
      <c r="H372" s="190">
        <v>0.6</v>
      </c>
      <c r="I372" s="190">
        <v>0.4</v>
      </c>
      <c r="J372" s="190">
        <v>1.2</v>
      </c>
      <c r="K372" s="190" t="s">
        <v>537</v>
      </c>
    </row>
    <row r="373" spans="1:11" ht="15" customHeight="1" x14ac:dyDescent="0.25">
      <c r="A373" s="190" t="s">
        <v>862</v>
      </c>
      <c r="B373" s="190"/>
      <c r="C373" s="190"/>
      <c r="D373" s="190"/>
      <c r="E373" s="190"/>
      <c r="F373" s="190"/>
      <c r="G373" s="190"/>
      <c r="H373" s="190"/>
      <c r="I373" s="190"/>
      <c r="J373" s="190"/>
      <c r="K373" s="190" t="s">
        <v>406</v>
      </c>
    </row>
    <row r="374" spans="1:11" ht="15" hidden="1" customHeight="1" x14ac:dyDescent="0.25">
      <c r="A374" s="190" t="s">
        <v>929</v>
      </c>
      <c r="B374" s="190"/>
      <c r="C374" s="190"/>
      <c r="D374" s="190"/>
      <c r="E374" s="190"/>
      <c r="F374" s="190"/>
      <c r="G374" s="190"/>
      <c r="H374" s="190"/>
      <c r="I374" s="190"/>
      <c r="J374" s="190"/>
      <c r="K374" s="190" t="s">
        <v>536</v>
      </c>
    </row>
    <row r="375" spans="1:11" ht="15" hidden="1" customHeight="1" x14ac:dyDescent="0.25">
      <c r="A375" s="190" t="s">
        <v>930</v>
      </c>
      <c r="B375" s="190"/>
      <c r="C375" s="190"/>
      <c r="D375" s="190"/>
      <c r="E375" s="190"/>
      <c r="F375" s="190"/>
      <c r="G375" s="190"/>
      <c r="H375" s="190"/>
      <c r="I375" s="190"/>
      <c r="J375" s="190"/>
      <c r="K375" s="190" t="s">
        <v>33</v>
      </c>
    </row>
    <row r="376" spans="1:11" hidden="1" x14ac:dyDescent="0.25">
      <c r="A376" s="190">
        <v>21.2</v>
      </c>
      <c r="B376" s="195">
        <v>22</v>
      </c>
      <c r="C376" s="190">
        <v>0.97</v>
      </c>
      <c r="D376" s="190">
        <v>19.63</v>
      </c>
      <c r="E376" s="190">
        <v>12.6</v>
      </c>
      <c r="F376" s="190">
        <v>5.2</v>
      </c>
      <c r="G376" s="190">
        <v>1.3</v>
      </c>
      <c r="H376" s="190">
        <v>0.5</v>
      </c>
      <c r="I376" s="190">
        <v>0.5</v>
      </c>
      <c r="J376" s="190">
        <v>1.8</v>
      </c>
      <c r="K376" s="190" t="s">
        <v>537</v>
      </c>
    </row>
    <row r="377" spans="1:11" ht="15" customHeight="1" x14ac:dyDescent="0.25">
      <c r="A377" s="190" t="s">
        <v>1019</v>
      </c>
      <c r="B377" s="190"/>
      <c r="C377" s="190"/>
      <c r="D377" s="190"/>
      <c r="E377" s="190"/>
      <c r="F377" s="190"/>
      <c r="G377" s="190"/>
      <c r="H377" s="190"/>
      <c r="I377" s="190"/>
      <c r="J377" s="190"/>
      <c r="K377" s="190" t="s">
        <v>406</v>
      </c>
    </row>
    <row r="378" spans="1:11" ht="15" hidden="1" customHeight="1" x14ac:dyDescent="0.25">
      <c r="A378" s="190" t="s">
        <v>922</v>
      </c>
      <c r="B378" s="190"/>
      <c r="C378" s="190"/>
      <c r="D378" s="190"/>
      <c r="E378" s="190"/>
      <c r="F378" s="190"/>
      <c r="G378" s="190"/>
      <c r="H378" s="190"/>
      <c r="I378" s="190"/>
      <c r="J378" s="190"/>
      <c r="K378" s="190" t="s">
        <v>536</v>
      </c>
    </row>
    <row r="379" spans="1:11" ht="15" hidden="1" customHeight="1" x14ac:dyDescent="0.25">
      <c r="A379" s="190" t="s">
        <v>923</v>
      </c>
      <c r="B379" s="190"/>
      <c r="C379" s="190"/>
      <c r="D379" s="190"/>
      <c r="E379" s="190"/>
      <c r="F379" s="190"/>
      <c r="G379" s="190"/>
      <c r="H379" s="190"/>
      <c r="I379" s="190"/>
      <c r="J379" s="190"/>
      <c r="K379" s="190" t="s">
        <v>33</v>
      </c>
    </row>
    <row r="380" spans="1:11" hidden="1" x14ac:dyDescent="0.25">
      <c r="A380" s="190">
        <v>21.2</v>
      </c>
      <c r="B380" s="195">
        <v>10</v>
      </c>
      <c r="C380" s="190">
        <v>2.12</v>
      </c>
      <c r="D380" s="190">
        <v>24.93</v>
      </c>
      <c r="E380" s="190">
        <v>12.2</v>
      </c>
      <c r="F380" s="190">
        <v>3.5</v>
      </c>
      <c r="G380" s="190">
        <v>1.4</v>
      </c>
      <c r="H380" s="190">
        <v>0.5</v>
      </c>
      <c r="I380" s="190">
        <v>0.6</v>
      </c>
      <c r="J380" s="190">
        <v>1</v>
      </c>
      <c r="K380" s="190" t="s">
        <v>537</v>
      </c>
    </row>
    <row r="381" spans="1:11" ht="15" customHeight="1" x14ac:dyDescent="0.25">
      <c r="A381" s="190" t="s">
        <v>863</v>
      </c>
      <c r="B381" s="190"/>
      <c r="C381" s="190"/>
      <c r="D381" s="190"/>
      <c r="E381" s="190"/>
      <c r="F381" s="190"/>
      <c r="G381" s="190"/>
      <c r="H381" s="190"/>
      <c r="I381" s="190"/>
      <c r="J381" s="190"/>
      <c r="K381" s="190" t="s">
        <v>406</v>
      </c>
    </row>
    <row r="382" spans="1:11" ht="15" hidden="1" customHeight="1" x14ac:dyDescent="0.25">
      <c r="A382" s="190" t="s">
        <v>929</v>
      </c>
      <c r="B382" s="190"/>
      <c r="C382" s="190"/>
      <c r="D382" s="190"/>
      <c r="E382" s="190"/>
      <c r="F382" s="190"/>
      <c r="G382" s="190"/>
      <c r="H382" s="190"/>
      <c r="I382" s="190"/>
      <c r="J382" s="190"/>
      <c r="K382" s="190" t="s">
        <v>536</v>
      </c>
    </row>
    <row r="383" spans="1:11" ht="15" hidden="1" customHeight="1" x14ac:dyDescent="0.25">
      <c r="A383" s="190" t="s">
        <v>930</v>
      </c>
      <c r="B383" s="190"/>
      <c r="C383" s="190"/>
      <c r="D383" s="190"/>
      <c r="E383" s="190"/>
      <c r="F383" s="190"/>
      <c r="G383" s="190"/>
      <c r="H383" s="190"/>
      <c r="I383" s="190"/>
      <c r="J383" s="190"/>
      <c r="K383" s="190" t="s">
        <v>33</v>
      </c>
    </row>
    <row r="384" spans="1:11" hidden="1" x14ac:dyDescent="0.25">
      <c r="A384" s="190">
        <v>21.1</v>
      </c>
      <c r="B384" s="195">
        <v>16</v>
      </c>
      <c r="C384" s="190">
        <v>1.32</v>
      </c>
      <c r="D384" s="190">
        <v>27.24</v>
      </c>
      <c r="E384" s="190">
        <v>8</v>
      </c>
      <c r="F384" s="190">
        <v>3.1</v>
      </c>
      <c r="G384" s="190">
        <v>6.1</v>
      </c>
      <c r="H384" s="190">
        <v>0.8</v>
      </c>
      <c r="I384" s="190">
        <v>0.1</v>
      </c>
      <c r="J384" s="190">
        <v>2</v>
      </c>
      <c r="K384" s="190" t="s">
        <v>537</v>
      </c>
    </row>
    <row r="385" spans="1:11" ht="15" customHeight="1" x14ac:dyDescent="0.25">
      <c r="A385" s="190" t="s">
        <v>1020</v>
      </c>
      <c r="B385" s="190"/>
      <c r="C385" s="190"/>
      <c r="D385" s="190"/>
      <c r="E385" s="190"/>
      <c r="F385" s="190"/>
      <c r="G385" s="190"/>
      <c r="H385" s="190"/>
      <c r="I385" s="190"/>
      <c r="J385" s="190"/>
      <c r="K385" s="190" t="s">
        <v>406</v>
      </c>
    </row>
    <row r="386" spans="1:11" ht="15" hidden="1" customHeight="1" x14ac:dyDescent="0.25">
      <c r="A386" s="190" t="s">
        <v>932</v>
      </c>
      <c r="B386" s="190"/>
      <c r="C386" s="190"/>
      <c r="D386" s="190"/>
      <c r="E386" s="190"/>
      <c r="F386" s="190"/>
      <c r="G386" s="190"/>
      <c r="H386" s="190"/>
      <c r="I386" s="190"/>
      <c r="J386" s="190"/>
      <c r="K386" s="190" t="s">
        <v>536</v>
      </c>
    </row>
    <row r="387" spans="1:11" ht="15" hidden="1" customHeight="1" x14ac:dyDescent="0.25">
      <c r="A387" s="190" t="s">
        <v>915</v>
      </c>
      <c r="B387" s="190"/>
      <c r="C387" s="190"/>
      <c r="D387" s="190"/>
      <c r="E387" s="190"/>
      <c r="F387" s="190"/>
      <c r="G387" s="190"/>
      <c r="H387" s="190"/>
      <c r="I387" s="190"/>
      <c r="J387" s="190"/>
      <c r="K387" s="190" t="s">
        <v>33</v>
      </c>
    </row>
    <row r="388" spans="1:11" hidden="1" x14ac:dyDescent="0.25">
      <c r="A388" s="190">
        <v>20.9</v>
      </c>
      <c r="B388" s="195">
        <v>13</v>
      </c>
      <c r="C388" s="190">
        <v>1.61</v>
      </c>
      <c r="D388" s="190">
        <v>31.84</v>
      </c>
      <c r="E388" s="190">
        <v>11.2</v>
      </c>
      <c r="F388" s="190">
        <v>3.6</v>
      </c>
      <c r="G388" s="190">
        <v>2</v>
      </c>
      <c r="H388" s="190">
        <v>1</v>
      </c>
      <c r="I388" s="190">
        <v>0.6</v>
      </c>
      <c r="J388" s="190">
        <v>1.3</v>
      </c>
      <c r="K388" s="190" t="s">
        <v>537</v>
      </c>
    </row>
    <row r="389" spans="1:11" ht="15" customHeight="1" x14ac:dyDescent="0.25">
      <c r="A389" s="190" t="s">
        <v>1021</v>
      </c>
      <c r="B389" s="190"/>
      <c r="C389" s="190"/>
      <c r="D389" s="190"/>
      <c r="E389" s="190"/>
      <c r="F389" s="190"/>
      <c r="G389" s="190"/>
      <c r="H389" s="190"/>
      <c r="I389" s="190"/>
      <c r="J389" s="190"/>
      <c r="K389" s="190" t="s">
        <v>406</v>
      </c>
    </row>
    <row r="390" spans="1:11" ht="15" hidden="1" customHeight="1" x14ac:dyDescent="0.25">
      <c r="A390" s="190" t="s">
        <v>911</v>
      </c>
      <c r="B390" s="190"/>
      <c r="C390" s="190"/>
      <c r="D390" s="190"/>
      <c r="E390" s="190"/>
      <c r="F390" s="190"/>
      <c r="G390" s="190"/>
      <c r="H390" s="190"/>
      <c r="I390" s="190"/>
      <c r="J390" s="190"/>
      <c r="K390" s="190" t="s">
        <v>536</v>
      </c>
    </row>
    <row r="391" spans="1:11" ht="15" hidden="1" customHeight="1" x14ac:dyDescent="0.25">
      <c r="A391" s="190" t="s">
        <v>912</v>
      </c>
      <c r="B391" s="190"/>
      <c r="C391" s="190"/>
      <c r="D391" s="190"/>
      <c r="E391" s="190"/>
      <c r="F391" s="190"/>
      <c r="G391" s="190"/>
      <c r="H391" s="190"/>
      <c r="I391" s="190"/>
      <c r="J391" s="190"/>
      <c r="K391" s="190" t="s">
        <v>33</v>
      </c>
    </row>
    <row r="392" spans="1:11" hidden="1" x14ac:dyDescent="0.25">
      <c r="A392" s="190">
        <v>20.100000000000001</v>
      </c>
      <c r="B392" s="195">
        <v>10</v>
      </c>
      <c r="C392" s="190">
        <v>2.0099999999999998</v>
      </c>
      <c r="D392" s="190">
        <v>25.53</v>
      </c>
      <c r="E392" s="190">
        <v>7.8</v>
      </c>
      <c r="F392" s="190">
        <v>8.1</v>
      </c>
      <c r="G392" s="190">
        <v>0.8</v>
      </c>
      <c r="H392" s="190">
        <v>0.5</v>
      </c>
      <c r="I392" s="190">
        <v>0.6</v>
      </c>
      <c r="J392" s="190">
        <v>0.8</v>
      </c>
      <c r="K392" s="190" t="s">
        <v>537</v>
      </c>
    </row>
    <row r="393" spans="1:11" ht="15" customHeight="1" x14ac:dyDescent="0.25">
      <c r="A393" s="190" t="s">
        <v>1022</v>
      </c>
      <c r="B393" s="190"/>
      <c r="C393" s="190"/>
      <c r="D393" s="190"/>
      <c r="E393" s="190"/>
      <c r="F393" s="190"/>
      <c r="G393" s="190"/>
      <c r="H393" s="190"/>
      <c r="I393" s="190"/>
      <c r="J393" s="190"/>
      <c r="K393" s="190" t="s">
        <v>406</v>
      </c>
    </row>
    <row r="394" spans="1:11" ht="15" hidden="1" customHeight="1" x14ac:dyDescent="0.25">
      <c r="A394" s="190" t="s">
        <v>911</v>
      </c>
      <c r="B394" s="190"/>
      <c r="C394" s="190"/>
      <c r="D394" s="190"/>
      <c r="E394" s="190"/>
      <c r="F394" s="190"/>
      <c r="G394" s="190"/>
      <c r="H394" s="190"/>
      <c r="I394" s="190"/>
      <c r="J394" s="190"/>
      <c r="K394" s="190" t="s">
        <v>536</v>
      </c>
    </row>
    <row r="395" spans="1:11" ht="15" hidden="1" customHeight="1" x14ac:dyDescent="0.25">
      <c r="A395" s="190" t="s">
        <v>912</v>
      </c>
      <c r="B395" s="190"/>
      <c r="C395" s="190"/>
      <c r="D395" s="190"/>
      <c r="E395" s="190"/>
      <c r="F395" s="190"/>
      <c r="G395" s="190"/>
      <c r="H395" s="190"/>
      <c r="I395" s="190"/>
      <c r="J395" s="190"/>
      <c r="K395" s="190" t="s">
        <v>33</v>
      </c>
    </row>
    <row r="396" spans="1:11" hidden="1" x14ac:dyDescent="0.25">
      <c r="A396" s="190">
        <v>20.100000000000001</v>
      </c>
      <c r="B396" s="195">
        <v>11</v>
      </c>
      <c r="C396" s="190">
        <v>1.83</v>
      </c>
      <c r="D396" s="190">
        <v>28.98</v>
      </c>
      <c r="E396" s="190">
        <v>12.6</v>
      </c>
      <c r="F396" s="190">
        <v>3.1</v>
      </c>
      <c r="G396" s="190">
        <v>1.5</v>
      </c>
      <c r="H396" s="190">
        <v>0.7</v>
      </c>
      <c r="I396" s="190">
        <v>0.1</v>
      </c>
      <c r="J396" s="190">
        <v>1.1000000000000001</v>
      </c>
      <c r="K396" s="190" t="s">
        <v>537</v>
      </c>
    </row>
    <row r="397" spans="1:11" ht="15" customHeight="1" x14ac:dyDescent="0.25">
      <c r="A397" s="190" t="s">
        <v>1023</v>
      </c>
      <c r="B397" s="190"/>
      <c r="C397" s="190"/>
      <c r="D397" s="190"/>
      <c r="E397" s="190"/>
      <c r="F397" s="190"/>
      <c r="G397" s="190"/>
      <c r="H397" s="190"/>
      <c r="I397" s="190"/>
      <c r="J397" s="190"/>
      <c r="K397" s="190" t="s">
        <v>406</v>
      </c>
    </row>
    <row r="398" spans="1:11" ht="15" hidden="1" customHeight="1" x14ac:dyDescent="0.25">
      <c r="A398" s="190" t="s">
        <v>914</v>
      </c>
      <c r="B398" s="190"/>
      <c r="C398" s="190"/>
      <c r="D398" s="190"/>
      <c r="E398" s="190"/>
      <c r="F398" s="190"/>
      <c r="G398" s="190"/>
      <c r="H398" s="190"/>
      <c r="I398" s="190"/>
      <c r="J398" s="190"/>
      <c r="K398" s="190" t="s">
        <v>536</v>
      </c>
    </row>
    <row r="399" spans="1:11" ht="15" hidden="1" customHeight="1" x14ac:dyDescent="0.25">
      <c r="A399" s="190" t="s">
        <v>915</v>
      </c>
      <c r="B399" s="190"/>
      <c r="C399" s="190"/>
      <c r="D399" s="190"/>
      <c r="E399" s="190"/>
      <c r="F399" s="190"/>
      <c r="G399" s="190"/>
      <c r="H399" s="190"/>
      <c r="I399" s="190"/>
      <c r="J399" s="190"/>
      <c r="K399" s="190" t="s">
        <v>33</v>
      </c>
    </row>
    <row r="400" spans="1:11" hidden="1" x14ac:dyDescent="0.25">
      <c r="A400" s="190">
        <v>20.100000000000001</v>
      </c>
      <c r="B400" s="195">
        <v>17</v>
      </c>
      <c r="C400" s="190">
        <v>1.18</v>
      </c>
      <c r="D400" s="190">
        <v>22.05</v>
      </c>
      <c r="E400" s="190">
        <v>6.9</v>
      </c>
      <c r="F400" s="190">
        <v>3</v>
      </c>
      <c r="G400" s="190">
        <v>6.1</v>
      </c>
      <c r="H400" s="190">
        <v>0.8</v>
      </c>
      <c r="I400" s="190">
        <v>0.2</v>
      </c>
      <c r="J400" s="190">
        <v>1.9</v>
      </c>
      <c r="K400" s="190" t="s">
        <v>537</v>
      </c>
    </row>
    <row r="401" spans="1:11" ht="15" customHeight="1" x14ac:dyDescent="0.25">
      <c r="A401" s="190" t="s">
        <v>1024</v>
      </c>
      <c r="B401" s="190"/>
      <c r="C401" s="190"/>
      <c r="D401" s="190"/>
      <c r="E401" s="190"/>
      <c r="F401" s="190"/>
      <c r="G401" s="190"/>
      <c r="H401" s="190"/>
      <c r="I401" s="190"/>
      <c r="J401" s="190"/>
      <c r="K401" s="190" t="s">
        <v>406</v>
      </c>
    </row>
    <row r="402" spans="1:11" ht="15" hidden="1" customHeight="1" x14ac:dyDescent="0.25">
      <c r="A402" s="190" t="s">
        <v>922</v>
      </c>
      <c r="B402" s="190"/>
      <c r="C402" s="190"/>
      <c r="D402" s="190"/>
      <c r="E402" s="190"/>
      <c r="F402" s="190"/>
      <c r="G402" s="190"/>
      <c r="H402" s="190"/>
      <c r="I402" s="190"/>
      <c r="J402" s="190"/>
      <c r="K402" s="190" t="s">
        <v>536</v>
      </c>
    </row>
    <row r="403" spans="1:11" ht="15" hidden="1" customHeight="1" x14ac:dyDescent="0.25">
      <c r="A403" s="190" t="s">
        <v>923</v>
      </c>
      <c r="B403" s="190"/>
      <c r="C403" s="190"/>
      <c r="D403" s="190"/>
      <c r="E403" s="190"/>
      <c r="F403" s="190"/>
      <c r="G403" s="190"/>
      <c r="H403" s="190"/>
      <c r="I403" s="190"/>
      <c r="J403" s="190"/>
      <c r="K403" s="190" t="s">
        <v>33</v>
      </c>
    </row>
    <row r="404" spans="1:11" hidden="1" x14ac:dyDescent="0.25">
      <c r="A404" s="190">
        <v>19.899999999999999</v>
      </c>
      <c r="B404" s="195">
        <v>10</v>
      </c>
      <c r="C404" s="190">
        <v>1.99</v>
      </c>
      <c r="D404" s="190">
        <v>27.28</v>
      </c>
      <c r="E404" s="190">
        <v>8.8000000000000007</v>
      </c>
      <c r="F404" s="190">
        <v>3.7</v>
      </c>
      <c r="G404" s="190">
        <v>1.8</v>
      </c>
      <c r="H404" s="190">
        <v>1</v>
      </c>
      <c r="I404" s="190">
        <v>1.1000000000000001</v>
      </c>
      <c r="J404" s="190">
        <v>1.2</v>
      </c>
      <c r="K404" s="190" t="s">
        <v>537</v>
      </c>
    </row>
    <row r="405" spans="1:11" ht="15" customHeight="1" x14ac:dyDescent="0.25">
      <c r="A405" s="190" t="s">
        <v>1025</v>
      </c>
      <c r="B405" s="190"/>
      <c r="C405" s="190"/>
      <c r="D405" s="190"/>
      <c r="E405" s="190"/>
      <c r="F405" s="190"/>
      <c r="G405" s="190"/>
      <c r="H405" s="190"/>
      <c r="I405" s="190"/>
      <c r="J405" s="190"/>
      <c r="K405" s="190" t="s">
        <v>406</v>
      </c>
    </row>
    <row r="406" spans="1:11" ht="15" hidden="1" customHeight="1" x14ac:dyDescent="0.25">
      <c r="A406" s="190" t="s">
        <v>929</v>
      </c>
      <c r="B406" s="190"/>
      <c r="C406" s="190"/>
      <c r="D406" s="190"/>
      <c r="E406" s="190"/>
      <c r="F406" s="190"/>
      <c r="G406" s="190"/>
      <c r="H406" s="190"/>
      <c r="I406" s="190"/>
      <c r="J406" s="190"/>
      <c r="K406" s="190" t="s">
        <v>536</v>
      </c>
    </row>
    <row r="407" spans="1:11" ht="15" hidden="1" customHeight="1" x14ac:dyDescent="0.25">
      <c r="A407" s="190" t="s">
        <v>930</v>
      </c>
      <c r="B407" s="190"/>
      <c r="C407" s="190"/>
      <c r="D407" s="190"/>
      <c r="E407" s="190"/>
      <c r="F407" s="190"/>
      <c r="G407" s="190"/>
      <c r="H407" s="190"/>
      <c r="I407" s="190"/>
      <c r="J407" s="190"/>
      <c r="K407" s="190" t="s">
        <v>33</v>
      </c>
    </row>
    <row r="408" spans="1:11" hidden="1" x14ac:dyDescent="0.25">
      <c r="A408" s="190">
        <v>19.8</v>
      </c>
      <c r="B408" s="195">
        <v>11</v>
      </c>
      <c r="C408" s="190">
        <v>1.8</v>
      </c>
      <c r="D408" s="190">
        <v>25.13</v>
      </c>
      <c r="E408" s="190">
        <v>6.6</v>
      </c>
      <c r="F408" s="190">
        <v>9.1</v>
      </c>
      <c r="G408" s="190">
        <v>1</v>
      </c>
      <c r="H408" s="190">
        <v>0.4</v>
      </c>
      <c r="I408" s="190">
        <v>0.7</v>
      </c>
      <c r="J408" s="190">
        <v>1.4</v>
      </c>
      <c r="K408" s="190" t="s">
        <v>537</v>
      </c>
    </row>
    <row r="409" spans="1:11" ht="15" customHeight="1" x14ac:dyDescent="0.25">
      <c r="A409" s="190" t="s">
        <v>1026</v>
      </c>
      <c r="B409" s="190"/>
      <c r="C409" s="190"/>
      <c r="D409" s="190"/>
      <c r="E409" s="190"/>
      <c r="F409" s="190"/>
      <c r="G409" s="190"/>
      <c r="H409" s="190"/>
      <c r="I409" s="190"/>
      <c r="J409" s="190"/>
      <c r="K409" s="190" t="s">
        <v>406</v>
      </c>
    </row>
    <row r="410" spans="1:11" ht="15" hidden="1" customHeight="1" x14ac:dyDescent="0.25">
      <c r="A410" s="190" t="s">
        <v>937</v>
      </c>
      <c r="B410" s="190"/>
      <c r="C410" s="190"/>
      <c r="D410" s="190"/>
      <c r="E410" s="190"/>
      <c r="F410" s="190"/>
      <c r="G410" s="190"/>
      <c r="H410" s="190"/>
      <c r="I410" s="190"/>
      <c r="J410" s="190"/>
      <c r="K410" s="190" t="s">
        <v>536</v>
      </c>
    </row>
    <row r="411" spans="1:11" ht="15" hidden="1" customHeight="1" x14ac:dyDescent="0.25">
      <c r="A411" s="190" t="s">
        <v>938</v>
      </c>
      <c r="B411" s="190"/>
      <c r="C411" s="190"/>
      <c r="D411" s="190"/>
      <c r="E411" s="190"/>
      <c r="F411" s="190"/>
      <c r="G411" s="190"/>
      <c r="H411" s="190"/>
      <c r="I411" s="190"/>
      <c r="J411" s="190"/>
      <c r="K411" s="190" t="s">
        <v>33</v>
      </c>
    </row>
    <row r="412" spans="1:11" hidden="1" x14ac:dyDescent="0.25">
      <c r="A412" s="190">
        <v>19.7</v>
      </c>
      <c r="B412" s="195">
        <v>19</v>
      </c>
      <c r="C412" s="190">
        <v>1.03</v>
      </c>
      <c r="D412" s="190">
        <v>23.45</v>
      </c>
      <c r="E412" s="190">
        <v>10.3</v>
      </c>
      <c r="F412" s="190">
        <v>5</v>
      </c>
      <c r="G412" s="190">
        <v>1</v>
      </c>
      <c r="H412" s="190">
        <v>0.9</v>
      </c>
      <c r="I412" s="190">
        <v>0.3</v>
      </c>
      <c r="J412" s="190">
        <v>1</v>
      </c>
      <c r="K412" s="190" t="s">
        <v>537</v>
      </c>
    </row>
    <row r="413" spans="1:11" ht="15" customHeight="1" x14ac:dyDescent="0.25">
      <c r="A413" s="190" t="s">
        <v>1027</v>
      </c>
      <c r="B413" s="190"/>
      <c r="C413" s="190"/>
      <c r="D413" s="190"/>
      <c r="E413" s="190"/>
      <c r="F413" s="190"/>
      <c r="G413" s="190"/>
      <c r="H413" s="190"/>
      <c r="I413" s="190"/>
      <c r="J413" s="190"/>
      <c r="K413" s="190" t="s">
        <v>406</v>
      </c>
    </row>
    <row r="414" spans="1:11" ht="15" hidden="1" customHeight="1" x14ac:dyDescent="0.25">
      <c r="A414" s="190" t="s">
        <v>911</v>
      </c>
      <c r="B414" s="190"/>
      <c r="C414" s="190"/>
      <c r="D414" s="190"/>
      <c r="E414" s="190"/>
      <c r="F414" s="190"/>
      <c r="G414" s="190"/>
      <c r="H414" s="190"/>
      <c r="I414" s="190"/>
      <c r="J414" s="190"/>
      <c r="K414" s="190" t="s">
        <v>536</v>
      </c>
    </row>
    <row r="415" spans="1:11" ht="15" hidden="1" customHeight="1" x14ac:dyDescent="0.25">
      <c r="A415" s="190" t="s">
        <v>912</v>
      </c>
      <c r="B415" s="190"/>
      <c r="C415" s="190"/>
      <c r="D415" s="190"/>
      <c r="E415" s="190"/>
      <c r="F415" s="190"/>
      <c r="G415" s="190"/>
      <c r="H415" s="190"/>
      <c r="I415" s="190"/>
      <c r="J415" s="190"/>
      <c r="K415" s="190" t="s">
        <v>33</v>
      </c>
    </row>
    <row r="416" spans="1:11" hidden="1" x14ac:dyDescent="0.25">
      <c r="A416" s="190">
        <v>19.2</v>
      </c>
      <c r="B416" s="195">
        <v>14</v>
      </c>
      <c r="C416" s="190">
        <v>1.37</v>
      </c>
      <c r="D416" s="190">
        <v>18.739999999999998</v>
      </c>
      <c r="E416" s="190">
        <v>9.4</v>
      </c>
      <c r="F416" s="190">
        <v>2.9</v>
      </c>
      <c r="G416" s="190">
        <v>3.2</v>
      </c>
      <c r="H416" s="190">
        <v>0.8</v>
      </c>
      <c r="I416" s="190">
        <v>0.5</v>
      </c>
      <c r="J416" s="190">
        <v>1.6</v>
      </c>
      <c r="K416" s="190" t="s">
        <v>537</v>
      </c>
    </row>
    <row r="417" spans="1:11" ht="15" customHeight="1" x14ac:dyDescent="0.25">
      <c r="A417" s="190" t="s">
        <v>1028</v>
      </c>
      <c r="B417" s="190"/>
      <c r="C417" s="190"/>
      <c r="D417" s="190"/>
      <c r="E417" s="190"/>
      <c r="F417" s="190"/>
      <c r="G417" s="190"/>
      <c r="H417" s="190"/>
      <c r="I417" s="190"/>
      <c r="J417" s="190"/>
      <c r="K417" s="190" t="s">
        <v>406</v>
      </c>
    </row>
    <row r="418" spans="1:11" ht="15" hidden="1" customHeight="1" x14ac:dyDescent="0.25">
      <c r="A418" s="190" t="s">
        <v>952</v>
      </c>
      <c r="B418" s="190"/>
      <c r="C418" s="190"/>
      <c r="D418" s="190"/>
      <c r="E418" s="190"/>
      <c r="F418" s="190"/>
      <c r="G418" s="190"/>
      <c r="H418" s="190"/>
      <c r="I418" s="190"/>
      <c r="J418" s="190"/>
      <c r="K418" s="190" t="s">
        <v>536</v>
      </c>
    </row>
    <row r="419" spans="1:11" ht="15" hidden="1" customHeight="1" x14ac:dyDescent="0.25">
      <c r="A419" s="190" t="s">
        <v>915</v>
      </c>
      <c r="B419" s="190"/>
      <c r="C419" s="190"/>
      <c r="D419" s="190"/>
      <c r="E419" s="190"/>
      <c r="F419" s="190"/>
      <c r="G419" s="190"/>
      <c r="H419" s="190"/>
      <c r="I419" s="190"/>
      <c r="J419" s="190"/>
      <c r="K419" s="190" t="s">
        <v>33</v>
      </c>
    </row>
    <row r="420" spans="1:11" hidden="1" x14ac:dyDescent="0.25">
      <c r="A420" s="190">
        <v>19.100000000000001</v>
      </c>
      <c r="B420" s="195">
        <v>13</v>
      </c>
      <c r="C420" s="190">
        <v>1.47</v>
      </c>
      <c r="D420" s="190">
        <v>24.19</v>
      </c>
      <c r="E420" s="190">
        <v>10.5</v>
      </c>
      <c r="F420" s="190">
        <v>4.4000000000000004</v>
      </c>
      <c r="G420" s="190">
        <v>1.5</v>
      </c>
      <c r="H420" s="190">
        <v>0.3</v>
      </c>
      <c r="I420" s="190">
        <v>0.8</v>
      </c>
      <c r="J420" s="190">
        <v>1.4</v>
      </c>
      <c r="K420" s="190" t="s">
        <v>537</v>
      </c>
    </row>
    <row r="421" spans="1:11" ht="15" customHeight="1" x14ac:dyDescent="0.25">
      <c r="A421" s="190" t="s">
        <v>1029</v>
      </c>
      <c r="B421" s="190"/>
      <c r="C421" s="190"/>
      <c r="D421" s="190"/>
      <c r="E421" s="190"/>
      <c r="F421" s="190"/>
      <c r="G421" s="190"/>
      <c r="H421" s="190"/>
      <c r="I421" s="190"/>
      <c r="J421" s="190"/>
      <c r="K421" s="190" t="s">
        <v>406</v>
      </c>
    </row>
    <row r="422" spans="1:11" ht="15" hidden="1" customHeight="1" x14ac:dyDescent="0.25">
      <c r="A422" s="190" t="s">
        <v>926</v>
      </c>
      <c r="B422" s="190"/>
      <c r="C422" s="190"/>
      <c r="D422" s="190"/>
      <c r="E422" s="190"/>
      <c r="F422" s="190"/>
      <c r="G422" s="190"/>
      <c r="H422" s="190"/>
      <c r="I422" s="190"/>
      <c r="J422" s="190"/>
      <c r="K422" s="190" t="s">
        <v>536</v>
      </c>
    </row>
    <row r="423" spans="1:11" ht="15" hidden="1" customHeight="1" x14ac:dyDescent="0.25">
      <c r="A423" s="190" t="s">
        <v>923</v>
      </c>
      <c r="B423" s="190"/>
      <c r="C423" s="190"/>
      <c r="D423" s="190"/>
      <c r="E423" s="190"/>
      <c r="F423" s="190"/>
      <c r="G423" s="190"/>
      <c r="H423" s="190"/>
      <c r="I423" s="190"/>
      <c r="J423" s="190"/>
      <c r="K423" s="190" t="s">
        <v>33</v>
      </c>
    </row>
    <row r="424" spans="1:11" hidden="1" x14ac:dyDescent="0.25">
      <c r="A424" s="190">
        <v>19.100000000000001</v>
      </c>
      <c r="B424" s="195">
        <v>13</v>
      </c>
      <c r="C424" s="190">
        <v>1.47</v>
      </c>
      <c r="D424" s="190">
        <v>21.82</v>
      </c>
      <c r="E424" s="190">
        <v>10</v>
      </c>
      <c r="F424" s="190">
        <v>2.4</v>
      </c>
      <c r="G424" s="190">
        <v>2.6</v>
      </c>
      <c r="H424" s="190">
        <v>1.4</v>
      </c>
      <c r="I424" s="190">
        <v>0.2</v>
      </c>
      <c r="J424" s="190">
        <v>1.5</v>
      </c>
      <c r="K424" s="190" t="s">
        <v>537</v>
      </c>
    </row>
    <row r="425" spans="1:11" ht="15" customHeight="1" x14ac:dyDescent="0.25">
      <c r="A425" s="190" t="s">
        <v>1030</v>
      </c>
      <c r="B425" s="190"/>
      <c r="C425" s="190"/>
      <c r="D425" s="190"/>
      <c r="E425" s="190"/>
      <c r="F425" s="190"/>
      <c r="G425" s="190"/>
      <c r="H425" s="190"/>
      <c r="I425" s="190"/>
      <c r="J425" s="190"/>
      <c r="K425" s="190" t="s">
        <v>406</v>
      </c>
    </row>
    <row r="426" spans="1:11" ht="15" hidden="1" customHeight="1" x14ac:dyDescent="0.25">
      <c r="A426" s="190" t="s">
        <v>937</v>
      </c>
      <c r="B426" s="190"/>
      <c r="C426" s="190"/>
      <c r="D426" s="190"/>
      <c r="E426" s="190"/>
      <c r="F426" s="190"/>
      <c r="G426" s="190"/>
      <c r="H426" s="190"/>
      <c r="I426" s="190"/>
      <c r="J426" s="190"/>
      <c r="K426" s="190" t="s">
        <v>536</v>
      </c>
    </row>
    <row r="427" spans="1:11" ht="15" hidden="1" customHeight="1" x14ac:dyDescent="0.25">
      <c r="A427" s="190" t="s">
        <v>938</v>
      </c>
      <c r="B427" s="190"/>
      <c r="C427" s="190"/>
      <c r="D427" s="190"/>
      <c r="E427" s="190"/>
      <c r="F427" s="190"/>
      <c r="G427" s="190"/>
      <c r="H427" s="190"/>
      <c r="I427" s="190"/>
      <c r="J427" s="190"/>
      <c r="K427" s="190" t="s">
        <v>33</v>
      </c>
    </row>
    <row r="428" spans="1:11" hidden="1" x14ac:dyDescent="0.25">
      <c r="A428" s="190">
        <v>19</v>
      </c>
      <c r="B428" s="195">
        <v>11</v>
      </c>
      <c r="C428" s="190">
        <v>1.73</v>
      </c>
      <c r="D428" s="190">
        <v>22.27</v>
      </c>
      <c r="E428" s="190">
        <v>11</v>
      </c>
      <c r="F428" s="190">
        <v>3.9</v>
      </c>
      <c r="G428" s="190">
        <v>1.3</v>
      </c>
      <c r="H428" s="190">
        <v>0.4</v>
      </c>
      <c r="I428" s="190">
        <v>0.3</v>
      </c>
      <c r="J428" s="190">
        <v>0.8</v>
      </c>
      <c r="K428" s="190" t="s">
        <v>537</v>
      </c>
    </row>
    <row r="429" spans="1:11" ht="15" customHeight="1" x14ac:dyDescent="0.25">
      <c r="A429" s="190" t="s">
        <v>1031</v>
      </c>
      <c r="B429" s="190"/>
      <c r="C429" s="190"/>
      <c r="D429" s="190"/>
      <c r="E429" s="190"/>
      <c r="F429" s="190"/>
      <c r="G429" s="190"/>
      <c r="H429" s="190"/>
      <c r="I429" s="190"/>
      <c r="J429" s="190"/>
      <c r="K429" s="190" t="s">
        <v>406</v>
      </c>
    </row>
    <row r="430" spans="1:11" ht="15" hidden="1" customHeight="1" x14ac:dyDescent="0.25">
      <c r="A430" s="190" t="s">
        <v>952</v>
      </c>
      <c r="B430" s="190"/>
      <c r="C430" s="190"/>
      <c r="D430" s="190"/>
      <c r="E430" s="190"/>
      <c r="F430" s="190"/>
      <c r="G430" s="190"/>
      <c r="H430" s="190"/>
      <c r="I430" s="190"/>
      <c r="J430" s="190"/>
      <c r="K430" s="190" t="s">
        <v>536</v>
      </c>
    </row>
    <row r="431" spans="1:11" ht="15" hidden="1" customHeight="1" x14ac:dyDescent="0.25">
      <c r="A431" s="190" t="s">
        <v>915</v>
      </c>
      <c r="B431" s="190"/>
      <c r="C431" s="190"/>
      <c r="D431" s="190"/>
      <c r="E431" s="190"/>
      <c r="F431" s="190"/>
      <c r="G431" s="190"/>
      <c r="H431" s="190"/>
      <c r="I431" s="190"/>
      <c r="J431" s="190"/>
      <c r="K431" s="190" t="s">
        <v>33</v>
      </c>
    </row>
    <row r="432" spans="1:11" hidden="1" x14ac:dyDescent="0.25">
      <c r="A432" s="190">
        <v>19</v>
      </c>
      <c r="B432" s="195">
        <v>17</v>
      </c>
      <c r="C432" s="190">
        <v>1.1200000000000001</v>
      </c>
      <c r="D432" s="190">
        <v>25.19</v>
      </c>
      <c r="E432" s="190">
        <v>8.6</v>
      </c>
      <c r="F432" s="190">
        <v>4.4000000000000004</v>
      </c>
      <c r="G432" s="190">
        <v>2.6</v>
      </c>
      <c r="H432" s="190">
        <v>0.7</v>
      </c>
      <c r="I432" s="190">
        <v>0.1</v>
      </c>
      <c r="J432" s="190">
        <v>1.1000000000000001</v>
      </c>
      <c r="K432" s="190" t="s">
        <v>537</v>
      </c>
    </row>
    <row r="433" spans="1:11" ht="15" customHeight="1" x14ac:dyDescent="0.25">
      <c r="A433" s="190" t="s">
        <v>1032</v>
      </c>
      <c r="B433" s="190"/>
      <c r="C433" s="190"/>
      <c r="D433" s="190"/>
      <c r="E433" s="190"/>
      <c r="F433" s="190"/>
      <c r="G433" s="190"/>
      <c r="H433" s="190"/>
      <c r="I433" s="190"/>
      <c r="J433" s="190"/>
      <c r="K433" s="190" t="s">
        <v>406</v>
      </c>
    </row>
    <row r="434" spans="1:11" ht="15" hidden="1" customHeight="1" x14ac:dyDescent="0.25">
      <c r="A434" s="190" t="s">
        <v>929</v>
      </c>
      <c r="B434" s="190"/>
      <c r="C434" s="190"/>
      <c r="D434" s="190"/>
      <c r="E434" s="190"/>
      <c r="F434" s="190"/>
      <c r="G434" s="190"/>
      <c r="H434" s="190"/>
      <c r="I434" s="190"/>
      <c r="J434" s="190"/>
      <c r="K434" s="190" t="s">
        <v>536</v>
      </c>
    </row>
    <row r="435" spans="1:11" ht="15" hidden="1" customHeight="1" x14ac:dyDescent="0.25">
      <c r="A435" s="190" t="s">
        <v>930</v>
      </c>
      <c r="B435" s="190"/>
      <c r="C435" s="190"/>
      <c r="D435" s="190"/>
      <c r="E435" s="190"/>
      <c r="F435" s="190"/>
      <c r="G435" s="190"/>
      <c r="H435" s="190"/>
      <c r="I435" s="190"/>
      <c r="J435" s="190"/>
      <c r="K435" s="190" t="s">
        <v>33</v>
      </c>
    </row>
    <row r="436" spans="1:11" hidden="1" x14ac:dyDescent="0.25">
      <c r="A436" s="190">
        <v>18.899999999999999</v>
      </c>
      <c r="B436" s="195">
        <v>11</v>
      </c>
      <c r="C436" s="190">
        <v>1.72</v>
      </c>
      <c r="D436" s="190">
        <v>22.72</v>
      </c>
      <c r="E436" s="190">
        <v>10.9</v>
      </c>
      <c r="F436" s="190">
        <v>3.7</v>
      </c>
      <c r="G436" s="190">
        <v>1.4</v>
      </c>
      <c r="H436" s="190">
        <v>0.9</v>
      </c>
      <c r="I436" s="190">
        <v>0.4</v>
      </c>
      <c r="J436" s="190">
        <v>1.7</v>
      </c>
      <c r="K436" s="190" t="s">
        <v>537</v>
      </c>
    </row>
    <row r="437" spans="1:11" ht="15" customHeight="1" x14ac:dyDescent="0.25">
      <c r="A437" s="190" t="s">
        <v>1033</v>
      </c>
      <c r="B437" s="190"/>
      <c r="C437" s="190"/>
      <c r="D437" s="190"/>
      <c r="E437" s="190"/>
      <c r="F437" s="190"/>
      <c r="G437" s="190"/>
      <c r="H437" s="190"/>
      <c r="I437" s="190"/>
      <c r="J437" s="190"/>
      <c r="K437" s="190" t="s">
        <v>406</v>
      </c>
    </row>
    <row r="438" spans="1:11" ht="15" hidden="1" customHeight="1" x14ac:dyDescent="0.25">
      <c r="A438" s="190" t="s">
        <v>914</v>
      </c>
      <c r="B438" s="190"/>
      <c r="C438" s="190"/>
      <c r="D438" s="190"/>
      <c r="E438" s="190"/>
      <c r="F438" s="190"/>
      <c r="G438" s="190"/>
      <c r="H438" s="190"/>
      <c r="I438" s="190"/>
      <c r="J438" s="190"/>
      <c r="K438" s="190" t="s">
        <v>536</v>
      </c>
    </row>
    <row r="439" spans="1:11" ht="15" hidden="1" customHeight="1" x14ac:dyDescent="0.25">
      <c r="A439" s="190" t="s">
        <v>915</v>
      </c>
      <c r="B439" s="190"/>
      <c r="C439" s="190"/>
      <c r="D439" s="190"/>
      <c r="E439" s="190"/>
      <c r="F439" s="190"/>
      <c r="G439" s="190"/>
      <c r="H439" s="190"/>
      <c r="I439" s="190"/>
      <c r="J439" s="190"/>
      <c r="K439" s="190" t="s">
        <v>33</v>
      </c>
    </row>
    <row r="440" spans="1:11" hidden="1" x14ac:dyDescent="0.25">
      <c r="A440" s="190">
        <v>18.899999999999999</v>
      </c>
      <c r="B440" s="195">
        <v>14</v>
      </c>
      <c r="C440" s="190">
        <v>1.35</v>
      </c>
      <c r="D440" s="190">
        <v>25.66</v>
      </c>
      <c r="E440" s="190">
        <v>9.6</v>
      </c>
      <c r="F440" s="190">
        <v>5</v>
      </c>
      <c r="G440" s="190">
        <v>1.1000000000000001</v>
      </c>
      <c r="H440" s="190">
        <v>0.4</v>
      </c>
      <c r="I440" s="190">
        <v>0.4</v>
      </c>
      <c r="J440" s="190">
        <v>0.8</v>
      </c>
      <c r="K440" s="190" t="s">
        <v>537</v>
      </c>
    </row>
    <row r="441" spans="1:11" ht="15" customHeight="1" x14ac:dyDescent="0.25">
      <c r="A441" s="190" t="s">
        <v>1034</v>
      </c>
      <c r="B441" s="190"/>
      <c r="C441" s="190"/>
      <c r="D441" s="190"/>
      <c r="E441" s="190"/>
      <c r="F441" s="190"/>
      <c r="G441" s="190"/>
      <c r="H441" s="190"/>
      <c r="I441" s="190"/>
      <c r="J441" s="190"/>
      <c r="K441" s="190" t="s">
        <v>406</v>
      </c>
    </row>
    <row r="442" spans="1:11" ht="15" hidden="1" customHeight="1" x14ac:dyDescent="0.25">
      <c r="A442" s="190" t="s">
        <v>914</v>
      </c>
      <c r="B442" s="190"/>
      <c r="C442" s="190"/>
      <c r="D442" s="190"/>
      <c r="E442" s="190"/>
      <c r="F442" s="190"/>
      <c r="G442" s="190"/>
      <c r="H442" s="190"/>
      <c r="I442" s="190"/>
      <c r="J442" s="190"/>
      <c r="K442" s="190" t="s">
        <v>536</v>
      </c>
    </row>
    <row r="443" spans="1:11" ht="15" hidden="1" customHeight="1" x14ac:dyDescent="0.25">
      <c r="A443" s="190" t="s">
        <v>915</v>
      </c>
      <c r="B443" s="190"/>
      <c r="C443" s="190"/>
      <c r="D443" s="190"/>
      <c r="E443" s="190"/>
      <c r="F443" s="190"/>
      <c r="G443" s="190"/>
      <c r="H443" s="190"/>
      <c r="I443" s="190"/>
      <c r="J443" s="190"/>
      <c r="K443" s="190" t="s">
        <v>33</v>
      </c>
    </row>
    <row r="444" spans="1:11" hidden="1" x14ac:dyDescent="0.25">
      <c r="A444" s="190">
        <v>18.899999999999999</v>
      </c>
      <c r="B444" s="195">
        <v>10</v>
      </c>
      <c r="C444" s="190">
        <v>1.89</v>
      </c>
      <c r="D444" s="190">
        <v>29.35</v>
      </c>
      <c r="E444" s="190">
        <v>11.2</v>
      </c>
      <c r="F444" s="190">
        <v>2.9</v>
      </c>
      <c r="G444" s="190">
        <v>1.7</v>
      </c>
      <c r="H444" s="190">
        <v>0.5</v>
      </c>
      <c r="I444" s="190">
        <v>0.1</v>
      </c>
      <c r="J444" s="190">
        <v>0.8</v>
      </c>
      <c r="K444" s="190" t="s">
        <v>537</v>
      </c>
    </row>
    <row r="445" spans="1:11" ht="15" customHeight="1" x14ac:dyDescent="0.25">
      <c r="A445" s="190" t="s">
        <v>1035</v>
      </c>
      <c r="B445" s="190"/>
      <c r="C445" s="190"/>
      <c r="D445" s="190"/>
      <c r="E445" s="190"/>
      <c r="F445" s="190"/>
      <c r="G445" s="190"/>
      <c r="H445" s="190"/>
      <c r="I445" s="190"/>
      <c r="J445" s="190"/>
      <c r="K445" s="190" t="s">
        <v>406</v>
      </c>
    </row>
    <row r="446" spans="1:11" ht="15" hidden="1" customHeight="1" x14ac:dyDescent="0.25">
      <c r="A446" s="190" t="s">
        <v>934</v>
      </c>
      <c r="B446" s="190"/>
      <c r="C446" s="190"/>
      <c r="D446" s="190"/>
      <c r="E446" s="190"/>
      <c r="F446" s="190"/>
      <c r="G446" s="190"/>
      <c r="H446" s="190"/>
      <c r="I446" s="190"/>
      <c r="J446" s="190"/>
      <c r="K446" s="190" t="s">
        <v>536</v>
      </c>
    </row>
    <row r="447" spans="1:11" ht="15" hidden="1" customHeight="1" x14ac:dyDescent="0.25">
      <c r="A447" s="190" t="s">
        <v>912</v>
      </c>
      <c r="B447" s="190"/>
      <c r="C447" s="190"/>
      <c r="D447" s="190"/>
      <c r="E447" s="190"/>
      <c r="F447" s="190"/>
      <c r="G447" s="190"/>
      <c r="H447" s="190"/>
      <c r="I447" s="190"/>
      <c r="J447" s="190"/>
      <c r="K447" s="190" t="s">
        <v>33</v>
      </c>
    </row>
    <row r="448" spans="1:11" hidden="1" x14ac:dyDescent="0.25">
      <c r="A448" s="190">
        <v>18.5</v>
      </c>
      <c r="B448" s="195">
        <v>15</v>
      </c>
      <c r="C448" s="190">
        <v>1.24</v>
      </c>
      <c r="D448" s="190">
        <v>21.16</v>
      </c>
      <c r="E448" s="190">
        <v>8.8000000000000007</v>
      </c>
      <c r="F448" s="190">
        <v>2.9</v>
      </c>
      <c r="G448" s="190">
        <v>2.6</v>
      </c>
      <c r="H448" s="190">
        <v>1</v>
      </c>
      <c r="I448" s="190">
        <v>0.4</v>
      </c>
      <c r="J448" s="190">
        <v>1.2</v>
      </c>
      <c r="K448" s="190" t="s">
        <v>537</v>
      </c>
    </row>
    <row r="449" spans="1:11" ht="15" customHeight="1" x14ac:dyDescent="0.25">
      <c r="A449" s="190" t="s">
        <v>1036</v>
      </c>
      <c r="B449" s="190"/>
      <c r="C449" s="190"/>
      <c r="D449" s="190"/>
      <c r="E449" s="190"/>
      <c r="F449" s="190"/>
      <c r="G449" s="190"/>
      <c r="H449" s="190"/>
      <c r="I449" s="190"/>
      <c r="J449" s="190"/>
      <c r="K449" s="190" t="s">
        <v>406</v>
      </c>
    </row>
    <row r="450" spans="1:11" ht="15" hidden="1" customHeight="1" x14ac:dyDescent="0.25">
      <c r="A450" s="190" t="s">
        <v>911</v>
      </c>
      <c r="B450" s="190"/>
      <c r="C450" s="190"/>
      <c r="D450" s="190"/>
      <c r="E450" s="190"/>
      <c r="F450" s="190"/>
      <c r="G450" s="190"/>
      <c r="H450" s="190"/>
      <c r="I450" s="190"/>
      <c r="J450" s="190"/>
      <c r="K450" s="190" t="s">
        <v>536</v>
      </c>
    </row>
    <row r="451" spans="1:11" ht="15" hidden="1" customHeight="1" x14ac:dyDescent="0.25">
      <c r="A451" s="190" t="s">
        <v>912</v>
      </c>
      <c r="B451" s="190"/>
      <c r="C451" s="190"/>
      <c r="D451" s="190"/>
      <c r="E451" s="190"/>
      <c r="F451" s="190"/>
      <c r="G451" s="190"/>
      <c r="H451" s="190"/>
      <c r="I451" s="190"/>
      <c r="J451" s="190"/>
      <c r="K451" s="190" t="s">
        <v>33</v>
      </c>
    </row>
    <row r="452" spans="1:11" hidden="1" x14ac:dyDescent="0.25">
      <c r="A452" s="190">
        <v>18.3</v>
      </c>
      <c r="B452" s="195">
        <v>15</v>
      </c>
      <c r="C452" s="190">
        <v>1.22</v>
      </c>
      <c r="D452" s="190">
        <v>21.61</v>
      </c>
      <c r="E452" s="190">
        <v>8.1999999999999993</v>
      </c>
      <c r="F452" s="190">
        <v>4.8</v>
      </c>
      <c r="G452" s="190">
        <v>2.6</v>
      </c>
      <c r="H452" s="190">
        <v>0.6</v>
      </c>
      <c r="I452" s="190">
        <v>0.2</v>
      </c>
      <c r="J452" s="190">
        <v>1.5</v>
      </c>
      <c r="K452" s="190" t="s">
        <v>537</v>
      </c>
    </row>
    <row r="453" spans="1:11" ht="15" customHeight="1" x14ac:dyDescent="0.25">
      <c r="A453" s="190" t="s">
        <v>1037</v>
      </c>
      <c r="B453" s="190"/>
      <c r="C453" s="190"/>
      <c r="D453" s="190"/>
      <c r="E453" s="190"/>
      <c r="F453" s="190"/>
      <c r="G453" s="190"/>
      <c r="H453" s="190"/>
      <c r="I453" s="190"/>
      <c r="J453" s="190"/>
      <c r="K453" s="190" t="s">
        <v>406</v>
      </c>
    </row>
    <row r="454" spans="1:11" ht="15" hidden="1" customHeight="1" x14ac:dyDescent="0.25">
      <c r="A454" s="190" t="s">
        <v>926</v>
      </c>
      <c r="B454" s="190"/>
      <c r="C454" s="190"/>
      <c r="D454" s="190"/>
      <c r="E454" s="190"/>
      <c r="F454" s="190"/>
      <c r="G454" s="190"/>
      <c r="H454" s="190"/>
      <c r="I454" s="190"/>
      <c r="J454" s="190"/>
      <c r="K454" s="190" t="s">
        <v>536</v>
      </c>
    </row>
    <row r="455" spans="1:11" ht="15" hidden="1" customHeight="1" x14ac:dyDescent="0.25">
      <c r="A455" s="190" t="s">
        <v>923</v>
      </c>
      <c r="B455" s="190"/>
      <c r="C455" s="190"/>
      <c r="D455" s="190"/>
      <c r="E455" s="190"/>
      <c r="F455" s="190"/>
      <c r="G455" s="190"/>
      <c r="H455" s="190"/>
      <c r="I455" s="190"/>
      <c r="J455" s="190"/>
      <c r="K455" s="190" t="s">
        <v>33</v>
      </c>
    </row>
    <row r="456" spans="1:11" hidden="1" x14ac:dyDescent="0.25">
      <c r="A456" s="190">
        <v>18.3</v>
      </c>
      <c r="B456" s="195">
        <v>10</v>
      </c>
      <c r="C456" s="190">
        <v>1.83</v>
      </c>
      <c r="D456" s="190">
        <v>21.66</v>
      </c>
      <c r="E456" s="190">
        <v>8.1999999999999993</v>
      </c>
      <c r="F456" s="190">
        <v>5.5</v>
      </c>
      <c r="G456" s="190">
        <v>0.9</v>
      </c>
      <c r="H456" s="190">
        <v>0.8</v>
      </c>
      <c r="I456" s="190">
        <v>0.6</v>
      </c>
      <c r="J456" s="190">
        <v>0.7</v>
      </c>
      <c r="K456" s="190" t="s">
        <v>537</v>
      </c>
    </row>
    <row r="457" spans="1:11" ht="15" customHeight="1" x14ac:dyDescent="0.25">
      <c r="A457" s="190" t="s">
        <v>1038</v>
      </c>
      <c r="B457" s="190"/>
      <c r="C457" s="190"/>
      <c r="D457" s="190"/>
      <c r="E457" s="190"/>
      <c r="F457" s="190"/>
      <c r="G457" s="190"/>
      <c r="H457" s="190"/>
      <c r="I457" s="190"/>
      <c r="J457" s="190"/>
      <c r="K457" s="190" t="s">
        <v>406</v>
      </c>
    </row>
    <row r="458" spans="1:11" ht="15" hidden="1" customHeight="1" x14ac:dyDescent="0.25">
      <c r="A458" s="190" t="s">
        <v>929</v>
      </c>
      <c r="B458" s="190"/>
      <c r="C458" s="190"/>
      <c r="D458" s="190"/>
      <c r="E458" s="190"/>
      <c r="F458" s="190"/>
      <c r="G458" s="190"/>
      <c r="H458" s="190"/>
      <c r="I458" s="190"/>
      <c r="J458" s="190"/>
      <c r="K458" s="190" t="s">
        <v>536</v>
      </c>
    </row>
    <row r="459" spans="1:11" ht="15" hidden="1" customHeight="1" x14ac:dyDescent="0.25">
      <c r="A459" s="190" t="s">
        <v>930</v>
      </c>
      <c r="B459" s="190"/>
      <c r="C459" s="190"/>
      <c r="D459" s="190"/>
      <c r="E459" s="190"/>
      <c r="F459" s="190"/>
      <c r="G459" s="190"/>
      <c r="H459" s="190"/>
      <c r="I459" s="190"/>
      <c r="J459" s="190"/>
      <c r="K459" s="190" t="s">
        <v>33</v>
      </c>
    </row>
    <row r="460" spans="1:11" hidden="1" x14ac:dyDescent="0.25">
      <c r="A460" s="190">
        <v>17.899999999999999</v>
      </c>
      <c r="B460" s="195">
        <v>10</v>
      </c>
      <c r="C460" s="190">
        <v>1.79</v>
      </c>
      <c r="D460" s="190">
        <v>21.39</v>
      </c>
      <c r="E460" s="190">
        <v>8.4</v>
      </c>
      <c r="F460" s="190">
        <v>2.2000000000000002</v>
      </c>
      <c r="G460" s="190">
        <v>3.8</v>
      </c>
      <c r="H460" s="190">
        <v>0.8</v>
      </c>
      <c r="I460" s="190">
        <v>0.2</v>
      </c>
      <c r="J460" s="190">
        <v>1.5</v>
      </c>
      <c r="K460" s="190" t="s">
        <v>537</v>
      </c>
    </row>
    <row r="461" spans="1:11" ht="15" customHeight="1" x14ac:dyDescent="0.25">
      <c r="A461" s="190" t="s">
        <v>1039</v>
      </c>
      <c r="B461" s="190"/>
      <c r="C461" s="190"/>
      <c r="D461" s="190"/>
      <c r="E461" s="190"/>
      <c r="F461" s="190"/>
      <c r="G461" s="190"/>
      <c r="H461" s="190"/>
      <c r="I461" s="190"/>
      <c r="J461" s="190"/>
      <c r="K461" s="190" t="s">
        <v>406</v>
      </c>
    </row>
    <row r="462" spans="1:11" ht="15" hidden="1" customHeight="1" x14ac:dyDescent="0.25">
      <c r="A462" s="190" t="s">
        <v>911</v>
      </c>
      <c r="B462" s="190"/>
      <c r="C462" s="190"/>
      <c r="D462" s="190"/>
      <c r="E462" s="190"/>
      <c r="F462" s="190"/>
      <c r="G462" s="190"/>
      <c r="H462" s="190"/>
      <c r="I462" s="190"/>
      <c r="J462" s="190"/>
      <c r="K462" s="190" t="s">
        <v>536</v>
      </c>
    </row>
    <row r="463" spans="1:11" ht="15" hidden="1" customHeight="1" x14ac:dyDescent="0.25">
      <c r="A463" s="190" t="s">
        <v>912</v>
      </c>
      <c r="B463" s="190"/>
      <c r="C463" s="190"/>
      <c r="D463" s="190"/>
      <c r="E463" s="190"/>
      <c r="F463" s="190"/>
      <c r="G463" s="190"/>
      <c r="H463" s="190"/>
      <c r="I463" s="190"/>
      <c r="J463" s="190"/>
      <c r="K463" s="190" t="s">
        <v>33</v>
      </c>
    </row>
    <row r="464" spans="1:11" hidden="1" x14ac:dyDescent="0.25">
      <c r="A464" s="190">
        <v>17.899999999999999</v>
      </c>
      <c r="B464" s="195">
        <v>10</v>
      </c>
      <c r="C464" s="190">
        <v>1.79</v>
      </c>
      <c r="D464" s="190">
        <v>27.96</v>
      </c>
      <c r="E464" s="190">
        <v>8.3000000000000007</v>
      </c>
      <c r="F464" s="190">
        <v>2.8</v>
      </c>
      <c r="G464" s="190">
        <v>2.9</v>
      </c>
      <c r="H464" s="190">
        <v>1</v>
      </c>
      <c r="I464" s="190">
        <v>0.2</v>
      </c>
      <c r="J464" s="190">
        <v>1</v>
      </c>
      <c r="K464" s="190" t="s">
        <v>537</v>
      </c>
    </row>
    <row r="465" spans="1:11" ht="15" customHeight="1" x14ac:dyDescent="0.25">
      <c r="A465" s="190" t="s">
        <v>1040</v>
      </c>
      <c r="B465" s="190"/>
      <c r="C465" s="190"/>
      <c r="D465" s="190"/>
      <c r="E465" s="190"/>
      <c r="F465" s="190"/>
      <c r="G465" s="190"/>
      <c r="H465" s="190"/>
      <c r="I465" s="190"/>
      <c r="J465" s="190"/>
      <c r="K465" s="190" t="s">
        <v>406</v>
      </c>
    </row>
    <row r="466" spans="1:11" ht="15" hidden="1" customHeight="1" x14ac:dyDescent="0.25">
      <c r="A466" s="190" t="s">
        <v>948</v>
      </c>
      <c r="B466" s="190"/>
      <c r="C466" s="190"/>
      <c r="D466" s="190"/>
      <c r="E466" s="190"/>
      <c r="F466" s="190"/>
      <c r="G466" s="190"/>
      <c r="H466" s="190"/>
      <c r="I466" s="190"/>
      <c r="J466" s="190"/>
      <c r="K466" s="190" t="s">
        <v>536</v>
      </c>
    </row>
    <row r="467" spans="1:11" ht="15" hidden="1" customHeight="1" x14ac:dyDescent="0.25">
      <c r="A467" s="190" t="s">
        <v>915</v>
      </c>
      <c r="B467" s="190"/>
      <c r="C467" s="190"/>
      <c r="D467" s="190"/>
      <c r="E467" s="190"/>
      <c r="F467" s="190"/>
      <c r="G467" s="190"/>
      <c r="H467" s="190"/>
      <c r="I467" s="190"/>
      <c r="J467" s="190"/>
      <c r="K467" s="190" t="s">
        <v>33</v>
      </c>
    </row>
    <row r="468" spans="1:11" hidden="1" x14ac:dyDescent="0.25">
      <c r="A468" s="190">
        <v>17.7</v>
      </c>
      <c r="B468" s="195">
        <v>19</v>
      </c>
      <c r="C468" s="190">
        <v>0.93</v>
      </c>
      <c r="D468" s="190">
        <v>16.18</v>
      </c>
      <c r="E468" s="190">
        <v>10.7</v>
      </c>
      <c r="F468" s="190">
        <v>2.4</v>
      </c>
      <c r="G468" s="190">
        <v>3.1</v>
      </c>
      <c r="H468" s="190">
        <v>0.5</v>
      </c>
      <c r="I468" s="190">
        <v>0.1</v>
      </c>
      <c r="J468" s="190">
        <v>2.2999999999999998</v>
      </c>
      <c r="K468" s="190" t="s">
        <v>537</v>
      </c>
    </row>
    <row r="469" spans="1:11" ht="15" customHeight="1" x14ac:dyDescent="0.25">
      <c r="A469" s="190" t="s">
        <v>1041</v>
      </c>
      <c r="B469" s="190"/>
      <c r="C469" s="190"/>
      <c r="D469" s="190"/>
      <c r="E469" s="190"/>
      <c r="F469" s="190"/>
      <c r="G469" s="190"/>
      <c r="H469" s="190"/>
      <c r="I469" s="190"/>
      <c r="J469" s="190"/>
      <c r="K469" s="190" t="s">
        <v>406</v>
      </c>
    </row>
    <row r="470" spans="1:11" ht="15" hidden="1" customHeight="1" x14ac:dyDescent="0.25">
      <c r="A470" s="190" t="s">
        <v>911</v>
      </c>
      <c r="B470" s="190"/>
      <c r="C470" s="190"/>
      <c r="D470" s="190"/>
      <c r="E470" s="190"/>
      <c r="F470" s="190"/>
      <c r="G470" s="190"/>
      <c r="H470" s="190"/>
      <c r="I470" s="190"/>
      <c r="J470" s="190"/>
      <c r="K470" s="190" t="s">
        <v>536</v>
      </c>
    </row>
    <row r="471" spans="1:11" ht="15" hidden="1" customHeight="1" x14ac:dyDescent="0.25">
      <c r="A471" s="190" t="s">
        <v>912</v>
      </c>
      <c r="B471" s="190"/>
      <c r="C471" s="190"/>
      <c r="D471" s="190"/>
      <c r="E471" s="190"/>
      <c r="F471" s="190"/>
      <c r="G471" s="190"/>
      <c r="H471" s="190"/>
      <c r="I471" s="190"/>
      <c r="J471" s="190"/>
      <c r="K471" s="190" t="s">
        <v>33</v>
      </c>
    </row>
    <row r="472" spans="1:11" hidden="1" x14ac:dyDescent="0.25">
      <c r="A472" s="190">
        <v>17.7</v>
      </c>
      <c r="B472" s="195">
        <v>11</v>
      </c>
      <c r="C472" s="190">
        <v>1.61</v>
      </c>
      <c r="D472" s="190">
        <v>20.58</v>
      </c>
      <c r="E472" s="190">
        <v>9.8000000000000007</v>
      </c>
      <c r="F472" s="190">
        <v>3.3</v>
      </c>
      <c r="G472" s="190">
        <v>1.2</v>
      </c>
      <c r="H472" s="190">
        <v>0.6</v>
      </c>
      <c r="I472" s="190">
        <v>0.4</v>
      </c>
      <c r="J472" s="190">
        <v>1</v>
      </c>
      <c r="K472" s="190" t="s">
        <v>537</v>
      </c>
    </row>
    <row r="473" spans="1:11" ht="15" customHeight="1" x14ac:dyDescent="0.25">
      <c r="A473" s="190" t="s">
        <v>1042</v>
      </c>
      <c r="B473" s="190"/>
      <c r="C473" s="190"/>
      <c r="D473" s="190"/>
      <c r="E473" s="190"/>
      <c r="F473" s="190"/>
      <c r="G473" s="190"/>
      <c r="H473" s="190"/>
      <c r="I473" s="190"/>
      <c r="J473" s="190"/>
      <c r="K473" s="190" t="s">
        <v>406</v>
      </c>
    </row>
    <row r="474" spans="1:11" ht="15" hidden="1" customHeight="1" x14ac:dyDescent="0.25">
      <c r="A474" s="190" t="s">
        <v>922</v>
      </c>
      <c r="B474" s="190"/>
      <c r="C474" s="190"/>
      <c r="D474" s="190"/>
      <c r="E474" s="190"/>
      <c r="F474" s="190"/>
      <c r="G474" s="190"/>
      <c r="H474" s="190"/>
      <c r="I474" s="190"/>
      <c r="J474" s="190"/>
      <c r="K474" s="190" t="s">
        <v>536</v>
      </c>
    </row>
    <row r="475" spans="1:11" ht="15" hidden="1" customHeight="1" x14ac:dyDescent="0.25">
      <c r="A475" s="190" t="s">
        <v>923</v>
      </c>
      <c r="B475" s="190"/>
      <c r="C475" s="190"/>
      <c r="D475" s="190"/>
      <c r="E475" s="190"/>
      <c r="F475" s="190"/>
      <c r="G475" s="190"/>
      <c r="H475" s="190"/>
      <c r="I475" s="190"/>
      <c r="J475" s="190"/>
      <c r="K475" s="190" t="s">
        <v>33</v>
      </c>
    </row>
    <row r="476" spans="1:11" hidden="1" x14ac:dyDescent="0.25">
      <c r="A476" s="190">
        <v>17.600000000000001</v>
      </c>
      <c r="B476" s="195">
        <v>10</v>
      </c>
      <c r="C476" s="190">
        <v>1.76</v>
      </c>
      <c r="D476" s="190">
        <v>20.86</v>
      </c>
      <c r="E476" s="190">
        <v>8.5</v>
      </c>
      <c r="F476" s="190">
        <v>2.1</v>
      </c>
      <c r="G476" s="190">
        <v>4.0999999999999996</v>
      </c>
      <c r="H476" s="190">
        <v>0.7</v>
      </c>
      <c r="I476" s="190">
        <v>0.1</v>
      </c>
      <c r="J476" s="190">
        <v>1.5</v>
      </c>
      <c r="K476" s="190" t="s">
        <v>537</v>
      </c>
    </row>
    <row r="477" spans="1:11" ht="15" customHeight="1" x14ac:dyDescent="0.25">
      <c r="A477" s="190" t="s">
        <v>1043</v>
      </c>
      <c r="B477" s="190"/>
      <c r="C477" s="190"/>
      <c r="D477" s="190"/>
      <c r="E477" s="190"/>
      <c r="F477" s="190"/>
      <c r="G477" s="190"/>
      <c r="H477" s="190"/>
      <c r="I477" s="190"/>
      <c r="J477" s="190"/>
      <c r="K477" s="190" t="s">
        <v>406</v>
      </c>
    </row>
    <row r="478" spans="1:11" ht="15" hidden="1" customHeight="1" x14ac:dyDescent="0.25">
      <c r="A478" s="190" t="s">
        <v>932</v>
      </c>
      <c r="B478" s="190"/>
      <c r="C478" s="190"/>
      <c r="D478" s="190"/>
      <c r="E478" s="190"/>
      <c r="F478" s="190"/>
      <c r="G478" s="190"/>
      <c r="H478" s="190"/>
      <c r="I478" s="190"/>
      <c r="J478" s="190"/>
      <c r="K478" s="190" t="s">
        <v>536</v>
      </c>
    </row>
    <row r="479" spans="1:11" ht="15" hidden="1" customHeight="1" x14ac:dyDescent="0.25">
      <c r="A479" s="190" t="s">
        <v>915</v>
      </c>
      <c r="B479" s="190"/>
      <c r="C479" s="190"/>
      <c r="D479" s="190"/>
      <c r="E479" s="190"/>
      <c r="F479" s="190"/>
      <c r="G479" s="190"/>
      <c r="H479" s="190"/>
      <c r="I479" s="190"/>
      <c r="J479" s="190"/>
      <c r="K479" s="190" t="s">
        <v>33</v>
      </c>
    </row>
    <row r="480" spans="1:11" hidden="1" x14ac:dyDescent="0.25">
      <c r="A480" s="190">
        <v>17.5</v>
      </c>
      <c r="B480" s="195">
        <v>10</v>
      </c>
      <c r="C480" s="190">
        <v>1.75</v>
      </c>
      <c r="D480" s="190">
        <v>24.03</v>
      </c>
      <c r="E480" s="190">
        <v>8.6999999999999993</v>
      </c>
      <c r="F480" s="190">
        <v>2.4</v>
      </c>
      <c r="G480" s="190">
        <v>2.9</v>
      </c>
      <c r="H480" s="190">
        <v>0.9</v>
      </c>
      <c r="I480" s="190">
        <v>0.4</v>
      </c>
      <c r="J480" s="190">
        <v>1.4</v>
      </c>
      <c r="K480" s="190" t="s">
        <v>537</v>
      </c>
    </row>
    <row r="481" spans="1:11" ht="15" customHeight="1" x14ac:dyDescent="0.25">
      <c r="A481" s="190" t="s">
        <v>1044</v>
      </c>
      <c r="B481" s="190"/>
      <c r="C481" s="190"/>
      <c r="D481" s="190"/>
      <c r="E481" s="190"/>
      <c r="F481" s="190"/>
      <c r="G481" s="190"/>
      <c r="H481" s="190"/>
      <c r="I481" s="190"/>
      <c r="J481" s="190"/>
      <c r="K481" s="190" t="s">
        <v>406</v>
      </c>
    </row>
    <row r="482" spans="1:11" ht="15" hidden="1" customHeight="1" x14ac:dyDescent="0.25">
      <c r="A482" s="190" t="s">
        <v>926</v>
      </c>
      <c r="B482" s="190"/>
      <c r="C482" s="190"/>
      <c r="D482" s="190"/>
      <c r="E482" s="190"/>
      <c r="F482" s="190"/>
      <c r="G482" s="190"/>
      <c r="H482" s="190"/>
      <c r="I482" s="190"/>
      <c r="J482" s="190"/>
      <c r="K482" s="190" t="s">
        <v>536</v>
      </c>
    </row>
    <row r="483" spans="1:11" ht="15" hidden="1" customHeight="1" x14ac:dyDescent="0.25">
      <c r="A483" s="190" t="s">
        <v>923</v>
      </c>
      <c r="B483" s="190"/>
      <c r="C483" s="190"/>
      <c r="D483" s="190"/>
      <c r="E483" s="190"/>
      <c r="F483" s="190"/>
      <c r="G483" s="190"/>
      <c r="H483" s="190"/>
      <c r="I483" s="190"/>
      <c r="J483" s="190"/>
      <c r="K483" s="190" t="s">
        <v>33</v>
      </c>
    </row>
    <row r="484" spans="1:11" hidden="1" x14ac:dyDescent="0.25">
      <c r="A484" s="190">
        <v>17.5</v>
      </c>
      <c r="B484" s="195">
        <v>10</v>
      </c>
      <c r="C484" s="190">
        <v>1.75</v>
      </c>
      <c r="D484" s="190">
        <v>26.71</v>
      </c>
      <c r="E484" s="190">
        <v>8.6999999999999993</v>
      </c>
      <c r="F484" s="190">
        <v>3.4</v>
      </c>
      <c r="G484" s="190">
        <v>2.4</v>
      </c>
      <c r="H484" s="190">
        <v>0.7</v>
      </c>
      <c r="I484" s="190">
        <v>0.3</v>
      </c>
      <c r="J484" s="190">
        <v>1.4</v>
      </c>
      <c r="K484" s="190" t="s">
        <v>537</v>
      </c>
    </row>
    <row r="485" spans="1:11" ht="15" customHeight="1" x14ac:dyDescent="0.25">
      <c r="A485" s="190" t="s">
        <v>1045</v>
      </c>
      <c r="B485" s="190"/>
      <c r="C485" s="190"/>
      <c r="D485" s="190"/>
      <c r="E485" s="190"/>
      <c r="F485" s="190"/>
      <c r="G485" s="190"/>
      <c r="H485" s="190"/>
      <c r="I485" s="190"/>
      <c r="J485" s="190"/>
      <c r="K485" s="190" t="s">
        <v>406</v>
      </c>
    </row>
    <row r="486" spans="1:11" ht="15" hidden="1" customHeight="1" x14ac:dyDescent="0.25">
      <c r="A486" s="190" t="s">
        <v>934</v>
      </c>
      <c r="B486" s="190"/>
      <c r="C486" s="190"/>
      <c r="D486" s="190"/>
      <c r="E486" s="190"/>
      <c r="F486" s="190"/>
      <c r="G486" s="190"/>
      <c r="H486" s="190"/>
      <c r="I486" s="190"/>
      <c r="J486" s="190"/>
      <c r="K486" s="190" t="s">
        <v>536</v>
      </c>
    </row>
    <row r="487" spans="1:11" ht="15" hidden="1" customHeight="1" x14ac:dyDescent="0.25">
      <c r="A487" s="190" t="s">
        <v>912</v>
      </c>
      <c r="B487" s="190"/>
      <c r="C487" s="190"/>
      <c r="D487" s="190"/>
      <c r="E487" s="190"/>
      <c r="F487" s="190"/>
      <c r="G487" s="190"/>
      <c r="H487" s="190"/>
      <c r="I487" s="190"/>
      <c r="J487" s="190"/>
      <c r="K487" s="190" t="s">
        <v>33</v>
      </c>
    </row>
    <row r="488" spans="1:11" hidden="1" x14ac:dyDescent="0.25">
      <c r="A488" s="190">
        <v>17.399999999999999</v>
      </c>
      <c r="B488" s="195">
        <v>10</v>
      </c>
      <c r="C488" s="190">
        <v>1.74</v>
      </c>
      <c r="D488" s="190">
        <v>18.89</v>
      </c>
      <c r="E488" s="190">
        <v>7.9</v>
      </c>
      <c r="F488" s="190">
        <v>5.5</v>
      </c>
      <c r="G488" s="190">
        <v>0.6</v>
      </c>
      <c r="H488" s="190">
        <v>0.3</v>
      </c>
      <c r="I488" s="190">
        <v>1.2</v>
      </c>
      <c r="J488" s="190">
        <v>1</v>
      </c>
      <c r="K488" s="190" t="s">
        <v>537</v>
      </c>
    </row>
    <row r="489" spans="1:11" x14ac:dyDescent="0.25">
      <c r="A489" s="190" t="s">
        <v>1046</v>
      </c>
      <c r="B489" s="190"/>
      <c r="C489" s="190"/>
      <c r="D489" s="190"/>
      <c r="E489" s="190"/>
      <c r="F489" s="190"/>
      <c r="G489" s="190"/>
      <c r="H489" s="190"/>
      <c r="I489" s="190"/>
      <c r="J489" s="190"/>
      <c r="K489" s="190" t="s">
        <v>406</v>
      </c>
    </row>
    <row r="490" spans="1:11" hidden="1" x14ac:dyDescent="0.25">
      <c r="A490" s="190" t="s">
        <v>937</v>
      </c>
      <c r="B490" s="190"/>
      <c r="C490" s="190"/>
      <c r="D490" s="190"/>
      <c r="E490" s="190"/>
      <c r="F490" s="190"/>
      <c r="G490" s="190"/>
      <c r="H490" s="190"/>
      <c r="I490" s="190"/>
      <c r="J490" s="190"/>
      <c r="K490" s="190" t="s">
        <v>536</v>
      </c>
    </row>
    <row r="491" spans="1:11" hidden="1" x14ac:dyDescent="0.25">
      <c r="A491" s="190" t="s">
        <v>938</v>
      </c>
      <c r="B491" s="190"/>
      <c r="C491" s="190"/>
      <c r="D491" s="190"/>
      <c r="E491" s="190"/>
      <c r="F491" s="190"/>
      <c r="G491" s="190"/>
      <c r="H491" s="190"/>
      <c r="I491" s="190"/>
      <c r="J491" s="190"/>
      <c r="K491" s="190" t="s">
        <v>33</v>
      </c>
    </row>
    <row r="492" spans="1:11" hidden="1" x14ac:dyDescent="0.25">
      <c r="A492" s="190">
        <v>17.3</v>
      </c>
      <c r="B492" s="195">
        <v>10</v>
      </c>
      <c r="C492" s="190">
        <v>1.73</v>
      </c>
      <c r="D492" s="190">
        <v>22.06</v>
      </c>
      <c r="E492" s="190">
        <v>10.6</v>
      </c>
      <c r="F492" s="190">
        <v>2</v>
      </c>
      <c r="G492" s="190">
        <v>1.7</v>
      </c>
      <c r="H492" s="190">
        <v>0.9</v>
      </c>
      <c r="I492" s="190">
        <v>0.1</v>
      </c>
      <c r="J492" s="190">
        <v>1.1000000000000001</v>
      </c>
      <c r="K492" s="190" t="s">
        <v>537</v>
      </c>
    </row>
    <row r="493" spans="1:11" x14ac:dyDescent="0.25">
      <c r="A493" s="190" t="s">
        <v>1047</v>
      </c>
      <c r="B493" s="190"/>
      <c r="C493" s="190"/>
      <c r="D493" s="190"/>
      <c r="E493" s="190"/>
      <c r="F493" s="190"/>
      <c r="G493" s="190"/>
      <c r="H493" s="190"/>
      <c r="I493" s="190"/>
      <c r="J493" s="190"/>
      <c r="K493" s="190" t="s">
        <v>406</v>
      </c>
    </row>
    <row r="494" spans="1:11" hidden="1" x14ac:dyDescent="0.25">
      <c r="A494" s="190" t="s">
        <v>948</v>
      </c>
      <c r="B494" s="190"/>
      <c r="C494" s="190"/>
      <c r="D494" s="190"/>
      <c r="E494" s="190"/>
      <c r="F494" s="190"/>
      <c r="G494" s="190"/>
      <c r="H494" s="190"/>
      <c r="I494" s="190"/>
      <c r="J494" s="190"/>
      <c r="K494" s="190" t="s">
        <v>536</v>
      </c>
    </row>
    <row r="495" spans="1:11" hidden="1" x14ac:dyDescent="0.25">
      <c r="A495" s="190" t="s">
        <v>915</v>
      </c>
      <c r="B495" s="190"/>
      <c r="C495" s="190"/>
      <c r="D495" s="190"/>
      <c r="E495" s="190"/>
      <c r="F495" s="190"/>
      <c r="G495" s="190"/>
      <c r="H495" s="190"/>
      <c r="I495" s="190"/>
      <c r="J495" s="190"/>
      <c r="K495" s="190" t="s">
        <v>33</v>
      </c>
    </row>
    <row r="496" spans="1:11" hidden="1" x14ac:dyDescent="0.25">
      <c r="A496" s="190">
        <v>17.3</v>
      </c>
      <c r="B496" s="195">
        <v>10</v>
      </c>
      <c r="C496" s="190">
        <v>1.73</v>
      </c>
      <c r="D496" s="190">
        <v>23.22</v>
      </c>
      <c r="E496" s="190">
        <v>10.1</v>
      </c>
      <c r="F496" s="190">
        <v>3</v>
      </c>
      <c r="G496" s="190">
        <v>1.4</v>
      </c>
      <c r="H496" s="190">
        <v>0.4</v>
      </c>
      <c r="I496" s="190">
        <v>0.2</v>
      </c>
      <c r="J496" s="190">
        <v>1</v>
      </c>
      <c r="K496" s="190" t="s">
        <v>537</v>
      </c>
    </row>
    <row r="497" spans="1:11" x14ac:dyDescent="0.25">
      <c r="A497" s="190" t="s">
        <v>1048</v>
      </c>
      <c r="B497" s="190"/>
      <c r="C497" s="190"/>
      <c r="D497" s="190"/>
      <c r="E497" s="190"/>
      <c r="F497" s="190"/>
      <c r="G497" s="190"/>
      <c r="H497" s="190"/>
      <c r="I497" s="190"/>
      <c r="J497" s="190"/>
      <c r="K497" s="190" t="s">
        <v>406</v>
      </c>
    </row>
    <row r="498" spans="1:11" hidden="1" x14ac:dyDescent="0.25">
      <c r="A498" s="190" t="s">
        <v>952</v>
      </c>
      <c r="B498" s="190"/>
      <c r="C498" s="190"/>
      <c r="D498" s="190"/>
      <c r="E498" s="190"/>
      <c r="F498" s="190"/>
      <c r="G498" s="190"/>
      <c r="H498" s="190"/>
      <c r="I498" s="190"/>
      <c r="J498" s="190"/>
      <c r="K498" s="190" t="s">
        <v>536</v>
      </c>
    </row>
    <row r="499" spans="1:11" hidden="1" x14ac:dyDescent="0.25">
      <c r="A499" s="190" t="s">
        <v>915</v>
      </c>
      <c r="B499" s="190"/>
      <c r="C499" s="190"/>
      <c r="D499" s="190"/>
      <c r="E499" s="190"/>
      <c r="F499" s="190"/>
      <c r="G499" s="190"/>
      <c r="H499" s="190"/>
      <c r="I499" s="190"/>
      <c r="J499" s="190"/>
      <c r="K499" s="190" t="s">
        <v>33</v>
      </c>
    </row>
    <row r="500" spans="1:11" hidden="1" x14ac:dyDescent="0.25">
      <c r="A500" s="190">
        <v>17.2</v>
      </c>
      <c r="B500" s="195">
        <v>13</v>
      </c>
      <c r="C500" s="190">
        <v>1.32</v>
      </c>
      <c r="D500" s="190">
        <v>16.3</v>
      </c>
      <c r="E500" s="190">
        <v>9.4</v>
      </c>
      <c r="F500" s="190">
        <v>3.5</v>
      </c>
      <c r="G500" s="190">
        <v>1.3</v>
      </c>
      <c r="H500" s="190">
        <v>0.3</v>
      </c>
      <c r="I500" s="190">
        <v>1.1000000000000001</v>
      </c>
      <c r="J500" s="190">
        <v>1.2</v>
      </c>
      <c r="K500" s="190" t="s">
        <v>537</v>
      </c>
    </row>
    <row r="501" spans="1:11" x14ac:dyDescent="0.25">
      <c r="A501" s="190" t="s">
        <v>1049</v>
      </c>
      <c r="B501" s="190"/>
      <c r="C501" s="190"/>
      <c r="D501" s="190"/>
      <c r="E501" s="190"/>
      <c r="F501" s="190"/>
      <c r="G501" s="190"/>
      <c r="H501" s="190"/>
      <c r="I501" s="190"/>
      <c r="J501" s="190"/>
      <c r="K501" s="190" t="s">
        <v>406</v>
      </c>
    </row>
    <row r="502" spans="1:11" hidden="1" x14ac:dyDescent="0.25">
      <c r="A502" s="190" t="s">
        <v>922</v>
      </c>
      <c r="B502" s="190"/>
      <c r="C502" s="190"/>
      <c r="D502" s="190"/>
      <c r="E502" s="190"/>
      <c r="F502" s="190"/>
      <c r="G502" s="190"/>
      <c r="H502" s="190"/>
      <c r="I502" s="190"/>
      <c r="J502" s="190"/>
      <c r="K502" s="190" t="s">
        <v>536</v>
      </c>
    </row>
    <row r="503" spans="1:11" hidden="1" x14ac:dyDescent="0.25">
      <c r="A503" s="190" t="s">
        <v>923</v>
      </c>
      <c r="B503" s="190"/>
      <c r="C503" s="190"/>
      <c r="D503" s="190"/>
      <c r="E503" s="190"/>
      <c r="F503" s="190"/>
      <c r="G503" s="190"/>
      <c r="H503" s="190"/>
      <c r="I503" s="190"/>
      <c r="J503" s="190"/>
      <c r="K503" s="190" t="s">
        <v>33</v>
      </c>
    </row>
    <row r="504" spans="1:11" hidden="1" x14ac:dyDescent="0.25">
      <c r="A504" s="190">
        <v>17</v>
      </c>
      <c r="B504" s="195">
        <v>10</v>
      </c>
      <c r="C504" s="190">
        <v>1.7</v>
      </c>
      <c r="D504" s="190">
        <v>24.31</v>
      </c>
      <c r="E504" s="190">
        <v>9.6</v>
      </c>
      <c r="F504" s="190">
        <v>2</v>
      </c>
      <c r="G504" s="190">
        <v>2.9</v>
      </c>
      <c r="H504" s="190">
        <v>0.7</v>
      </c>
      <c r="I504" s="190">
        <v>0.1</v>
      </c>
      <c r="J504" s="190">
        <v>1.5</v>
      </c>
      <c r="K504" s="190" t="s">
        <v>537</v>
      </c>
    </row>
    <row r="505" spans="1:11" x14ac:dyDescent="0.25">
      <c r="A505" s="190" t="s">
        <v>1050</v>
      </c>
      <c r="B505" s="190"/>
      <c r="C505" s="190"/>
      <c r="D505" s="190"/>
      <c r="E505" s="190"/>
      <c r="F505" s="190"/>
      <c r="G505" s="190"/>
      <c r="H505" s="190"/>
      <c r="I505" s="190"/>
      <c r="J505" s="190"/>
      <c r="K505" s="190" t="s">
        <v>406</v>
      </c>
    </row>
    <row r="506" spans="1:11" hidden="1" x14ac:dyDescent="0.25">
      <c r="A506" s="190" t="s">
        <v>932</v>
      </c>
      <c r="B506" s="190"/>
      <c r="C506" s="190"/>
      <c r="D506" s="190"/>
      <c r="E506" s="190"/>
      <c r="F506" s="190"/>
      <c r="G506" s="190"/>
      <c r="H506" s="190"/>
      <c r="I506" s="190"/>
      <c r="J506" s="190"/>
      <c r="K506" s="190" t="s">
        <v>536</v>
      </c>
    </row>
    <row r="507" spans="1:11" hidden="1" x14ac:dyDescent="0.25">
      <c r="A507" s="190" t="s">
        <v>915</v>
      </c>
      <c r="B507" s="190"/>
      <c r="C507" s="190"/>
      <c r="D507" s="190"/>
      <c r="E507" s="190"/>
      <c r="F507" s="190"/>
      <c r="G507" s="190"/>
      <c r="H507" s="190"/>
      <c r="I507" s="190"/>
      <c r="J507" s="190"/>
      <c r="K507" s="190" t="s">
        <v>33</v>
      </c>
    </row>
    <row r="508" spans="1:11" hidden="1" x14ac:dyDescent="0.25">
      <c r="A508" s="190">
        <v>16.8</v>
      </c>
      <c r="B508" s="195">
        <v>10</v>
      </c>
      <c r="C508" s="190">
        <v>1.68</v>
      </c>
      <c r="D508" s="190">
        <v>20.6</v>
      </c>
      <c r="E508" s="190">
        <v>11.2</v>
      </c>
      <c r="F508" s="190">
        <v>1.8</v>
      </c>
      <c r="G508" s="190">
        <v>1.9</v>
      </c>
      <c r="H508" s="190">
        <v>0.6</v>
      </c>
      <c r="I508" s="190">
        <v>0</v>
      </c>
      <c r="J508" s="190">
        <v>1.6</v>
      </c>
      <c r="K508" s="190" t="s">
        <v>537</v>
      </c>
    </row>
    <row r="509" spans="1:11" x14ac:dyDescent="0.25">
      <c r="A509" s="190" t="s">
        <v>1051</v>
      </c>
      <c r="B509" s="190"/>
      <c r="C509" s="190"/>
      <c r="D509" s="190"/>
      <c r="E509" s="190"/>
      <c r="F509" s="190"/>
      <c r="G509" s="190"/>
      <c r="H509" s="190"/>
      <c r="I509" s="190"/>
      <c r="J509" s="190"/>
      <c r="K509" s="190" t="s">
        <v>406</v>
      </c>
    </row>
    <row r="510" spans="1:11" hidden="1" x14ac:dyDescent="0.25">
      <c r="A510" s="190" t="s">
        <v>929</v>
      </c>
      <c r="B510" s="190"/>
      <c r="C510" s="190"/>
      <c r="D510" s="190"/>
      <c r="E510" s="190"/>
      <c r="F510" s="190"/>
      <c r="G510" s="190"/>
      <c r="H510" s="190"/>
      <c r="I510" s="190"/>
      <c r="J510" s="190"/>
      <c r="K510" s="190" t="s">
        <v>536</v>
      </c>
    </row>
    <row r="511" spans="1:11" hidden="1" x14ac:dyDescent="0.25">
      <c r="A511" s="190" t="s">
        <v>930</v>
      </c>
      <c r="B511" s="190"/>
      <c r="C511" s="190"/>
      <c r="D511" s="190"/>
      <c r="E511" s="190"/>
      <c r="F511" s="190"/>
      <c r="G511" s="190"/>
      <c r="H511" s="190"/>
      <c r="I511" s="190"/>
      <c r="J511" s="190"/>
      <c r="K511" s="190" t="s">
        <v>33</v>
      </c>
    </row>
    <row r="512" spans="1:11" hidden="1" x14ac:dyDescent="0.25">
      <c r="A512" s="190">
        <v>16.7</v>
      </c>
      <c r="B512" s="195">
        <v>10</v>
      </c>
      <c r="C512" s="190">
        <v>1.67</v>
      </c>
      <c r="D512" s="190">
        <v>21.87</v>
      </c>
      <c r="E512" s="190">
        <v>7.9</v>
      </c>
      <c r="F512" s="190">
        <v>1.7</v>
      </c>
      <c r="G512" s="190">
        <v>3.9</v>
      </c>
      <c r="H512" s="190">
        <v>0.9</v>
      </c>
      <c r="I512" s="190">
        <v>0.1</v>
      </c>
      <c r="J512" s="190">
        <v>1.7</v>
      </c>
      <c r="K512" s="190" t="s">
        <v>537</v>
      </c>
    </row>
    <row r="513" spans="1:11" x14ac:dyDescent="0.25">
      <c r="A513" s="190" t="s">
        <v>864</v>
      </c>
      <c r="B513" s="190"/>
      <c r="C513" s="190"/>
      <c r="D513" s="190"/>
      <c r="E513" s="190"/>
      <c r="F513" s="190"/>
      <c r="G513" s="190"/>
      <c r="H513" s="190"/>
      <c r="I513" s="190"/>
      <c r="J513" s="190"/>
      <c r="K513" s="190" t="s">
        <v>406</v>
      </c>
    </row>
    <row r="514" spans="1:11" hidden="1" x14ac:dyDescent="0.25">
      <c r="A514" s="190" t="s">
        <v>960</v>
      </c>
      <c r="B514" s="190"/>
      <c r="C514" s="190"/>
      <c r="D514" s="190"/>
      <c r="E514" s="190"/>
      <c r="F514" s="190"/>
      <c r="G514" s="190"/>
      <c r="H514" s="190"/>
      <c r="I514" s="190"/>
      <c r="J514" s="190"/>
      <c r="K514" s="190" t="s">
        <v>536</v>
      </c>
    </row>
    <row r="515" spans="1:11" hidden="1" x14ac:dyDescent="0.25">
      <c r="A515" s="190" t="s">
        <v>930</v>
      </c>
      <c r="B515" s="190"/>
      <c r="C515" s="190"/>
      <c r="D515" s="190"/>
      <c r="E515" s="190"/>
      <c r="F515" s="190"/>
      <c r="G515" s="190"/>
      <c r="H515" s="190"/>
      <c r="I515" s="190"/>
      <c r="J515" s="190"/>
      <c r="K515" s="190" t="s">
        <v>33</v>
      </c>
    </row>
    <row r="516" spans="1:11" hidden="1" x14ac:dyDescent="0.25">
      <c r="A516" s="190">
        <v>16.100000000000001</v>
      </c>
      <c r="B516" s="195">
        <v>10</v>
      </c>
      <c r="C516" s="190">
        <v>1.61</v>
      </c>
      <c r="D516" s="190">
        <v>15.27</v>
      </c>
      <c r="E516" s="190">
        <v>6</v>
      </c>
      <c r="F516" s="190">
        <v>5.3</v>
      </c>
      <c r="G516" s="190">
        <v>1.5</v>
      </c>
      <c r="H516" s="190">
        <v>0.4</v>
      </c>
      <c r="I516" s="190">
        <v>0.9</v>
      </c>
      <c r="J516" s="190">
        <v>1.1000000000000001</v>
      </c>
      <c r="K516" s="190" t="s">
        <v>537</v>
      </c>
    </row>
    <row r="517" spans="1:11" x14ac:dyDescent="0.25">
      <c r="A517" s="190" t="s">
        <v>1052</v>
      </c>
      <c r="B517" s="190"/>
      <c r="C517" s="190"/>
      <c r="D517" s="190"/>
      <c r="E517" s="190"/>
      <c r="F517" s="190"/>
      <c r="G517" s="190"/>
      <c r="H517" s="190"/>
      <c r="I517" s="190"/>
      <c r="J517" s="190"/>
      <c r="K517" s="190" t="s">
        <v>406</v>
      </c>
    </row>
    <row r="518" spans="1:11" hidden="1" x14ac:dyDescent="0.25">
      <c r="A518" s="190" t="s">
        <v>934</v>
      </c>
      <c r="B518" s="190"/>
      <c r="C518" s="190"/>
      <c r="D518" s="190"/>
      <c r="E518" s="190"/>
      <c r="F518" s="190"/>
      <c r="G518" s="190"/>
      <c r="H518" s="190"/>
      <c r="I518" s="190"/>
      <c r="J518" s="190"/>
      <c r="K518" s="190" t="s">
        <v>536</v>
      </c>
    </row>
    <row r="519" spans="1:11" hidden="1" x14ac:dyDescent="0.25">
      <c r="A519" s="190" t="s">
        <v>912</v>
      </c>
      <c r="B519" s="190"/>
      <c r="C519" s="190"/>
      <c r="D519" s="190"/>
      <c r="E519" s="190"/>
      <c r="F519" s="190"/>
      <c r="G519" s="190"/>
      <c r="H519" s="190"/>
      <c r="I519" s="190"/>
      <c r="J519" s="190"/>
      <c r="K519" s="190" t="s">
        <v>33</v>
      </c>
    </row>
    <row r="520" spans="1:11" hidden="1" x14ac:dyDescent="0.25">
      <c r="A520" s="190">
        <v>16.100000000000001</v>
      </c>
      <c r="B520" s="195">
        <v>10</v>
      </c>
      <c r="C520" s="190">
        <v>1.61</v>
      </c>
      <c r="D520" s="190">
        <v>19.350000000000001</v>
      </c>
      <c r="E520" s="190">
        <v>7.5</v>
      </c>
      <c r="F520" s="190">
        <v>2.2999999999999998</v>
      </c>
      <c r="G520" s="190">
        <v>2.8</v>
      </c>
      <c r="H520" s="190">
        <v>0.9</v>
      </c>
      <c r="I520" s="190">
        <v>0.2</v>
      </c>
      <c r="J520" s="190">
        <v>1.1000000000000001</v>
      </c>
      <c r="K520" s="190" t="s">
        <v>537</v>
      </c>
    </row>
    <row r="521" spans="1:11" x14ac:dyDescent="0.25">
      <c r="A521" s="190" t="s">
        <v>1053</v>
      </c>
      <c r="B521" s="190"/>
      <c r="C521" s="190"/>
      <c r="D521" s="190"/>
      <c r="E521" s="190"/>
      <c r="F521" s="190"/>
      <c r="G521" s="190"/>
      <c r="H521" s="190"/>
      <c r="I521" s="190"/>
      <c r="J521" s="190"/>
      <c r="K521" s="190" t="s">
        <v>406</v>
      </c>
    </row>
    <row r="522" spans="1:11" hidden="1" x14ac:dyDescent="0.25">
      <c r="A522" s="190" t="s">
        <v>926</v>
      </c>
      <c r="B522" s="190"/>
      <c r="C522" s="190"/>
      <c r="D522" s="190"/>
      <c r="E522" s="190"/>
      <c r="F522" s="190"/>
      <c r="G522" s="190"/>
      <c r="H522" s="190"/>
      <c r="I522" s="190"/>
      <c r="J522" s="190"/>
      <c r="K522" s="190" t="s">
        <v>536</v>
      </c>
    </row>
    <row r="523" spans="1:11" hidden="1" x14ac:dyDescent="0.25">
      <c r="A523" s="190" t="s">
        <v>923</v>
      </c>
      <c r="B523" s="190"/>
      <c r="C523" s="190"/>
      <c r="D523" s="190"/>
      <c r="E523" s="190"/>
      <c r="F523" s="190"/>
      <c r="G523" s="190"/>
      <c r="H523" s="190"/>
      <c r="I523" s="190"/>
      <c r="J523" s="190"/>
      <c r="K523" s="190" t="s">
        <v>33</v>
      </c>
    </row>
    <row r="524" spans="1:11" hidden="1" x14ac:dyDescent="0.25">
      <c r="A524" s="190">
        <v>16</v>
      </c>
      <c r="B524" s="195">
        <v>10</v>
      </c>
      <c r="C524" s="190">
        <v>1.6</v>
      </c>
      <c r="D524" s="190">
        <v>19.38</v>
      </c>
      <c r="E524" s="190">
        <v>5.3</v>
      </c>
      <c r="F524" s="190">
        <v>6.9</v>
      </c>
      <c r="G524" s="190">
        <v>0.6</v>
      </c>
      <c r="H524" s="190">
        <v>0.5</v>
      </c>
      <c r="I524" s="190">
        <v>0.7</v>
      </c>
      <c r="J524" s="190">
        <v>0.9</v>
      </c>
      <c r="K524" s="190" t="s">
        <v>537</v>
      </c>
    </row>
    <row r="525" spans="1:11" x14ac:dyDescent="0.25">
      <c r="A525" s="190" t="s">
        <v>1054</v>
      </c>
      <c r="B525" s="190"/>
      <c r="C525" s="190"/>
      <c r="D525" s="190"/>
      <c r="E525" s="190"/>
      <c r="F525" s="190"/>
      <c r="G525" s="190"/>
      <c r="H525" s="190"/>
      <c r="I525" s="190"/>
      <c r="J525" s="190"/>
      <c r="K525" s="190" t="s">
        <v>406</v>
      </c>
    </row>
    <row r="526" spans="1:11" hidden="1" x14ac:dyDescent="0.25">
      <c r="A526" s="190" t="s">
        <v>934</v>
      </c>
      <c r="B526" s="190"/>
      <c r="C526" s="190"/>
      <c r="D526" s="190"/>
      <c r="E526" s="190"/>
      <c r="F526" s="190"/>
      <c r="G526" s="190"/>
      <c r="H526" s="190"/>
      <c r="I526" s="190"/>
      <c r="J526" s="190"/>
      <c r="K526" s="190" t="s">
        <v>536</v>
      </c>
    </row>
    <row r="527" spans="1:11" hidden="1" x14ac:dyDescent="0.25">
      <c r="A527" s="190" t="s">
        <v>912</v>
      </c>
      <c r="B527" s="190"/>
      <c r="C527" s="190"/>
      <c r="D527" s="190"/>
      <c r="E527" s="190"/>
      <c r="F527" s="190"/>
      <c r="G527" s="190"/>
      <c r="H527" s="190"/>
      <c r="I527" s="190"/>
      <c r="J527" s="190"/>
      <c r="K527" s="190" t="s">
        <v>33</v>
      </c>
    </row>
    <row r="528" spans="1:11" hidden="1" x14ac:dyDescent="0.25">
      <c r="A528" s="190">
        <v>15.9</v>
      </c>
      <c r="B528" s="195">
        <v>10</v>
      </c>
      <c r="C528" s="190">
        <v>1.59</v>
      </c>
      <c r="D528" s="190">
        <v>18.96</v>
      </c>
      <c r="E528" s="190">
        <v>6.1</v>
      </c>
      <c r="F528" s="190">
        <v>4.4000000000000004</v>
      </c>
      <c r="G528" s="190">
        <v>1.5</v>
      </c>
      <c r="H528" s="190">
        <v>0.8</v>
      </c>
      <c r="I528" s="190">
        <v>0.5</v>
      </c>
      <c r="J528" s="190">
        <v>0.7</v>
      </c>
      <c r="K528" s="190" t="s">
        <v>537</v>
      </c>
    </row>
    <row r="529" spans="1:11" x14ac:dyDescent="0.25">
      <c r="A529" s="190" t="s">
        <v>1055</v>
      </c>
      <c r="B529" s="190"/>
      <c r="C529" s="190"/>
      <c r="D529" s="190"/>
      <c r="E529" s="190"/>
      <c r="F529" s="190"/>
      <c r="G529" s="190"/>
      <c r="H529" s="190"/>
      <c r="I529" s="190"/>
      <c r="J529" s="190"/>
      <c r="K529" s="190" t="s">
        <v>406</v>
      </c>
    </row>
    <row r="530" spans="1:11" hidden="1" x14ac:dyDescent="0.25">
      <c r="A530" s="190" t="s">
        <v>952</v>
      </c>
      <c r="B530" s="190"/>
      <c r="C530" s="190"/>
      <c r="D530" s="190"/>
      <c r="E530" s="190"/>
      <c r="F530" s="190"/>
      <c r="G530" s="190"/>
      <c r="H530" s="190"/>
      <c r="I530" s="190"/>
      <c r="J530" s="190"/>
      <c r="K530" s="190" t="s">
        <v>536</v>
      </c>
    </row>
    <row r="531" spans="1:11" hidden="1" x14ac:dyDescent="0.25">
      <c r="A531" s="190" t="s">
        <v>915</v>
      </c>
      <c r="B531" s="190"/>
      <c r="C531" s="190"/>
      <c r="D531" s="190"/>
      <c r="E531" s="190"/>
      <c r="F531" s="190"/>
      <c r="G531" s="190"/>
      <c r="H531" s="190"/>
      <c r="I531" s="190"/>
      <c r="J531" s="190"/>
      <c r="K531" s="190" t="s">
        <v>33</v>
      </c>
    </row>
    <row r="532" spans="1:11" hidden="1" x14ac:dyDescent="0.25">
      <c r="A532" s="190">
        <v>15.9</v>
      </c>
      <c r="B532" s="195">
        <v>10</v>
      </c>
      <c r="C532" s="190">
        <v>1.59</v>
      </c>
      <c r="D532" s="190">
        <v>22.75</v>
      </c>
      <c r="E532" s="190">
        <v>7.4</v>
      </c>
      <c r="F532" s="190">
        <v>3.6</v>
      </c>
      <c r="G532" s="190">
        <v>1.2</v>
      </c>
      <c r="H532" s="190">
        <v>0.8</v>
      </c>
      <c r="I532" s="190">
        <v>0.2</v>
      </c>
      <c r="J532" s="190">
        <v>0.7</v>
      </c>
      <c r="K532" s="190" t="s">
        <v>537</v>
      </c>
    </row>
    <row r="533" spans="1:11" x14ac:dyDescent="0.25">
      <c r="A533" s="190" t="s">
        <v>1056</v>
      </c>
      <c r="B533" s="190"/>
      <c r="C533" s="190"/>
      <c r="D533" s="190"/>
      <c r="E533" s="190"/>
      <c r="F533" s="190"/>
      <c r="G533" s="190"/>
      <c r="H533" s="190"/>
      <c r="I533" s="190"/>
      <c r="J533" s="190"/>
      <c r="K533" s="190" t="s">
        <v>406</v>
      </c>
    </row>
    <row r="534" spans="1:11" hidden="1" x14ac:dyDescent="0.25">
      <c r="A534" s="190" t="s">
        <v>934</v>
      </c>
      <c r="B534" s="190"/>
      <c r="C534" s="190"/>
      <c r="D534" s="190"/>
      <c r="E534" s="190"/>
      <c r="F534" s="190"/>
      <c r="G534" s="190"/>
      <c r="H534" s="190"/>
      <c r="I534" s="190"/>
      <c r="J534" s="190"/>
      <c r="K534" s="190" t="s">
        <v>536</v>
      </c>
    </row>
    <row r="535" spans="1:11" hidden="1" x14ac:dyDescent="0.25">
      <c r="A535" s="190" t="s">
        <v>912</v>
      </c>
      <c r="B535" s="190"/>
      <c r="C535" s="190"/>
      <c r="D535" s="190"/>
      <c r="E535" s="190"/>
      <c r="F535" s="190"/>
      <c r="G535" s="190"/>
      <c r="H535" s="190"/>
      <c r="I535" s="190"/>
      <c r="J535" s="190"/>
      <c r="K535" s="190" t="s">
        <v>33</v>
      </c>
    </row>
    <row r="536" spans="1:11" hidden="1" x14ac:dyDescent="0.25">
      <c r="A536" s="190">
        <v>15.8</v>
      </c>
      <c r="B536" s="195">
        <v>10</v>
      </c>
      <c r="C536" s="190">
        <v>1.58</v>
      </c>
      <c r="D536" s="190">
        <v>18.77</v>
      </c>
      <c r="E536" s="190">
        <v>8.9</v>
      </c>
      <c r="F536" s="190">
        <v>3</v>
      </c>
      <c r="G536" s="190">
        <v>0.9</v>
      </c>
      <c r="H536" s="190">
        <v>0.7</v>
      </c>
      <c r="I536" s="190">
        <v>0.2</v>
      </c>
      <c r="J536" s="190">
        <v>0.9</v>
      </c>
      <c r="K536" s="190" t="s">
        <v>537</v>
      </c>
    </row>
    <row r="537" spans="1:11" x14ac:dyDescent="0.25">
      <c r="A537" s="190" t="s">
        <v>1057</v>
      </c>
      <c r="B537" s="190"/>
      <c r="C537" s="190"/>
      <c r="D537" s="190"/>
      <c r="E537" s="190"/>
      <c r="F537" s="190"/>
      <c r="G537" s="190"/>
      <c r="H537" s="190"/>
      <c r="I537" s="190"/>
      <c r="J537" s="190"/>
      <c r="K537" s="190" t="s">
        <v>406</v>
      </c>
    </row>
    <row r="538" spans="1:11" hidden="1" x14ac:dyDescent="0.25">
      <c r="A538" s="190" t="s">
        <v>932</v>
      </c>
      <c r="B538" s="190"/>
      <c r="C538" s="190"/>
      <c r="D538" s="190"/>
      <c r="E538" s="190"/>
      <c r="F538" s="190"/>
      <c r="G538" s="190"/>
      <c r="H538" s="190"/>
      <c r="I538" s="190"/>
      <c r="J538" s="190"/>
      <c r="K538" s="190" t="s">
        <v>536</v>
      </c>
    </row>
    <row r="539" spans="1:11" hidden="1" x14ac:dyDescent="0.25">
      <c r="A539" s="190" t="s">
        <v>915</v>
      </c>
      <c r="B539" s="190"/>
      <c r="C539" s="190"/>
      <c r="D539" s="190"/>
      <c r="E539" s="190"/>
      <c r="F539" s="190"/>
      <c r="G539" s="190"/>
      <c r="H539" s="190"/>
      <c r="I539" s="190"/>
      <c r="J539" s="190"/>
      <c r="K539" s="190" t="s">
        <v>33</v>
      </c>
    </row>
    <row r="540" spans="1:11" hidden="1" x14ac:dyDescent="0.25">
      <c r="A540" s="190">
        <v>15.7</v>
      </c>
      <c r="B540" s="195">
        <v>10</v>
      </c>
      <c r="C540" s="190">
        <v>1.57</v>
      </c>
      <c r="D540" s="190">
        <v>20.03</v>
      </c>
      <c r="E540" s="190">
        <v>6.9</v>
      </c>
      <c r="F540" s="190">
        <v>2.5</v>
      </c>
      <c r="G540" s="190">
        <v>2.9</v>
      </c>
      <c r="H540" s="190">
        <v>1.1000000000000001</v>
      </c>
      <c r="I540" s="190">
        <v>0.2</v>
      </c>
      <c r="J540" s="190">
        <v>1.4</v>
      </c>
      <c r="K540" s="190" t="s">
        <v>537</v>
      </c>
    </row>
    <row r="541" spans="1:11" x14ac:dyDescent="0.25">
      <c r="A541" s="190" t="s">
        <v>1058</v>
      </c>
      <c r="B541" s="190"/>
      <c r="C541" s="190"/>
      <c r="D541" s="190"/>
      <c r="E541" s="190"/>
      <c r="F541" s="190"/>
      <c r="G541" s="190"/>
      <c r="H541" s="190"/>
      <c r="I541" s="190"/>
      <c r="J541" s="190"/>
      <c r="K541" s="190" t="s">
        <v>406</v>
      </c>
    </row>
    <row r="542" spans="1:11" hidden="1" x14ac:dyDescent="0.25">
      <c r="A542" s="190" t="s">
        <v>932</v>
      </c>
      <c r="B542" s="190"/>
      <c r="C542" s="190"/>
      <c r="D542" s="190"/>
      <c r="E542" s="190"/>
      <c r="F542" s="190"/>
      <c r="G542" s="190"/>
      <c r="H542" s="190"/>
      <c r="I542" s="190"/>
      <c r="J542" s="190"/>
      <c r="K542" s="190" t="s">
        <v>536</v>
      </c>
    </row>
    <row r="543" spans="1:11" hidden="1" x14ac:dyDescent="0.25">
      <c r="A543" s="190" t="s">
        <v>915</v>
      </c>
      <c r="B543" s="190"/>
      <c r="C543" s="190"/>
      <c r="D543" s="190"/>
      <c r="E543" s="190"/>
      <c r="F543" s="190"/>
      <c r="G543" s="190"/>
      <c r="H543" s="190"/>
      <c r="I543" s="190"/>
      <c r="J543" s="190"/>
      <c r="K543" s="190" t="s">
        <v>33</v>
      </c>
    </row>
    <row r="544" spans="1:11" hidden="1" x14ac:dyDescent="0.25">
      <c r="A544" s="190">
        <v>15.5</v>
      </c>
      <c r="B544" s="195">
        <v>10</v>
      </c>
      <c r="C544" s="190">
        <v>1.55</v>
      </c>
      <c r="D544" s="190">
        <v>15.73</v>
      </c>
      <c r="E544" s="190">
        <v>7.7</v>
      </c>
      <c r="F544" s="190">
        <v>4.5999999999999996</v>
      </c>
      <c r="G544" s="190">
        <v>0.8</v>
      </c>
      <c r="H544" s="190">
        <v>0.2</v>
      </c>
      <c r="I544" s="190">
        <v>0.9</v>
      </c>
      <c r="J544" s="190">
        <v>1.1000000000000001</v>
      </c>
      <c r="K544" s="190" t="s">
        <v>537</v>
      </c>
    </row>
    <row r="545" spans="1:11" x14ac:dyDescent="0.25">
      <c r="A545" s="190" t="s">
        <v>1059</v>
      </c>
      <c r="B545" s="190"/>
      <c r="C545" s="190"/>
      <c r="D545" s="190"/>
      <c r="E545" s="190"/>
      <c r="F545" s="190"/>
      <c r="G545" s="190"/>
      <c r="H545" s="190"/>
      <c r="I545" s="190"/>
      <c r="J545" s="190"/>
      <c r="K545" s="190" t="s">
        <v>406</v>
      </c>
    </row>
    <row r="546" spans="1:11" hidden="1" x14ac:dyDescent="0.25">
      <c r="A546" s="190" t="s">
        <v>932</v>
      </c>
      <c r="B546" s="190"/>
      <c r="C546" s="190"/>
      <c r="D546" s="190"/>
      <c r="E546" s="190"/>
      <c r="F546" s="190"/>
      <c r="G546" s="190"/>
      <c r="H546" s="190"/>
      <c r="I546" s="190"/>
      <c r="J546" s="190"/>
      <c r="K546" s="190" t="s">
        <v>536</v>
      </c>
    </row>
    <row r="547" spans="1:11" hidden="1" x14ac:dyDescent="0.25">
      <c r="A547" s="190" t="s">
        <v>915</v>
      </c>
      <c r="B547" s="190"/>
      <c r="C547" s="190"/>
      <c r="D547" s="190"/>
      <c r="E547" s="190"/>
      <c r="F547" s="190"/>
      <c r="G547" s="190"/>
      <c r="H547" s="190"/>
      <c r="I547" s="190"/>
      <c r="J547" s="190"/>
      <c r="K547" s="190" t="s">
        <v>33</v>
      </c>
    </row>
    <row r="548" spans="1:11" hidden="1" x14ac:dyDescent="0.25">
      <c r="A548" s="190">
        <v>15.4</v>
      </c>
      <c r="B548" s="195">
        <v>12</v>
      </c>
      <c r="C548" s="190">
        <v>1.28</v>
      </c>
      <c r="D548" s="190">
        <v>29.54</v>
      </c>
      <c r="E548" s="190">
        <v>8.4</v>
      </c>
      <c r="F548" s="190">
        <v>3.1</v>
      </c>
      <c r="G548" s="190">
        <v>1.1000000000000001</v>
      </c>
      <c r="H548" s="190">
        <v>0.8</v>
      </c>
      <c r="I548" s="190">
        <v>0.3</v>
      </c>
      <c r="J548" s="190">
        <v>1.1000000000000001</v>
      </c>
      <c r="K548" s="190" t="s">
        <v>537</v>
      </c>
    </row>
    <row r="549" spans="1:11" x14ac:dyDescent="0.25">
      <c r="A549" s="190" t="s">
        <v>1060</v>
      </c>
      <c r="B549" s="190"/>
      <c r="C549" s="190"/>
      <c r="D549" s="190"/>
      <c r="E549" s="190"/>
      <c r="F549" s="190"/>
      <c r="G549" s="190"/>
      <c r="H549" s="190"/>
      <c r="I549" s="190"/>
      <c r="J549" s="190"/>
      <c r="K549" s="190" t="s">
        <v>406</v>
      </c>
    </row>
    <row r="550" spans="1:11" hidden="1" x14ac:dyDescent="0.25">
      <c r="A550" s="190" t="s">
        <v>932</v>
      </c>
      <c r="B550" s="190"/>
      <c r="C550" s="190"/>
      <c r="D550" s="190"/>
      <c r="E550" s="190"/>
      <c r="F550" s="190"/>
      <c r="G550" s="190"/>
      <c r="H550" s="190"/>
      <c r="I550" s="190"/>
      <c r="J550" s="190"/>
      <c r="K550" s="190" t="s">
        <v>536</v>
      </c>
    </row>
    <row r="551" spans="1:11" hidden="1" x14ac:dyDescent="0.25">
      <c r="A551" s="190" t="s">
        <v>915</v>
      </c>
      <c r="B551" s="190"/>
      <c r="C551" s="190"/>
      <c r="D551" s="190"/>
      <c r="E551" s="190"/>
      <c r="F551" s="190"/>
      <c r="G551" s="190"/>
      <c r="H551" s="190"/>
      <c r="I551" s="190"/>
      <c r="J551" s="190"/>
      <c r="K551" s="190" t="s">
        <v>33</v>
      </c>
    </row>
    <row r="552" spans="1:11" hidden="1" x14ac:dyDescent="0.25">
      <c r="A552" s="190">
        <v>15</v>
      </c>
      <c r="B552" s="195">
        <v>15</v>
      </c>
      <c r="C552" s="190">
        <v>1</v>
      </c>
      <c r="D552" s="190">
        <v>14.76</v>
      </c>
      <c r="E552" s="190">
        <v>8.3000000000000007</v>
      </c>
      <c r="F552" s="190">
        <v>3.7</v>
      </c>
      <c r="G552" s="190">
        <v>0.7</v>
      </c>
      <c r="H552" s="190">
        <v>0.3</v>
      </c>
      <c r="I552" s="190">
        <v>0.7</v>
      </c>
      <c r="J552" s="190">
        <v>0.9</v>
      </c>
      <c r="K552" s="190" t="s">
        <v>537</v>
      </c>
    </row>
    <row r="553" spans="1:11" x14ac:dyDescent="0.25">
      <c r="A553" s="190" t="s">
        <v>1061</v>
      </c>
      <c r="B553" s="190"/>
      <c r="C553" s="190"/>
      <c r="D553" s="190"/>
      <c r="E553" s="190"/>
      <c r="F553" s="190"/>
      <c r="G553" s="190"/>
      <c r="H553" s="190"/>
      <c r="I553" s="190"/>
      <c r="J553" s="190"/>
      <c r="K553" s="190" t="s">
        <v>406</v>
      </c>
    </row>
    <row r="554" spans="1:11" hidden="1" x14ac:dyDescent="0.25">
      <c r="A554" s="190" t="s">
        <v>928</v>
      </c>
      <c r="B554" s="190"/>
      <c r="C554" s="190"/>
      <c r="D554" s="190"/>
      <c r="E554" s="190"/>
      <c r="F554" s="190"/>
      <c r="G554" s="190"/>
      <c r="H554" s="190"/>
      <c r="I554" s="190"/>
      <c r="J554" s="190"/>
      <c r="K554" s="190" t="s">
        <v>536</v>
      </c>
    </row>
    <row r="555" spans="1:11" hidden="1" x14ac:dyDescent="0.25">
      <c r="A555" s="190" t="s">
        <v>923</v>
      </c>
      <c r="B555" s="190"/>
      <c r="C555" s="190"/>
      <c r="D555" s="190"/>
      <c r="E555" s="190"/>
      <c r="F555" s="190"/>
      <c r="G555" s="190"/>
      <c r="H555" s="190"/>
      <c r="I555" s="190"/>
      <c r="J555" s="190"/>
      <c r="K555" s="190" t="s">
        <v>33</v>
      </c>
    </row>
    <row r="556" spans="1:11" hidden="1" x14ac:dyDescent="0.25">
      <c r="A556" s="190">
        <v>14.9</v>
      </c>
      <c r="B556" s="195">
        <v>10</v>
      </c>
      <c r="C556" s="190">
        <v>1.49</v>
      </c>
      <c r="D556" s="190">
        <v>25.96</v>
      </c>
      <c r="E556" s="190">
        <v>8.6</v>
      </c>
      <c r="F556" s="190">
        <v>2.6</v>
      </c>
      <c r="G556" s="190">
        <v>1.5</v>
      </c>
      <c r="H556" s="190">
        <v>0.7</v>
      </c>
      <c r="I556" s="190">
        <v>0.2</v>
      </c>
      <c r="J556" s="190">
        <v>1.3</v>
      </c>
      <c r="K556" s="190" t="s">
        <v>537</v>
      </c>
    </row>
    <row r="557" spans="1:11" x14ac:dyDescent="0.25">
      <c r="A557" s="190" t="s">
        <v>1062</v>
      </c>
      <c r="B557" s="190"/>
      <c r="C557" s="190"/>
      <c r="D557" s="190"/>
      <c r="E557" s="190"/>
      <c r="F557" s="190"/>
      <c r="G557" s="190"/>
      <c r="H557" s="190"/>
      <c r="I557" s="190"/>
      <c r="J557" s="190"/>
      <c r="K557" s="190" t="s">
        <v>406</v>
      </c>
    </row>
    <row r="558" spans="1:11" hidden="1" x14ac:dyDescent="0.25">
      <c r="A558" s="190" t="s">
        <v>952</v>
      </c>
      <c r="B558" s="190"/>
      <c r="C558" s="190"/>
      <c r="D558" s="190"/>
      <c r="E558" s="190"/>
      <c r="F558" s="190"/>
      <c r="G558" s="190"/>
      <c r="H558" s="190"/>
      <c r="I558" s="190"/>
      <c r="J558" s="190"/>
      <c r="K558" s="190" t="s">
        <v>536</v>
      </c>
    </row>
    <row r="559" spans="1:11" hidden="1" x14ac:dyDescent="0.25">
      <c r="A559" s="190" t="s">
        <v>915</v>
      </c>
      <c r="B559" s="190"/>
      <c r="C559" s="190"/>
      <c r="D559" s="190"/>
      <c r="E559" s="190"/>
      <c r="F559" s="190"/>
      <c r="G559" s="190"/>
      <c r="H559" s="190"/>
      <c r="I559" s="190"/>
      <c r="J559" s="190"/>
      <c r="K559" s="190" t="s">
        <v>33</v>
      </c>
    </row>
    <row r="560" spans="1:11" hidden="1" x14ac:dyDescent="0.25">
      <c r="A560" s="190">
        <v>14.8</v>
      </c>
      <c r="B560" s="195">
        <v>10</v>
      </c>
      <c r="C560" s="190">
        <v>1.48</v>
      </c>
      <c r="D560" s="190">
        <v>20.28</v>
      </c>
      <c r="E560" s="190">
        <v>6.4</v>
      </c>
      <c r="F560" s="190">
        <v>3.8</v>
      </c>
      <c r="G560" s="190">
        <v>1.1000000000000001</v>
      </c>
      <c r="H560" s="190">
        <v>0.7</v>
      </c>
      <c r="I560" s="190">
        <v>0.5</v>
      </c>
      <c r="J560" s="190">
        <v>0.7</v>
      </c>
      <c r="K560" s="190" t="s">
        <v>537</v>
      </c>
    </row>
    <row r="561" spans="1:11" x14ac:dyDescent="0.25">
      <c r="A561" s="190" t="s">
        <v>1063</v>
      </c>
      <c r="B561" s="190"/>
      <c r="C561" s="190"/>
      <c r="D561" s="190"/>
      <c r="E561" s="190"/>
      <c r="F561" s="190"/>
      <c r="G561" s="190"/>
      <c r="H561" s="190"/>
      <c r="I561" s="190"/>
      <c r="J561" s="190"/>
      <c r="K561" s="190" t="s">
        <v>406</v>
      </c>
    </row>
    <row r="562" spans="1:11" hidden="1" x14ac:dyDescent="0.25">
      <c r="A562" s="190" t="s">
        <v>914</v>
      </c>
      <c r="B562" s="190"/>
      <c r="C562" s="190"/>
      <c r="D562" s="190"/>
      <c r="E562" s="190"/>
      <c r="F562" s="190"/>
      <c r="G562" s="190"/>
      <c r="H562" s="190"/>
      <c r="I562" s="190"/>
      <c r="J562" s="190"/>
      <c r="K562" s="190" t="s">
        <v>536</v>
      </c>
    </row>
    <row r="563" spans="1:11" hidden="1" x14ac:dyDescent="0.25">
      <c r="A563" s="190" t="s">
        <v>915</v>
      </c>
      <c r="B563" s="190"/>
      <c r="C563" s="190"/>
      <c r="D563" s="190"/>
      <c r="E563" s="190"/>
      <c r="F563" s="190"/>
      <c r="G563" s="190"/>
      <c r="H563" s="190"/>
      <c r="I563" s="190"/>
      <c r="J563" s="190"/>
      <c r="K563" s="190" t="s">
        <v>33</v>
      </c>
    </row>
    <row r="564" spans="1:11" hidden="1" x14ac:dyDescent="0.25">
      <c r="A564" s="190">
        <v>14.7</v>
      </c>
      <c r="B564" s="195" t="s">
        <v>787</v>
      </c>
      <c r="C564" s="190" t="s">
        <v>787</v>
      </c>
      <c r="D564" s="190">
        <v>24.07</v>
      </c>
      <c r="E564" s="190">
        <v>6.7</v>
      </c>
      <c r="F564" s="190">
        <v>3.3</v>
      </c>
      <c r="G564" s="190">
        <v>1.1000000000000001</v>
      </c>
      <c r="H564" s="190">
        <v>1.1000000000000001</v>
      </c>
      <c r="I564" s="190">
        <v>0.4</v>
      </c>
      <c r="J564" s="190">
        <v>1.1000000000000001</v>
      </c>
      <c r="K564" s="190" t="s">
        <v>537</v>
      </c>
    </row>
    <row r="565" spans="1:11" x14ac:dyDescent="0.25">
      <c r="A565" s="190" t="s">
        <v>1064</v>
      </c>
      <c r="B565" s="190"/>
      <c r="C565" s="190"/>
      <c r="D565" s="190"/>
      <c r="E565" s="190"/>
      <c r="F565" s="190"/>
      <c r="G565" s="190"/>
      <c r="H565" s="190"/>
      <c r="I565" s="190"/>
      <c r="J565" s="190"/>
      <c r="K565" s="190" t="s">
        <v>406</v>
      </c>
    </row>
    <row r="566" spans="1:11" hidden="1" x14ac:dyDescent="0.25">
      <c r="A566" s="190" t="s">
        <v>911</v>
      </c>
      <c r="B566" s="190"/>
      <c r="C566" s="190"/>
      <c r="D566" s="190"/>
      <c r="E566" s="190"/>
      <c r="F566" s="190"/>
      <c r="G566" s="190"/>
      <c r="H566" s="190"/>
      <c r="I566" s="190"/>
      <c r="J566" s="190"/>
      <c r="K566" s="190" t="s">
        <v>536</v>
      </c>
    </row>
    <row r="567" spans="1:11" hidden="1" x14ac:dyDescent="0.25">
      <c r="A567" s="190" t="s">
        <v>912</v>
      </c>
      <c r="B567" s="190"/>
      <c r="C567" s="190"/>
      <c r="D567" s="190"/>
      <c r="E567" s="190"/>
      <c r="F567" s="190"/>
      <c r="G567" s="190"/>
      <c r="H567" s="190"/>
      <c r="I567" s="190"/>
      <c r="J567" s="190"/>
      <c r="K567" s="190" t="s">
        <v>33</v>
      </c>
    </row>
    <row r="568" spans="1:11" hidden="1" x14ac:dyDescent="0.25">
      <c r="A568" s="190">
        <v>14.6</v>
      </c>
      <c r="B568" s="195">
        <v>10</v>
      </c>
      <c r="C568" s="190">
        <v>1.46</v>
      </c>
      <c r="D568" s="190">
        <v>26.01</v>
      </c>
      <c r="E568" s="190">
        <v>6.7</v>
      </c>
      <c r="F568" s="190">
        <v>2.8</v>
      </c>
      <c r="G568" s="190">
        <v>1.8</v>
      </c>
      <c r="H568" s="190">
        <v>0.8</v>
      </c>
      <c r="I568" s="190">
        <v>0.2</v>
      </c>
      <c r="J568" s="190">
        <v>0.8</v>
      </c>
      <c r="K568" s="190" t="s">
        <v>537</v>
      </c>
    </row>
    <row r="569" spans="1:11" x14ac:dyDescent="0.25">
      <c r="A569" s="190" t="s">
        <v>1065</v>
      </c>
      <c r="B569" s="190"/>
      <c r="C569" s="190"/>
      <c r="D569" s="190"/>
      <c r="E569" s="190"/>
      <c r="F569" s="190"/>
      <c r="G569" s="190"/>
      <c r="H569" s="190"/>
      <c r="I569" s="190"/>
      <c r="J569" s="190"/>
      <c r="K569" s="190" t="s">
        <v>406</v>
      </c>
    </row>
    <row r="570" spans="1:11" hidden="1" x14ac:dyDescent="0.25">
      <c r="A570" s="190" t="s">
        <v>960</v>
      </c>
      <c r="B570" s="190"/>
      <c r="C570" s="190"/>
      <c r="D570" s="190"/>
      <c r="E570" s="190"/>
      <c r="F570" s="190"/>
      <c r="G570" s="190"/>
      <c r="H570" s="190"/>
      <c r="I570" s="190"/>
      <c r="J570" s="190"/>
      <c r="K570" s="190" t="s">
        <v>536</v>
      </c>
    </row>
    <row r="571" spans="1:11" hidden="1" x14ac:dyDescent="0.25">
      <c r="A571" s="190" t="s">
        <v>930</v>
      </c>
      <c r="B571" s="190"/>
      <c r="C571" s="190"/>
      <c r="D571" s="190"/>
      <c r="E571" s="190"/>
      <c r="F571" s="190"/>
      <c r="G571" s="190"/>
      <c r="H571" s="190"/>
      <c r="I571" s="190"/>
      <c r="J571" s="190"/>
      <c r="K571" s="190" t="s">
        <v>33</v>
      </c>
    </row>
    <row r="572" spans="1:11" hidden="1" x14ac:dyDescent="0.25">
      <c r="A572" s="190">
        <v>14.3</v>
      </c>
      <c r="B572" s="195">
        <v>11</v>
      </c>
      <c r="C572" s="190">
        <v>1.3</v>
      </c>
      <c r="D572" s="190">
        <v>14.15</v>
      </c>
      <c r="E572" s="190">
        <v>5.7</v>
      </c>
      <c r="F572" s="190">
        <v>5.4</v>
      </c>
      <c r="G572" s="190">
        <v>0.8</v>
      </c>
      <c r="H572" s="190">
        <v>0.3</v>
      </c>
      <c r="I572" s="190">
        <v>0.6</v>
      </c>
      <c r="J572" s="190">
        <v>0.9</v>
      </c>
      <c r="K572" s="190" t="s">
        <v>537</v>
      </c>
    </row>
    <row r="573" spans="1:11" x14ac:dyDescent="0.25">
      <c r="A573" s="190" t="s">
        <v>1066</v>
      </c>
      <c r="B573" s="190"/>
      <c r="C573" s="190"/>
      <c r="D573" s="190"/>
      <c r="E573" s="190"/>
      <c r="F573" s="190"/>
      <c r="G573" s="190"/>
      <c r="H573" s="190"/>
      <c r="I573" s="190"/>
      <c r="J573" s="190"/>
      <c r="K573" s="190" t="s">
        <v>406</v>
      </c>
    </row>
    <row r="574" spans="1:11" hidden="1" x14ac:dyDescent="0.25">
      <c r="A574" s="190" t="s">
        <v>911</v>
      </c>
      <c r="B574" s="190"/>
      <c r="C574" s="190"/>
      <c r="D574" s="190"/>
      <c r="E574" s="190"/>
      <c r="F574" s="190"/>
      <c r="G574" s="190"/>
      <c r="H574" s="190"/>
      <c r="I574" s="190"/>
      <c r="J574" s="190"/>
      <c r="K574" s="190" t="s">
        <v>536</v>
      </c>
    </row>
    <row r="575" spans="1:11" hidden="1" x14ac:dyDescent="0.25">
      <c r="A575" s="190" t="s">
        <v>912</v>
      </c>
      <c r="B575" s="190"/>
      <c r="C575" s="190"/>
      <c r="D575" s="190"/>
      <c r="E575" s="190"/>
      <c r="F575" s="190"/>
      <c r="G575" s="190"/>
      <c r="H575" s="190"/>
      <c r="I575" s="190"/>
      <c r="J575" s="190"/>
      <c r="K575" s="190" t="s">
        <v>33</v>
      </c>
    </row>
    <row r="576" spans="1:11" hidden="1" x14ac:dyDescent="0.25">
      <c r="A576" s="190">
        <v>14.3</v>
      </c>
      <c r="B576" s="195">
        <v>10</v>
      </c>
      <c r="C576" s="190">
        <v>1.43</v>
      </c>
      <c r="D576" s="190">
        <v>18.11</v>
      </c>
      <c r="E576" s="190">
        <v>8.6</v>
      </c>
      <c r="F576" s="190">
        <v>2</v>
      </c>
      <c r="G576" s="190">
        <v>1.2</v>
      </c>
      <c r="H576" s="190">
        <v>0.4</v>
      </c>
      <c r="I576" s="190">
        <v>0.3</v>
      </c>
      <c r="J576" s="190">
        <v>0.7</v>
      </c>
      <c r="K576" s="190" t="s">
        <v>537</v>
      </c>
    </row>
    <row r="577" spans="1:11" x14ac:dyDescent="0.25">
      <c r="A577" s="190" t="s">
        <v>1067</v>
      </c>
      <c r="B577" s="190"/>
      <c r="C577" s="190"/>
      <c r="D577" s="190"/>
      <c r="E577" s="190"/>
      <c r="F577" s="190"/>
      <c r="G577" s="190"/>
      <c r="H577" s="190"/>
      <c r="I577" s="190"/>
      <c r="J577" s="190"/>
      <c r="K577" s="190" t="s">
        <v>406</v>
      </c>
    </row>
    <row r="578" spans="1:11" hidden="1" x14ac:dyDescent="0.25">
      <c r="A578" s="190" t="s">
        <v>914</v>
      </c>
      <c r="B578" s="190"/>
      <c r="C578" s="190"/>
      <c r="D578" s="190"/>
      <c r="E578" s="190"/>
      <c r="F578" s="190"/>
      <c r="G578" s="190"/>
      <c r="H578" s="190"/>
      <c r="I578" s="190"/>
      <c r="J578" s="190"/>
      <c r="K578" s="190" t="s">
        <v>536</v>
      </c>
    </row>
    <row r="579" spans="1:11" hidden="1" x14ac:dyDescent="0.25">
      <c r="A579" s="190" t="s">
        <v>915</v>
      </c>
      <c r="B579" s="190"/>
      <c r="C579" s="190"/>
      <c r="D579" s="190"/>
      <c r="E579" s="190"/>
      <c r="F579" s="190"/>
      <c r="G579" s="190"/>
      <c r="H579" s="190"/>
      <c r="I579" s="190"/>
      <c r="J579" s="190"/>
      <c r="K579" s="190" t="s">
        <v>33</v>
      </c>
    </row>
    <row r="580" spans="1:11" hidden="1" x14ac:dyDescent="0.25">
      <c r="A580" s="190">
        <v>14.1</v>
      </c>
      <c r="B580" s="195">
        <v>11</v>
      </c>
      <c r="C580" s="190">
        <v>1.28</v>
      </c>
      <c r="D580" s="190">
        <v>22.48</v>
      </c>
      <c r="E580" s="190">
        <v>5</v>
      </c>
      <c r="F580" s="190">
        <v>5.0999999999999996</v>
      </c>
      <c r="G580" s="190">
        <v>0.9</v>
      </c>
      <c r="H580" s="190">
        <v>0.8</v>
      </c>
      <c r="I580" s="190">
        <v>0.3</v>
      </c>
      <c r="J580" s="190">
        <v>0.8</v>
      </c>
      <c r="K580" s="190" t="s">
        <v>537</v>
      </c>
    </row>
    <row r="581" spans="1:11" x14ac:dyDescent="0.25">
      <c r="A581" s="190" t="s">
        <v>865</v>
      </c>
      <c r="B581" s="190"/>
      <c r="C581" s="190"/>
      <c r="D581" s="190"/>
      <c r="E581" s="190"/>
      <c r="F581" s="190"/>
      <c r="G581" s="190"/>
      <c r="H581" s="190"/>
      <c r="I581" s="190"/>
      <c r="J581" s="190"/>
      <c r="K581" s="190" t="s">
        <v>406</v>
      </c>
    </row>
    <row r="582" spans="1:11" hidden="1" x14ac:dyDescent="0.25">
      <c r="A582" s="190" t="s">
        <v>929</v>
      </c>
      <c r="B582" s="190"/>
      <c r="C582" s="190"/>
      <c r="D582" s="190"/>
      <c r="E582" s="190"/>
      <c r="F582" s="190"/>
      <c r="G582" s="190"/>
      <c r="H582" s="190"/>
      <c r="I582" s="190"/>
      <c r="J582" s="190"/>
      <c r="K582" s="190" t="s">
        <v>536</v>
      </c>
    </row>
    <row r="583" spans="1:11" hidden="1" x14ac:dyDescent="0.25">
      <c r="A583" s="190" t="s">
        <v>930</v>
      </c>
      <c r="B583" s="190"/>
      <c r="C583" s="190"/>
      <c r="D583" s="190"/>
      <c r="E583" s="190"/>
      <c r="F583" s="190"/>
      <c r="G583" s="190"/>
      <c r="H583" s="190"/>
      <c r="I583" s="190"/>
      <c r="J583" s="190"/>
      <c r="K583" s="190" t="s">
        <v>33</v>
      </c>
    </row>
    <row r="584" spans="1:11" hidden="1" x14ac:dyDescent="0.25">
      <c r="A584" s="190">
        <v>14</v>
      </c>
      <c r="B584" s="195">
        <v>10</v>
      </c>
      <c r="C584" s="190">
        <v>1.4</v>
      </c>
      <c r="D584" s="190">
        <v>18.91</v>
      </c>
      <c r="E584" s="190">
        <v>5.0999999999999996</v>
      </c>
      <c r="F584" s="190">
        <v>2.4</v>
      </c>
      <c r="G584" s="190">
        <v>3.3</v>
      </c>
      <c r="H584" s="190">
        <v>0.9</v>
      </c>
      <c r="I584" s="190">
        <v>0.3</v>
      </c>
      <c r="J584" s="190">
        <v>1.6</v>
      </c>
      <c r="K584" s="190" t="s">
        <v>537</v>
      </c>
    </row>
    <row r="585" spans="1:11" x14ac:dyDescent="0.25">
      <c r="A585" s="190" t="s">
        <v>1068</v>
      </c>
      <c r="B585" s="190"/>
      <c r="C585" s="190"/>
      <c r="D585" s="190"/>
      <c r="E585" s="190"/>
      <c r="F585" s="190"/>
      <c r="G585" s="190"/>
      <c r="H585" s="190"/>
      <c r="I585" s="190"/>
      <c r="J585" s="190"/>
      <c r="K585" s="190" t="s">
        <v>406</v>
      </c>
    </row>
    <row r="586" spans="1:11" hidden="1" x14ac:dyDescent="0.25">
      <c r="A586" s="190" t="s">
        <v>934</v>
      </c>
      <c r="B586" s="190"/>
      <c r="C586" s="190"/>
      <c r="D586" s="190"/>
      <c r="E586" s="190"/>
      <c r="F586" s="190"/>
      <c r="G586" s="190"/>
      <c r="H586" s="190"/>
      <c r="I586" s="190"/>
      <c r="J586" s="190"/>
      <c r="K586" s="190" t="s">
        <v>536</v>
      </c>
    </row>
    <row r="587" spans="1:11" hidden="1" x14ac:dyDescent="0.25">
      <c r="A587" s="190" t="s">
        <v>912</v>
      </c>
      <c r="B587" s="190"/>
      <c r="C587" s="190"/>
      <c r="D587" s="190"/>
      <c r="E587" s="190"/>
      <c r="F587" s="190"/>
      <c r="G587" s="190"/>
      <c r="H587" s="190"/>
      <c r="I587" s="190"/>
      <c r="J587" s="190"/>
      <c r="K587" s="190" t="s">
        <v>33</v>
      </c>
    </row>
    <row r="588" spans="1:11" hidden="1" x14ac:dyDescent="0.25">
      <c r="A588" s="190">
        <v>13.6</v>
      </c>
      <c r="B588" s="195">
        <v>10</v>
      </c>
      <c r="C588" s="190">
        <v>1.36</v>
      </c>
      <c r="D588" s="190">
        <v>17.149999999999999</v>
      </c>
      <c r="E588" s="190">
        <v>8.6</v>
      </c>
      <c r="F588" s="190">
        <v>1.8</v>
      </c>
      <c r="G588" s="190">
        <v>0.6</v>
      </c>
      <c r="H588" s="190">
        <v>0.6</v>
      </c>
      <c r="I588" s="190">
        <v>0.3</v>
      </c>
      <c r="J588" s="190">
        <v>0.5</v>
      </c>
      <c r="K588" s="190" t="s">
        <v>537</v>
      </c>
    </row>
    <row r="589" spans="1:11" x14ac:dyDescent="0.25">
      <c r="A589" s="190" t="s">
        <v>1069</v>
      </c>
      <c r="B589" s="190"/>
      <c r="C589" s="190"/>
      <c r="D589" s="190"/>
      <c r="E589" s="190"/>
      <c r="F589" s="190"/>
      <c r="G589" s="190"/>
      <c r="H589" s="190"/>
      <c r="I589" s="190"/>
      <c r="J589" s="190"/>
      <c r="K589" s="190" t="s">
        <v>406</v>
      </c>
    </row>
    <row r="590" spans="1:11" hidden="1" x14ac:dyDescent="0.25">
      <c r="A590" s="190" t="s">
        <v>948</v>
      </c>
      <c r="B590" s="190"/>
      <c r="C590" s="190"/>
      <c r="D590" s="190"/>
      <c r="E590" s="190"/>
      <c r="F590" s="190"/>
      <c r="G590" s="190"/>
      <c r="H590" s="190"/>
      <c r="I590" s="190"/>
      <c r="J590" s="190"/>
      <c r="K590" s="190" t="s">
        <v>536</v>
      </c>
    </row>
    <row r="591" spans="1:11" hidden="1" x14ac:dyDescent="0.25">
      <c r="A591" s="190" t="s">
        <v>915</v>
      </c>
      <c r="B591" s="190"/>
      <c r="C591" s="190"/>
      <c r="D591" s="190"/>
      <c r="E591" s="190"/>
      <c r="F591" s="190"/>
      <c r="G591" s="190"/>
      <c r="H591" s="190"/>
      <c r="I591" s="190"/>
      <c r="J591" s="190"/>
      <c r="K591" s="190" t="s">
        <v>33</v>
      </c>
    </row>
    <row r="592" spans="1:11" hidden="1" x14ac:dyDescent="0.25">
      <c r="A592" s="190">
        <v>13.4</v>
      </c>
      <c r="B592" s="195">
        <v>10</v>
      </c>
      <c r="C592" s="190">
        <v>1.34</v>
      </c>
      <c r="D592" s="190">
        <v>15.3</v>
      </c>
      <c r="E592" s="190">
        <v>6.7</v>
      </c>
      <c r="F592" s="190">
        <v>4.3</v>
      </c>
      <c r="G592" s="190">
        <v>0.7</v>
      </c>
      <c r="H592" s="190">
        <v>0.2</v>
      </c>
      <c r="I592" s="190">
        <v>0.5</v>
      </c>
      <c r="J592" s="190">
        <v>0.9</v>
      </c>
      <c r="K592" s="190" t="s">
        <v>537</v>
      </c>
    </row>
    <row r="593" spans="1:11" x14ac:dyDescent="0.25">
      <c r="A593" s="190" t="s">
        <v>1070</v>
      </c>
      <c r="B593" s="190"/>
      <c r="C593" s="190"/>
      <c r="D593" s="190"/>
      <c r="E593" s="190"/>
      <c r="F593" s="190"/>
      <c r="G593" s="190"/>
      <c r="H593" s="190"/>
      <c r="I593" s="190"/>
      <c r="J593" s="190"/>
      <c r="K593" s="190" t="s">
        <v>406</v>
      </c>
    </row>
    <row r="594" spans="1:11" hidden="1" x14ac:dyDescent="0.25">
      <c r="A594" s="190" t="s">
        <v>934</v>
      </c>
      <c r="B594" s="190"/>
      <c r="C594" s="190"/>
      <c r="D594" s="190"/>
      <c r="E594" s="190"/>
      <c r="F594" s="190"/>
      <c r="G594" s="190"/>
      <c r="H594" s="190"/>
      <c r="I594" s="190"/>
      <c r="J594" s="190"/>
      <c r="K594" s="190" t="s">
        <v>536</v>
      </c>
    </row>
    <row r="595" spans="1:11" hidden="1" x14ac:dyDescent="0.25">
      <c r="A595" s="190" t="s">
        <v>912</v>
      </c>
      <c r="B595" s="190"/>
      <c r="C595" s="190"/>
      <c r="D595" s="190"/>
      <c r="E595" s="190"/>
      <c r="F595" s="190"/>
      <c r="G595" s="190"/>
      <c r="H595" s="190"/>
      <c r="I595" s="190"/>
      <c r="J595" s="190"/>
      <c r="K595" s="190" t="s">
        <v>33</v>
      </c>
    </row>
    <row r="596" spans="1:11" hidden="1" x14ac:dyDescent="0.25">
      <c r="A596" s="190">
        <v>13.4</v>
      </c>
      <c r="B596" s="195">
        <v>10</v>
      </c>
      <c r="C596" s="190">
        <v>1.34</v>
      </c>
      <c r="D596" s="190">
        <v>18.47</v>
      </c>
      <c r="E596" s="190">
        <v>6.7</v>
      </c>
      <c r="F596" s="190">
        <v>3.5</v>
      </c>
      <c r="G596" s="190">
        <v>0.8</v>
      </c>
      <c r="H596" s="190">
        <v>0.4</v>
      </c>
      <c r="I596" s="190">
        <v>0.2</v>
      </c>
      <c r="J596" s="190">
        <v>0.4</v>
      </c>
      <c r="K596" s="190" t="s">
        <v>537</v>
      </c>
    </row>
    <row r="597" spans="1:11" x14ac:dyDescent="0.25">
      <c r="A597" s="190" t="s">
        <v>1071</v>
      </c>
      <c r="B597" s="190"/>
      <c r="C597" s="190"/>
      <c r="D597" s="190"/>
      <c r="E597" s="190"/>
      <c r="F597" s="190"/>
      <c r="G597" s="190"/>
      <c r="H597" s="190"/>
      <c r="I597" s="190"/>
      <c r="J597" s="190"/>
      <c r="K597" s="190" t="s">
        <v>406</v>
      </c>
    </row>
    <row r="598" spans="1:11" hidden="1" x14ac:dyDescent="0.25">
      <c r="A598" s="190" t="s">
        <v>928</v>
      </c>
      <c r="B598" s="190"/>
      <c r="C598" s="190"/>
      <c r="D598" s="190"/>
      <c r="E598" s="190"/>
      <c r="F598" s="190"/>
      <c r="G598" s="190"/>
      <c r="H598" s="190"/>
      <c r="I598" s="190"/>
      <c r="J598" s="190"/>
      <c r="K598" s="190" t="s">
        <v>536</v>
      </c>
    </row>
    <row r="599" spans="1:11" hidden="1" x14ac:dyDescent="0.25">
      <c r="A599" s="190" t="s">
        <v>923</v>
      </c>
      <c r="B599" s="190"/>
      <c r="C599" s="190"/>
      <c r="D599" s="190"/>
      <c r="E599" s="190"/>
      <c r="F599" s="190"/>
      <c r="G599" s="190"/>
      <c r="H599" s="190"/>
      <c r="I599" s="190"/>
      <c r="J599" s="190"/>
      <c r="K599" s="190" t="s">
        <v>33</v>
      </c>
    </row>
    <row r="600" spans="1:11" hidden="1" x14ac:dyDescent="0.25">
      <c r="A600" s="190">
        <v>13.1</v>
      </c>
      <c r="B600" s="195">
        <v>10</v>
      </c>
      <c r="C600" s="190">
        <v>1.31</v>
      </c>
      <c r="D600" s="190">
        <v>14.64</v>
      </c>
      <c r="E600" s="190">
        <v>6.1</v>
      </c>
      <c r="F600" s="190">
        <v>4.2</v>
      </c>
      <c r="G600" s="190">
        <v>1.2</v>
      </c>
      <c r="H600" s="190">
        <v>0.4</v>
      </c>
      <c r="I600" s="190">
        <v>0.2</v>
      </c>
      <c r="J600" s="190">
        <v>1</v>
      </c>
      <c r="K600" s="190" t="s">
        <v>537</v>
      </c>
    </row>
    <row r="601" spans="1:11" x14ac:dyDescent="0.25">
      <c r="A601" s="190" t="s">
        <v>1072</v>
      </c>
      <c r="B601" s="190"/>
      <c r="C601" s="190"/>
      <c r="D601" s="190"/>
      <c r="E601" s="190"/>
      <c r="F601" s="190"/>
      <c r="G601" s="190"/>
      <c r="H601" s="190"/>
      <c r="I601" s="190"/>
      <c r="J601" s="190"/>
      <c r="K601" s="190" t="s">
        <v>406</v>
      </c>
    </row>
    <row r="602" spans="1:11" hidden="1" x14ac:dyDescent="0.25">
      <c r="A602" s="190" t="s">
        <v>937</v>
      </c>
      <c r="B602" s="190"/>
      <c r="C602" s="190"/>
      <c r="D602" s="190"/>
      <c r="E602" s="190"/>
      <c r="F602" s="190"/>
      <c r="G602" s="190"/>
      <c r="H602" s="190"/>
      <c r="I602" s="190"/>
      <c r="J602" s="190"/>
      <c r="K602" s="190" t="s">
        <v>536</v>
      </c>
    </row>
    <row r="603" spans="1:11" hidden="1" x14ac:dyDescent="0.25">
      <c r="A603" s="190" t="s">
        <v>938</v>
      </c>
      <c r="B603" s="190"/>
      <c r="C603" s="190"/>
      <c r="D603" s="190"/>
      <c r="E603" s="190"/>
      <c r="F603" s="190"/>
      <c r="G603" s="190"/>
      <c r="H603" s="190"/>
      <c r="I603" s="190"/>
      <c r="J603" s="190"/>
      <c r="K603" s="190" t="s">
        <v>33</v>
      </c>
    </row>
    <row r="604" spans="1:11" hidden="1" x14ac:dyDescent="0.25">
      <c r="A604" s="190">
        <v>13.1</v>
      </c>
      <c r="B604" s="195">
        <v>10</v>
      </c>
      <c r="C604" s="190">
        <v>1.31</v>
      </c>
      <c r="D604" s="190">
        <v>13.66</v>
      </c>
      <c r="E604" s="190">
        <v>6.8</v>
      </c>
      <c r="F604" s="190">
        <v>3.8</v>
      </c>
      <c r="G604" s="190">
        <v>0.6</v>
      </c>
      <c r="H604" s="190">
        <v>0.4</v>
      </c>
      <c r="I604" s="190">
        <v>0.2</v>
      </c>
      <c r="J604" s="190">
        <v>0.6</v>
      </c>
      <c r="K604" s="190" t="s">
        <v>537</v>
      </c>
    </row>
    <row r="605" spans="1:11" x14ac:dyDescent="0.25">
      <c r="A605" s="190" t="s">
        <v>1073</v>
      </c>
      <c r="B605" s="190"/>
      <c r="C605" s="190"/>
      <c r="D605" s="190"/>
      <c r="E605" s="190"/>
      <c r="F605" s="190"/>
      <c r="G605" s="190"/>
      <c r="H605" s="190"/>
      <c r="I605" s="190"/>
      <c r="J605" s="190"/>
      <c r="K605" s="190" t="s">
        <v>406</v>
      </c>
    </row>
    <row r="606" spans="1:11" hidden="1" x14ac:dyDescent="0.25">
      <c r="A606" s="190" t="s">
        <v>934</v>
      </c>
      <c r="B606" s="190"/>
      <c r="C606" s="190"/>
      <c r="D606" s="190"/>
      <c r="E606" s="190"/>
      <c r="F606" s="190"/>
      <c r="G606" s="190"/>
      <c r="H606" s="190"/>
      <c r="I606" s="190"/>
      <c r="J606" s="190"/>
      <c r="K606" s="190" t="s">
        <v>536</v>
      </c>
    </row>
    <row r="607" spans="1:11" hidden="1" x14ac:dyDescent="0.25">
      <c r="A607" s="190" t="s">
        <v>912</v>
      </c>
      <c r="B607" s="190"/>
      <c r="C607" s="190"/>
      <c r="D607" s="190"/>
      <c r="E607" s="190"/>
      <c r="F607" s="190"/>
      <c r="G607" s="190"/>
      <c r="H607" s="190"/>
      <c r="I607" s="190"/>
      <c r="J607" s="190"/>
      <c r="K607" s="190" t="s">
        <v>33</v>
      </c>
    </row>
    <row r="608" spans="1:11" hidden="1" x14ac:dyDescent="0.25">
      <c r="A608" s="190">
        <v>13.1</v>
      </c>
      <c r="B608" s="195">
        <v>10</v>
      </c>
      <c r="C608" s="190">
        <v>1.31</v>
      </c>
      <c r="D608" s="190">
        <v>20.68</v>
      </c>
      <c r="E608" s="190">
        <v>6.7</v>
      </c>
      <c r="F608" s="190">
        <v>3</v>
      </c>
      <c r="G608" s="190">
        <v>1.4</v>
      </c>
      <c r="H608" s="190">
        <v>0.4</v>
      </c>
      <c r="I608" s="190">
        <v>0.2</v>
      </c>
      <c r="J608" s="190">
        <v>0.9</v>
      </c>
      <c r="K608" s="190" t="s">
        <v>537</v>
      </c>
    </row>
    <row r="609" spans="1:11" x14ac:dyDescent="0.25">
      <c r="A609" s="190" t="s">
        <v>1074</v>
      </c>
      <c r="B609" s="190"/>
      <c r="C609" s="190"/>
      <c r="D609" s="190"/>
      <c r="E609" s="190"/>
      <c r="F609" s="190"/>
      <c r="G609" s="190"/>
      <c r="H609" s="190"/>
      <c r="I609" s="190"/>
      <c r="J609" s="190"/>
      <c r="K609" s="190" t="s">
        <v>406</v>
      </c>
    </row>
    <row r="610" spans="1:11" hidden="1" x14ac:dyDescent="0.25">
      <c r="A610" s="190" t="s">
        <v>926</v>
      </c>
      <c r="B610" s="190"/>
      <c r="C610" s="190"/>
      <c r="D610" s="190"/>
      <c r="E610" s="190"/>
      <c r="F610" s="190"/>
      <c r="G610" s="190"/>
      <c r="H610" s="190"/>
      <c r="I610" s="190"/>
      <c r="J610" s="190"/>
      <c r="K610" s="190" t="s">
        <v>536</v>
      </c>
    </row>
    <row r="611" spans="1:11" hidden="1" x14ac:dyDescent="0.25">
      <c r="A611" s="190" t="s">
        <v>923</v>
      </c>
      <c r="B611" s="190"/>
      <c r="C611" s="190"/>
      <c r="D611" s="190"/>
      <c r="E611" s="190"/>
      <c r="F611" s="190"/>
      <c r="G611" s="190"/>
      <c r="H611" s="190"/>
      <c r="I611" s="190"/>
      <c r="J611" s="190"/>
      <c r="K611" s="190" t="s">
        <v>33</v>
      </c>
    </row>
    <row r="612" spans="1:11" hidden="1" x14ac:dyDescent="0.25">
      <c r="A612" s="190">
        <v>13</v>
      </c>
      <c r="B612" s="195">
        <v>10</v>
      </c>
      <c r="C612" s="190">
        <v>1.3</v>
      </c>
      <c r="D612" s="190">
        <v>21.04</v>
      </c>
      <c r="E612" s="190">
        <v>6.9</v>
      </c>
      <c r="F612" s="190">
        <v>2.4</v>
      </c>
      <c r="G612" s="190">
        <v>1.3</v>
      </c>
      <c r="H612" s="190">
        <v>0.3</v>
      </c>
      <c r="I612" s="190">
        <v>0.3</v>
      </c>
      <c r="J612" s="190">
        <v>0.7</v>
      </c>
      <c r="K612" s="190" t="s">
        <v>537</v>
      </c>
    </row>
    <row r="613" spans="1:11" x14ac:dyDescent="0.25">
      <c r="A613" s="190" t="s">
        <v>1075</v>
      </c>
      <c r="B613" s="190"/>
      <c r="C613" s="190"/>
      <c r="D613" s="190"/>
      <c r="E613" s="190"/>
      <c r="F613" s="190"/>
      <c r="G613" s="190"/>
      <c r="H613" s="190"/>
      <c r="I613" s="190"/>
      <c r="J613" s="190"/>
      <c r="K613" s="190" t="s">
        <v>406</v>
      </c>
    </row>
    <row r="614" spans="1:11" hidden="1" x14ac:dyDescent="0.25">
      <c r="A614" s="190" t="s">
        <v>929</v>
      </c>
      <c r="B614" s="190"/>
      <c r="C614" s="190"/>
      <c r="D614" s="190"/>
      <c r="E614" s="190"/>
      <c r="F614" s="190"/>
      <c r="G614" s="190"/>
      <c r="H614" s="190"/>
      <c r="I614" s="190"/>
      <c r="J614" s="190"/>
      <c r="K614" s="190" t="s">
        <v>536</v>
      </c>
    </row>
    <row r="615" spans="1:11" hidden="1" x14ac:dyDescent="0.25">
      <c r="A615" s="190" t="s">
        <v>930</v>
      </c>
      <c r="B615" s="190"/>
      <c r="C615" s="190"/>
      <c r="D615" s="190"/>
      <c r="E615" s="190"/>
      <c r="F615" s="190"/>
      <c r="G615" s="190"/>
      <c r="H615" s="190"/>
      <c r="I615" s="190"/>
      <c r="J615" s="190"/>
      <c r="K615" s="190" t="s">
        <v>33</v>
      </c>
    </row>
    <row r="616" spans="1:11" hidden="1" x14ac:dyDescent="0.25">
      <c r="A616" s="190">
        <v>12.9</v>
      </c>
      <c r="B616" s="195">
        <v>16</v>
      </c>
      <c r="C616" s="190">
        <v>0.81</v>
      </c>
      <c r="D616" s="190">
        <v>22.16</v>
      </c>
      <c r="E616" s="190">
        <v>5.7</v>
      </c>
      <c r="F616" s="190">
        <v>3.7</v>
      </c>
      <c r="G616" s="190">
        <v>1.2</v>
      </c>
      <c r="H616" s="190">
        <v>0.2</v>
      </c>
      <c r="I616" s="190">
        <v>0.8</v>
      </c>
      <c r="J616" s="190">
        <v>1.1000000000000001</v>
      </c>
      <c r="K616" s="190" t="s">
        <v>537</v>
      </c>
    </row>
    <row r="617" spans="1:11" x14ac:dyDescent="0.25">
      <c r="A617" s="190" t="s">
        <v>1076</v>
      </c>
      <c r="B617" s="190"/>
      <c r="C617" s="190"/>
      <c r="D617" s="190"/>
      <c r="E617" s="190"/>
      <c r="F617" s="190"/>
      <c r="G617" s="190"/>
      <c r="H617" s="190"/>
      <c r="I617" s="190"/>
      <c r="J617" s="190"/>
      <c r="K617" s="190" t="s">
        <v>406</v>
      </c>
    </row>
    <row r="618" spans="1:11" hidden="1" x14ac:dyDescent="0.25">
      <c r="A618" s="190" t="s">
        <v>948</v>
      </c>
      <c r="B618" s="190"/>
      <c r="C618" s="190"/>
      <c r="D618" s="190"/>
      <c r="E618" s="190"/>
      <c r="F618" s="190"/>
      <c r="G618" s="190"/>
      <c r="H618" s="190"/>
      <c r="I618" s="190"/>
      <c r="J618" s="190"/>
      <c r="K618" s="190" t="s">
        <v>536</v>
      </c>
    </row>
    <row r="619" spans="1:11" hidden="1" x14ac:dyDescent="0.25">
      <c r="A619" s="190" t="s">
        <v>915</v>
      </c>
      <c r="B619" s="190"/>
      <c r="C619" s="190"/>
      <c r="D619" s="190"/>
      <c r="E619" s="190"/>
      <c r="F619" s="190"/>
      <c r="G619" s="190"/>
      <c r="H619" s="190"/>
      <c r="I619" s="190"/>
      <c r="J619" s="190"/>
      <c r="K619" s="190" t="s">
        <v>33</v>
      </c>
    </row>
    <row r="620" spans="1:11" hidden="1" x14ac:dyDescent="0.25">
      <c r="A620" s="190">
        <v>12.9</v>
      </c>
      <c r="B620" s="195">
        <v>10</v>
      </c>
      <c r="C620" s="190">
        <v>1.29</v>
      </c>
      <c r="D620" s="190">
        <v>15.3</v>
      </c>
      <c r="E620" s="190">
        <v>5.5</v>
      </c>
      <c r="F620" s="190">
        <v>4</v>
      </c>
      <c r="G620" s="190">
        <v>0.5</v>
      </c>
      <c r="H620" s="190">
        <v>0.5</v>
      </c>
      <c r="I620" s="190">
        <v>0.8</v>
      </c>
      <c r="J620" s="190">
        <v>0.8</v>
      </c>
      <c r="K620" s="190" t="s">
        <v>537</v>
      </c>
    </row>
    <row r="621" spans="1:11" x14ac:dyDescent="0.25">
      <c r="A621" s="190" t="s">
        <v>1077</v>
      </c>
      <c r="B621" s="190"/>
      <c r="C621" s="190"/>
      <c r="D621" s="190"/>
      <c r="E621" s="190"/>
      <c r="F621" s="190"/>
      <c r="G621" s="190"/>
      <c r="H621" s="190"/>
      <c r="I621" s="190"/>
      <c r="J621" s="190"/>
      <c r="K621" s="190" t="s">
        <v>406</v>
      </c>
    </row>
    <row r="622" spans="1:11" hidden="1" x14ac:dyDescent="0.25">
      <c r="A622" s="190" t="s">
        <v>926</v>
      </c>
      <c r="B622" s="190"/>
      <c r="C622" s="190"/>
      <c r="D622" s="190"/>
      <c r="E622" s="190"/>
      <c r="F622" s="190"/>
      <c r="G622" s="190"/>
      <c r="H622" s="190"/>
      <c r="I622" s="190"/>
      <c r="J622" s="190"/>
      <c r="K622" s="190" t="s">
        <v>536</v>
      </c>
    </row>
    <row r="623" spans="1:11" hidden="1" x14ac:dyDescent="0.25">
      <c r="A623" s="190" t="s">
        <v>923</v>
      </c>
      <c r="B623" s="190"/>
      <c r="C623" s="190"/>
      <c r="D623" s="190"/>
      <c r="E623" s="190"/>
      <c r="F623" s="190"/>
      <c r="G623" s="190"/>
      <c r="H623" s="190"/>
      <c r="I623" s="190"/>
      <c r="J623" s="190"/>
      <c r="K623" s="190" t="s">
        <v>33</v>
      </c>
    </row>
    <row r="624" spans="1:11" hidden="1" x14ac:dyDescent="0.25">
      <c r="A624" s="190">
        <v>12.7</v>
      </c>
      <c r="B624" s="195">
        <v>10</v>
      </c>
      <c r="C624" s="190">
        <v>1.27</v>
      </c>
      <c r="D624" s="190">
        <v>18.95</v>
      </c>
      <c r="E624" s="190">
        <v>5.6</v>
      </c>
      <c r="F624" s="190">
        <v>4.0999999999999996</v>
      </c>
      <c r="G624" s="190">
        <v>0.9</v>
      </c>
      <c r="H624" s="190">
        <v>0.3</v>
      </c>
      <c r="I624" s="190">
        <v>0.6</v>
      </c>
      <c r="J624" s="190">
        <v>1.1000000000000001</v>
      </c>
      <c r="K624" s="190" t="s">
        <v>537</v>
      </c>
    </row>
    <row r="625" spans="1:11" x14ac:dyDescent="0.25">
      <c r="A625" s="190" t="s">
        <v>1078</v>
      </c>
      <c r="B625" s="190"/>
      <c r="C625" s="190"/>
      <c r="D625" s="190"/>
      <c r="E625" s="190"/>
      <c r="F625" s="190"/>
      <c r="G625" s="190"/>
      <c r="H625" s="190"/>
      <c r="I625" s="190"/>
      <c r="J625" s="190"/>
      <c r="K625" s="190" t="s">
        <v>406</v>
      </c>
    </row>
    <row r="626" spans="1:11" hidden="1" x14ac:dyDescent="0.25">
      <c r="A626" s="190" t="s">
        <v>948</v>
      </c>
      <c r="B626" s="190"/>
      <c r="C626" s="190"/>
      <c r="D626" s="190"/>
      <c r="E626" s="190"/>
      <c r="F626" s="190"/>
      <c r="G626" s="190"/>
      <c r="H626" s="190"/>
      <c r="I626" s="190"/>
      <c r="J626" s="190"/>
      <c r="K626" s="190" t="s">
        <v>536</v>
      </c>
    </row>
    <row r="627" spans="1:11" hidden="1" x14ac:dyDescent="0.25">
      <c r="A627" s="190" t="s">
        <v>915</v>
      </c>
      <c r="B627" s="190"/>
      <c r="C627" s="190"/>
      <c r="D627" s="190"/>
      <c r="E627" s="190"/>
      <c r="F627" s="190"/>
      <c r="G627" s="190"/>
      <c r="H627" s="190"/>
      <c r="I627" s="190"/>
      <c r="J627" s="190"/>
      <c r="K627" s="190" t="s">
        <v>33</v>
      </c>
    </row>
    <row r="628" spans="1:11" hidden="1" x14ac:dyDescent="0.25">
      <c r="A628" s="190">
        <v>12.7</v>
      </c>
      <c r="B628" s="195">
        <v>10</v>
      </c>
      <c r="C628" s="190">
        <v>1.27</v>
      </c>
      <c r="D628" s="190">
        <v>23.27</v>
      </c>
      <c r="E628" s="190">
        <v>6.8</v>
      </c>
      <c r="F628" s="190">
        <v>2.1</v>
      </c>
      <c r="G628" s="190">
        <v>1</v>
      </c>
      <c r="H628" s="190">
        <v>0.5</v>
      </c>
      <c r="I628" s="190">
        <v>0.3</v>
      </c>
      <c r="J628" s="190">
        <v>0.5</v>
      </c>
      <c r="K628" s="190" t="s">
        <v>537</v>
      </c>
    </row>
    <row r="629" spans="1:11" x14ac:dyDescent="0.25">
      <c r="A629" s="190" t="s">
        <v>1079</v>
      </c>
      <c r="B629" s="190"/>
      <c r="C629" s="190"/>
      <c r="D629" s="190"/>
      <c r="E629" s="190"/>
      <c r="F629" s="190"/>
      <c r="G629" s="190"/>
      <c r="H629" s="190"/>
      <c r="I629" s="190"/>
      <c r="J629" s="190"/>
      <c r="K629" s="190" t="s">
        <v>406</v>
      </c>
    </row>
    <row r="630" spans="1:11" hidden="1" x14ac:dyDescent="0.25">
      <c r="A630" s="190" t="s">
        <v>922</v>
      </c>
      <c r="B630" s="190"/>
      <c r="C630" s="190"/>
      <c r="D630" s="190"/>
      <c r="E630" s="190"/>
      <c r="F630" s="190"/>
      <c r="G630" s="190"/>
      <c r="H630" s="190"/>
      <c r="I630" s="190"/>
      <c r="J630" s="190"/>
      <c r="K630" s="190" t="s">
        <v>536</v>
      </c>
    </row>
    <row r="631" spans="1:11" hidden="1" x14ac:dyDescent="0.25">
      <c r="A631" s="190" t="s">
        <v>923</v>
      </c>
      <c r="B631" s="190"/>
      <c r="C631" s="190"/>
      <c r="D631" s="190"/>
      <c r="E631" s="190"/>
      <c r="F631" s="190"/>
      <c r="G631" s="190"/>
      <c r="H631" s="190"/>
      <c r="I631" s="190"/>
      <c r="J631" s="190"/>
      <c r="K631" s="190" t="s">
        <v>33</v>
      </c>
    </row>
    <row r="632" spans="1:11" hidden="1" x14ac:dyDescent="0.25">
      <c r="A632" s="190">
        <v>12.5</v>
      </c>
      <c r="B632" s="195">
        <v>10</v>
      </c>
      <c r="C632" s="190">
        <v>1.25</v>
      </c>
      <c r="D632" s="190">
        <v>22.5</v>
      </c>
      <c r="E632" s="190">
        <v>8</v>
      </c>
      <c r="F632" s="190">
        <v>1.6</v>
      </c>
      <c r="G632" s="190">
        <v>1</v>
      </c>
      <c r="H632" s="190">
        <v>0.4</v>
      </c>
      <c r="I632" s="190">
        <v>0</v>
      </c>
      <c r="J632" s="190">
        <v>0.6</v>
      </c>
      <c r="K632" s="190" t="s">
        <v>537</v>
      </c>
    </row>
    <row r="633" spans="1:11" x14ac:dyDescent="0.25">
      <c r="A633" s="190" t="s">
        <v>1080</v>
      </c>
      <c r="B633" s="190"/>
      <c r="C633" s="190"/>
      <c r="D633" s="190"/>
      <c r="E633" s="190"/>
      <c r="F633" s="190"/>
      <c r="G633" s="190"/>
      <c r="H633" s="190"/>
      <c r="I633" s="190"/>
      <c r="J633" s="190"/>
      <c r="K633" s="190" t="s">
        <v>406</v>
      </c>
    </row>
    <row r="634" spans="1:11" hidden="1" x14ac:dyDescent="0.25">
      <c r="A634" s="190" t="s">
        <v>948</v>
      </c>
      <c r="B634" s="190"/>
      <c r="C634" s="190"/>
      <c r="D634" s="190"/>
      <c r="E634" s="190"/>
      <c r="F634" s="190"/>
      <c r="G634" s="190"/>
      <c r="H634" s="190"/>
      <c r="I634" s="190"/>
      <c r="J634" s="190"/>
      <c r="K634" s="190" t="s">
        <v>536</v>
      </c>
    </row>
    <row r="635" spans="1:11" hidden="1" x14ac:dyDescent="0.25">
      <c r="A635" s="190" t="s">
        <v>915</v>
      </c>
      <c r="B635" s="190"/>
      <c r="C635" s="190"/>
      <c r="D635" s="190"/>
      <c r="E635" s="190"/>
      <c r="F635" s="190"/>
      <c r="G635" s="190"/>
      <c r="H635" s="190"/>
      <c r="I635" s="190"/>
      <c r="J635" s="190"/>
      <c r="K635" s="190" t="s">
        <v>33</v>
      </c>
    </row>
    <row r="636" spans="1:11" hidden="1" x14ac:dyDescent="0.25">
      <c r="A636" s="190">
        <v>12.5</v>
      </c>
      <c r="B636" s="195">
        <v>10</v>
      </c>
      <c r="C636" s="190">
        <v>1.25</v>
      </c>
      <c r="D636" s="190">
        <v>19.73</v>
      </c>
      <c r="E636" s="190">
        <v>6.1</v>
      </c>
      <c r="F636" s="190">
        <v>4.3</v>
      </c>
      <c r="G636" s="190">
        <v>0.6</v>
      </c>
      <c r="H636" s="190">
        <v>0.3</v>
      </c>
      <c r="I636" s="190">
        <v>0.3</v>
      </c>
      <c r="J636" s="190">
        <v>1</v>
      </c>
      <c r="K636" s="190" t="s">
        <v>537</v>
      </c>
    </row>
    <row r="637" spans="1:11" x14ac:dyDescent="0.25">
      <c r="A637" s="190" t="s">
        <v>1081</v>
      </c>
      <c r="B637" s="190"/>
      <c r="C637" s="190"/>
      <c r="D637" s="190"/>
      <c r="E637" s="190"/>
      <c r="F637" s="190"/>
      <c r="G637" s="190"/>
      <c r="H637" s="190"/>
      <c r="I637" s="190"/>
      <c r="J637" s="190"/>
      <c r="K637" s="190" t="s">
        <v>406</v>
      </c>
    </row>
    <row r="638" spans="1:11" hidden="1" x14ac:dyDescent="0.25">
      <c r="A638" s="190" t="s">
        <v>948</v>
      </c>
      <c r="B638" s="190"/>
      <c r="C638" s="190"/>
      <c r="D638" s="190"/>
      <c r="E638" s="190"/>
      <c r="F638" s="190"/>
      <c r="G638" s="190"/>
      <c r="H638" s="190"/>
      <c r="I638" s="190"/>
      <c r="J638" s="190"/>
      <c r="K638" s="190" t="s">
        <v>536</v>
      </c>
    </row>
    <row r="639" spans="1:11" hidden="1" x14ac:dyDescent="0.25">
      <c r="A639" s="190" t="s">
        <v>915</v>
      </c>
      <c r="B639" s="190"/>
      <c r="C639" s="190"/>
      <c r="D639" s="190"/>
      <c r="E639" s="190"/>
      <c r="F639" s="190"/>
      <c r="G639" s="190"/>
      <c r="H639" s="190"/>
      <c r="I639" s="190"/>
      <c r="J639" s="190"/>
      <c r="K639" s="190" t="s">
        <v>33</v>
      </c>
    </row>
    <row r="640" spans="1:11" hidden="1" x14ac:dyDescent="0.25">
      <c r="A640" s="190">
        <v>12.3</v>
      </c>
      <c r="B640" s="195">
        <v>10</v>
      </c>
      <c r="C640" s="190">
        <v>1.23</v>
      </c>
      <c r="D640" s="190">
        <v>17.600000000000001</v>
      </c>
      <c r="E640" s="190">
        <v>5</v>
      </c>
      <c r="F640" s="190">
        <v>3.8</v>
      </c>
      <c r="G640" s="190">
        <v>0.6</v>
      </c>
      <c r="H640" s="190">
        <v>0.5</v>
      </c>
      <c r="I640" s="190">
        <v>0.7</v>
      </c>
      <c r="J640" s="190">
        <v>0.6</v>
      </c>
      <c r="K640" s="190" t="s">
        <v>537</v>
      </c>
    </row>
    <row r="641" spans="1:11" x14ac:dyDescent="0.25">
      <c r="A641" s="190" t="s">
        <v>1082</v>
      </c>
      <c r="B641" s="190"/>
      <c r="C641" s="190"/>
      <c r="D641" s="190"/>
      <c r="E641" s="190"/>
      <c r="F641" s="190"/>
      <c r="G641" s="190"/>
      <c r="H641" s="190"/>
      <c r="I641" s="190"/>
      <c r="J641" s="190"/>
      <c r="K641" s="190" t="s">
        <v>406</v>
      </c>
    </row>
    <row r="642" spans="1:11" hidden="1" x14ac:dyDescent="0.25">
      <c r="A642" s="190" t="s">
        <v>914</v>
      </c>
      <c r="B642" s="190"/>
      <c r="C642" s="190"/>
      <c r="D642" s="190"/>
      <c r="E642" s="190"/>
      <c r="F642" s="190"/>
      <c r="G642" s="190"/>
      <c r="H642" s="190"/>
      <c r="I642" s="190"/>
      <c r="J642" s="190"/>
      <c r="K642" s="190" t="s">
        <v>536</v>
      </c>
    </row>
    <row r="643" spans="1:11" hidden="1" x14ac:dyDescent="0.25">
      <c r="A643" s="190" t="s">
        <v>915</v>
      </c>
      <c r="B643" s="190"/>
      <c r="C643" s="190"/>
      <c r="D643" s="190"/>
      <c r="E643" s="190"/>
      <c r="F643" s="190"/>
      <c r="G643" s="190"/>
      <c r="H643" s="190"/>
      <c r="I643" s="190"/>
      <c r="J643" s="190"/>
      <c r="K643" s="190" t="s">
        <v>33</v>
      </c>
    </row>
    <row r="644" spans="1:11" hidden="1" x14ac:dyDescent="0.25">
      <c r="A644" s="190">
        <v>12.3</v>
      </c>
      <c r="B644" s="195">
        <v>10</v>
      </c>
      <c r="C644" s="190">
        <v>1.23</v>
      </c>
      <c r="D644" s="190">
        <v>19.98</v>
      </c>
      <c r="E644" s="190">
        <v>5.4</v>
      </c>
      <c r="F644" s="190">
        <v>3.5</v>
      </c>
      <c r="G644" s="190">
        <v>0.6</v>
      </c>
      <c r="H644" s="190">
        <v>0.5</v>
      </c>
      <c r="I644" s="190">
        <v>0.3</v>
      </c>
      <c r="J644" s="190">
        <v>0.3</v>
      </c>
      <c r="K644" s="190" t="s">
        <v>537</v>
      </c>
    </row>
    <row r="645" spans="1:11" x14ac:dyDescent="0.25">
      <c r="A645" s="190" t="s">
        <v>1083</v>
      </c>
      <c r="B645" s="190"/>
      <c r="C645" s="190"/>
      <c r="D645" s="190"/>
      <c r="E645" s="190"/>
      <c r="F645" s="190"/>
      <c r="G645" s="190"/>
      <c r="H645" s="190"/>
      <c r="I645" s="190"/>
      <c r="J645" s="190"/>
      <c r="K645" s="190" t="s">
        <v>406</v>
      </c>
    </row>
    <row r="646" spans="1:11" hidden="1" x14ac:dyDescent="0.25">
      <c r="A646" s="190" t="s">
        <v>943</v>
      </c>
      <c r="B646" s="190"/>
      <c r="C646" s="190"/>
      <c r="D646" s="190"/>
      <c r="E646" s="190"/>
      <c r="F646" s="190"/>
      <c r="G646" s="190"/>
      <c r="H646" s="190"/>
      <c r="I646" s="190"/>
      <c r="J646" s="190"/>
      <c r="K646" s="190" t="s">
        <v>536</v>
      </c>
    </row>
    <row r="647" spans="1:11" hidden="1" x14ac:dyDescent="0.25">
      <c r="A647" s="190" t="s">
        <v>915</v>
      </c>
      <c r="B647" s="190"/>
      <c r="C647" s="190"/>
      <c r="D647" s="190"/>
      <c r="E647" s="190"/>
      <c r="F647" s="190"/>
      <c r="G647" s="190"/>
      <c r="H647" s="190"/>
      <c r="I647" s="190"/>
      <c r="J647" s="190"/>
      <c r="K647" s="190" t="s">
        <v>33</v>
      </c>
    </row>
    <row r="648" spans="1:11" hidden="1" x14ac:dyDescent="0.25">
      <c r="A648" s="190">
        <v>12.2</v>
      </c>
      <c r="B648" s="195">
        <v>10</v>
      </c>
      <c r="C648" s="190">
        <v>1.22</v>
      </c>
      <c r="D648" s="190">
        <v>18.940000000000001</v>
      </c>
      <c r="E648" s="190">
        <v>6</v>
      </c>
      <c r="F648" s="190">
        <v>1.8</v>
      </c>
      <c r="G648" s="190">
        <v>0.9</v>
      </c>
      <c r="H648" s="190">
        <v>0.9</v>
      </c>
      <c r="I648" s="190">
        <v>0.4</v>
      </c>
      <c r="J648" s="190">
        <v>0.6</v>
      </c>
      <c r="K648" s="190" t="s">
        <v>537</v>
      </c>
    </row>
    <row r="649" spans="1:11" x14ac:dyDescent="0.25">
      <c r="A649" s="190" t="s">
        <v>1084</v>
      </c>
      <c r="B649" s="190"/>
      <c r="C649" s="190"/>
      <c r="D649" s="190"/>
      <c r="E649" s="190"/>
      <c r="F649" s="190"/>
      <c r="G649" s="190"/>
      <c r="H649" s="190"/>
      <c r="I649" s="190"/>
      <c r="J649" s="190"/>
      <c r="K649" s="190" t="s">
        <v>406</v>
      </c>
    </row>
    <row r="650" spans="1:11" hidden="1" x14ac:dyDescent="0.25">
      <c r="A650" s="190" t="s">
        <v>934</v>
      </c>
      <c r="B650" s="190"/>
      <c r="C650" s="190"/>
      <c r="D650" s="190"/>
      <c r="E650" s="190"/>
      <c r="F650" s="190"/>
      <c r="G650" s="190"/>
      <c r="H650" s="190"/>
      <c r="I650" s="190"/>
      <c r="J650" s="190"/>
      <c r="K650" s="190" t="s">
        <v>536</v>
      </c>
    </row>
    <row r="651" spans="1:11" hidden="1" x14ac:dyDescent="0.25">
      <c r="A651" s="190" t="s">
        <v>912</v>
      </c>
      <c r="B651" s="190"/>
      <c r="C651" s="190"/>
      <c r="D651" s="190"/>
      <c r="E651" s="190"/>
      <c r="F651" s="190"/>
      <c r="G651" s="190"/>
      <c r="H651" s="190"/>
      <c r="I651" s="190"/>
      <c r="J651" s="190"/>
      <c r="K651" s="190" t="s">
        <v>33</v>
      </c>
    </row>
    <row r="652" spans="1:11" hidden="1" x14ac:dyDescent="0.25">
      <c r="A652" s="190">
        <v>12.2</v>
      </c>
      <c r="B652" s="195">
        <v>10</v>
      </c>
      <c r="C652" s="190">
        <v>1.22</v>
      </c>
      <c r="D652" s="190">
        <v>15.72</v>
      </c>
      <c r="E652" s="190">
        <v>5.4</v>
      </c>
      <c r="F652" s="190">
        <v>3.4</v>
      </c>
      <c r="G652" s="190">
        <v>1.4</v>
      </c>
      <c r="H652" s="190">
        <v>0.4</v>
      </c>
      <c r="I652" s="190">
        <v>0</v>
      </c>
      <c r="J652" s="190">
        <v>0.8</v>
      </c>
      <c r="K652" s="190" t="s">
        <v>537</v>
      </c>
    </row>
    <row r="653" spans="1:11" x14ac:dyDescent="0.25">
      <c r="A653" s="190" t="s">
        <v>1085</v>
      </c>
      <c r="B653" s="190"/>
      <c r="C653" s="190"/>
      <c r="D653" s="190"/>
      <c r="E653" s="190"/>
      <c r="F653" s="190"/>
      <c r="G653" s="190"/>
      <c r="H653" s="190"/>
      <c r="I653" s="190"/>
      <c r="J653" s="190"/>
      <c r="K653" s="190" t="s">
        <v>406</v>
      </c>
    </row>
    <row r="654" spans="1:11" hidden="1" x14ac:dyDescent="0.25">
      <c r="A654" s="190" t="s">
        <v>932</v>
      </c>
      <c r="B654" s="190"/>
      <c r="C654" s="190"/>
      <c r="D654" s="190"/>
      <c r="E654" s="190"/>
      <c r="F654" s="190"/>
      <c r="G654" s="190"/>
      <c r="H654" s="190"/>
      <c r="I654" s="190"/>
      <c r="J654" s="190"/>
      <c r="K654" s="190" t="s">
        <v>536</v>
      </c>
    </row>
    <row r="655" spans="1:11" hidden="1" x14ac:dyDescent="0.25">
      <c r="A655" s="190" t="s">
        <v>915</v>
      </c>
      <c r="B655" s="190"/>
      <c r="C655" s="190"/>
      <c r="D655" s="190"/>
      <c r="E655" s="190"/>
      <c r="F655" s="190"/>
      <c r="G655" s="190"/>
      <c r="H655" s="190"/>
      <c r="I655" s="190"/>
      <c r="J655" s="190"/>
      <c r="K655" s="190" t="s">
        <v>33</v>
      </c>
    </row>
    <row r="656" spans="1:11" hidden="1" x14ac:dyDescent="0.25">
      <c r="A656" s="190">
        <v>12.1</v>
      </c>
      <c r="B656" s="195">
        <v>10</v>
      </c>
      <c r="C656" s="190">
        <v>1.21</v>
      </c>
      <c r="D656" s="190">
        <v>13.4</v>
      </c>
      <c r="E656" s="190">
        <v>5.2</v>
      </c>
      <c r="F656" s="190">
        <v>3.9</v>
      </c>
      <c r="G656" s="190">
        <v>0.6</v>
      </c>
      <c r="H656" s="190">
        <v>0.3</v>
      </c>
      <c r="I656" s="190">
        <v>0.7</v>
      </c>
      <c r="J656" s="190">
        <v>0.7</v>
      </c>
      <c r="K656" s="190" t="s">
        <v>537</v>
      </c>
    </row>
    <row r="657" spans="1:11" x14ac:dyDescent="0.25">
      <c r="A657" s="190" t="s">
        <v>1086</v>
      </c>
      <c r="B657" s="190"/>
      <c r="C657" s="190"/>
      <c r="D657" s="190"/>
      <c r="E657" s="190"/>
      <c r="F657" s="190"/>
      <c r="G657" s="190"/>
      <c r="H657" s="190"/>
      <c r="I657" s="190"/>
      <c r="J657" s="190"/>
      <c r="K657" s="190" t="s">
        <v>406</v>
      </c>
    </row>
    <row r="658" spans="1:11" hidden="1" x14ac:dyDescent="0.25">
      <c r="A658" s="190" t="s">
        <v>929</v>
      </c>
      <c r="B658" s="190"/>
      <c r="C658" s="190"/>
      <c r="D658" s="190"/>
      <c r="E658" s="190"/>
      <c r="F658" s="190"/>
      <c r="G658" s="190"/>
      <c r="H658" s="190"/>
      <c r="I658" s="190"/>
      <c r="J658" s="190"/>
      <c r="K658" s="190" t="s">
        <v>536</v>
      </c>
    </row>
    <row r="659" spans="1:11" hidden="1" x14ac:dyDescent="0.25">
      <c r="A659" s="190" t="s">
        <v>930</v>
      </c>
      <c r="B659" s="190"/>
      <c r="C659" s="190"/>
      <c r="D659" s="190"/>
      <c r="E659" s="190"/>
      <c r="F659" s="190"/>
      <c r="G659" s="190"/>
      <c r="H659" s="190"/>
      <c r="I659" s="190"/>
      <c r="J659" s="190"/>
      <c r="K659" s="190" t="s">
        <v>33</v>
      </c>
    </row>
    <row r="660" spans="1:11" hidden="1" x14ac:dyDescent="0.25">
      <c r="A660" s="190">
        <v>11.9</v>
      </c>
      <c r="B660" s="195">
        <v>10</v>
      </c>
      <c r="C660" s="190">
        <v>1.19</v>
      </c>
      <c r="D660" s="190">
        <v>16.45</v>
      </c>
      <c r="E660" s="190">
        <v>8.4</v>
      </c>
      <c r="F660" s="190">
        <v>1.3</v>
      </c>
      <c r="G660" s="190">
        <v>0.5</v>
      </c>
      <c r="H660" s="190">
        <v>0.3</v>
      </c>
      <c r="I660" s="190">
        <v>0.1</v>
      </c>
      <c r="J660" s="190">
        <v>0.6</v>
      </c>
      <c r="K660" s="190" t="s">
        <v>537</v>
      </c>
    </row>
    <row r="661" spans="1:11" x14ac:dyDescent="0.25">
      <c r="A661" s="190" t="s">
        <v>1087</v>
      </c>
      <c r="B661" s="190"/>
      <c r="C661" s="190"/>
      <c r="D661" s="190"/>
      <c r="E661" s="190"/>
      <c r="F661" s="190"/>
      <c r="G661" s="190"/>
      <c r="H661" s="190"/>
      <c r="I661" s="190"/>
      <c r="J661" s="190"/>
      <c r="K661" s="190" t="s">
        <v>406</v>
      </c>
    </row>
    <row r="662" spans="1:11" hidden="1" x14ac:dyDescent="0.25">
      <c r="A662" s="190" t="s">
        <v>934</v>
      </c>
      <c r="B662" s="190"/>
      <c r="C662" s="190"/>
      <c r="D662" s="190"/>
      <c r="E662" s="190"/>
      <c r="F662" s="190"/>
      <c r="G662" s="190"/>
      <c r="H662" s="190"/>
      <c r="I662" s="190"/>
      <c r="J662" s="190"/>
      <c r="K662" s="190" t="s">
        <v>536</v>
      </c>
    </row>
    <row r="663" spans="1:11" hidden="1" x14ac:dyDescent="0.25">
      <c r="A663" s="190" t="s">
        <v>912</v>
      </c>
      <c r="B663" s="190"/>
      <c r="C663" s="190"/>
      <c r="D663" s="190"/>
      <c r="E663" s="190"/>
      <c r="F663" s="190"/>
      <c r="G663" s="190"/>
      <c r="H663" s="190"/>
      <c r="I663" s="190"/>
      <c r="J663" s="190"/>
      <c r="K663" s="190" t="s">
        <v>33</v>
      </c>
    </row>
    <row r="664" spans="1:11" hidden="1" x14ac:dyDescent="0.25">
      <c r="A664" s="190">
        <v>11.9</v>
      </c>
      <c r="B664" s="195">
        <v>10</v>
      </c>
      <c r="C664" s="190">
        <v>1.19</v>
      </c>
      <c r="D664" s="190">
        <v>20.66</v>
      </c>
      <c r="E664" s="190">
        <v>6.1</v>
      </c>
      <c r="F664" s="190">
        <v>2.2999999999999998</v>
      </c>
      <c r="G664" s="190">
        <v>0.8</v>
      </c>
      <c r="H664" s="190">
        <v>0.8</v>
      </c>
      <c r="I664" s="190">
        <v>0.1</v>
      </c>
      <c r="J664" s="190">
        <v>0.6</v>
      </c>
      <c r="K664" s="190" t="s">
        <v>537</v>
      </c>
    </row>
    <row r="665" spans="1:11" x14ac:dyDescent="0.25">
      <c r="A665" s="190" t="s">
        <v>1088</v>
      </c>
      <c r="B665" s="190"/>
      <c r="C665" s="190"/>
      <c r="D665" s="190"/>
      <c r="E665" s="190"/>
      <c r="F665" s="190"/>
      <c r="G665" s="190"/>
      <c r="H665" s="190"/>
      <c r="I665" s="190"/>
      <c r="J665" s="190"/>
      <c r="K665" s="190" t="s">
        <v>406</v>
      </c>
    </row>
    <row r="666" spans="1:11" hidden="1" x14ac:dyDescent="0.25">
      <c r="A666" s="190" t="s">
        <v>937</v>
      </c>
      <c r="B666" s="190"/>
      <c r="C666" s="190"/>
      <c r="D666" s="190"/>
      <c r="E666" s="190"/>
      <c r="F666" s="190"/>
      <c r="G666" s="190"/>
      <c r="H666" s="190"/>
      <c r="I666" s="190"/>
      <c r="J666" s="190"/>
      <c r="K666" s="190" t="s">
        <v>536</v>
      </c>
    </row>
    <row r="667" spans="1:11" hidden="1" x14ac:dyDescent="0.25">
      <c r="A667" s="190" t="s">
        <v>938</v>
      </c>
      <c r="B667" s="190"/>
      <c r="C667" s="190"/>
      <c r="D667" s="190"/>
      <c r="E667" s="190"/>
      <c r="F667" s="190"/>
      <c r="G667" s="190"/>
      <c r="H667" s="190"/>
      <c r="I667" s="190"/>
      <c r="J667" s="190"/>
      <c r="K667" s="190" t="s">
        <v>33</v>
      </c>
    </row>
    <row r="668" spans="1:11" hidden="1" x14ac:dyDescent="0.25">
      <c r="A668" s="190">
        <v>11.8</v>
      </c>
      <c r="B668" s="195">
        <v>10</v>
      </c>
      <c r="C668" s="190">
        <v>1.18</v>
      </c>
      <c r="D668" s="190">
        <v>17.510000000000002</v>
      </c>
      <c r="E668" s="190">
        <v>5.5</v>
      </c>
      <c r="F668" s="190">
        <v>1.8</v>
      </c>
      <c r="G668" s="190">
        <v>2.5</v>
      </c>
      <c r="H668" s="190">
        <v>0.6</v>
      </c>
      <c r="I668" s="190">
        <v>0</v>
      </c>
      <c r="J668" s="190">
        <v>1.2</v>
      </c>
      <c r="K668" s="190" t="s">
        <v>537</v>
      </c>
    </row>
    <row r="669" spans="1:11" x14ac:dyDescent="0.25">
      <c r="A669" s="190" t="s">
        <v>1089</v>
      </c>
      <c r="B669" s="190"/>
      <c r="C669" s="190"/>
      <c r="D669" s="190"/>
      <c r="E669" s="190"/>
      <c r="F669" s="190"/>
      <c r="G669" s="190"/>
      <c r="H669" s="190"/>
      <c r="I669" s="190"/>
      <c r="J669" s="190"/>
      <c r="K669" s="190" t="s">
        <v>406</v>
      </c>
    </row>
    <row r="670" spans="1:11" hidden="1" x14ac:dyDescent="0.25">
      <c r="A670" s="190" t="s">
        <v>948</v>
      </c>
      <c r="B670" s="190"/>
      <c r="C670" s="190"/>
      <c r="D670" s="190"/>
      <c r="E670" s="190"/>
      <c r="F670" s="190"/>
      <c r="G670" s="190"/>
      <c r="H670" s="190"/>
      <c r="I670" s="190"/>
      <c r="J670" s="190"/>
      <c r="K670" s="190" t="s">
        <v>536</v>
      </c>
    </row>
    <row r="671" spans="1:11" hidden="1" x14ac:dyDescent="0.25">
      <c r="A671" s="190" t="s">
        <v>915</v>
      </c>
      <c r="B671" s="190"/>
      <c r="C671" s="190"/>
      <c r="D671" s="190"/>
      <c r="E671" s="190"/>
      <c r="F671" s="190"/>
      <c r="G671" s="190"/>
      <c r="H671" s="190"/>
      <c r="I671" s="190"/>
      <c r="J671" s="190"/>
      <c r="K671" s="190" t="s">
        <v>33</v>
      </c>
    </row>
    <row r="672" spans="1:11" hidden="1" x14ac:dyDescent="0.25">
      <c r="A672" s="190">
        <v>11.7</v>
      </c>
      <c r="B672" s="195">
        <v>10</v>
      </c>
      <c r="C672" s="190">
        <v>1.17</v>
      </c>
      <c r="D672" s="190">
        <v>17.52</v>
      </c>
      <c r="E672" s="190">
        <v>4.3</v>
      </c>
      <c r="F672" s="190">
        <v>1.7</v>
      </c>
      <c r="G672" s="190">
        <v>3.6</v>
      </c>
      <c r="H672" s="190">
        <v>0.4</v>
      </c>
      <c r="I672" s="190">
        <v>0.1</v>
      </c>
      <c r="J672" s="190">
        <v>1.3</v>
      </c>
      <c r="K672" s="190" t="s">
        <v>537</v>
      </c>
    </row>
    <row r="673" spans="1:11" x14ac:dyDescent="0.25">
      <c r="A673" s="190" t="s">
        <v>1090</v>
      </c>
      <c r="B673" s="190"/>
      <c r="C673" s="190"/>
      <c r="D673" s="190"/>
      <c r="E673" s="190"/>
      <c r="F673" s="190"/>
      <c r="G673" s="190"/>
      <c r="H673" s="190"/>
      <c r="I673" s="190"/>
      <c r="J673" s="190"/>
      <c r="K673" s="190" t="s">
        <v>406</v>
      </c>
    </row>
    <row r="674" spans="1:11" hidden="1" x14ac:dyDescent="0.25">
      <c r="A674" s="190" t="s">
        <v>911</v>
      </c>
      <c r="B674" s="190"/>
      <c r="C674" s="190"/>
      <c r="D674" s="190"/>
      <c r="E674" s="190"/>
      <c r="F674" s="190"/>
      <c r="G674" s="190"/>
      <c r="H674" s="190"/>
      <c r="I674" s="190"/>
      <c r="J674" s="190"/>
      <c r="K674" s="190" t="s">
        <v>536</v>
      </c>
    </row>
    <row r="675" spans="1:11" hidden="1" x14ac:dyDescent="0.25">
      <c r="A675" s="190" t="s">
        <v>912</v>
      </c>
      <c r="B675" s="190"/>
      <c r="C675" s="190"/>
      <c r="D675" s="190"/>
      <c r="E675" s="190"/>
      <c r="F675" s="190"/>
      <c r="G675" s="190"/>
      <c r="H675" s="190"/>
      <c r="I675" s="190"/>
      <c r="J675" s="190"/>
      <c r="K675" s="190" t="s">
        <v>33</v>
      </c>
    </row>
    <row r="676" spans="1:11" hidden="1" x14ac:dyDescent="0.25">
      <c r="A676" s="190">
        <v>11.5</v>
      </c>
      <c r="B676" s="195">
        <v>10</v>
      </c>
      <c r="C676" s="190">
        <v>1.1499999999999999</v>
      </c>
      <c r="D676" s="190">
        <v>18.170000000000002</v>
      </c>
      <c r="E676" s="190">
        <v>6.4</v>
      </c>
      <c r="F676" s="190">
        <v>2.4</v>
      </c>
      <c r="G676" s="190">
        <v>0.8</v>
      </c>
      <c r="H676" s="190">
        <v>0.6</v>
      </c>
      <c r="I676" s="190">
        <v>0.1</v>
      </c>
      <c r="J676" s="190">
        <v>0.6</v>
      </c>
      <c r="K676" s="190" t="s">
        <v>537</v>
      </c>
    </row>
    <row r="677" spans="1:11" x14ac:dyDescent="0.25">
      <c r="A677" s="190" t="s">
        <v>1091</v>
      </c>
      <c r="B677" s="190"/>
      <c r="C677" s="190"/>
      <c r="D677" s="190"/>
      <c r="E677" s="190"/>
      <c r="F677" s="190"/>
      <c r="G677" s="190"/>
      <c r="H677" s="190"/>
      <c r="I677" s="190"/>
      <c r="J677" s="190"/>
      <c r="K677" s="190" t="s">
        <v>406</v>
      </c>
    </row>
    <row r="678" spans="1:11" hidden="1" x14ac:dyDescent="0.25">
      <c r="A678" s="190" t="s">
        <v>914</v>
      </c>
      <c r="B678" s="190"/>
      <c r="C678" s="190"/>
      <c r="D678" s="190"/>
      <c r="E678" s="190"/>
      <c r="F678" s="190"/>
      <c r="G678" s="190"/>
      <c r="H678" s="190"/>
      <c r="I678" s="190"/>
      <c r="J678" s="190"/>
      <c r="K678" s="190" t="s">
        <v>536</v>
      </c>
    </row>
    <row r="679" spans="1:11" hidden="1" x14ac:dyDescent="0.25">
      <c r="A679" s="190" t="s">
        <v>915</v>
      </c>
      <c r="B679" s="190"/>
      <c r="C679" s="190"/>
      <c r="D679" s="190"/>
      <c r="E679" s="190"/>
      <c r="F679" s="190"/>
      <c r="G679" s="190"/>
      <c r="H679" s="190"/>
      <c r="I679" s="190"/>
      <c r="J679" s="190"/>
      <c r="K679" s="190" t="s">
        <v>33</v>
      </c>
    </row>
    <row r="680" spans="1:11" hidden="1" x14ac:dyDescent="0.25">
      <c r="A680" s="190">
        <v>11.4</v>
      </c>
      <c r="B680" s="195">
        <v>10</v>
      </c>
      <c r="C680" s="190">
        <v>1.1399999999999999</v>
      </c>
      <c r="D680" s="190">
        <v>12.05</v>
      </c>
      <c r="E680" s="190">
        <v>5.9</v>
      </c>
      <c r="F680" s="190">
        <v>2.8</v>
      </c>
      <c r="G680" s="190">
        <v>0.7</v>
      </c>
      <c r="H680" s="190">
        <v>0.5</v>
      </c>
      <c r="I680" s="190">
        <v>0.3</v>
      </c>
      <c r="J680" s="190">
        <v>0.7</v>
      </c>
      <c r="K680" s="190" t="s">
        <v>537</v>
      </c>
    </row>
    <row r="681" spans="1:11" x14ac:dyDescent="0.25">
      <c r="A681" s="190" t="s">
        <v>1092</v>
      </c>
      <c r="B681" s="190"/>
      <c r="C681" s="190"/>
      <c r="D681" s="190"/>
      <c r="E681" s="190"/>
      <c r="F681" s="190"/>
      <c r="G681" s="190"/>
      <c r="H681" s="190"/>
      <c r="I681" s="190"/>
      <c r="J681" s="190"/>
      <c r="K681" s="190" t="s">
        <v>406</v>
      </c>
    </row>
    <row r="682" spans="1:11" hidden="1" x14ac:dyDescent="0.25">
      <c r="A682" s="190" t="s">
        <v>928</v>
      </c>
      <c r="B682" s="190"/>
      <c r="C682" s="190"/>
      <c r="D682" s="190"/>
      <c r="E682" s="190"/>
      <c r="F682" s="190"/>
      <c r="G682" s="190"/>
      <c r="H682" s="190"/>
      <c r="I682" s="190"/>
      <c r="J682" s="190"/>
      <c r="K682" s="190" t="s">
        <v>536</v>
      </c>
    </row>
    <row r="683" spans="1:11" hidden="1" x14ac:dyDescent="0.25">
      <c r="A683" s="190" t="s">
        <v>923</v>
      </c>
      <c r="B683" s="190"/>
      <c r="C683" s="190"/>
      <c r="D683" s="190"/>
      <c r="E683" s="190"/>
      <c r="F683" s="190"/>
      <c r="G683" s="190"/>
      <c r="H683" s="190"/>
      <c r="I683" s="190"/>
      <c r="J683" s="190"/>
      <c r="K683" s="190" t="s">
        <v>33</v>
      </c>
    </row>
    <row r="684" spans="1:11" hidden="1" x14ac:dyDescent="0.25">
      <c r="A684" s="190">
        <v>10.9</v>
      </c>
      <c r="B684" s="195">
        <v>10</v>
      </c>
      <c r="C684" s="190">
        <v>1.0900000000000001</v>
      </c>
      <c r="D684" s="190">
        <v>17.61</v>
      </c>
      <c r="E684" s="190">
        <v>5.5</v>
      </c>
      <c r="F684" s="190">
        <v>2.2999999999999998</v>
      </c>
      <c r="G684" s="190">
        <v>1.5</v>
      </c>
      <c r="H684" s="190">
        <v>0.5</v>
      </c>
      <c r="I684" s="190">
        <v>0.2</v>
      </c>
      <c r="J684" s="190">
        <v>1.3</v>
      </c>
      <c r="K684" s="190" t="s">
        <v>537</v>
      </c>
    </row>
    <row r="685" spans="1:11" x14ac:dyDescent="0.25">
      <c r="A685" s="190" t="s">
        <v>1093</v>
      </c>
      <c r="B685" s="190"/>
      <c r="C685" s="190"/>
      <c r="D685" s="190"/>
      <c r="E685" s="190"/>
      <c r="F685" s="190"/>
      <c r="G685" s="190"/>
      <c r="H685" s="190"/>
      <c r="I685" s="190"/>
      <c r="J685" s="190"/>
      <c r="K685" s="190" t="s">
        <v>406</v>
      </c>
    </row>
    <row r="686" spans="1:11" hidden="1" x14ac:dyDescent="0.25">
      <c r="A686" s="190" t="s">
        <v>926</v>
      </c>
      <c r="B686" s="190"/>
      <c r="C686" s="190"/>
      <c r="D686" s="190"/>
      <c r="E686" s="190"/>
      <c r="F686" s="190"/>
      <c r="G686" s="190"/>
      <c r="H686" s="190"/>
      <c r="I686" s="190"/>
      <c r="J686" s="190"/>
      <c r="K686" s="190" t="s">
        <v>536</v>
      </c>
    </row>
    <row r="687" spans="1:11" hidden="1" x14ac:dyDescent="0.25">
      <c r="A687" s="190" t="s">
        <v>923</v>
      </c>
      <c r="B687" s="190"/>
      <c r="C687" s="190"/>
      <c r="D687" s="190"/>
      <c r="E687" s="190"/>
      <c r="F687" s="190"/>
      <c r="G687" s="190"/>
      <c r="H687" s="190"/>
      <c r="I687" s="190"/>
      <c r="J687" s="190"/>
      <c r="K687" s="190" t="s">
        <v>33</v>
      </c>
    </row>
    <row r="688" spans="1:11" hidden="1" x14ac:dyDescent="0.25">
      <c r="A688" s="190">
        <v>10.8</v>
      </c>
      <c r="B688" s="195">
        <v>10</v>
      </c>
      <c r="C688" s="190">
        <v>1.08</v>
      </c>
      <c r="D688" s="190">
        <v>11.62</v>
      </c>
      <c r="E688" s="190">
        <v>3.4</v>
      </c>
      <c r="F688" s="190">
        <v>4</v>
      </c>
      <c r="G688" s="190">
        <v>0.4</v>
      </c>
      <c r="H688" s="190">
        <v>0.3</v>
      </c>
      <c r="I688" s="190">
        <v>1</v>
      </c>
      <c r="J688" s="190">
        <v>0.6</v>
      </c>
      <c r="K688" s="190" t="s">
        <v>537</v>
      </c>
    </row>
    <row r="689" spans="1:11" x14ac:dyDescent="0.25">
      <c r="A689" s="190" t="s">
        <v>1094</v>
      </c>
      <c r="B689" s="190"/>
      <c r="C689" s="190"/>
      <c r="D689" s="190"/>
      <c r="E689" s="190"/>
      <c r="F689" s="190"/>
      <c r="G689" s="190"/>
      <c r="H689" s="190"/>
      <c r="I689" s="190"/>
      <c r="J689" s="190"/>
      <c r="K689" s="190" t="s">
        <v>406</v>
      </c>
    </row>
    <row r="690" spans="1:11" hidden="1" x14ac:dyDescent="0.25">
      <c r="A690" s="190" t="s">
        <v>937</v>
      </c>
      <c r="B690" s="190"/>
      <c r="C690" s="190"/>
      <c r="D690" s="190"/>
      <c r="E690" s="190"/>
      <c r="F690" s="190"/>
      <c r="G690" s="190"/>
      <c r="H690" s="190"/>
      <c r="I690" s="190"/>
      <c r="J690" s="190"/>
      <c r="K690" s="190" t="s">
        <v>536</v>
      </c>
    </row>
    <row r="691" spans="1:11" hidden="1" x14ac:dyDescent="0.25">
      <c r="A691" s="190" t="s">
        <v>938</v>
      </c>
      <c r="B691" s="190"/>
      <c r="C691" s="190"/>
      <c r="D691" s="190"/>
      <c r="E691" s="190"/>
      <c r="F691" s="190"/>
      <c r="G691" s="190"/>
      <c r="H691" s="190"/>
      <c r="I691" s="190"/>
      <c r="J691" s="190"/>
      <c r="K691" s="190" t="s">
        <v>33</v>
      </c>
    </row>
    <row r="692" spans="1:11" hidden="1" x14ac:dyDescent="0.25">
      <c r="A692" s="190">
        <v>10.4</v>
      </c>
      <c r="B692" s="195">
        <v>10</v>
      </c>
      <c r="C692" s="190">
        <v>1.04</v>
      </c>
      <c r="D692" s="190">
        <v>13.49</v>
      </c>
      <c r="E692" s="190">
        <v>3.5</v>
      </c>
      <c r="F692" s="190">
        <v>2.1</v>
      </c>
      <c r="G692" s="190">
        <v>2.1</v>
      </c>
      <c r="H692" s="190">
        <v>0.6</v>
      </c>
      <c r="I692" s="190">
        <v>0.3</v>
      </c>
      <c r="J692" s="190">
        <v>0.9</v>
      </c>
      <c r="K692" s="190" t="s">
        <v>537</v>
      </c>
    </row>
    <row r="693" spans="1:11" x14ac:dyDescent="0.25">
      <c r="A693" s="190" t="s">
        <v>1095</v>
      </c>
      <c r="B693" s="190"/>
      <c r="C693" s="190"/>
      <c r="D693" s="190"/>
      <c r="E693" s="190"/>
      <c r="F693" s="190"/>
      <c r="G693" s="190"/>
      <c r="H693" s="190"/>
      <c r="I693" s="190"/>
      <c r="J693" s="190"/>
      <c r="K693" s="190" t="s">
        <v>406</v>
      </c>
    </row>
    <row r="694" spans="1:11" hidden="1" x14ac:dyDescent="0.25">
      <c r="A694" s="190" t="s">
        <v>922</v>
      </c>
      <c r="B694" s="190"/>
      <c r="C694" s="190"/>
      <c r="D694" s="190"/>
      <c r="E694" s="190"/>
      <c r="F694" s="190"/>
      <c r="G694" s="190"/>
      <c r="H694" s="190"/>
      <c r="I694" s="190"/>
      <c r="J694" s="190"/>
      <c r="K694" s="190" t="s">
        <v>536</v>
      </c>
    </row>
    <row r="695" spans="1:11" hidden="1" x14ac:dyDescent="0.25">
      <c r="A695" s="190" t="s">
        <v>923</v>
      </c>
      <c r="B695" s="190"/>
      <c r="C695" s="190"/>
      <c r="D695" s="190"/>
      <c r="E695" s="190"/>
      <c r="F695" s="190"/>
      <c r="G695" s="190"/>
      <c r="H695" s="190"/>
      <c r="I695" s="190"/>
      <c r="J695" s="190"/>
      <c r="K695" s="190" t="s">
        <v>33</v>
      </c>
    </row>
    <row r="696" spans="1:11" hidden="1" x14ac:dyDescent="0.25">
      <c r="A696" s="190">
        <v>10.3</v>
      </c>
      <c r="B696" s="195">
        <v>10</v>
      </c>
      <c r="C696" s="190">
        <v>1.03</v>
      </c>
      <c r="D696" s="190">
        <v>10.95</v>
      </c>
      <c r="E696" s="190">
        <v>3.5</v>
      </c>
      <c r="F696" s="190">
        <v>3.4</v>
      </c>
      <c r="G696" s="190">
        <v>0.8</v>
      </c>
      <c r="H696" s="190">
        <v>0.5</v>
      </c>
      <c r="I696" s="190">
        <v>0.5</v>
      </c>
      <c r="J696" s="190">
        <v>0.5</v>
      </c>
      <c r="K696" s="190" t="s">
        <v>537</v>
      </c>
    </row>
    <row r="697" spans="1:11" x14ac:dyDescent="0.25">
      <c r="A697" s="190" t="s">
        <v>1096</v>
      </c>
      <c r="B697" s="190"/>
      <c r="C697" s="190"/>
      <c r="D697" s="190"/>
      <c r="E697" s="190"/>
      <c r="F697" s="190"/>
      <c r="G697" s="190"/>
      <c r="H697" s="190"/>
      <c r="I697" s="190"/>
      <c r="J697" s="190"/>
      <c r="K697" s="190" t="s">
        <v>406</v>
      </c>
    </row>
    <row r="698" spans="1:11" hidden="1" x14ac:dyDescent="0.25">
      <c r="A698" s="190" t="s">
        <v>911</v>
      </c>
      <c r="B698" s="190"/>
      <c r="C698" s="190"/>
      <c r="D698" s="190"/>
      <c r="E698" s="190"/>
      <c r="F698" s="190"/>
      <c r="G698" s="190"/>
      <c r="H698" s="190"/>
      <c r="I698" s="190"/>
      <c r="J698" s="190"/>
      <c r="K698" s="190" t="s">
        <v>536</v>
      </c>
    </row>
    <row r="699" spans="1:11" hidden="1" x14ac:dyDescent="0.25">
      <c r="A699" s="190" t="s">
        <v>912</v>
      </c>
      <c r="B699" s="190"/>
      <c r="C699" s="190"/>
      <c r="D699" s="190"/>
      <c r="E699" s="190"/>
      <c r="F699" s="190"/>
      <c r="G699" s="190"/>
      <c r="H699" s="190"/>
      <c r="I699" s="190"/>
      <c r="J699" s="190"/>
      <c r="K699" s="190" t="s">
        <v>33</v>
      </c>
    </row>
    <row r="700" spans="1:11" hidden="1" x14ac:dyDescent="0.25">
      <c r="A700" s="190">
        <v>10.199999999999999</v>
      </c>
      <c r="B700" s="195">
        <v>13</v>
      </c>
      <c r="C700" s="190">
        <v>0.78</v>
      </c>
      <c r="D700" s="190">
        <v>14.86</v>
      </c>
      <c r="E700" s="190">
        <v>7.4</v>
      </c>
      <c r="F700" s="190">
        <v>1.3</v>
      </c>
      <c r="G700" s="190">
        <v>1.1000000000000001</v>
      </c>
      <c r="H700" s="190">
        <v>0.1</v>
      </c>
      <c r="I700" s="190">
        <v>0.2</v>
      </c>
      <c r="J700" s="190">
        <v>1.5</v>
      </c>
      <c r="K700" s="190" t="s">
        <v>537</v>
      </c>
    </row>
    <row r="701" spans="1:11" x14ac:dyDescent="0.25">
      <c r="A701" s="190" t="s">
        <v>1097</v>
      </c>
      <c r="B701" s="190"/>
      <c r="C701" s="190"/>
      <c r="D701" s="190"/>
      <c r="E701" s="190"/>
      <c r="F701" s="190"/>
      <c r="G701" s="190"/>
      <c r="H701" s="190"/>
      <c r="I701" s="190"/>
      <c r="J701" s="190"/>
      <c r="K701" s="190" t="s">
        <v>406</v>
      </c>
    </row>
    <row r="702" spans="1:11" hidden="1" x14ac:dyDescent="0.25">
      <c r="A702" s="190" t="s">
        <v>937</v>
      </c>
      <c r="B702" s="190"/>
      <c r="C702" s="190"/>
      <c r="D702" s="190"/>
      <c r="E702" s="190"/>
      <c r="F702" s="190"/>
      <c r="G702" s="190"/>
      <c r="H702" s="190"/>
      <c r="I702" s="190"/>
      <c r="J702" s="190"/>
      <c r="K702" s="190" t="s">
        <v>536</v>
      </c>
    </row>
    <row r="703" spans="1:11" hidden="1" x14ac:dyDescent="0.25">
      <c r="A703" s="190" t="s">
        <v>938</v>
      </c>
      <c r="B703" s="190"/>
      <c r="C703" s="190"/>
      <c r="D703" s="190"/>
      <c r="E703" s="190"/>
      <c r="F703" s="190"/>
      <c r="G703" s="190"/>
      <c r="H703" s="190"/>
      <c r="I703" s="190"/>
      <c r="J703" s="190"/>
      <c r="K703" s="190" t="s">
        <v>33</v>
      </c>
    </row>
    <row r="704" spans="1:11" hidden="1" x14ac:dyDescent="0.25">
      <c r="A704" s="190">
        <v>10</v>
      </c>
      <c r="B704" s="195">
        <v>10</v>
      </c>
      <c r="C704" s="190">
        <v>1</v>
      </c>
      <c r="D704" s="190">
        <v>15.95</v>
      </c>
      <c r="E704" s="190">
        <v>4.8</v>
      </c>
      <c r="F704" s="190">
        <v>2</v>
      </c>
      <c r="G704" s="190">
        <v>1</v>
      </c>
      <c r="H704" s="190">
        <v>0.4</v>
      </c>
      <c r="I704" s="190">
        <v>0.1</v>
      </c>
      <c r="J704" s="190">
        <v>0.6</v>
      </c>
      <c r="K704" s="190" t="s">
        <v>537</v>
      </c>
    </row>
    <row r="705" spans="1:11" x14ac:dyDescent="0.25">
      <c r="A705" s="190" t="s">
        <v>1098</v>
      </c>
      <c r="B705" s="190"/>
      <c r="C705" s="190"/>
      <c r="D705" s="190"/>
      <c r="E705" s="190"/>
      <c r="F705" s="190"/>
      <c r="G705" s="190"/>
      <c r="H705" s="190"/>
      <c r="I705" s="190"/>
      <c r="J705" s="190"/>
      <c r="K705" s="190" t="s">
        <v>406</v>
      </c>
    </row>
    <row r="706" spans="1:11" hidden="1" x14ac:dyDescent="0.25">
      <c r="A706" s="190" t="s">
        <v>926</v>
      </c>
      <c r="B706" s="190"/>
      <c r="C706" s="190"/>
      <c r="D706" s="190"/>
      <c r="E706" s="190"/>
      <c r="F706" s="190"/>
      <c r="G706" s="190"/>
      <c r="H706" s="190"/>
      <c r="I706" s="190"/>
      <c r="J706" s="190"/>
      <c r="K706" s="190" t="s">
        <v>536</v>
      </c>
    </row>
    <row r="707" spans="1:11" hidden="1" x14ac:dyDescent="0.25">
      <c r="A707" s="190" t="s">
        <v>923</v>
      </c>
      <c r="B707" s="190"/>
      <c r="C707" s="190"/>
      <c r="D707" s="190"/>
      <c r="E707" s="190"/>
      <c r="F707" s="190"/>
      <c r="G707" s="190"/>
      <c r="H707" s="190"/>
      <c r="I707" s="190"/>
      <c r="J707" s="190"/>
      <c r="K707" s="190" t="s">
        <v>33</v>
      </c>
    </row>
    <row r="708" spans="1:11" hidden="1" x14ac:dyDescent="0.25">
      <c r="A708" s="190">
        <v>9.9</v>
      </c>
      <c r="B708" s="195">
        <v>10</v>
      </c>
      <c r="C708" s="190">
        <v>0.99</v>
      </c>
      <c r="D708" s="190">
        <v>14.51</v>
      </c>
      <c r="E708" s="190">
        <v>4.5999999999999996</v>
      </c>
      <c r="F708" s="190">
        <v>2.8</v>
      </c>
      <c r="G708" s="190">
        <v>0.5</v>
      </c>
      <c r="H708" s="190">
        <v>0.3</v>
      </c>
      <c r="I708" s="190">
        <v>0.5</v>
      </c>
      <c r="J708" s="190">
        <v>0.4</v>
      </c>
      <c r="K708" s="190" t="s">
        <v>537</v>
      </c>
    </row>
    <row r="709" spans="1:11" x14ac:dyDescent="0.25">
      <c r="A709" s="190" t="s">
        <v>1099</v>
      </c>
      <c r="B709" s="190"/>
      <c r="C709" s="190"/>
      <c r="D709" s="190"/>
      <c r="E709" s="190"/>
      <c r="F709" s="190"/>
      <c r="G709" s="190"/>
      <c r="H709" s="190"/>
      <c r="I709" s="190"/>
      <c r="J709" s="190"/>
      <c r="K709" s="190" t="s">
        <v>406</v>
      </c>
    </row>
    <row r="710" spans="1:11" hidden="1" x14ac:dyDescent="0.25">
      <c r="A710" s="190" t="s">
        <v>937</v>
      </c>
      <c r="B710" s="190"/>
      <c r="C710" s="190"/>
      <c r="D710" s="190"/>
      <c r="E710" s="190"/>
      <c r="F710" s="190"/>
      <c r="G710" s="190"/>
      <c r="H710" s="190"/>
      <c r="I710" s="190"/>
      <c r="J710" s="190"/>
      <c r="K710" s="190" t="s">
        <v>536</v>
      </c>
    </row>
    <row r="711" spans="1:11" hidden="1" x14ac:dyDescent="0.25">
      <c r="A711" s="190" t="s">
        <v>938</v>
      </c>
      <c r="B711" s="190"/>
      <c r="C711" s="190"/>
      <c r="D711" s="190"/>
      <c r="E711" s="190"/>
      <c r="F711" s="190"/>
      <c r="G711" s="190"/>
      <c r="H711" s="190"/>
      <c r="I711" s="190"/>
      <c r="J711" s="190"/>
      <c r="K711" s="190" t="s">
        <v>33</v>
      </c>
    </row>
    <row r="712" spans="1:11" hidden="1" x14ac:dyDescent="0.25">
      <c r="A712" s="190">
        <v>9.6999999999999993</v>
      </c>
      <c r="B712" s="195">
        <v>10</v>
      </c>
      <c r="C712" s="190">
        <v>0.97</v>
      </c>
      <c r="D712" s="190">
        <v>13.55</v>
      </c>
      <c r="E712" s="190">
        <v>3.7</v>
      </c>
      <c r="F712" s="190">
        <v>3.5</v>
      </c>
      <c r="G712" s="190">
        <v>0.6</v>
      </c>
      <c r="H712" s="190">
        <v>0.4</v>
      </c>
      <c r="I712" s="190">
        <v>0.5</v>
      </c>
      <c r="J712" s="190">
        <v>0.9</v>
      </c>
      <c r="K712" s="190" t="s">
        <v>537</v>
      </c>
    </row>
    <row r="713" spans="1:11" x14ac:dyDescent="0.25">
      <c r="A713" s="190" t="s">
        <v>866</v>
      </c>
      <c r="B713" s="190"/>
      <c r="C713" s="190"/>
      <c r="D713" s="190"/>
      <c r="E713" s="190"/>
      <c r="F713" s="190"/>
      <c r="G713" s="190"/>
      <c r="H713" s="190"/>
      <c r="I713" s="190"/>
      <c r="J713" s="190"/>
      <c r="K713" s="190" t="s">
        <v>406</v>
      </c>
    </row>
    <row r="714" spans="1:11" hidden="1" x14ac:dyDescent="0.25">
      <c r="A714" s="190" t="s">
        <v>929</v>
      </c>
      <c r="B714" s="190"/>
      <c r="C714" s="190"/>
      <c r="D714" s="190"/>
      <c r="E714" s="190"/>
      <c r="F714" s="190"/>
      <c r="G714" s="190"/>
      <c r="H714" s="190"/>
      <c r="I714" s="190"/>
      <c r="J714" s="190"/>
      <c r="K714" s="190" t="s">
        <v>536</v>
      </c>
    </row>
    <row r="715" spans="1:11" hidden="1" x14ac:dyDescent="0.25">
      <c r="A715" s="190" t="s">
        <v>930</v>
      </c>
      <c r="B715" s="190"/>
      <c r="C715" s="190"/>
      <c r="D715" s="190"/>
      <c r="E715" s="190"/>
      <c r="F715" s="190"/>
      <c r="G715" s="190"/>
      <c r="H715" s="190"/>
      <c r="I715" s="190"/>
      <c r="J715" s="190"/>
      <c r="K715" s="190" t="s">
        <v>33</v>
      </c>
    </row>
    <row r="716" spans="1:11" hidden="1" x14ac:dyDescent="0.25">
      <c r="A716" s="190">
        <v>9.1</v>
      </c>
      <c r="B716" s="195">
        <v>10</v>
      </c>
      <c r="C716" s="190">
        <v>0.91</v>
      </c>
      <c r="D716" s="190">
        <v>17.64</v>
      </c>
      <c r="E716" s="190">
        <v>4.4000000000000004</v>
      </c>
      <c r="F716" s="190">
        <v>2.2999999999999998</v>
      </c>
      <c r="G716" s="190">
        <v>0.6</v>
      </c>
      <c r="H716" s="190">
        <v>0.4</v>
      </c>
      <c r="I716" s="190">
        <v>0.2</v>
      </c>
      <c r="J716" s="190">
        <v>0.6</v>
      </c>
      <c r="K716" s="190" t="s">
        <v>537</v>
      </c>
    </row>
    <row r="717" spans="1:11" x14ac:dyDescent="0.25">
      <c r="A717" s="190" t="s">
        <v>1100</v>
      </c>
      <c r="B717" s="190"/>
      <c r="C717" s="190"/>
      <c r="D717" s="190"/>
      <c r="E717" s="190"/>
      <c r="F717" s="190"/>
      <c r="G717" s="190"/>
      <c r="H717" s="190"/>
      <c r="I717" s="190"/>
      <c r="J717" s="190"/>
      <c r="K717" s="190" t="s">
        <v>406</v>
      </c>
    </row>
    <row r="718" spans="1:11" hidden="1" x14ac:dyDescent="0.25">
      <c r="A718" s="190" t="s">
        <v>934</v>
      </c>
      <c r="B718" s="190"/>
      <c r="C718" s="190"/>
      <c r="D718" s="190"/>
      <c r="E718" s="190"/>
      <c r="F718" s="190"/>
      <c r="G718" s="190"/>
      <c r="H718" s="190"/>
      <c r="I718" s="190"/>
      <c r="J718" s="190"/>
      <c r="K718" s="190" t="s">
        <v>536</v>
      </c>
    </row>
    <row r="719" spans="1:11" hidden="1" x14ac:dyDescent="0.25">
      <c r="A719" s="190" t="s">
        <v>912</v>
      </c>
      <c r="B719" s="190"/>
      <c r="C719" s="190"/>
      <c r="D719" s="190"/>
      <c r="E719" s="190"/>
      <c r="F719" s="190"/>
      <c r="G719" s="190"/>
      <c r="H719" s="190"/>
      <c r="I719" s="190"/>
      <c r="J719" s="190"/>
      <c r="K719" s="190" t="s">
        <v>33</v>
      </c>
    </row>
    <row r="720" spans="1:11" hidden="1" x14ac:dyDescent="0.25">
      <c r="A720" s="190">
        <v>9</v>
      </c>
      <c r="B720" s="195">
        <v>10</v>
      </c>
      <c r="C720" s="190">
        <v>0.9</v>
      </c>
      <c r="D720" s="190">
        <v>10.35</v>
      </c>
      <c r="E720" s="190">
        <v>4.5</v>
      </c>
      <c r="F720" s="190">
        <v>1.2</v>
      </c>
      <c r="G720" s="190">
        <v>1.5</v>
      </c>
      <c r="H720" s="190">
        <v>0.3</v>
      </c>
      <c r="I720" s="190">
        <v>0.1</v>
      </c>
      <c r="J720" s="190">
        <v>0.7</v>
      </c>
      <c r="K720" s="190" t="s">
        <v>537</v>
      </c>
    </row>
    <row r="721" spans="1:11" x14ac:dyDescent="0.25">
      <c r="A721" s="190" t="s">
        <v>1101</v>
      </c>
      <c r="B721" s="190"/>
      <c r="C721" s="190"/>
      <c r="D721" s="190"/>
      <c r="E721" s="190"/>
      <c r="F721" s="190"/>
      <c r="G721" s="190"/>
      <c r="H721" s="190"/>
      <c r="I721" s="190"/>
      <c r="J721" s="190"/>
      <c r="K721" s="190" t="s">
        <v>406</v>
      </c>
    </row>
    <row r="722" spans="1:11" hidden="1" x14ac:dyDescent="0.25">
      <c r="A722" s="190" t="s">
        <v>937</v>
      </c>
      <c r="B722" s="190"/>
      <c r="C722" s="190"/>
      <c r="D722" s="190"/>
      <c r="E722" s="190"/>
      <c r="F722" s="190"/>
      <c r="G722" s="190"/>
      <c r="H722" s="190"/>
      <c r="I722" s="190"/>
      <c r="J722" s="190"/>
      <c r="K722" s="190" t="s">
        <v>536</v>
      </c>
    </row>
    <row r="723" spans="1:11" hidden="1" x14ac:dyDescent="0.25">
      <c r="A723" s="190" t="s">
        <v>938</v>
      </c>
      <c r="B723" s="190"/>
      <c r="C723" s="190"/>
      <c r="D723" s="190"/>
      <c r="E723" s="190"/>
      <c r="F723" s="190"/>
      <c r="G723" s="190"/>
      <c r="H723" s="190"/>
      <c r="I723" s="190"/>
      <c r="J723" s="190"/>
      <c r="K723" s="190" t="s">
        <v>33</v>
      </c>
    </row>
    <row r="724" spans="1:11" hidden="1" x14ac:dyDescent="0.25">
      <c r="A724" s="190">
        <v>8.9</v>
      </c>
      <c r="B724" s="195">
        <v>10</v>
      </c>
      <c r="C724" s="190">
        <v>0.89</v>
      </c>
      <c r="D724" s="190">
        <v>12.45</v>
      </c>
      <c r="E724" s="190">
        <v>4.2</v>
      </c>
      <c r="F724" s="190">
        <v>2.7</v>
      </c>
      <c r="G724" s="190">
        <v>0.4</v>
      </c>
      <c r="H724" s="190">
        <v>0.4</v>
      </c>
      <c r="I724" s="190">
        <v>0.2</v>
      </c>
      <c r="J724" s="190">
        <v>0.4</v>
      </c>
      <c r="K724" s="190" t="s">
        <v>537</v>
      </c>
    </row>
    <row r="725" spans="1:11" x14ac:dyDescent="0.25">
      <c r="A725" s="190" t="s">
        <v>1102</v>
      </c>
      <c r="B725" s="190"/>
      <c r="C725" s="190"/>
      <c r="D725" s="190"/>
      <c r="E725" s="190"/>
      <c r="F725" s="190"/>
      <c r="G725" s="190"/>
      <c r="H725" s="190"/>
      <c r="I725" s="190"/>
      <c r="J725" s="190"/>
      <c r="K725" s="190" t="s">
        <v>406</v>
      </c>
    </row>
    <row r="726" spans="1:11" hidden="1" x14ac:dyDescent="0.25">
      <c r="A726" s="190" t="s">
        <v>932</v>
      </c>
      <c r="B726" s="190"/>
      <c r="C726" s="190"/>
      <c r="D726" s="190"/>
      <c r="E726" s="190"/>
      <c r="F726" s="190"/>
      <c r="G726" s="190"/>
      <c r="H726" s="190"/>
      <c r="I726" s="190"/>
      <c r="J726" s="190"/>
      <c r="K726" s="190" t="s">
        <v>536</v>
      </c>
    </row>
    <row r="727" spans="1:11" hidden="1" x14ac:dyDescent="0.25">
      <c r="A727" s="190" t="s">
        <v>915</v>
      </c>
      <c r="B727" s="190"/>
      <c r="C727" s="190"/>
      <c r="D727" s="190"/>
      <c r="E727" s="190"/>
      <c r="F727" s="190"/>
      <c r="G727" s="190"/>
      <c r="H727" s="190"/>
      <c r="I727" s="190"/>
      <c r="J727" s="190"/>
      <c r="K727" s="190" t="s">
        <v>33</v>
      </c>
    </row>
    <row r="728" spans="1:11" hidden="1" x14ac:dyDescent="0.25">
      <c r="A728" s="190">
        <v>8.9</v>
      </c>
      <c r="B728" s="195">
        <v>10</v>
      </c>
      <c r="C728" s="190">
        <v>0.89</v>
      </c>
      <c r="D728" s="190">
        <v>12.62</v>
      </c>
      <c r="E728" s="190">
        <v>3</v>
      </c>
      <c r="F728" s="190">
        <v>1.4</v>
      </c>
      <c r="G728" s="190">
        <v>1</v>
      </c>
      <c r="H728" s="190">
        <v>1.2</v>
      </c>
      <c r="I728" s="190">
        <v>0.4</v>
      </c>
      <c r="J728" s="190">
        <v>1</v>
      </c>
      <c r="K728" s="190" t="s">
        <v>537</v>
      </c>
    </row>
    <row r="729" spans="1:11" x14ac:dyDescent="0.25">
      <c r="A729" s="190" t="s">
        <v>1103</v>
      </c>
      <c r="B729" s="190"/>
      <c r="C729" s="190"/>
      <c r="D729" s="190"/>
      <c r="E729" s="190"/>
      <c r="F729" s="190"/>
      <c r="G729" s="190"/>
      <c r="H729" s="190"/>
      <c r="I729" s="190"/>
      <c r="J729" s="190"/>
      <c r="K729" s="190" t="s">
        <v>406</v>
      </c>
    </row>
    <row r="730" spans="1:11" hidden="1" x14ac:dyDescent="0.25">
      <c r="A730" s="190" t="s">
        <v>914</v>
      </c>
      <c r="B730" s="190"/>
      <c r="C730" s="190"/>
      <c r="D730" s="190"/>
      <c r="E730" s="190"/>
      <c r="F730" s="190"/>
      <c r="G730" s="190"/>
      <c r="H730" s="190"/>
      <c r="I730" s="190"/>
      <c r="J730" s="190"/>
      <c r="K730" s="190" t="s">
        <v>536</v>
      </c>
    </row>
    <row r="731" spans="1:11" hidden="1" x14ac:dyDescent="0.25">
      <c r="A731" s="190" t="s">
        <v>915</v>
      </c>
      <c r="B731" s="190"/>
      <c r="C731" s="190"/>
      <c r="D731" s="190"/>
      <c r="E731" s="190"/>
      <c r="F731" s="190"/>
      <c r="G731" s="190"/>
      <c r="H731" s="190"/>
      <c r="I731" s="190"/>
      <c r="J731" s="190"/>
      <c r="K731" s="190" t="s">
        <v>33</v>
      </c>
    </row>
    <row r="732" spans="1:11" hidden="1" x14ac:dyDescent="0.25">
      <c r="A732" s="190">
        <v>8.6</v>
      </c>
      <c r="B732" s="195">
        <v>10</v>
      </c>
      <c r="C732" s="190">
        <v>0.86</v>
      </c>
      <c r="D732" s="190">
        <v>13.96</v>
      </c>
      <c r="E732" s="190">
        <v>4.8</v>
      </c>
      <c r="F732" s="190">
        <v>1.3</v>
      </c>
      <c r="G732" s="190">
        <v>1</v>
      </c>
      <c r="H732" s="190">
        <v>0.3</v>
      </c>
      <c r="I732" s="190">
        <v>0.1</v>
      </c>
      <c r="J732" s="190">
        <v>0.5</v>
      </c>
      <c r="K732" s="190" t="s">
        <v>537</v>
      </c>
    </row>
    <row r="733" spans="1:11" x14ac:dyDescent="0.25">
      <c r="A733" s="190" t="s">
        <v>1104</v>
      </c>
      <c r="B733" s="190"/>
      <c r="C733" s="190"/>
      <c r="D733" s="190"/>
      <c r="E733" s="190"/>
      <c r="F733" s="190"/>
      <c r="G733" s="190"/>
      <c r="H733" s="190"/>
      <c r="I733" s="190"/>
      <c r="J733" s="190"/>
      <c r="K733" s="190" t="s">
        <v>406</v>
      </c>
    </row>
    <row r="734" spans="1:11" hidden="1" x14ac:dyDescent="0.25">
      <c r="A734" s="190" t="s">
        <v>952</v>
      </c>
      <c r="B734" s="190"/>
      <c r="C734" s="190"/>
      <c r="D734" s="190"/>
      <c r="E734" s="190"/>
      <c r="F734" s="190"/>
      <c r="G734" s="190"/>
      <c r="H734" s="190"/>
      <c r="I734" s="190"/>
      <c r="J734" s="190"/>
      <c r="K734" s="190" t="s">
        <v>536</v>
      </c>
    </row>
    <row r="735" spans="1:11" hidden="1" x14ac:dyDescent="0.25">
      <c r="A735" s="190" t="s">
        <v>915</v>
      </c>
      <c r="B735" s="190"/>
      <c r="C735" s="190"/>
      <c r="D735" s="190"/>
      <c r="E735" s="190"/>
      <c r="F735" s="190"/>
      <c r="G735" s="190"/>
      <c r="H735" s="190"/>
      <c r="I735" s="190"/>
      <c r="J735" s="190"/>
      <c r="K735" s="190" t="s">
        <v>33</v>
      </c>
    </row>
    <row r="736" spans="1:11" hidden="1" x14ac:dyDescent="0.25">
      <c r="A736" s="190">
        <v>8.6</v>
      </c>
      <c r="B736" s="195">
        <v>10</v>
      </c>
      <c r="C736" s="190">
        <v>0.86</v>
      </c>
      <c r="D736" s="190">
        <v>13.62</v>
      </c>
      <c r="E736" s="190">
        <v>2.9</v>
      </c>
      <c r="F736" s="190">
        <v>1.4</v>
      </c>
      <c r="G736" s="190">
        <v>1.8</v>
      </c>
      <c r="H736" s="190">
        <v>0.5</v>
      </c>
      <c r="I736" s="190">
        <v>0</v>
      </c>
      <c r="J736" s="190">
        <v>0.9</v>
      </c>
      <c r="K736" s="190" t="s">
        <v>537</v>
      </c>
    </row>
    <row r="737" spans="1:11" x14ac:dyDescent="0.25">
      <c r="A737" s="190" t="s">
        <v>1105</v>
      </c>
      <c r="B737" s="190"/>
      <c r="C737" s="190"/>
      <c r="D737" s="190"/>
      <c r="E737" s="190"/>
      <c r="F737" s="190"/>
      <c r="G737" s="190"/>
      <c r="H737" s="190"/>
      <c r="I737" s="190"/>
      <c r="J737" s="190"/>
      <c r="K737" s="190" t="s">
        <v>406</v>
      </c>
    </row>
    <row r="738" spans="1:11" hidden="1" x14ac:dyDescent="0.25">
      <c r="A738" s="190" t="s">
        <v>952</v>
      </c>
      <c r="B738" s="190"/>
      <c r="C738" s="190"/>
      <c r="D738" s="190"/>
      <c r="E738" s="190"/>
      <c r="F738" s="190"/>
      <c r="G738" s="190"/>
      <c r="H738" s="190"/>
      <c r="I738" s="190"/>
      <c r="J738" s="190"/>
      <c r="K738" s="190" t="s">
        <v>536</v>
      </c>
    </row>
    <row r="739" spans="1:11" hidden="1" x14ac:dyDescent="0.25">
      <c r="A739" s="190" t="s">
        <v>915</v>
      </c>
      <c r="B739" s="190"/>
      <c r="C739" s="190"/>
      <c r="D739" s="190"/>
      <c r="E739" s="190"/>
      <c r="F739" s="190"/>
      <c r="G739" s="190"/>
      <c r="H739" s="190"/>
      <c r="I739" s="190"/>
      <c r="J739" s="190"/>
      <c r="K739" s="190" t="s">
        <v>33</v>
      </c>
    </row>
    <row r="740" spans="1:11" hidden="1" x14ac:dyDescent="0.25">
      <c r="A740" s="190">
        <v>8.5</v>
      </c>
      <c r="B740" s="195">
        <v>10</v>
      </c>
      <c r="C740" s="190">
        <v>0.85</v>
      </c>
      <c r="D740" s="190">
        <v>10.36</v>
      </c>
      <c r="E740" s="190">
        <v>3.5</v>
      </c>
      <c r="F740" s="190">
        <v>1.3</v>
      </c>
      <c r="G740" s="190">
        <v>1.9</v>
      </c>
      <c r="H740" s="190">
        <v>0.3</v>
      </c>
      <c r="I740" s="190">
        <v>0.1</v>
      </c>
      <c r="J740" s="190">
        <v>0.4</v>
      </c>
      <c r="K740" s="190" t="s">
        <v>537</v>
      </c>
    </row>
    <row r="741" spans="1:11" x14ac:dyDescent="0.25">
      <c r="A741" s="190" t="s">
        <v>1106</v>
      </c>
      <c r="B741" s="190"/>
      <c r="C741" s="190"/>
      <c r="D741" s="190"/>
      <c r="E741" s="190"/>
      <c r="F741" s="190"/>
      <c r="G741" s="190"/>
      <c r="H741" s="190"/>
      <c r="I741" s="190"/>
      <c r="J741" s="190"/>
      <c r="K741" s="190" t="s">
        <v>406</v>
      </c>
    </row>
    <row r="742" spans="1:11" hidden="1" x14ac:dyDescent="0.25">
      <c r="A742" s="190" t="s">
        <v>922</v>
      </c>
      <c r="B742" s="190"/>
      <c r="C742" s="190"/>
      <c r="D742" s="190"/>
      <c r="E742" s="190"/>
      <c r="F742" s="190"/>
      <c r="G742" s="190"/>
      <c r="H742" s="190"/>
      <c r="I742" s="190"/>
      <c r="J742" s="190"/>
      <c r="K742" s="190" t="s">
        <v>536</v>
      </c>
    </row>
    <row r="743" spans="1:11" hidden="1" x14ac:dyDescent="0.25">
      <c r="A743" s="190" t="s">
        <v>923</v>
      </c>
      <c r="B743" s="190"/>
      <c r="C743" s="190"/>
      <c r="D743" s="190"/>
      <c r="E743" s="190"/>
      <c r="F743" s="190"/>
      <c r="G743" s="190"/>
      <c r="H743" s="190"/>
      <c r="I743" s="190"/>
      <c r="J743" s="190"/>
      <c r="K743" s="190" t="s">
        <v>33</v>
      </c>
    </row>
    <row r="744" spans="1:11" hidden="1" x14ac:dyDescent="0.25">
      <c r="A744" s="190">
        <v>8.1</v>
      </c>
      <c r="B744" s="195">
        <v>10</v>
      </c>
      <c r="C744" s="190">
        <v>0.81</v>
      </c>
      <c r="D744" s="190">
        <v>10.17</v>
      </c>
      <c r="E744" s="190">
        <v>4</v>
      </c>
      <c r="F744" s="190">
        <v>2</v>
      </c>
      <c r="G744" s="190">
        <v>0.4</v>
      </c>
      <c r="H744" s="190">
        <v>0.3</v>
      </c>
      <c r="I744" s="190">
        <v>0.1</v>
      </c>
      <c r="J744" s="190">
        <v>0.4</v>
      </c>
      <c r="K744" s="190" t="s">
        <v>537</v>
      </c>
    </row>
    <row r="745" spans="1:11" x14ac:dyDescent="0.25">
      <c r="A745" s="190" t="s">
        <v>1107</v>
      </c>
      <c r="B745" s="190"/>
      <c r="C745" s="190"/>
      <c r="D745" s="190"/>
      <c r="E745" s="190"/>
      <c r="F745" s="190"/>
      <c r="G745" s="190"/>
      <c r="H745" s="190"/>
      <c r="I745" s="190"/>
      <c r="J745" s="190"/>
      <c r="K745" s="190" t="s">
        <v>406</v>
      </c>
    </row>
    <row r="746" spans="1:11" hidden="1" x14ac:dyDescent="0.25">
      <c r="A746" s="190" t="s">
        <v>932</v>
      </c>
      <c r="B746" s="190"/>
      <c r="C746" s="190"/>
      <c r="D746" s="190"/>
      <c r="E746" s="190"/>
      <c r="F746" s="190"/>
      <c r="G746" s="190"/>
      <c r="H746" s="190"/>
      <c r="I746" s="190"/>
      <c r="J746" s="190"/>
      <c r="K746" s="190" t="s">
        <v>536</v>
      </c>
    </row>
    <row r="747" spans="1:11" hidden="1" x14ac:dyDescent="0.25">
      <c r="A747" s="190" t="s">
        <v>915</v>
      </c>
      <c r="B747" s="190"/>
      <c r="C747" s="190"/>
      <c r="D747" s="190"/>
      <c r="E747" s="190"/>
      <c r="F747" s="190"/>
      <c r="G747" s="190"/>
      <c r="H747" s="190"/>
      <c r="I747" s="190"/>
      <c r="J747" s="190"/>
      <c r="K747" s="190" t="s">
        <v>33</v>
      </c>
    </row>
    <row r="748" spans="1:11" hidden="1" x14ac:dyDescent="0.25">
      <c r="A748" s="190">
        <v>7.6</v>
      </c>
      <c r="B748" s="195">
        <v>10</v>
      </c>
      <c r="C748" s="190">
        <v>0.76</v>
      </c>
      <c r="D748" s="190">
        <v>10.88</v>
      </c>
      <c r="E748" s="190">
        <v>3.6</v>
      </c>
      <c r="F748" s="190">
        <v>1.9</v>
      </c>
      <c r="G748" s="190">
        <v>0.5</v>
      </c>
      <c r="H748" s="190">
        <v>0.4</v>
      </c>
      <c r="I748" s="190">
        <v>0.2</v>
      </c>
      <c r="J748" s="190">
        <v>0.5</v>
      </c>
      <c r="K748" s="190" t="s">
        <v>537</v>
      </c>
    </row>
    <row r="749" spans="1:11" x14ac:dyDescent="0.25">
      <c r="A749" s="190" t="s">
        <v>1108</v>
      </c>
      <c r="B749" s="190"/>
      <c r="C749" s="190"/>
      <c r="D749" s="190"/>
      <c r="E749" s="190"/>
      <c r="F749" s="190"/>
      <c r="G749" s="190"/>
      <c r="H749" s="190"/>
      <c r="I749" s="190"/>
      <c r="J749" s="190"/>
      <c r="K749" s="190" t="s">
        <v>406</v>
      </c>
    </row>
    <row r="750" spans="1:11" hidden="1" x14ac:dyDescent="0.25">
      <c r="A750" s="190" t="s">
        <v>932</v>
      </c>
      <c r="B750" s="190"/>
      <c r="C750" s="190"/>
      <c r="D750" s="190"/>
      <c r="E750" s="190"/>
      <c r="F750" s="190"/>
      <c r="G750" s="190"/>
      <c r="H750" s="190"/>
      <c r="I750" s="190"/>
      <c r="J750" s="190"/>
      <c r="K750" s="190" t="s">
        <v>536</v>
      </c>
    </row>
    <row r="751" spans="1:11" hidden="1" x14ac:dyDescent="0.25">
      <c r="A751" s="190" t="s">
        <v>915</v>
      </c>
      <c r="B751" s="190"/>
      <c r="C751" s="190"/>
      <c r="D751" s="190"/>
      <c r="E751" s="190"/>
      <c r="F751" s="190"/>
      <c r="G751" s="190"/>
      <c r="H751" s="190"/>
      <c r="I751" s="190"/>
      <c r="J751" s="190"/>
      <c r="K751" s="190" t="s">
        <v>33</v>
      </c>
    </row>
    <row r="752" spans="1:11" hidden="1" x14ac:dyDescent="0.25">
      <c r="A752" s="190">
        <v>7.5</v>
      </c>
      <c r="B752" s="195">
        <v>10</v>
      </c>
      <c r="C752" s="190">
        <v>0.75</v>
      </c>
      <c r="D752" s="190">
        <v>11.9</v>
      </c>
      <c r="E752" s="190">
        <v>3.2</v>
      </c>
      <c r="F752" s="190">
        <v>1.4</v>
      </c>
      <c r="G752" s="190">
        <v>0.7</v>
      </c>
      <c r="H752" s="190">
        <v>0.5</v>
      </c>
      <c r="I752" s="190">
        <v>0.4</v>
      </c>
      <c r="J752" s="190">
        <v>0.6</v>
      </c>
      <c r="K752" s="190" t="s">
        <v>537</v>
      </c>
    </row>
    <row r="753" spans="1:11" x14ac:dyDescent="0.25">
      <c r="A753" s="190" t="s">
        <v>1109</v>
      </c>
      <c r="B753" s="190"/>
      <c r="C753" s="190"/>
      <c r="D753" s="190"/>
      <c r="E753" s="190"/>
      <c r="F753" s="190"/>
      <c r="G753" s="190"/>
      <c r="H753" s="190"/>
      <c r="I753" s="190"/>
      <c r="J753" s="190"/>
      <c r="K753" s="190" t="s">
        <v>406</v>
      </c>
    </row>
    <row r="754" spans="1:11" hidden="1" x14ac:dyDescent="0.25">
      <c r="A754" s="190" t="s">
        <v>948</v>
      </c>
      <c r="B754" s="190"/>
      <c r="C754" s="190"/>
      <c r="D754" s="190"/>
      <c r="E754" s="190"/>
      <c r="F754" s="190"/>
      <c r="G754" s="190"/>
      <c r="H754" s="190"/>
      <c r="I754" s="190"/>
      <c r="J754" s="190"/>
      <c r="K754" s="190" t="s">
        <v>536</v>
      </c>
    </row>
    <row r="755" spans="1:11" hidden="1" x14ac:dyDescent="0.25">
      <c r="A755" s="190" t="s">
        <v>915</v>
      </c>
      <c r="B755" s="190"/>
      <c r="C755" s="190"/>
      <c r="D755" s="190"/>
      <c r="E755" s="190"/>
      <c r="F755" s="190"/>
      <c r="G755" s="190"/>
      <c r="H755" s="190"/>
      <c r="I755" s="190"/>
      <c r="J755" s="190"/>
      <c r="K755" s="190" t="s">
        <v>33</v>
      </c>
    </row>
    <row r="756" spans="1:11" hidden="1" x14ac:dyDescent="0.25">
      <c r="A756" s="190">
        <v>7.3</v>
      </c>
      <c r="B756" s="195">
        <v>10</v>
      </c>
      <c r="C756" s="190">
        <v>0.73</v>
      </c>
      <c r="D756" s="190">
        <v>8.3000000000000007</v>
      </c>
      <c r="E756" s="190">
        <v>3.9</v>
      </c>
      <c r="F756" s="190">
        <v>2</v>
      </c>
      <c r="G756" s="190">
        <v>0.4</v>
      </c>
      <c r="H756" s="190">
        <v>0.1</v>
      </c>
      <c r="I756" s="190">
        <v>0.4</v>
      </c>
      <c r="J756" s="190">
        <v>0.6</v>
      </c>
      <c r="K756" s="190" t="s">
        <v>537</v>
      </c>
    </row>
    <row r="757" spans="1:11" x14ac:dyDescent="0.25">
      <c r="A757" s="190" t="s">
        <v>1110</v>
      </c>
      <c r="B757" s="190"/>
      <c r="C757" s="190"/>
      <c r="D757" s="190"/>
      <c r="E757" s="190"/>
      <c r="F757" s="190"/>
      <c r="G757" s="190"/>
      <c r="H757" s="190"/>
      <c r="I757" s="190"/>
      <c r="J757" s="190"/>
      <c r="K757" s="190" t="s">
        <v>406</v>
      </c>
    </row>
    <row r="758" spans="1:11" hidden="1" x14ac:dyDescent="0.25">
      <c r="A758" s="190" t="s">
        <v>948</v>
      </c>
      <c r="B758" s="190"/>
      <c r="C758" s="190"/>
      <c r="D758" s="190"/>
      <c r="E758" s="190"/>
      <c r="F758" s="190"/>
      <c r="G758" s="190"/>
      <c r="H758" s="190"/>
      <c r="I758" s="190"/>
      <c r="J758" s="190"/>
      <c r="K758" s="190" t="s">
        <v>536</v>
      </c>
    </row>
    <row r="759" spans="1:11" hidden="1" x14ac:dyDescent="0.25">
      <c r="A759" s="190" t="s">
        <v>915</v>
      </c>
      <c r="B759" s="190"/>
      <c r="C759" s="190"/>
      <c r="D759" s="190"/>
      <c r="E759" s="190"/>
      <c r="F759" s="190"/>
      <c r="G759" s="190"/>
      <c r="H759" s="190"/>
      <c r="I759" s="190"/>
      <c r="J759" s="190"/>
      <c r="K759" s="190" t="s">
        <v>33</v>
      </c>
    </row>
    <row r="760" spans="1:11" hidden="1" x14ac:dyDescent="0.25">
      <c r="A760" s="190">
        <v>7.2</v>
      </c>
      <c r="B760" s="195">
        <v>10</v>
      </c>
      <c r="C760" s="190">
        <v>0.72</v>
      </c>
      <c r="D760" s="190">
        <v>10.52</v>
      </c>
      <c r="E760" s="190">
        <v>3.5</v>
      </c>
      <c r="F760" s="190">
        <v>1.8</v>
      </c>
      <c r="G760" s="190">
        <v>0.3</v>
      </c>
      <c r="H760" s="190">
        <v>0.5</v>
      </c>
      <c r="I760" s="190">
        <v>0.1</v>
      </c>
      <c r="J760" s="190">
        <v>0.5</v>
      </c>
      <c r="K760" s="190" t="s">
        <v>537</v>
      </c>
    </row>
    <row r="761" spans="1:11" x14ac:dyDescent="0.25">
      <c r="A761" s="190" t="s">
        <v>1111</v>
      </c>
      <c r="B761" s="190"/>
      <c r="C761" s="190"/>
      <c r="D761" s="190"/>
      <c r="E761" s="190"/>
      <c r="F761" s="190"/>
      <c r="G761" s="190"/>
      <c r="H761" s="190"/>
      <c r="I761" s="190"/>
      <c r="J761" s="190"/>
      <c r="K761" s="190" t="s">
        <v>406</v>
      </c>
    </row>
    <row r="762" spans="1:11" hidden="1" x14ac:dyDescent="0.25">
      <c r="A762" s="190" t="s">
        <v>914</v>
      </c>
      <c r="B762" s="190"/>
      <c r="C762" s="190"/>
      <c r="D762" s="190"/>
      <c r="E762" s="190"/>
      <c r="F762" s="190"/>
      <c r="G762" s="190"/>
      <c r="H762" s="190"/>
      <c r="I762" s="190"/>
      <c r="J762" s="190"/>
      <c r="K762" s="190" t="s">
        <v>536</v>
      </c>
    </row>
    <row r="763" spans="1:11" hidden="1" x14ac:dyDescent="0.25">
      <c r="A763" s="190" t="s">
        <v>915</v>
      </c>
      <c r="B763" s="190"/>
      <c r="C763" s="190"/>
      <c r="D763" s="190"/>
      <c r="E763" s="190"/>
      <c r="F763" s="190"/>
      <c r="G763" s="190"/>
      <c r="H763" s="190"/>
      <c r="I763" s="190"/>
      <c r="J763" s="190"/>
      <c r="K763" s="190" t="s">
        <v>33</v>
      </c>
    </row>
    <row r="764" spans="1:11" hidden="1" x14ac:dyDescent="0.25">
      <c r="A764" s="190">
        <v>7.1</v>
      </c>
      <c r="B764" s="195">
        <v>10</v>
      </c>
      <c r="C764" s="190">
        <v>0.71</v>
      </c>
      <c r="D764" s="190">
        <v>10.35</v>
      </c>
      <c r="E764" s="190">
        <v>2.6</v>
      </c>
      <c r="F764" s="190">
        <v>1.2</v>
      </c>
      <c r="G764" s="190">
        <v>1.8</v>
      </c>
      <c r="H764" s="190">
        <v>0.3</v>
      </c>
      <c r="I764" s="190">
        <v>0.1</v>
      </c>
      <c r="J764" s="190">
        <v>0.7</v>
      </c>
      <c r="K764" s="190" t="s">
        <v>537</v>
      </c>
    </row>
    <row r="765" spans="1:11" x14ac:dyDescent="0.25">
      <c r="A765" s="190" t="s">
        <v>1112</v>
      </c>
      <c r="B765" s="190"/>
      <c r="C765" s="190"/>
      <c r="D765" s="190"/>
      <c r="E765" s="190"/>
      <c r="F765" s="190"/>
      <c r="G765" s="190"/>
      <c r="H765" s="190"/>
      <c r="I765" s="190"/>
      <c r="J765" s="190"/>
      <c r="K765" s="190" t="s">
        <v>406</v>
      </c>
    </row>
    <row r="766" spans="1:11" hidden="1" x14ac:dyDescent="0.25">
      <c r="A766" s="190" t="s">
        <v>926</v>
      </c>
      <c r="B766" s="190"/>
      <c r="C766" s="190"/>
      <c r="D766" s="190"/>
      <c r="E766" s="190"/>
      <c r="F766" s="190"/>
      <c r="G766" s="190"/>
      <c r="H766" s="190"/>
      <c r="I766" s="190"/>
      <c r="J766" s="190"/>
      <c r="K766" s="190" t="s">
        <v>536</v>
      </c>
    </row>
    <row r="767" spans="1:11" hidden="1" x14ac:dyDescent="0.25">
      <c r="A767" s="190" t="s">
        <v>923</v>
      </c>
      <c r="B767" s="190"/>
      <c r="C767" s="190"/>
      <c r="D767" s="190"/>
      <c r="E767" s="190"/>
      <c r="F767" s="190"/>
      <c r="G767" s="190"/>
      <c r="H767" s="190"/>
      <c r="I767" s="190"/>
      <c r="J767" s="190"/>
      <c r="K767" s="190" t="s">
        <v>33</v>
      </c>
    </row>
    <row r="768" spans="1:11" hidden="1" x14ac:dyDescent="0.25">
      <c r="A768" s="190">
        <v>7</v>
      </c>
      <c r="B768" s="195">
        <v>10</v>
      </c>
      <c r="C768" s="190">
        <v>0.7</v>
      </c>
      <c r="D768" s="190">
        <v>8.48</v>
      </c>
      <c r="E768" s="190">
        <v>1.8</v>
      </c>
      <c r="F768" s="190">
        <v>1.8</v>
      </c>
      <c r="G768" s="190">
        <v>0.6</v>
      </c>
      <c r="H768" s="190">
        <v>0.6</v>
      </c>
      <c r="I768" s="190">
        <v>0</v>
      </c>
      <c r="J768" s="190">
        <v>0.6</v>
      </c>
      <c r="K768" s="190" t="s">
        <v>537</v>
      </c>
    </row>
    <row r="769" spans="1:11" x14ac:dyDescent="0.25">
      <c r="A769" s="190" t="s">
        <v>1113</v>
      </c>
      <c r="B769" s="190"/>
      <c r="C769" s="190"/>
      <c r="D769" s="190"/>
      <c r="E769" s="190"/>
      <c r="F769" s="190"/>
      <c r="G769" s="190"/>
      <c r="H769" s="190"/>
      <c r="I769" s="190"/>
      <c r="J769" s="190"/>
      <c r="K769" s="190" t="s">
        <v>406</v>
      </c>
    </row>
    <row r="770" spans="1:11" hidden="1" x14ac:dyDescent="0.25">
      <c r="A770" s="190" t="s">
        <v>932</v>
      </c>
      <c r="B770" s="190"/>
      <c r="C770" s="190"/>
      <c r="D770" s="190"/>
      <c r="E770" s="190"/>
      <c r="F770" s="190"/>
      <c r="G770" s="190"/>
      <c r="H770" s="190"/>
      <c r="I770" s="190"/>
      <c r="J770" s="190"/>
      <c r="K770" s="190" t="s">
        <v>536</v>
      </c>
    </row>
    <row r="771" spans="1:11" hidden="1" x14ac:dyDescent="0.25">
      <c r="A771" s="190" t="s">
        <v>915</v>
      </c>
      <c r="B771" s="190"/>
      <c r="C771" s="190"/>
      <c r="D771" s="190"/>
      <c r="E771" s="190"/>
      <c r="F771" s="190"/>
      <c r="G771" s="190"/>
      <c r="H771" s="190"/>
      <c r="I771" s="190"/>
      <c r="J771" s="190"/>
      <c r="K771" s="190" t="s">
        <v>33</v>
      </c>
    </row>
    <row r="772" spans="1:11" hidden="1" x14ac:dyDescent="0.25">
      <c r="A772" s="190">
        <v>6.8</v>
      </c>
      <c r="B772" s="195">
        <v>10</v>
      </c>
      <c r="C772" s="190">
        <v>0.68</v>
      </c>
      <c r="D772" s="190">
        <v>6.96</v>
      </c>
      <c r="E772" s="190">
        <v>3.2</v>
      </c>
      <c r="F772" s="190">
        <v>2</v>
      </c>
      <c r="G772" s="190">
        <v>0.2</v>
      </c>
      <c r="H772" s="190">
        <v>0.2</v>
      </c>
      <c r="I772" s="190">
        <v>0.4</v>
      </c>
      <c r="J772" s="190">
        <v>0.3</v>
      </c>
      <c r="K772" s="190" t="s">
        <v>537</v>
      </c>
    </row>
    <row r="773" spans="1:11" x14ac:dyDescent="0.25">
      <c r="A773" s="190" t="s">
        <v>1114</v>
      </c>
      <c r="B773" s="190"/>
      <c r="C773" s="190"/>
      <c r="D773" s="190"/>
      <c r="E773" s="190"/>
      <c r="F773" s="190"/>
      <c r="G773" s="190"/>
      <c r="H773" s="190"/>
      <c r="I773" s="190"/>
      <c r="J773" s="190"/>
      <c r="K773" s="190" t="s">
        <v>406</v>
      </c>
    </row>
    <row r="774" spans="1:11" hidden="1" x14ac:dyDescent="0.25">
      <c r="A774" s="190" t="s">
        <v>937</v>
      </c>
      <c r="B774" s="190"/>
      <c r="C774" s="190"/>
      <c r="D774" s="190"/>
      <c r="E774" s="190"/>
      <c r="F774" s="190"/>
      <c r="G774" s="190"/>
      <c r="H774" s="190"/>
      <c r="I774" s="190"/>
      <c r="J774" s="190"/>
      <c r="K774" s="190" t="s">
        <v>536</v>
      </c>
    </row>
    <row r="775" spans="1:11" hidden="1" x14ac:dyDescent="0.25">
      <c r="A775" s="190" t="s">
        <v>938</v>
      </c>
      <c r="B775" s="190"/>
      <c r="C775" s="190"/>
      <c r="D775" s="190"/>
      <c r="E775" s="190"/>
      <c r="F775" s="190"/>
      <c r="G775" s="190"/>
      <c r="H775" s="190"/>
      <c r="I775" s="190"/>
      <c r="J775" s="190"/>
      <c r="K775" s="190" t="s">
        <v>33</v>
      </c>
    </row>
    <row r="776" spans="1:11" hidden="1" x14ac:dyDescent="0.25">
      <c r="A776" s="190">
        <v>6.3</v>
      </c>
      <c r="B776" s="195">
        <v>10</v>
      </c>
      <c r="C776" s="190">
        <v>0.63</v>
      </c>
      <c r="D776" s="190">
        <v>8.92</v>
      </c>
      <c r="E776" s="190">
        <v>3.4</v>
      </c>
      <c r="F776" s="190">
        <v>1.4</v>
      </c>
      <c r="G776" s="190">
        <v>0.6</v>
      </c>
      <c r="H776" s="190">
        <v>0.2</v>
      </c>
      <c r="I776" s="190">
        <v>0</v>
      </c>
      <c r="J776" s="190">
        <v>0.4</v>
      </c>
      <c r="K776" s="190" t="s">
        <v>537</v>
      </c>
    </row>
    <row r="777" spans="1:11" x14ac:dyDescent="0.25">
      <c r="A777" s="190" t="s">
        <v>1115</v>
      </c>
      <c r="B777" s="190"/>
      <c r="C777" s="190"/>
      <c r="D777" s="190"/>
      <c r="E777" s="190"/>
      <c r="F777" s="190"/>
      <c r="G777" s="190"/>
      <c r="H777" s="190"/>
      <c r="I777" s="190"/>
      <c r="J777" s="190"/>
      <c r="K777" s="190" t="s">
        <v>406</v>
      </c>
    </row>
    <row r="778" spans="1:11" hidden="1" x14ac:dyDescent="0.25">
      <c r="A778" s="190" t="s">
        <v>911</v>
      </c>
      <c r="B778" s="190"/>
      <c r="C778" s="190"/>
      <c r="D778" s="190"/>
      <c r="E778" s="190"/>
      <c r="F778" s="190"/>
      <c r="G778" s="190"/>
      <c r="H778" s="190"/>
      <c r="I778" s="190"/>
      <c r="J778" s="190"/>
      <c r="K778" s="190" t="s">
        <v>536</v>
      </c>
    </row>
    <row r="779" spans="1:11" hidden="1" x14ac:dyDescent="0.25">
      <c r="A779" s="190" t="s">
        <v>912</v>
      </c>
      <c r="B779" s="190"/>
      <c r="C779" s="190"/>
      <c r="D779" s="190"/>
      <c r="E779" s="190"/>
      <c r="F779" s="190"/>
      <c r="G779" s="190"/>
      <c r="H779" s="190"/>
      <c r="I779" s="190"/>
      <c r="J779" s="190"/>
      <c r="K779" s="190" t="s">
        <v>33</v>
      </c>
    </row>
    <row r="780" spans="1:11" hidden="1" x14ac:dyDescent="0.25">
      <c r="A780" s="190">
        <v>5.5</v>
      </c>
      <c r="B780" s="195">
        <v>10</v>
      </c>
      <c r="C780" s="190">
        <v>0.55000000000000004</v>
      </c>
      <c r="D780" s="190">
        <v>7.55</v>
      </c>
      <c r="E780" s="190">
        <v>3.4</v>
      </c>
      <c r="F780" s="190">
        <v>0.9</v>
      </c>
      <c r="G780" s="190">
        <v>0.4</v>
      </c>
      <c r="H780" s="190">
        <v>0.1</v>
      </c>
      <c r="I780" s="190">
        <v>0</v>
      </c>
      <c r="J780" s="190">
        <v>0.3</v>
      </c>
      <c r="K780" s="190" t="s">
        <v>537</v>
      </c>
    </row>
    <row r="781" spans="1:11" x14ac:dyDescent="0.25">
      <c r="A781" s="190" t="s">
        <v>1116</v>
      </c>
      <c r="B781" s="190"/>
      <c r="C781" s="190"/>
      <c r="D781" s="190"/>
      <c r="E781" s="190"/>
      <c r="F781" s="190"/>
      <c r="G781" s="190"/>
      <c r="H781" s="190"/>
      <c r="I781" s="190"/>
      <c r="J781" s="190"/>
      <c r="K781" s="190" t="s">
        <v>406</v>
      </c>
    </row>
    <row r="782" spans="1:11" hidden="1" x14ac:dyDescent="0.25">
      <c r="A782" s="190" t="s">
        <v>943</v>
      </c>
      <c r="B782" s="190"/>
      <c r="C782" s="190"/>
      <c r="D782" s="190"/>
      <c r="E782" s="190"/>
      <c r="F782" s="190"/>
      <c r="G782" s="190"/>
      <c r="H782" s="190"/>
      <c r="I782" s="190"/>
      <c r="J782" s="190"/>
      <c r="K782" s="190" t="s">
        <v>536</v>
      </c>
    </row>
    <row r="783" spans="1:11" hidden="1" x14ac:dyDescent="0.25">
      <c r="A783" s="190" t="s">
        <v>915</v>
      </c>
      <c r="B783" s="190"/>
      <c r="C783" s="190"/>
      <c r="D783" s="190"/>
      <c r="E783" s="190"/>
      <c r="F783" s="190"/>
      <c r="G783" s="190"/>
      <c r="H783" s="190"/>
      <c r="I783" s="190"/>
      <c r="J783" s="190"/>
      <c r="K783" s="190" t="s">
        <v>33</v>
      </c>
    </row>
    <row r="784" spans="1:11" hidden="1" x14ac:dyDescent="0.25">
      <c r="A784" s="190">
        <v>4.9000000000000004</v>
      </c>
      <c r="B784" s="195">
        <v>10</v>
      </c>
      <c r="C784" s="190">
        <v>0.49</v>
      </c>
      <c r="D784" s="190">
        <v>6.7</v>
      </c>
      <c r="E784" s="190">
        <v>2.6</v>
      </c>
      <c r="F784" s="190">
        <v>0.8</v>
      </c>
      <c r="G784" s="190">
        <v>0.4</v>
      </c>
      <c r="H784" s="190">
        <v>0.2</v>
      </c>
      <c r="I784" s="190">
        <v>0.1</v>
      </c>
      <c r="J784" s="190">
        <v>0.3</v>
      </c>
      <c r="K784" s="190" t="s">
        <v>537</v>
      </c>
    </row>
    <row r="785" spans="1:11" x14ac:dyDescent="0.25">
      <c r="A785" s="190" t="s">
        <v>1117</v>
      </c>
      <c r="B785" s="190"/>
      <c r="C785" s="190"/>
      <c r="D785" s="190"/>
      <c r="E785" s="190"/>
      <c r="F785" s="190"/>
      <c r="G785" s="190"/>
      <c r="H785" s="190"/>
      <c r="I785" s="190"/>
      <c r="J785" s="190"/>
      <c r="K785" s="190" t="s">
        <v>406</v>
      </c>
    </row>
    <row r="786" spans="1:11" hidden="1" x14ac:dyDescent="0.25">
      <c r="A786" s="190" t="s">
        <v>922</v>
      </c>
      <c r="B786" s="190"/>
      <c r="C786" s="190"/>
      <c r="D786" s="190"/>
      <c r="E786" s="190"/>
      <c r="F786" s="190"/>
      <c r="G786" s="190"/>
      <c r="H786" s="190"/>
      <c r="I786" s="190"/>
      <c r="J786" s="190"/>
      <c r="K786" s="190" t="s">
        <v>536</v>
      </c>
    </row>
    <row r="787" spans="1:11" hidden="1" x14ac:dyDescent="0.25">
      <c r="A787" s="190" t="s">
        <v>923</v>
      </c>
      <c r="B787" s="190"/>
      <c r="C787" s="190"/>
      <c r="D787" s="190"/>
      <c r="E787" s="190"/>
      <c r="F787" s="190"/>
      <c r="G787" s="190"/>
      <c r="H787" s="190"/>
      <c r="I787" s="190"/>
      <c r="J787" s="190"/>
      <c r="K787" s="190" t="s">
        <v>33</v>
      </c>
    </row>
    <row r="788" spans="1:11" hidden="1" x14ac:dyDescent="0.25">
      <c r="A788" s="190">
        <v>4.9000000000000004</v>
      </c>
      <c r="B788" s="195">
        <v>10</v>
      </c>
      <c r="C788" s="190">
        <v>0.49</v>
      </c>
      <c r="D788" s="190">
        <v>7.32</v>
      </c>
      <c r="E788" s="190">
        <v>2.9</v>
      </c>
      <c r="F788" s="190">
        <v>0.8</v>
      </c>
      <c r="G788" s="190">
        <v>0.5</v>
      </c>
      <c r="H788" s="190">
        <v>0.1</v>
      </c>
      <c r="I788" s="190">
        <v>0.1</v>
      </c>
      <c r="J788" s="190">
        <v>0.4</v>
      </c>
      <c r="K788" s="190" t="s">
        <v>537</v>
      </c>
    </row>
    <row r="789" spans="1:11" x14ac:dyDescent="0.25">
      <c r="A789" s="190" t="s">
        <v>1118</v>
      </c>
      <c r="B789" s="190"/>
      <c r="C789" s="190"/>
      <c r="D789" s="190"/>
      <c r="E789" s="190"/>
      <c r="F789" s="190"/>
      <c r="G789" s="190"/>
      <c r="H789" s="190"/>
      <c r="I789" s="190"/>
      <c r="J789" s="190"/>
      <c r="K789" s="190" t="s">
        <v>406</v>
      </c>
    </row>
    <row r="790" spans="1:11" hidden="1" x14ac:dyDescent="0.25">
      <c r="A790" s="190" t="s">
        <v>911</v>
      </c>
      <c r="B790" s="190"/>
      <c r="C790" s="190"/>
      <c r="D790" s="190"/>
      <c r="E790" s="190"/>
      <c r="F790" s="190"/>
      <c r="G790" s="190"/>
      <c r="H790" s="190"/>
      <c r="I790" s="190"/>
      <c r="J790" s="190"/>
      <c r="K790" s="190" t="s">
        <v>536</v>
      </c>
    </row>
    <row r="791" spans="1:11" hidden="1" x14ac:dyDescent="0.25">
      <c r="A791" s="190" t="s">
        <v>912</v>
      </c>
      <c r="B791" s="190"/>
      <c r="C791" s="190"/>
      <c r="D791" s="190"/>
      <c r="E791" s="190"/>
      <c r="F791" s="190"/>
      <c r="G791" s="190"/>
      <c r="H791" s="190"/>
      <c r="I791" s="190"/>
      <c r="J791" s="190"/>
      <c r="K791" s="190" t="s">
        <v>33</v>
      </c>
    </row>
    <row r="792" spans="1:11" hidden="1" x14ac:dyDescent="0.25">
      <c r="A792" s="190">
        <v>4.7</v>
      </c>
      <c r="B792" s="195">
        <v>10</v>
      </c>
      <c r="C792" s="190">
        <v>0.47</v>
      </c>
      <c r="D792" s="190">
        <v>5.78</v>
      </c>
      <c r="E792" s="190">
        <v>2.4</v>
      </c>
      <c r="F792" s="190">
        <v>0.9</v>
      </c>
      <c r="G792" s="190">
        <v>0.2</v>
      </c>
      <c r="H792" s="190">
        <v>0.1</v>
      </c>
      <c r="I792" s="190">
        <v>0.1</v>
      </c>
      <c r="J792" s="190">
        <v>0.1</v>
      </c>
      <c r="K792" s="190" t="s">
        <v>537</v>
      </c>
    </row>
    <row r="793" spans="1:11" x14ac:dyDescent="0.25">
      <c r="A793" s="190" t="s">
        <v>1119</v>
      </c>
      <c r="B793" s="190"/>
      <c r="C793" s="190"/>
      <c r="D793" s="190"/>
      <c r="E793" s="190"/>
      <c r="F793" s="190"/>
      <c r="G793" s="190"/>
      <c r="H793" s="190"/>
      <c r="I793" s="190"/>
      <c r="J793" s="190"/>
      <c r="K793" s="190" t="s">
        <v>406</v>
      </c>
    </row>
    <row r="794" spans="1:11" hidden="1" x14ac:dyDescent="0.25">
      <c r="A794" s="190" t="s">
        <v>1120</v>
      </c>
      <c r="B794" s="190"/>
      <c r="C794" s="190"/>
      <c r="D794" s="190"/>
      <c r="E794" s="190"/>
      <c r="F794" s="190"/>
      <c r="G794" s="190"/>
      <c r="H794" s="190"/>
      <c r="I794" s="190"/>
      <c r="J794" s="190"/>
      <c r="K794" s="190" t="s">
        <v>536</v>
      </c>
    </row>
    <row r="795" spans="1:11" hidden="1" x14ac:dyDescent="0.25">
      <c r="A795" s="190" t="s">
        <v>938</v>
      </c>
      <c r="B795" s="190"/>
      <c r="C795" s="190"/>
      <c r="D795" s="190"/>
      <c r="E795" s="190"/>
      <c r="F795" s="190"/>
      <c r="G795" s="190"/>
      <c r="H795" s="190"/>
      <c r="I795" s="190"/>
      <c r="J795" s="190"/>
      <c r="K795" s="190" t="s">
        <v>33</v>
      </c>
    </row>
    <row r="796" spans="1:11" hidden="1" x14ac:dyDescent="0.25">
      <c r="A796" s="190">
        <v>4.5</v>
      </c>
      <c r="B796" s="195">
        <v>10</v>
      </c>
      <c r="C796" s="190">
        <v>0.45</v>
      </c>
      <c r="D796" s="190">
        <v>6.31</v>
      </c>
      <c r="E796" s="190">
        <v>2.4</v>
      </c>
      <c r="F796" s="190">
        <v>0.9</v>
      </c>
      <c r="G796" s="190">
        <v>0.3</v>
      </c>
      <c r="H796" s="190">
        <v>0.1</v>
      </c>
      <c r="I796" s="190">
        <v>0.1</v>
      </c>
      <c r="J796" s="190">
        <v>0.2</v>
      </c>
      <c r="K796" s="190" t="s">
        <v>537</v>
      </c>
    </row>
    <row r="797" spans="1:11" x14ac:dyDescent="0.25">
      <c r="A797" s="190" t="s">
        <v>1121</v>
      </c>
      <c r="B797" s="190"/>
      <c r="C797" s="190"/>
      <c r="D797" s="190"/>
      <c r="E797" s="190"/>
      <c r="F797" s="190"/>
      <c r="G797" s="190"/>
      <c r="H797" s="190"/>
      <c r="I797" s="190"/>
      <c r="J797" s="190"/>
      <c r="K797" s="190" t="s">
        <v>406</v>
      </c>
    </row>
    <row r="798" spans="1:11" hidden="1" x14ac:dyDescent="0.25">
      <c r="A798" s="190" t="s">
        <v>911</v>
      </c>
      <c r="B798" s="190"/>
      <c r="C798" s="190"/>
      <c r="D798" s="190"/>
      <c r="E798" s="190"/>
      <c r="F798" s="190"/>
      <c r="G798" s="190"/>
      <c r="H798" s="190"/>
      <c r="I798" s="190"/>
      <c r="J798" s="190"/>
      <c r="K798" s="190" t="s">
        <v>536</v>
      </c>
    </row>
    <row r="799" spans="1:11" hidden="1" x14ac:dyDescent="0.25">
      <c r="A799" s="190" t="s">
        <v>912</v>
      </c>
      <c r="B799" s="190"/>
      <c r="C799" s="190"/>
      <c r="D799" s="190"/>
      <c r="E799" s="190"/>
      <c r="F799" s="190"/>
      <c r="G799" s="190"/>
      <c r="H799" s="190"/>
      <c r="I799" s="190"/>
      <c r="J799" s="190"/>
      <c r="K799" s="190" t="s">
        <v>33</v>
      </c>
    </row>
    <row r="800" spans="1:11" hidden="1" x14ac:dyDescent="0.25">
      <c r="A800" s="190">
        <v>4.0999999999999996</v>
      </c>
      <c r="B800" s="195">
        <v>10</v>
      </c>
      <c r="C800" s="190">
        <v>0.41</v>
      </c>
      <c r="D800" s="190">
        <v>7.54</v>
      </c>
      <c r="E800" s="190">
        <v>1.8</v>
      </c>
      <c r="F800" s="190">
        <v>1.1000000000000001</v>
      </c>
      <c r="G800" s="190">
        <v>0.4</v>
      </c>
      <c r="H800" s="190">
        <v>0.2</v>
      </c>
      <c r="I800" s="190">
        <v>0.1</v>
      </c>
      <c r="J800" s="190">
        <v>0.4</v>
      </c>
      <c r="K800" s="190" t="s">
        <v>537</v>
      </c>
    </row>
    <row r="801" spans="1:11" x14ac:dyDescent="0.25">
      <c r="A801" s="190" t="s">
        <v>868</v>
      </c>
      <c r="B801" s="190"/>
      <c r="C801" s="190"/>
      <c r="D801" s="190"/>
      <c r="E801" s="190"/>
      <c r="F801" s="190"/>
      <c r="G801" s="190"/>
      <c r="H801" s="190"/>
      <c r="I801" s="190"/>
      <c r="J801" s="190"/>
      <c r="K801" s="190" t="s">
        <v>406</v>
      </c>
    </row>
    <row r="802" spans="1:11" hidden="1" x14ac:dyDescent="0.25">
      <c r="A802" s="190" t="s">
        <v>929</v>
      </c>
      <c r="B802" s="190"/>
      <c r="C802" s="190"/>
      <c r="D802" s="190"/>
      <c r="E802" s="190"/>
      <c r="F802" s="190"/>
      <c r="G802" s="190"/>
      <c r="H802" s="190"/>
      <c r="I802" s="190"/>
      <c r="J802" s="190"/>
      <c r="K802" s="190" t="s">
        <v>536</v>
      </c>
    </row>
    <row r="803" spans="1:11" hidden="1" x14ac:dyDescent="0.25">
      <c r="A803" s="190" t="s">
        <v>930</v>
      </c>
      <c r="B803" s="190"/>
      <c r="C803" s="190"/>
      <c r="D803" s="190"/>
      <c r="E803" s="190"/>
      <c r="F803" s="190"/>
      <c r="G803" s="190"/>
      <c r="H803" s="190"/>
      <c r="I803" s="190"/>
      <c r="J803" s="190"/>
      <c r="K803" s="190" t="s">
        <v>33</v>
      </c>
    </row>
    <row r="804" spans="1:11" hidden="1" x14ac:dyDescent="0.25">
      <c r="A804" s="190">
        <v>3.8</v>
      </c>
      <c r="B804" s="195">
        <v>10</v>
      </c>
      <c r="C804" s="190">
        <v>0.38</v>
      </c>
      <c r="D804" s="190">
        <v>2.68</v>
      </c>
      <c r="E804" s="190">
        <v>1.6</v>
      </c>
      <c r="F804" s="190">
        <v>0.3</v>
      </c>
      <c r="G804" s="190">
        <v>0.8</v>
      </c>
      <c r="H804" s="190">
        <v>0.1</v>
      </c>
      <c r="I804" s="190">
        <v>0</v>
      </c>
      <c r="J804" s="190">
        <v>0.1</v>
      </c>
      <c r="K804" s="190" t="s">
        <v>537</v>
      </c>
    </row>
    <row r="805" spans="1:11" x14ac:dyDescent="0.25">
      <c r="A805" s="190" t="s">
        <v>1122</v>
      </c>
      <c r="B805" s="190"/>
      <c r="C805" s="190"/>
      <c r="D805" s="190"/>
      <c r="E805" s="190"/>
      <c r="F805" s="190"/>
      <c r="G805" s="190"/>
      <c r="H805" s="190"/>
      <c r="I805" s="190"/>
      <c r="J805" s="190"/>
      <c r="K805" s="190" t="s">
        <v>406</v>
      </c>
    </row>
    <row r="806" spans="1:11" hidden="1" x14ac:dyDescent="0.25">
      <c r="A806" s="190" t="s">
        <v>952</v>
      </c>
      <c r="B806" s="190"/>
      <c r="C806" s="190"/>
      <c r="D806" s="190"/>
      <c r="E806" s="190"/>
      <c r="F806" s="190"/>
      <c r="G806" s="190"/>
      <c r="H806" s="190"/>
      <c r="I806" s="190"/>
      <c r="J806" s="190"/>
      <c r="K806" s="190" t="s">
        <v>536</v>
      </c>
    </row>
    <row r="807" spans="1:11" hidden="1" x14ac:dyDescent="0.25">
      <c r="A807" s="190" t="s">
        <v>915</v>
      </c>
      <c r="B807" s="190"/>
      <c r="C807" s="190"/>
      <c r="D807" s="190"/>
      <c r="E807" s="190"/>
      <c r="F807" s="190"/>
      <c r="G807" s="190"/>
      <c r="H807" s="190"/>
      <c r="I807" s="190"/>
      <c r="J807" s="190"/>
      <c r="K807" s="190" t="s">
        <v>33</v>
      </c>
    </row>
    <row r="808" spans="1:11" hidden="1" x14ac:dyDescent="0.25">
      <c r="A808" s="190">
        <v>3.7</v>
      </c>
      <c r="B808" s="195">
        <v>10</v>
      </c>
      <c r="C808" s="190">
        <v>0.37</v>
      </c>
      <c r="D808" s="190">
        <v>6.7</v>
      </c>
      <c r="E808" s="190">
        <v>1.3</v>
      </c>
      <c r="F808" s="190">
        <v>0.2</v>
      </c>
      <c r="G808" s="190">
        <v>1</v>
      </c>
      <c r="H808" s="190">
        <v>0.2</v>
      </c>
      <c r="I808" s="190">
        <v>0</v>
      </c>
      <c r="J808" s="190">
        <v>0.2</v>
      </c>
      <c r="K808" s="190" t="s">
        <v>537</v>
      </c>
    </row>
    <row r="809" spans="1:11" x14ac:dyDescent="0.25">
      <c r="A809" s="190" t="s">
        <v>1123</v>
      </c>
      <c r="B809" s="190"/>
      <c r="C809" s="190"/>
      <c r="D809" s="190"/>
      <c r="E809" s="190"/>
      <c r="F809" s="190"/>
      <c r="G809" s="190"/>
      <c r="H809" s="190"/>
      <c r="I809" s="190"/>
      <c r="J809" s="190"/>
      <c r="K809" s="190" t="s">
        <v>406</v>
      </c>
    </row>
    <row r="810" spans="1:11" hidden="1" x14ac:dyDescent="0.25">
      <c r="A810" s="190" t="s">
        <v>937</v>
      </c>
      <c r="B810" s="190"/>
      <c r="C810" s="190"/>
      <c r="D810" s="190"/>
      <c r="E810" s="190"/>
      <c r="F810" s="190"/>
      <c r="G810" s="190"/>
      <c r="H810" s="190"/>
      <c r="I810" s="190"/>
      <c r="J810" s="190"/>
      <c r="K810" s="190" t="s">
        <v>536</v>
      </c>
    </row>
    <row r="811" spans="1:11" hidden="1" x14ac:dyDescent="0.25">
      <c r="A811" s="190" t="s">
        <v>938</v>
      </c>
      <c r="B811" s="190"/>
      <c r="C811" s="190"/>
      <c r="D811" s="190"/>
      <c r="E811" s="190"/>
      <c r="F811" s="190"/>
      <c r="G811" s="190"/>
      <c r="H811" s="190"/>
      <c r="I811" s="190"/>
      <c r="J811" s="190"/>
      <c r="K811" s="190" t="s">
        <v>33</v>
      </c>
    </row>
    <row r="812" spans="1:11" hidden="1" x14ac:dyDescent="0.25">
      <c r="A812" s="190">
        <v>2.2999999999999998</v>
      </c>
      <c r="B812" s="195">
        <v>10</v>
      </c>
      <c r="C812" s="190">
        <v>0.23</v>
      </c>
      <c r="D812" s="190">
        <v>3.2</v>
      </c>
      <c r="E812" s="190">
        <v>1.3</v>
      </c>
      <c r="F812" s="190">
        <v>0.2</v>
      </c>
      <c r="G812" s="190">
        <v>0.3</v>
      </c>
      <c r="H812" s="190">
        <v>0.1</v>
      </c>
      <c r="I812" s="190">
        <v>0</v>
      </c>
      <c r="J812" s="190">
        <v>0.1</v>
      </c>
      <c r="K812" s="190" t="s">
        <v>537</v>
      </c>
    </row>
    <row r="813" spans="1:11" x14ac:dyDescent="0.25">
      <c r="A813" s="190" t="s">
        <v>1124</v>
      </c>
      <c r="B813" s="190"/>
      <c r="C813" s="190"/>
      <c r="D813" s="190"/>
      <c r="E813" s="190"/>
      <c r="F813" s="190"/>
      <c r="G813" s="190"/>
      <c r="H813" s="190"/>
      <c r="I813" s="190"/>
      <c r="J813" s="190"/>
      <c r="K813" s="190" t="s">
        <v>406</v>
      </c>
    </row>
    <row r="814" spans="1:11" hidden="1" x14ac:dyDescent="0.25">
      <c r="A814" s="190" t="s">
        <v>929</v>
      </c>
      <c r="B814" s="190"/>
      <c r="C814" s="190"/>
      <c r="D814" s="190"/>
      <c r="E814" s="190"/>
      <c r="F814" s="190"/>
      <c r="G814" s="190"/>
      <c r="H814" s="190"/>
      <c r="I814" s="190"/>
      <c r="J814" s="190"/>
      <c r="K814" s="190" t="s">
        <v>536</v>
      </c>
    </row>
    <row r="815" spans="1:11" hidden="1" x14ac:dyDescent="0.25">
      <c r="A815" s="190" t="s">
        <v>930</v>
      </c>
      <c r="B815" s="190"/>
      <c r="C815" s="190"/>
      <c r="D815" s="190"/>
      <c r="E815" s="190"/>
      <c r="F815" s="190"/>
      <c r="G815" s="190"/>
      <c r="H815" s="190"/>
      <c r="I815" s="190"/>
      <c r="J815" s="190"/>
      <c r="K815" s="190" t="s">
        <v>33</v>
      </c>
    </row>
    <row r="816" spans="1:11" hidden="1" x14ac:dyDescent="0.25">
      <c r="A816" s="190">
        <v>2.1</v>
      </c>
      <c r="B816" s="195">
        <v>15</v>
      </c>
      <c r="C816" s="190">
        <v>0.14000000000000001</v>
      </c>
      <c r="D816" s="190">
        <v>2.15</v>
      </c>
      <c r="E816" s="190">
        <v>1</v>
      </c>
      <c r="F816" s="190">
        <v>0.7</v>
      </c>
      <c r="G816" s="190">
        <v>0.2</v>
      </c>
      <c r="H816" s="190">
        <v>0.1</v>
      </c>
      <c r="I816" s="190">
        <v>0</v>
      </c>
      <c r="J816" s="190">
        <v>0.2</v>
      </c>
      <c r="K816" s="190" t="s">
        <v>537</v>
      </c>
    </row>
    <row r="817" spans="1:11" x14ac:dyDescent="0.25">
      <c r="A817" s="190" t="s">
        <v>1125</v>
      </c>
      <c r="B817" s="190"/>
      <c r="C817" s="190"/>
      <c r="D817" s="190"/>
      <c r="E817" s="190"/>
      <c r="F817" s="190"/>
      <c r="G817" s="190"/>
      <c r="H817" s="190"/>
      <c r="I817" s="190"/>
      <c r="J817" s="190"/>
      <c r="K817" s="190" t="s">
        <v>406</v>
      </c>
    </row>
    <row r="818" spans="1:11" hidden="1" x14ac:dyDescent="0.25">
      <c r="A818" s="190" t="s">
        <v>934</v>
      </c>
      <c r="B818" s="190"/>
      <c r="C818" s="190"/>
      <c r="D818" s="190"/>
      <c r="E818" s="190"/>
      <c r="F818" s="190"/>
      <c r="G818" s="190"/>
      <c r="H818" s="190"/>
      <c r="I818" s="190"/>
      <c r="J818" s="190"/>
      <c r="K818" s="190" t="s">
        <v>536</v>
      </c>
    </row>
    <row r="819" spans="1:11" hidden="1" x14ac:dyDescent="0.25">
      <c r="A819" s="190" t="s">
        <v>912</v>
      </c>
      <c r="B819" s="190"/>
      <c r="C819" s="190"/>
      <c r="D819" s="190"/>
      <c r="E819" s="190"/>
      <c r="F819" s="190"/>
      <c r="G819" s="190"/>
      <c r="H819" s="190"/>
      <c r="I819" s="190"/>
      <c r="J819" s="190"/>
      <c r="K819" s="190" t="s">
        <v>33</v>
      </c>
    </row>
    <row r="820" spans="1:11" hidden="1" x14ac:dyDescent="0.25">
      <c r="A820" s="190">
        <v>1.6</v>
      </c>
      <c r="B820" s="195">
        <v>10</v>
      </c>
      <c r="C820" s="190">
        <v>0.16</v>
      </c>
      <c r="D820" s="190">
        <v>1.66</v>
      </c>
      <c r="E820" s="190">
        <v>0.5</v>
      </c>
      <c r="F820" s="190">
        <v>0.4</v>
      </c>
      <c r="G820" s="190">
        <v>0.1</v>
      </c>
      <c r="H820" s="190">
        <v>0.1</v>
      </c>
      <c r="I820" s="190">
        <v>0.2</v>
      </c>
      <c r="J820" s="190">
        <v>0.1</v>
      </c>
      <c r="K820" s="190" t="s">
        <v>537</v>
      </c>
    </row>
    <row r="821" spans="1:11" x14ac:dyDescent="0.25">
      <c r="A821" s="190" t="s">
        <v>1126</v>
      </c>
      <c r="B821" s="190"/>
      <c r="C821" s="190"/>
      <c r="D821" s="190"/>
      <c r="E821" s="190"/>
      <c r="F821" s="190"/>
      <c r="G821" s="190"/>
      <c r="H821" s="190"/>
      <c r="I821" s="190"/>
      <c r="J821" s="190"/>
      <c r="K821" s="190" t="s">
        <v>406</v>
      </c>
    </row>
    <row r="822" spans="1:11" hidden="1" x14ac:dyDescent="0.25">
      <c r="A822" s="190" t="s">
        <v>948</v>
      </c>
      <c r="B822" s="190"/>
      <c r="C822" s="190"/>
      <c r="D822" s="190"/>
      <c r="E822" s="190"/>
      <c r="F822" s="190"/>
      <c r="G822" s="190"/>
      <c r="H822" s="190"/>
      <c r="I822" s="190"/>
      <c r="J822" s="190"/>
      <c r="K822" s="190" t="s">
        <v>536</v>
      </c>
    </row>
    <row r="823" spans="1:11" hidden="1" x14ac:dyDescent="0.25">
      <c r="A823" s="190" t="s">
        <v>915</v>
      </c>
      <c r="B823" s="190"/>
      <c r="C823" s="190"/>
      <c r="D823" s="190"/>
      <c r="E823" s="190"/>
      <c r="F823" s="190"/>
      <c r="G823" s="190"/>
      <c r="H823" s="190"/>
      <c r="I823" s="190"/>
      <c r="J823" s="190"/>
      <c r="K823" s="190" t="s">
        <v>33</v>
      </c>
    </row>
    <row r="824" spans="1:11" hidden="1" x14ac:dyDescent="0.25">
      <c r="A824" s="190">
        <v>1.5</v>
      </c>
      <c r="B824" s="195">
        <v>10</v>
      </c>
      <c r="C824" s="190">
        <v>0.15</v>
      </c>
      <c r="D824" s="190">
        <v>1.74</v>
      </c>
      <c r="E824" s="190">
        <v>0.8</v>
      </c>
      <c r="F824" s="190">
        <v>0.3</v>
      </c>
      <c r="G824" s="190">
        <v>0.1</v>
      </c>
      <c r="H824" s="190">
        <v>0</v>
      </c>
      <c r="I824" s="190">
        <v>0</v>
      </c>
      <c r="J824" s="190">
        <v>0.1</v>
      </c>
      <c r="K824" s="190" t="s">
        <v>537</v>
      </c>
    </row>
    <row r="825" spans="1:11" x14ac:dyDescent="0.25">
      <c r="A825" s="190" t="s">
        <v>1127</v>
      </c>
      <c r="B825" s="190"/>
      <c r="C825" s="190"/>
      <c r="D825" s="190"/>
      <c r="E825" s="190"/>
      <c r="F825" s="190"/>
      <c r="G825" s="190"/>
      <c r="H825" s="190"/>
      <c r="I825" s="190"/>
      <c r="J825" s="190"/>
      <c r="K825" s="190" t="s">
        <v>406</v>
      </c>
    </row>
    <row r="826" spans="1:11" hidden="1" x14ac:dyDescent="0.25">
      <c r="A826" s="190" t="s">
        <v>922</v>
      </c>
      <c r="B826" s="190"/>
      <c r="C826" s="190"/>
      <c r="D826" s="190"/>
      <c r="E826" s="190"/>
      <c r="F826" s="190"/>
      <c r="G826" s="190"/>
      <c r="H826" s="190"/>
      <c r="I826" s="190"/>
      <c r="J826" s="190"/>
      <c r="K826" s="190" t="s">
        <v>536</v>
      </c>
    </row>
    <row r="827" spans="1:11" hidden="1" x14ac:dyDescent="0.25">
      <c r="A827" s="190" t="s">
        <v>923</v>
      </c>
      <c r="B827" s="190"/>
      <c r="C827" s="190"/>
      <c r="D827" s="190"/>
      <c r="E827" s="190"/>
      <c r="F827" s="190"/>
      <c r="G827" s="190"/>
      <c r="H827" s="190"/>
      <c r="I827" s="190"/>
      <c r="J827" s="190"/>
      <c r="K827" s="190" t="s">
        <v>33</v>
      </c>
    </row>
    <row r="828" spans="1:11" hidden="1" x14ac:dyDescent="0.25">
      <c r="A828" s="190">
        <v>1.4</v>
      </c>
      <c r="B828" s="195">
        <v>10</v>
      </c>
      <c r="C828" s="190">
        <v>0.14000000000000001</v>
      </c>
      <c r="D828" s="190">
        <v>1.48</v>
      </c>
      <c r="E828" s="190">
        <v>0.7</v>
      </c>
      <c r="F828" s="190">
        <v>0.4</v>
      </c>
      <c r="G828" s="190">
        <v>0.1</v>
      </c>
      <c r="H828" s="190">
        <v>0</v>
      </c>
      <c r="I828" s="190">
        <v>0.1</v>
      </c>
      <c r="J828" s="190">
        <v>0.1</v>
      </c>
      <c r="K828" s="190" t="s">
        <v>537</v>
      </c>
    </row>
    <row r="829" spans="1:11" x14ac:dyDescent="0.25">
      <c r="A829" s="190" t="s">
        <v>1128</v>
      </c>
      <c r="B829" s="190"/>
      <c r="C829" s="190"/>
      <c r="D829" s="190"/>
      <c r="E829" s="190"/>
      <c r="F829" s="190"/>
      <c r="G829" s="190"/>
      <c r="H829" s="190"/>
      <c r="I829" s="190"/>
      <c r="J829" s="190"/>
      <c r="K829" s="190" t="s">
        <v>406</v>
      </c>
    </row>
    <row r="830" spans="1:11" hidden="1" x14ac:dyDescent="0.25">
      <c r="A830" s="190" t="s">
        <v>914</v>
      </c>
      <c r="B830" s="190"/>
      <c r="C830" s="190"/>
      <c r="D830" s="190"/>
      <c r="E830" s="190"/>
      <c r="F830" s="190"/>
      <c r="G830" s="190"/>
      <c r="H830" s="190"/>
      <c r="I830" s="190"/>
      <c r="J830" s="190"/>
      <c r="K830" s="190" t="s">
        <v>536</v>
      </c>
    </row>
    <row r="831" spans="1:11" hidden="1" x14ac:dyDescent="0.25">
      <c r="A831" s="190" t="s">
        <v>915</v>
      </c>
      <c r="B831" s="190"/>
      <c r="C831" s="190"/>
      <c r="D831" s="190"/>
      <c r="E831" s="190"/>
      <c r="F831" s="190"/>
      <c r="G831" s="190"/>
      <c r="H831" s="190"/>
      <c r="I831" s="190"/>
      <c r="J831" s="190"/>
      <c r="K831" s="190" t="s">
        <v>33</v>
      </c>
    </row>
    <row r="832" spans="1:11" hidden="1" x14ac:dyDescent="0.25">
      <c r="A832" s="190">
        <v>1.3</v>
      </c>
      <c r="B832" s="195">
        <v>10</v>
      </c>
      <c r="C832" s="190">
        <v>0.13</v>
      </c>
      <c r="D832" s="190">
        <v>1.56</v>
      </c>
      <c r="E832" s="190">
        <v>0.6</v>
      </c>
      <c r="F832" s="190">
        <v>0.5</v>
      </c>
      <c r="G832" s="190">
        <v>0</v>
      </c>
      <c r="H832" s="190">
        <v>0</v>
      </c>
      <c r="I832" s="190">
        <v>0.1</v>
      </c>
      <c r="J832" s="190">
        <v>0.1</v>
      </c>
      <c r="K832" s="190" t="s">
        <v>537</v>
      </c>
    </row>
    <row r="833" spans="1:11" x14ac:dyDescent="0.25">
      <c r="A833" s="190" t="s">
        <v>867</v>
      </c>
      <c r="B833" s="190"/>
      <c r="C833" s="190"/>
      <c r="D833" s="190"/>
      <c r="E833" s="190"/>
      <c r="F833" s="190"/>
      <c r="G833" s="190"/>
      <c r="H833" s="190"/>
      <c r="I833" s="190"/>
      <c r="J833" s="190"/>
      <c r="K833" s="190" t="s">
        <v>406</v>
      </c>
    </row>
    <row r="834" spans="1:11" hidden="1" x14ac:dyDescent="0.25">
      <c r="A834" s="190" t="s">
        <v>929</v>
      </c>
      <c r="B834" s="190"/>
      <c r="C834" s="190"/>
      <c r="D834" s="190"/>
      <c r="E834" s="190"/>
      <c r="F834" s="190"/>
      <c r="G834" s="190"/>
      <c r="H834" s="190"/>
      <c r="I834" s="190"/>
      <c r="J834" s="190"/>
      <c r="K834" s="190" t="s">
        <v>536</v>
      </c>
    </row>
    <row r="835" spans="1:11" hidden="1" x14ac:dyDescent="0.25">
      <c r="A835" s="190" t="s">
        <v>930</v>
      </c>
      <c r="B835" s="190"/>
      <c r="C835" s="190"/>
      <c r="D835" s="190"/>
      <c r="E835" s="190"/>
      <c r="F835" s="190"/>
      <c r="G835" s="190"/>
      <c r="H835" s="190"/>
      <c r="I835" s="190"/>
      <c r="J835" s="190"/>
      <c r="K835" s="190" t="s">
        <v>33</v>
      </c>
    </row>
    <row r="836" spans="1:11" hidden="1" x14ac:dyDescent="0.25">
      <c r="A836" s="190">
        <v>1.3</v>
      </c>
      <c r="B836" s="195">
        <v>10</v>
      </c>
      <c r="C836" s="190">
        <v>0.13</v>
      </c>
      <c r="D836" s="190">
        <v>2.2400000000000002</v>
      </c>
      <c r="E836" s="190">
        <v>0.8</v>
      </c>
      <c r="F836" s="190">
        <v>0.3</v>
      </c>
      <c r="G836" s="190">
        <v>0.1</v>
      </c>
      <c r="H836" s="190">
        <v>0</v>
      </c>
      <c r="I836" s="190">
        <v>0</v>
      </c>
      <c r="J836" s="190">
        <v>0.1</v>
      </c>
      <c r="K836" s="190" t="s">
        <v>537</v>
      </c>
    </row>
    <row r="837" spans="1:11" x14ac:dyDescent="0.25">
      <c r="A837" s="190" t="s">
        <v>1129</v>
      </c>
      <c r="B837" s="190"/>
      <c r="C837" s="190"/>
      <c r="D837" s="190"/>
      <c r="E837" s="190"/>
      <c r="F837" s="190"/>
      <c r="G837" s="190"/>
      <c r="H837" s="190"/>
      <c r="I837" s="190"/>
      <c r="J837" s="190"/>
      <c r="K837" s="190" t="s">
        <v>406</v>
      </c>
    </row>
    <row r="838" spans="1:11" hidden="1" x14ac:dyDescent="0.25">
      <c r="A838" s="190" t="s">
        <v>922</v>
      </c>
      <c r="B838" s="190"/>
      <c r="C838" s="190"/>
      <c r="D838" s="190"/>
      <c r="E838" s="190"/>
      <c r="F838" s="190"/>
      <c r="G838" s="190"/>
      <c r="H838" s="190"/>
      <c r="I838" s="190"/>
      <c r="J838" s="190"/>
      <c r="K838" s="190" t="s">
        <v>536</v>
      </c>
    </row>
    <row r="839" spans="1:11" hidden="1" x14ac:dyDescent="0.25">
      <c r="A839" s="190" t="s">
        <v>923</v>
      </c>
      <c r="B839" s="190"/>
      <c r="C839" s="190"/>
      <c r="D839" s="190"/>
      <c r="E839" s="190"/>
      <c r="F839" s="190"/>
      <c r="G839" s="190"/>
      <c r="H839" s="190"/>
      <c r="I839" s="190"/>
      <c r="J839" s="190"/>
      <c r="K839" s="190" t="s">
        <v>33</v>
      </c>
    </row>
    <row r="840" spans="1:11" hidden="1" x14ac:dyDescent="0.25">
      <c r="A840" s="190">
        <v>1.3</v>
      </c>
      <c r="B840" s="195">
        <v>10</v>
      </c>
      <c r="C840" s="190">
        <v>0.13</v>
      </c>
      <c r="D840" s="190">
        <v>1.59</v>
      </c>
      <c r="E840" s="190">
        <v>0.6</v>
      </c>
      <c r="F840" s="190">
        <v>0.5</v>
      </c>
      <c r="G840" s="190">
        <v>0.1</v>
      </c>
      <c r="H840" s="190">
        <v>0</v>
      </c>
      <c r="I840" s="190">
        <v>0</v>
      </c>
      <c r="J840" s="190">
        <v>0.1</v>
      </c>
      <c r="K840" s="190" t="s">
        <v>537</v>
      </c>
    </row>
    <row r="841" spans="1:11" x14ac:dyDescent="0.25">
      <c r="A841" s="190" t="s">
        <v>869</v>
      </c>
      <c r="B841" s="190"/>
      <c r="C841" s="190"/>
      <c r="D841" s="190"/>
      <c r="E841" s="190"/>
      <c r="F841" s="190"/>
      <c r="G841" s="190"/>
      <c r="H841" s="190"/>
      <c r="I841" s="190"/>
      <c r="J841" s="190"/>
      <c r="K841" s="190" t="s">
        <v>406</v>
      </c>
    </row>
    <row r="842" spans="1:11" hidden="1" x14ac:dyDescent="0.25">
      <c r="A842" s="190" t="s">
        <v>929</v>
      </c>
      <c r="B842" s="190"/>
      <c r="C842" s="190"/>
      <c r="D842" s="190"/>
      <c r="E842" s="190"/>
      <c r="F842" s="190"/>
      <c r="G842" s="190"/>
      <c r="H842" s="190"/>
      <c r="I842" s="190"/>
      <c r="J842" s="190"/>
      <c r="K842" s="190" t="s">
        <v>536</v>
      </c>
    </row>
    <row r="843" spans="1:11" hidden="1" x14ac:dyDescent="0.25">
      <c r="A843" s="190" t="s">
        <v>930</v>
      </c>
      <c r="B843" s="190"/>
      <c r="C843" s="190"/>
      <c r="D843" s="190"/>
      <c r="E843" s="190"/>
      <c r="F843" s="190"/>
      <c r="G843" s="190"/>
      <c r="H843" s="190"/>
      <c r="I843" s="190"/>
      <c r="J843" s="190"/>
      <c r="K843" s="190" t="s">
        <v>33</v>
      </c>
    </row>
    <row r="844" spans="1:11" hidden="1" x14ac:dyDescent="0.25">
      <c r="A844" s="190">
        <v>1.2</v>
      </c>
      <c r="B844" s="195">
        <v>10</v>
      </c>
      <c r="C844" s="190">
        <v>0.12</v>
      </c>
      <c r="D844" s="190">
        <v>1.8</v>
      </c>
      <c r="E844" s="190">
        <v>0.4</v>
      </c>
      <c r="F844" s="190">
        <v>0.1</v>
      </c>
      <c r="G844" s="190">
        <v>0.2</v>
      </c>
      <c r="H844" s="190">
        <v>0.1</v>
      </c>
      <c r="I844" s="190">
        <v>0.1</v>
      </c>
      <c r="J844" s="190">
        <v>0.1</v>
      </c>
      <c r="K844" s="190" t="s">
        <v>537</v>
      </c>
    </row>
    <row r="845" spans="1:11" x14ac:dyDescent="0.25">
      <c r="A845" s="190" t="s">
        <v>1130</v>
      </c>
      <c r="B845" s="190"/>
      <c r="C845" s="190"/>
      <c r="D845" s="190"/>
      <c r="E845" s="190"/>
      <c r="F845" s="190"/>
      <c r="G845" s="190"/>
      <c r="H845" s="190"/>
      <c r="I845" s="190"/>
      <c r="J845" s="190"/>
      <c r="K845" s="190" t="s">
        <v>406</v>
      </c>
    </row>
    <row r="846" spans="1:11" hidden="1" x14ac:dyDescent="0.25">
      <c r="A846" s="190" t="s">
        <v>934</v>
      </c>
      <c r="B846" s="190"/>
      <c r="C846" s="190"/>
      <c r="D846" s="190"/>
      <c r="E846" s="190"/>
      <c r="F846" s="190"/>
      <c r="G846" s="190"/>
      <c r="H846" s="190"/>
      <c r="I846" s="190"/>
      <c r="J846" s="190"/>
      <c r="K846" s="190" t="s">
        <v>536</v>
      </c>
    </row>
    <row r="847" spans="1:11" hidden="1" x14ac:dyDescent="0.25">
      <c r="A847" s="190" t="s">
        <v>912</v>
      </c>
      <c r="B847" s="190"/>
      <c r="C847" s="190"/>
      <c r="D847" s="190"/>
      <c r="E847" s="190"/>
      <c r="F847" s="190"/>
      <c r="G847" s="190"/>
      <c r="H847" s="190"/>
      <c r="I847" s="190"/>
      <c r="J847" s="190"/>
      <c r="K847" s="190" t="s">
        <v>33</v>
      </c>
    </row>
    <row r="848" spans="1:11" hidden="1" x14ac:dyDescent="0.25">
      <c r="A848" s="190">
        <v>1.2</v>
      </c>
      <c r="B848" s="195">
        <v>10</v>
      </c>
      <c r="C848" s="190">
        <v>0.12</v>
      </c>
      <c r="D848" s="190">
        <v>1.44</v>
      </c>
      <c r="E848" s="190">
        <v>0.3</v>
      </c>
      <c r="F848" s="190">
        <v>0.3</v>
      </c>
      <c r="G848" s="190">
        <v>0.1</v>
      </c>
      <c r="H848" s="190">
        <v>0.1</v>
      </c>
      <c r="I848" s="190">
        <v>0.1</v>
      </c>
      <c r="J848" s="190">
        <v>0</v>
      </c>
      <c r="K848" s="190" t="s">
        <v>537</v>
      </c>
    </row>
    <row r="849" spans="1:11" x14ac:dyDescent="0.25">
      <c r="A849" s="190" t="s">
        <v>1131</v>
      </c>
      <c r="B849" s="190"/>
      <c r="C849" s="190"/>
      <c r="D849" s="190"/>
      <c r="E849" s="190"/>
      <c r="F849" s="190"/>
      <c r="G849" s="190"/>
      <c r="H849" s="190"/>
      <c r="I849" s="190"/>
      <c r="J849" s="190"/>
      <c r="K849" s="190" t="s">
        <v>406</v>
      </c>
    </row>
    <row r="850" spans="1:11" hidden="1" x14ac:dyDescent="0.25">
      <c r="A850" s="190" t="s">
        <v>926</v>
      </c>
      <c r="B850" s="190"/>
      <c r="C850" s="190"/>
      <c r="D850" s="190"/>
      <c r="E850" s="190"/>
      <c r="F850" s="190"/>
      <c r="G850" s="190"/>
      <c r="H850" s="190"/>
      <c r="I850" s="190"/>
      <c r="J850" s="190"/>
      <c r="K850" s="190" t="s">
        <v>536</v>
      </c>
    </row>
    <row r="851" spans="1:11" hidden="1" x14ac:dyDescent="0.25">
      <c r="A851" s="190" t="s">
        <v>923</v>
      </c>
      <c r="B851" s="190"/>
      <c r="C851" s="190"/>
      <c r="D851" s="190"/>
      <c r="E851" s="190"/>
      <c r="F851" s="190"/>
      <c r="G851" s="190"/>
      <c r="H851" s="190"/>
      <c r="I851" s="190"/>
      <c r="J851" s="190"/>
      <c r="K851" s="190" t="s">
        <v>33</v>
      </c>
    </row>
    <row r="852" spans="1:11" hidden="1" x14ac:dyDescent="0.25">
      <c r="A852" s="190">
        <v>1.2</v>
      </c>
      <c r="B852" s="195">
        <v>10</v>
      </c>
      <c r="C852" s="190">
        <v>0.12</v>
      </c>
      <c r="D852" s="190">
        <v>1.22</v>
      </c>
      <c r="E852" s="190">
        <v>0.6</v>
      </c>
      <c r="F852" s="190">
        <v>0.3</v>
      </c>
      <c r="G852" s="190">
        <v>0.1</v>
      </c>
      <c r="H852" s="190">
        <v>0</v>
      </c>
      <c r="I852" s="190">
        <v>0</v>
      </c>
      <c r="J852" s="190">
        <v>0</v>
      </c>
      <c r="K852" s="190" t="s">
        <v>537</v>
      </c>
    </row>
    <row r="853" spans="1:11" x14ac:dyDescent="0.25">
      <c r="A853" s="190" t="s">
        <v>1132</v>
      </c>
      <c r="B853" s="190"/>
      <c r="C853" s="190"/>
      <c r="D853" s="190"/>
      <c r="E853" s="190"/>
      <c r="F853" s="190"/>
      <c r="G853" s="190"/>
      <c r="H853" s="190"/>
      <c r="I853" s="190"/>
      <c r="J853" s="190"/>
      <c r="K853" s="190" t="s">
        <v>406</v>
      </c>
    </row>
    <row r="854" spans="1:11" hidden="1" x14ac:dyDescent="0.25">
      <c r="A854" s="190" t="s">
        <v>911</v>
      </c>
      <c r="B854" s="190"/>
      <c r="C854" s="190"/>
      <c r="D854" s="190"/>
      <c r="E854" s="190"/>
      <c r="F854" s="190"/>
      <c r="G854" s="190"/>
      <c r="H854" s="190"/>
      <c r="I854" s="190"/>
      <c r="J854" s="190"/>
      <c r="K854" s="190" t="s">
        <v>536</v>
      </c>
    </row>
    <row r="855" spans="1:11" hidden="1" x14ac:dyDescent="0.25">
      <c r="A855" s="190" t="s">
        <v>912</v>
      </c>
      <c r="B855" s="190"/>
      <c r="C855" s="190"/>
      <c r="D855" s="190"/>
      <c r="E855" s="190"/>
      <c r="F855" s="190"/>
      <c r="G855" s="190"/>
      <c r="H855" s="190"/>
      <c r="I855" s="190"/>
      <c r="J855" s="190"/>
      <c r="K855" s="190" t="s">
        <v>33</v>
      </c>
    </row>
    <row r="856" spans="1:11" hidden="1" x14ac:dyDescent="0.25">
      <c r="A856" s="190">
        <v>1.1000000000000001</v>
      </c>
      <c r="B856" s="195">
        <v>10</v>
      </c>
      <c r="C856" s="190">
        <v>0.11</v>
      </c>
      <c r="D856" s="190">
        <v>1.17</v>
      </c>
      <c r="E856" s="190">
        <v>0.6</v>
      </c>
      <c r="F856" s="190">
        <v>0.4</v>
      </c>
      <c r="G856" s="190">
        <v>0.1</v>
      </c>
      <c r="H856" s="190">
        <v>0</v>
      </c>
      <c r="I856" s="190">
        <v>0</v>
      </c>
      <c r="J856" s="190">
        <v>0.1</v>
      </c>
      <c r="K856" s="190" t="s">
        <v>537</v>
      </c>
    </row>
    <row r="857" spans="1:11" x14ac:dyDescent="0.25">
      <c r="A857" s="190" t="s">
        <v>1133</v>
      </c>
      <c r="B857" s="190"/>
      <c r="C857" s="190"/>
      <c r="D857" s="190"/>
      <c r="E857" s="190"/>
      <c r="F857" s="190"/>
      <c r="G857" s="190"/>
      <c r="H857" s="190"/>
      <c r="I857" s="190"/>
      <c r="J857" s="190"/>
      <c r="K857" s="190" t="s">
        <v>406</v>
      </c>
    </row>
    <row r="858" spans="1:11" hidden="1" x14ac:dyDescent="0.25">
      <c r="A858" s="190" t="s">
        <v>929</v>
      </c>
      <c r="B858" s="190"/>
      <c r="C858" s="190"/>
      <c r="D858" s="190"/>
      <c r="E858" s="190"/>
      <c r="F858" s="190"/>
      <c r="G858" s="190"/>
      <c r="H858" s="190"/>
      <c r="I858" s="190"/>
      <c r="J858" s="190"/>
      <c r="K858" s="190" t="s">
        <v>536</v>
      </c>
    </row>
    <row r="859" spans="1:11" hidden="1" x14ac:dyDescent="0.25">
      <c r="A859" s="190" t="s">
        <v>930</v>
      </c>
      <c r="B859" s="190"/>
      <c r="C859" s="190"/>
      <c r="D859" s="190"/>
      <c r="E859" s="190"/>
      <c r="F859" s="190"/>
      <c r="G859" s="190"/>
      <c r="H859" s="190"/>
      <c r="I859" s="190"/>
      <c r="J859" s="190"/>
      <c r="K859" s="190" t="s">
        <v>33</v>
      </c>
    </row>
    <row r="860" spans="1:11" hidden="1" x14ac:dyDescent="0.25">
      <c r="A860" s="190">
        <v>1</v>
      </c>
      <c r="B860" s="195">
        <v>10</v>
      </c>
      <c r="C860" s="190">
        <v>0.1</v>
      </c>
      <c r="D860" s="190">
        <v>1.23</v>
      </c>
      <c r="E860" s="190">
        <v>0.4</v>
      </c>
      <c r="F860" s="190">
        <v>0.3</v>
      </c>
      <c r="G860" s="190">
        <v>0.1</v>
      </c>
      <c r="H860" s="190">
        <v>0</v>
      </c>
      <c r="I860" s="190">
        <v>0</v>
      </c>
      <c r="J860" s="190">
        <v>0</v>
      </c>
      <c r="K860" s="190" t="s">
        <v>537</v>
      </c>
    </row>
    <row r="861" spans="1:11" x14ac:dyDescent="0.25">
      <c r="A861" s="190" t="s">
        <v>1134</v>
      </c>
      <c r="B861" s="190"/>
      <c r="C861" s="190"/>
      <c r="D861" s="190"/>
      <c r="E861" s="190"/>
      <c r="F861" s="190"/>
      <c r="G861" s="190"/>
      <c r="H861" s="190"/>
      <c r="I861" s="190"/>
      <c r="J861" s="190"/>
      <c r="K861" s="190" t="s">
        <v>406</v>
      </c>
    </row>
    <row r="862" spans="1:11" hidden="1" x14ac:dyDescent="0.25">
      <c r="A862" s="190" t="s">
        <v>932</v>
      </c>
      <c r="B862" s="190"/>
      <c r="C862" s="190"/>
      <c r="D862" s="190"/>
      <c r="E862" s="190"/>
      <c r="F862" s="190"/>
      <c r="G862" s="190"/>
      <c r="H862" s="190"/>
      <c r="I862" s="190"/>
      <c r="J862" s="190"/>
      <c r="K862" s="190" t="s">
        <v>536</v>
      </c>
    </row>
    <row r="863" spans="1:11" hidden="1" x14ac:dyDescent="0.25">
      <c r="A863" s="190" t="s">
        <v>915</v>
      </c>
      <c r="B863" s="190"/>
      <c r="C863" s="190"/>
      <c r="D863" s="190"/>
      <c r="E863" s="190"/>
      <c r="F863" s="190"/>
      <c r="G863" s="190"/>
      <c r="H863" s="190"/>
      <c r="I863" s="190"/>
      <c r="J863" s="190"/>
      <c r="K863" s="190" t="s">
        <v>33</v>
      </c>
    </row>
    <row r="864" spans="1:11" hidden="1" x14ac:dyDescent="0.25">
      <c r="A864" s="190">
        <v>1</v>
      </c>
      <c r="B864" s="195">
        <v>10</v>
      </c>
      <c r="C864" s="190">
        <v>0.1</v>
      </c>
      <c r="D864" s="190">
        <v>1.08</v>
      </c>
      <c r="E864" s="190">
        <v>0.4</v>
      </c>
      <c r="F864" s="190">
        <v>0.3</v>
      </c>
      <c r="G864" s="190">
        <v>0</v>
      </c>
      <c r="H864" s="190">
        <v>0</v>
      </c>
      <c r="I864" s="190">
        <v>0.1</v>
      </c>
      <c r="J864" s="190">
        <v>0</v>
      </c>
      <c r="K864" s="190" t="s">
        <v>537</v>
      </c>
    </row>
    <row r="865" spans="1:11" x14ac:dyDescent="0.25">
      <c r="A865" s="190" t="s">
        <v>1135</v>
      </c>
      <c r="B865" s="190"/>
      <c r="C865" s="190"/>
      <c r="D865" s="190"/>
      <c r="E865" s="190"/>
      <c r="F865" s="190"/>
      <c r="G865" s="190"/>
      <c r="H865" s="190"/>
      <c r="I865" s="190"/>
      <c r="J865" s="190"/>
      <c r="K865" s="190" t="s">
        <v>406</v>
      </c>
    </row>
    <row r="866" spans="1:11" hidden="1" x14ac:dyDescent="0.25">
      <c r="A866" s="190" t="s">
        <v>914</v>
      </c>
      <c r="B866" s="190"/>
      <c r="C866" s="190"/>
      <c r="D866" s="190"/>
      <c r="E866" s="190"/>
      <c r="F866" s="190"/>
      <c r="G866" s="190"/>
      <c r="H866" s="190"/>
      <c r="I866" s="190"/>
      <c r="J866" s="190"/>
      <c r="K866" s="190" t="s">
        <v>536</v>
      </c>
    </row>
    <row r="867" spans="1:11" hidden="1" x14ac:dyDescent="0.25">
      <c r="A867" s="190" t="s">
        <v>915</v>
      </c>
      <c r="B867" s="190"/>
      <c r="C867" s="190"/>
      <c r="D867" s="190"/>
      <c r="E867" s="190"/>
      <c r="F867" s="190"/>
      <c r="G867" s="190"/>
      <c r="H867" s="190"/>
      <c r="I867" s="190"/>
      <c r="J867" s="190"/>
      <c r="K867" s="190" t="s">
        <v>33</v>
      </c>
    </row>
    <row r="868" spans="1:11" hidden="1" x14ac:dyDescent="0.25">
      <c r="A868" s="190">
        <v>0.9</v>
      </c>
      <c r="B868" s="195">
        <v>17</v>
      </c>
      <c r="C868" s="190">
        <v>0.05</v>
      </c>
      <c r="D868" s="190">
        <v>0.24</v>
      </c>
      <c r="E868" s="190">
        <v>0.1</v>
      </c>
      <c r="F868" s="190">
        <v>0</v>
      </c>
      <c r="G868" s="190">
        <v>0</v>
      </c>
      <c r="H868" s="190">
        <v>0</v>
      </c>
      <c r="I868" s="190">
        <v>0</v>
      </c>
      <c r="J868" s="190">
        <v>0</v>
      </c>
      <c r="K868" s="190" t="s">
        <v>537</v>
      </c>
    </row>
    <row r="869" spans="1:11" x14ac:dyDescent="0.25">
      <c r="A869" s="190" t="s">
        <v>1136</v>
      </c>
      <c r="B869" s="190"/>
      <c r="C869" s="190"/>
      <c r="D869" s="190"/>
      <c r="E869" s="190"/>
      <c r="F869" s="190"/>
      <c r="G869" s="190"/>
      <c r="H869" s="190"/>
      <c r="I869" s="190"/>
      <c r="J869" s="190"/>
      <c r="K869" s="190" t="s">
        <v>406</v>
      </c>
    </row>
    <row r="870" spans="1:11" hidden="1" x14ac:dyDescent="0.25">
      <c r="A870" s="190" t="s">
        <v>948</v>
      </c>
      <c r="B870" s="190"/>
      <c r="C870" s="190"/>
      <c r="D870" s="190"/>
      <c r="E870" s="190"/>
      <c r="F870" s="190"/>
      <c r="G870" s="190"/>
      <c r="H870" s="190"/>
      <c r="I870" s="190"/>
      <c r="J870" s="190"/>
      <c r="K870" s="190" t="s">
        <v>536</v>
      </c>
    </row>
    <row r="871" spans="1:11" hidden="1" x14ac:dyDescent="0.25">
      <c r="A871" s="190" t="s">
        <v>915</v>
      </c>
      <c r="B871" s="190"/>
      <c r="C871" s="190"/>
      <c r="D871" s="190"/>
      <c r="E871" s="190"/>
      <c r="F871" s="190"/>
      <c r="G871" s="190"/>
      <c r="H871" s="190"/>
      <c r="I871" s="190"/>
      <c r="J871" s="190"/>
      <c r="K871" s="190" t="s">
        <v>33</v>
      </c>
    </row>
    <row r="872" spans="1:11" hidden="1" x14ac:dyDescent="0.25">
      <c r="A872" s="190">
        <v>0.8</v>
      </c>
      <c r="B872" s="195">
        <v>10</v>
      </c>
      <c r="C872" s="190">
        <v>0.08</v>
      </c>
      <c r="D872" s="190">
        <v>1.37</v>
      </c>
      <c r="E872" s="190">
        <v>0.2</v>
      </c>
      <c r="F872" s="190">
        <v>0.1</v>
      </c>
      <c r="G872" s="190">
        <v>0.1</v>
      </c>
      <c r="H872" s="190">
        <v>0.1</v>
      </c>
      <c r="I872" s="190">
        <v>0</v>
      </c>
      <c r="J872" s="190">
        <v>0.1</v>
      </c>
      <c r="K872" s="190" t="s">
        <v>537</v>
      </c>
    </row>
    <row r="873" spans="1:11" x14ac:dyDescent="0.25">
      <c r="A873" s="190" t="s">
        <v>1137</v>
      </c>
      <c r="B873" s="190"/>
      <c r="C873" s="190"/>
      <c r="D873" s="190"/>
      <c r="E873" s="190"/>
      <c r="F873" s="190"/>
      <c r="G873" s="190"/>
      <c r="H873" s="190"/>
      <c r="I873" s="190"/>
      <c r="J873" s="190"/>
      <c r="K873" s="190" t="s">
        <v>406</v>
      </c>
    </row>
    <row r="874" spans="1:11" hidden="1" x14ac:dyDescent="0.25">
      <c r="A874" s="190" t="s">
        <v>922</v>
      </c>
      <c r="B874" s="190"/>
      <c r="C874" s="190"/>
      <c r="D874" s="190"/>
      <c r="E874" s="190"/>
      <c r="F874" s="190"/>
      <c r="G874" s="190"/>
      <c r="H874" s="190"/>
      <c r="I874" s="190"/>
      <c r="J874" s="190"/>
      <c r="K874" s="190" t="s">
        <v>536</v>
      </c>
    </row>
    <row r="875" spans="1:11" hidden="1" x14ac:dyDescent="0.25">
      <c r="A875" s="190" t="s">
        <v>923</v>
      </c>
      <c r="B875" s="190"/>
      <c r="C875" s="190"/>
      <c r="D875" s="190"/>
      <c r="E875" s="190"/>
      <c r="F875" s="190"/>
      <c r="G875" s="190"/>
      <c r="H875" s="190"/>
      <c r="I875" s="190"/>
      <c r="J875" s="190"/>
      <c r="K875" s="190" t="s">
        <v>33</v>
      </c>
    </row>
    <row r="876" spans="1:11" hidden="1" x14ac:dyDescent="0.25">
      <c r="A876" s="190">
        <v>0.8</v>
      </c>
      <c r="B876" s="195">
        <v>10</v>
      </c>
      <c r="C876" s="190">
        <v>0.08</v>
      </c>
      <c r="D876" s="190">
        <v>0.54</v>
      </c>
      <c r="E876" s="190">
        <v>0.2</v>
      </c>
      <c r="F876" s="190">
        <v>0.1</v>
      </c>
      <c r="G876" s="190">
        <v>0.1</v>
      </c>
      <c r="H876" s="190">
        <v>0</v>
      </c>
      <c r="I876" s="190">
        <v>0</v>
      </c>
      <c r="J876" s="190">
        <v>0</v>
      </c>
      <c r="K876" s="190" t="s">
        <v>537</v>
      </c>
    </row>
    <row r="877" spans="1:11" x14ac:dyDescent="0.25">
      <c r="A877" s="190" t="s">
        <v>1138</v>
      </c>
      <c r="B877" s="190"/>
      <c r="C877" s="190"/>
      <c r="D877" s="190"/>
      <c r="E877" s="190"/>
      <c r="F877" s="190"/>
      <c r="G877" s="190"/>
      <c r="H877" s="190"/>
      <c r="I877" s="190"/>
      <c r="J877" s="190"/>
      <c r="K877" s="190" t="s">
        <v>406</v>
      </c>
    </row>
    <row r="878" spans="1:11" hidden="1" x14ac:dyDescent="0.25">
      <c r="A878" s="190" t="s">
        <v>952</v>
      </c>
      <c r="B878" s="190"/>
      <c r="C878" s="190"/>
      <c r="D878" s="190"/>
      <c r="E878" s="190"/>
      <c r="F878" s="190"/>
      <c r="G878" s="190"/>
      <c r="H878" s="190"/>
      <c r="I878" s="190"/>
      <c r="J878" s="190"/>
      <c r="K878" s="190" t="s">
        <v>536</v>
      </c>
    </row>
    <row r="879" spans="1:11" hidden="1" x14ac:dyDescent="0.25">
      <c r="A879" s="190" t="s">
        <v>915</v>
      </c>
      <c r="B879" s="190"/>
      <c r="C879" s="190"/>
      <c r="D879" s="190"/>
      <c r="E879" s="190"/>
      <c r="F879" s="190"/>
      <c r="G879" s="190"/>
      <c r="H879" s="190"/>
      <c r="I879" s="190"/>
      <c r="J879" s="190"/>
      <c r="K879" s="190" t="s">
        <v>33</v>
      </c>
    </row>
    <row r="880" spans="1:11" hidden="1" x14ac:dyDescent="0.25">
      <c r="A880" s="190">
        <v>0.7</v>
      </c>
      <c r="B880" s="195">
        <v>10</v>
      </c>
      <c r="C880" s="190">
        <v>7.0000000000000007E-2</v>
      </c>
      <c r="D880" s="190">
        <v>1.01</v>
      </c>
      <c r="E880" s="190">
        <v>0.3</v>
      </c>
      <c r="F880" s="190">
        <v>0.1</v>
      </c>
      <c r="G880" s="190">
        <v>0.1</v>
      </c>
      <c r="H880" s="190">
        <v>0.1</v>
      </c>
      <c r="I880" s="190">
        <v>0</v>
      </c>
      <c r="J880" s="190">
        <v>0.1</v>
      </c>
      <c r="K880" s="190" t="s">
        <v>537</v>
      </c>
    </row>
    <row r="881" spans="1:11" x14ac:dyDescent="0.25">
      <c r="A881" s="190" t="s">
        <v>1139</v>
      </c>
      <c r="B881" s="190"/>
      <c r="C881" s="190"/>
      <c r="D881" s="190"/>
      <c r="E881" s="190"/>
      <c r="F881" s="190"/>
      <c r="G881" s="190"/>
      <c r="H881" s="190"/>
      <c r="I881" s="190"/>
      <c r="J881" s="190"/>
      <c r="K881" s="190" t="s">
        <v>406</v>
      </c>
    </row>
    <row r="882" spans="1:11" hidden="1" x14ac:dyDescent="0.25">
      <c r="A882" s="190" t="s">
        <v>932</v>
      </c>
      <c r="B882" s="190"/>
      <c r="C882" s="190"/>
      <c r="D882" s="190"/>
      <c r="E882" s="190"/>
      <c r="F882" s="190"/>
      <c r="G882" s="190"/>
      <c r="H882" s="190"/>
      <c r="I882" s="190"/>
      <c r="J882" s="190"/>
      <c r="K882" s="190" t="s">
        <v>536</v>
      </c>
    </row>
    <row r="883" spans="1:11" hidden="1" x14ac:dyDescent="0.25">
      <c r="A883" s="190" t="s">
        <v>915</v>
      </c>
      <c r="B883" s="190"/>
      <c r="C883" s="190"/>
      <c r="D883" s="190"/>
      <c r="E883" s="190"/>
      <c r="F883" s="190"/>
      <c r="G883" s="190"/>
      <c r="H883" s="190"/>
      <c r="I883" s="190"/>
      <c r="J883" s="190"/>
      <c r="K883" s="190" t="s">
        <v>33</v>
      </c>
    </row>
    <row r="884" spans="1:11" hidden="1" x14ac:dyDescent="0.25">
      <c r="A884" s="190">
        <v>0.7</v>
      </c>
      <c r="B884" s="195">
        <v>10</v>
      </c>
      <c r="C884" s="190">
        <v>7.0000000000000007E-2</v>
      </c>
      <c r="D884" s="190">
        <v>1.22</v>
      </c>
      <c r="E884" s="190">
        <v>0.3</v>
      </c>
      <c r="F884" s="190">
        <v>0.1</v>
      </c>
      <c r="G884" s="190">
        <v>0.1</v>
      </c>
      <c r="H884" s="190">
        <v>0.1</v>
      </c>
      <c r="I884" s="190">
        <v>0</v>
      </c>
      <c r="J884" s="190">
        <v>0.1</v>
      </c>
      <c r="K884" s="190" t="s">
        <v>537</v>
      </c>
    </row>
    <row r="885" spans="1:11" x14ac:dyDescent="0.25">
      <c r="A885" s="190" t="s">
        <v>1140</v>
      </c>
      <c r="B885" s="190"/>
      <c r="C885" s="190"/>
      <c r="D885" s="190"/>
      <c r="E885" s="190"/>
      <c r="F885" s="190"/>
      <c r="G885" s="190"/>
      <c r="H885" s="190"/>
      <c r="I885" s="190"/>
      <c r="J885" s="190"/>
      <c r="K885" s="190" t="s">
        <v>406</v>
      </c>
    </row>
    <row r="886" spans="1:11" hidden="1" x14ac:dyDescent="0.25">
      <c r="A886" s="190" t="s">
        <v>948</v>
      </c>
      <c r="B886" s="190"/>
      <c r="C886" s="190"/>
      <c r="D886" s="190"/>
      <c r="E886" s="190"/>
      <c r="F886" s="190"/>
      <c r="G886" s="190"/>
      <c r="H886" s="190"/>
      <c r="I886" s="190"/>
      <c r="J886" s="190"/>
      <c r="K886" s="190" t="s">
        <v>536</v>
      </c>
    </row>
    <row r="887" spans="1:11" hidden="1" x14ac:dyDescent="0.25">
      <c r="A887" s="190" t="s">
        <v>915</v>
      </c>
      <c r="B887" s="190"/>
      <c r="C887" s="190"/>
      <c r="D887" s="190"/>
      <c r="E887" s="190"/>
      <c r="F887" s="190"/>
      <c r="G887" s="190"/>
      <c r="H887" s="190"/>
      <c r="I887" s="190"/>
      <c r="J887" s="190"/>
      <c r="K887" s="190" t="s">
        <v>33</v>
      </c>
    </row>
    <row r="888" spans="1:11" hidden="1" x14ac:dyDescent="0.25">
      <c r="A888" s="190">
        <v>0.6</v>
      </c>
      <c r="B888" s="195">
        <v>10</v>
      </c>
      <c r="C888" s="190">
        <v>0.06</v>
      </c>
      <c r="D888" s="190">
        <v>0.93</v>
      </c>
      <c r="E888" s="190">
        <v>0.4</v>
      </c>
      <c r="F888" s="190">
        <v>0.1</v>
      </c>
      <c r="G888" s="190">
        <v>0.1</v>
      </c>
      <c r="H888" s="190">
        <v>0</v>
      </c>
      <c r="I888" s="190">
        <v>0</v>
      </c>
      <c r="J888" s="190">
        <v>0.1</v>
      </c>
      <c r="K888" s="190" t="s">
        <v>537</v>
      </c>
    </row>
    <row r="889" spans="1:11" x14ac:dyDescent="0.25">
      <c r="A889" s="190" t="s">
        <v>870</v>
      </c>
      <c r="B889" s="190"/>
      <c r="C889" s="190"/>
      <c r="D889" s="190"/>
      <c r="E889" s="190"/>
      <c r="F889" s="190"/>
      <c r="G889" s="190"/>
      <c r="H889" s="190"/>
      <c r="I889" s="190"/>
      <c r="J889" s="190"/>
      <c r="K889" s="190" t="s">
        <v>406</v>
      </c>
    </row>
    <row r="890" spans="1:11" hidden="1" x14ac:dyDescent="0.25">
      <c r="A890" s="190" t="s">
        <v>929</v>
      </c>
      <c r="B890" s="190"/>
      <c r="C890" s="190"/>
      <c r="D890" s="190"/>
      <c r="E890" s="190"/>
      <c r="F890" s="190"/>
      <c r="G890" s="190"/>
      <c r="H890" s="190"/>
      <c r="I890" s="190"/>
      <c r="J890" s="190"/>
      <c r="K890" s="190" t="s">
        <v>536</v>
      </c>
    </row>
    <row r="891" spans="1:11" hidden="1" x14ac:dyDescent="0.25">
      <c r="A891" s="190" t="s">
        <v>930</v>
      </c>
      <c r="B891" s="190"/>
      <c r="C891" s="190"/>
      <c r="D891" s="190"/>
      <c r="E891" s="190"/>
      <c r="F891" s="190"/>
      <c r="G891" s="190"/>
      <c r="H891" s="190"/>
      <c r="I891" s="190"/>
      <c r="J891" s="190"/>
      <c r="K891" s="190" t="s">
        <v>33</v>
      </c>
    </row>
    <row r="892" spans="1:11" hidden="1" x14ac:dyDescent="0.25">
      <c r="A892" s="190">
        <v>0.6</v>
      </c>
      <c r="B892" s="195" t="s">
        <v>787</v>
      </c>
      <c r="C892" s="190" t="s">
        <v>787</v>
      </c>
      <c r="D892" s="190">
        <v>0.65</v>
      </c>
      <c r="E892" s="190">
        <v>0.3</v>
      </c>
      <c r="F892" s="190">
        <v>0.2</v>
      </c>
      <c r="G892" s="190">
        <v>0.1</v>
      </c>
      <c r="H892" s="190">
        <v>0</v>
      </c>
      <c r="I892" s="190">
        <v>0</v>
      </c>
      <c r="J892" s="190">
        <v>0.1</v>
      </c>
      <c r="K892" s="190" t="s">
        <v>537</v>
      </c>
    </row>
    <row r="893" spans="1:11" x14ac:dyDescent="0.25">
      <c r="A893" s="190" t="s">
        <v>1141</v>
      </c>
      <c r="B893" s="190"/>
      <c r="C893" s="190"/>
      <c r="D893" s="190"/>
      <c r="E893" s="190"/>
      <c r="F893" s="190"/>
      <c r="G893" s="190"/>
      <c r="H893" s="190"/>
      <c r="I893" s="190"/>
      <c r="J893" s="190"/>
      <c r="K893" s="190" t="s">
        <v>406</v>
      </c>
    </row>
    <row r="894" spans="1:11" hidden="1" x14ac:dyDescent="0.25">
      <c r="A894" s="190" t="s">
        <v>952</v>
      </c>
      <c r="B894" s="190"/>
      <c r="C894" s="190"/>
      <c r="D894" s="190"/>
      <c r="E894" s="190"/>
      <c r="F894" s="190"/>
      <c r="G894" s="190"/>
      <c r="H894" s="190"/>
      <c r="I894" s="190"/>
      <c r="J894" s="190"/>
      <c r="K894" s="190" t="s">
        <v>536</v>
      </c>
    </row>
    <row r="895" spans="1:11" hidden="1" x14ac:dyDescent="0.25">
      <c r="A895" s="190" t="s">
        <v>915</v>
      </c>
      <c r="B895" s="190"/>
      <c r="C895" s="190"/>
      <c r="D895" s="190"/>
      <c r="E895" s="190"/>
      <c r="F895" s="190"/>
      <c r="G895" s="190"/>
      <c r="H895" s="190"/>
      <c r="I895" s="190"/>
      <c r="J895" s="190"/>
      <c r="K895" s="190" t="s">
        <v>33</v>
      </c>
    </row>
    <row r="896" spans="1:11" hidden="1" x14ac:dyDescent="0.25">
      <c r="A896" s="190">
        <v>0.5</v>
      </c>
      <c r="B896" s="195">
        <v>10</v>
      </c>
      <c r="C896" s="190">
        <v>0.05</v>
      </c>
      <c r="D896" s="190">
        <v>0.54</v>
      </c>
      <c r="E896" s="190">
        <v>0.2</v>
      </c>
      <c r="F896" s="190">
        <v>0.1</v>
      </c>
      <c r="G896" s="190">
        <v>0.1</v>
      </c>
      <c r="H896" s="190">
        <v>0</v>
      </c>
      <c r="I896" s="190">
        <v>0</v>
      </c>
      <c r="J896" s="190">
        <v>0</v>
      </c>
      <c r="K896" s="190" t="s">
        <v>537</v>
      </c>
    </row>
    <row r="897" spans="1:11" x14ac:dyDescent="0.25">
      <c r="A897" s="190" t="s">
        <v>1142</v>
      </c>
      <c r="B897" s="190"/>
      <c r="C897" s="190"/>
      <c r="D897" s="190"/>
      <c r="E897" s="190"/>
      <c r="F897" s="190"/>
      <c r="G897" s="190"/>
      <c r="H897" s="190"/>
      <c r="I897" s="190"/>
      <c r="J897" s="190"/>
      <c r="K897" s="190" t="s">
        <v>406</v>
      </c>
    </row>
    <row r="898" spans="1:11" hidden="1" x14ac:dyDescent="0.25">
      <c r="A898" s="190" t="s">
        <v>911</v>
      </c>
      <c r="B898" s="190"/>
      <c r="C898" s="190"/>
      <c r="D898" s="190"/>
      <c r="E898" s="190"/>
      <c r="F898" s="190"/>
      <c r="G898" s="190"/>
      <c r="H898" s="190"/>
      <c r="I898" s="190"/>
      <c r="J898" s="190"/>
      <c r="K898" s="190" t="s">
        <v>536</v>
      </c>
    </row>
    <row r="899" spans="1:11" hidden="1" x14ac:dyDescent="0.25">
      <c r="A899" s="190" t="s">
        <v>912</v>
      </c>
      <c r="B899" s="190"/>
      <c r="C899" s="190"/>
      <c r="D899" s="190"/>
      <c r="E899" s="190"/>
      <c r="F899" s="190"/>
      <c r="G899" s="190"/>
      <c r="H899" s="190"/>
      <c r="I899" s="190"/>
      <c r="J899" s="190"/>
      <c r="K899" s="190" t="s">
        <v>33</v>
      </c>
    </row>
    <row r="900" spans="1:11" hidden="1" x14ac:dyDescent="0.25">
      <c r="A900" s="190">
        <v>0.5</v>
      </c>
      <c r="B900" s="195">
        <v>10</v>
      </c>
      <c r="C900" s="190">
        <v>0.05</v>
      </c>
      <c r="D900" s="190">
        <v>0.65</v>
      </c>
      <c r="E900" s="190">
        <v>0.2</v>
      </c>
      <c r="F900" s="190">
        <v>0.1</v>
      </c>
      <c r="G900" s="190">
        <v>0.1</v>
      </c>
      <c r="H900" s="190">
        <v>0</v>
      </c>
      <c r="I900" s="190">
        <v>0</v>
      </c>
      <c r="J900" s="190">
        <v>0</v>
      </c>
      <c r="K900" s="190" t="s">
        <v>537</v>
      </c>
    </row>
    <row r="901" spans="1:11" x14ac:dyDescent="0.25">
      <c r="A901" s="190" t="s">
        <v>1143</v>
      </c>
      <c r="B901" s="190"/>
      <c r="C901" s="190"/>
      <c r="D901" s="190"/>
      <c r="E901" s="190"/>
      <c r="F901" s="190"/>
      <c r="G901" s="190"/>
      <c r="H901" s="190"/>
      <c r="I901" s="190"/>
      <c r="J901" s="190"/>
      <c r="K901" s="190" t="s">
        <v>406</v>
      </c>
    </row>
    <row r="902" spans="1:11" hidden="1" x14ac:dyDescent="0.25">
      <c r="A902" s="190" t="s">
        <v>934</v>
      </c>
      <c r="B902" s="190"/>
      <c r="C902" s="190"/>
      <c r="D902" s="190"/>
      <c r="E902" s="190"/>
      <c r="F902" s="190"/>
      <c r="G902" s="190"/>
      <c r="H902" s="190"/>
      <c r="I902" s="190"/>
      <c r="J902" s="190"/>
      <c r="K902" s="190" t="s">
        <v>536</v>
      </c>
    </row>
    <row r="903" spans="1:11" hidden="1" x14ac:dyDescent="0.25">
      <c r="A903" s="190" t="s">
        <v>912</v>
      </c>
      <c r="B903" s="190"/>
      <c r="C903" s="190"/>
      <c r="D903" s="190"/>
      <c r="E903" s="190"/>
      <c r="F903" s="190"/>
      <c r="G903" s="190"/>
      <c r="H903" s="190"/>
      <c r="I903" s="190"/>
      <c r="J903" s="190"/>
      <c r="K903" s="190" t="s">
        <v>33</v>
      </c>
    </row>
    <row r="904" spans="1:11" hidden="1" x14ac:dyDescent="0.25">
      <c r="A904" s="190">
        <v>0.5</v>
      </c>
      <c r="B904" s="195">
        <v>10</v>
      </c>
      <c r="C904" s="190">
        <v>0.05</v>
      </c>
      <c r="D904" s="190">
        <v>0.59</v>
      </c>
      <c r="E904" s="190">
        <v>0.2</v>
      </c>
      <c r="F904" s="190">
        <v>0.1</v>
      </c>
      <c r="G904" s="190">
        <v>0.1</v>
      </c>
      <c r="H904" s="190">
        <v>0</v>
      </c>
      <c r="I904" s="190">
        <v>0</v>
      </c>
      <c r="J904" s="190">
        <v>0</v>
      </c>
      <c r="K904" s="190" t="s">
        <v>537</v>
      </c>
    </row>
    <row r="905" spans="1:11" x14ac:dyDescent="0.25">
      <c r="A905" s="190" t="s">
        <v>1144</v>
      </c>
      <c r="B905" s="190"/>
      <c r="C905" s="190"/>
      <c r="D905" s="190"/>
      <c r="E905" s="190"/>
      <c r="F905" s="190"/>
      <c r="G905" s="190"/>
      <c r="H905" s="190"/>
      <c r="I905" s="190"/>
      <c r="J905" s="190"/>
      <c r="K905" s="190" t="s">
        <v>406</v>
      </c>
    </row>
    <row r="906" spans="1:11" hidden="1" x14ac:dyDescent="0.25">
      <c r="A906" s="190" t="s">
        <v>922</v>
      </c>
      <c r="B906" s="190"/>
      <c r="C906" s="190"/>
      <c r="D906" s="190"/>
      <c r="E906" s="190"/>
      <c r="F906" s="190"/>
      <c r="G906" s="190"/>
      <c r="H906" s="190"/>
      <c r="I906" s="190"/>
      <c r="J906" s="190"/>
      <c r="K906" s="190" t="s">
        <v>536</v>
      </c>
    </row>
    <row r="907" spans="1:11" hidden="1" x14ac:dyDescent="0.25">
      <c r="A907" s="190" t="s">
        <v>923</v>
      </c>
      <c r="B907" s="190"/>
      <c r="C907" s="190"/>
      <c r="D907" s="190"/>
      <c r="E907" s="190"/>
      <c r="F907" s="190"/>
      <c r="G907" s="190"/>
      <c r="H907" s="190"/>
      <c r="I907" s="190"/>
      <c r="J907" s="190"/>
      <c r="K907" s="190" t="s">
        <v>33</v>
      </c>
    </row>
    <row r="908" spans="1:11" hidden="1" x14ac:dyDescent="0.25">
      <c r="A908" s="190">
        <v>0.5</v>
      </c>
      <c r="B908" s="195">
        <v>10</v>
      </c>
      <c r="C908" s="190">
        <v>0.05</v>
      </c>
      <c r="D908" s="190">
        <v>1.1299999999999999</v>
      </c>
      <c r="E908" s="190">
        <v>0.2</v>
      </c>
      <c r="F908" s="190">
        <v>0.1</v>
      </c>
      <c r="G908" s="190">
        <v>0.1</v>
      </c>
      <c r="H908" s="190">
        <v>0</v>
      </c>
      <c r="I908" s="190">
        <v>0</v>
      </c>
      <c r="J908" s="190">
        <v>0</v>
      </c>
      <c r="K908" s="190" t="s">
        <v>537</v>
      </c>
    </row>
    <row r="909" spans="1:11" x14ac:dyDescent="0.25">
      <c r="A909" s="190" t="s">
        <v>1145</v>
      </c>
      <c r="B909" s="190"/>
      <c r="C909" s="190"/>
      <c r="D909" s="190"/>
      <c r="E909" s="190"/>
      <c r="F909" s="190"/>
      <c r="G909" s="190"/>
      <c r="H909" s="190"/>
      <c r="I909" s="190"/>
      <c r="J909" s="190"/>
      <c r="K909" s="190" t="s">
        <v>406</v>
      </c>
    </row>
    <row r="910" spans="1:11" hidden="1" x14ac:dyDescent="0.25">
      <c r="A910" s="190" t="s">
        <v>929</v>
      </c>
      <c r="B910" s="190"/>
      <c r="C910" s="190"/>
      <c r="D910" s="190"/>
      <c r="E910" s="190"/>
      <c r="F910" s="190"/>
      <c r="G910" s="190"/>
      <c r="H910" s="190"/>
      <c r="I910" s="190"/>
      <c r="J910" s="190"/>
      <c r="K910" s="190" t="s">
        <v>536</v>
      </c>
    </row>
    <row r="911" spans="1:11" hidden="1" x14ac:dyDescent="0.25">
      <c r="A911" s="190" t="s">
        <v>930</v>
      </c>
      <c r="B911" s="190"/>
      <c r="C911" s="190"/>
      <c r="D911" s="190"/>
      <c r="E911" s="190"/>
      <c r="F911" s="190"/>
      <c r="G911" s="190"/>
      <c r="H911" s="190"/>
      <c r="I911" s="190"/>
      <c r="J911" s="190"/>
      <c r="K911" s="190" t="s">
        <v>33</v>
      </c>
    </row>
    <row r="912" spans="1:11" hidden="1" x14ac:dyDescent="0.25">
      <c r="A912" s="190">
        <v>0.5</v>
      </c>
      <c r="B912" s="195">
        <v>10</v>
      </c>
      <c r="C912" s="190">
        <v>0.05</v>
      </c>
      <c r="D912" s="190">
        <v>0.53</v>
      </c>
      <c r="E912" s="190">
        <v>0.2</v>
      </c>
      <c r="F912" s="190">
        <v>0.1</v>
      </c>
      <c r="G912" s="190">
        <v>0.1</v>
      </c>
      <c r="H912" s="190">
        <v>0</v>
      </c>
      <c r="I912" s="190">
        <v>0</v>
      </c>
      <c r="J912" s="190">
        <v>0</v>
      </c>
      <c r="K912" s="190" t="s">
        <v>537</v>
      </c>
    </row>
    <row r="913" spans="1:11" x14ac:dyDescent="0.25">
      <c r="A913" s="190" t="s">
        <v>1146</v>
      </c>
      <c r="B913" s="190"/>
      <c r="C913" s="190"/>
      <c r="D913" s="190"/>
      <c r="E913" s="190"/>
      <c r="F913" s="190"/>
      <c r="G913" s="190"/>
      <c r="H913" s="190"/>
      <c r="I913" s="190"/>
      <c r="J913" s="190"/>
      <c r="K913" s="190" t="s">
        <v>406</v>
      </c>
    </row>
    <row r="914" spans="1:11" hidden="1" x14ac:dyDescent="0.25">
      <c r="A914" s="190" t="s">
        <v>922</v>
      </c>
      <c r="B914" s="190"/>
      <c r="C914" s="190"/>
      <c r="D914" s="190"/>
      <c r="E914" s="190"/>
      <c r="F914" s="190"/>
      <c r="G914" s="190"/>
      <c r="H914" s="190"/>
      <c r="I914" s="190"/>
      <c r="J914" s="190"/>
      <c r="K914" s="190" t="s">
        <v>536</v>
      </c>
    </row>
    <row r="915" spans="1:11" hidden="1" x14ac:dyDescent="0.25">
      <c r="A915" s="190" t="s">
        <v>923</v>
      </c>
      <c r="B915" s="190"/>
      <c r="C915" s="190"/>
      <c r="D915" s="190"/>
      <c r="E915" s="190"/>
      <c r="F915" s="190"/>
      <c r="G915" s="190"/>
      <c r="H915" s="190"/>
      <c r="I915" s="190"/>
      <c r="J915" s="190"/>
      <c r="K915" s="190" t="s">
        <v>33</v>
      </c>
    </row>
    <row r="916" spans="1:11" hidden="1" x14ac:dyDescent="0.25">
      <c r="A916" s="190">
        <v>0.5</v>
      </c>
      <c r="B916" s="195">
        <v>10</v>
      </c>
      <c r="C916" s="190">
        <v>0.05</v>
      </c>
      <c r="D916" s="190">
        <v>0.6</v>
      </c>
      <c r="E916" s="190">
        <v>0.2</v>
      </c>
      <c r="F916" s="190">
        <v>0.1</v>
      </c>
      <c r="G916" s="190">
        <v>0.1</v>
      </c>
      <c r="H916" s="190">
        <v>0</v>
      </c>
      <c r="I916" s="190">
        <v>0</v>
      </c>
      <c r="J916" s="190">
        <v>0</v>
      </c>
      <c r="K916" s="190" t="s">
        <v>537</v>
      </c>
    </row>
    <row r="917" spans="1:11" x14ac:dyDescent="0.25">
      <c r="A917" s="190" t="s">
        <v>1147</v>
      </c>
      <c r="B917" s="190"/>
      <c r="C917" s="190"/>
      <c r="D917" s="190"/>
      <c r="E917" s="190"/>
      <c r="F917" s="190"/>
      <c r="G917" s="190"/>
      <c r="H917" s="190"/>
      <c r="I917" s="190"/>
      <c r="J917" s="190"/>
      <c r="K917" s="190" t="s">
        <v>406</v>
      </c>
    </row>
    <row r="918" spans="1:11" hidden="1" x14ac:dyDescent="0.25">
      <c r="A918" s="190" t="s">
        <v>914</v>
      </c>
      <c r="B918" s="190"/>
      <c r="C918" s="190"/>
      <c r="D918" s="190"/>
      <c r="E918" s="190"/>
      <c r="F918" s="190"/>
      <c r="G918" s="190"/>
      <c r="H918" s="190"/>
      <c r="I918" s="190"/>
      <c r="J918" s="190"/>
      <c r="K918" s="190" t="s">
        <v>536</v>
      </c>
    </row>
    <row r="919" spans="1:11" hidden="1" x14ac:dyDescent="0.25">
      <c r="A919" s="190" t="s">
        <v>915</v>
      </c>
      <c r="B919" s="190"/>
      <c r="C919" s="190"/>
      <c r="D919" s="190"/>
      <c r="E919" s="190"/>
      <c r="F919" s="190"/>
      <c r="G919" s="190"/>
      <c r="H919" s="190"/>
      <c r="I919" s="190"/>
      <c r="J919" s="190"/>
      <c r="K919" s="190" t="s">
        <v>33</v>
      </c>
    </row>
    <row r="920" spans="1:11" hidden="1" x14ac:dyDescent="0.25">
      <c r="A920" s="190">
        <v>0.5</v>
      </c>
      <c r="B920" s="195">
        <v>10</v>
      </c>
      <c r="C920" s="190">
        <v>0.05</v>
      </c>
      <c r="D920" s="190">
        <v>0.2</v>
      </c>
      <c r="E920" s="190">
        <v>0.1</v>
      </c>
      <c r="F920" s="190">
        <v>0</v>
      </c>
      <c r="G920" s="190">
        <v>0</v>
      </c>
      <c r="H920" s="190">
        <v>0</v>
      </c>
      <c r="I920" s="190">
        <v>0</v>
      </c>
      <c r="J920" s="190">
        <v>0</v>
      </c>
      <c r="K920" s="190" t="s">
        <v>537</v>
      </c>
    </row>
    <row r="921" spans="1:11" x14ac:dyDescent="0.25">
      <c r="A921" s="190" t="s">
        <v>1148</v>
      </c>
      <c r="B921" s="190"/>
      <c r="C921" s="190"/>
      <c r="D921" s="190"/>
      <c r="E921" s="190"/>
      <c r="F921" s="190"/>
      <c r="G921" s="190"/>
      <c r="H921" s="190"/>
      <c r="I921" s="190"/>
      <c r="J921" s="190"/>
      <c r="K921" s="190" t="s">
        <v>406</v>
      </c>
    </row>
    <row r="922" spans="1:11" hidden="1" x14ac:dyDescent="0.25">
      <c r="A922" s="190" t="s">
        <v>926</v>
      </c>
      <c r="B922" s="190"/>
      <c r="C922" s="190"/>
      <c r="D922" s="190"/>
      <c r="E922" s="190"/>
      <c r="F922" s="190"/>
      <c r="G922" s="190"/>
      <c r="H922" s="190"/>
      <c r="I922" s="190"/>
      <c r="J922" s="190"/>
      <c r="K922" s="190" t="s">
        <v>536</v>
      </c>
    </row>
    <row r="923" spans="1:11" hidden="1" x14ac:dyDescent="0.25">
      <c r="A923" s="190" t="s">
        <v>923</v>
      </c>
      <c r="B923" s="190"/>
      <c r="C923" s="190"/>
      <c r="D923" s="190"/>
      <c r="E923" s="190"/>
      <c r="F923" s="190"/>
      <c r="G923" s="190"/>
      <c r="H923" s="190"/>
      <c r="I923" s="190"/>
      <c r="J923" s="190"/>
      <c r="K923" s="190" t="s">
        <v>33</v>
      </c>
    </row>
    <row r="924" spans="1:11" hidden="1" x14ac:dyDescent="0.25">
      <c r="A924" s="190">
        <v>0.4</v>
      </c>
      <c r="B924" s="195">
        <v>10</v>
      </c>
      <c r="C924" s="190">
        <v>0.04</v>
      </c>
      <c r="D924" s="190">
        <v>0.99</v>
      </c>
      <c r="E924" s="190">
        <v>0.3</v>
      </c>
      <c r="F924" s="190">
        <v>0.1</v>
      </c>
      <c r="G924" s="190">
        <v>0</v>
      </c>
      <c r="H924" s="190">
        <v>0</v>
      </c>
      <c r="I924" s="190">
        <v>0</v>
      </c>
      <c r="J924" s="190">
        <v>0</v>
      </c>
      <c r="K924" s="190" t="s">
        <v>537</v>
      </c>
    </row>
    <row r="925" spans="1:11" x14ac:dyDescent="0.25">
      <c r="A925" s="190" t="s">
        <v>1149</v>
      </c>
      <c r="B925" s="190"/>
      <c r="C925" s="190"/>
      <c r="D925" s="190"/>
      <c r="E925" s="190"/>
      <c r="F925" s="190"/>
      <c r="G925" s="190"/>
      <c r="H925" s="190"/>
      <c r="I925" s="190"/>
      <c r="J925" s="190"/>
      <c r="K925" s="190" t="s">
        <v>406</v>
      </c>
    </row>
    <row r="926" spans="1:11" hidden="1" x14ac:dyDescent="0.25">
      <c r="A926" s="190" t="s">
        <v>911</v>
      </c>
      <c r="B926" s="190"/>
      <c r="C926" s="190"/>
      <c r="D926" s="190"/>
      <c r="E926" s="190"/>
      <c r="F926" s="190"/>
      <c r="G926" s="190"/>
      <c r="H926" s="190"/>
      <c r="I926" s="190"/>
      <c r="J926" s="190"/>
      <c r="K926" s="190" t="s">
        <v>536</v>
      </c>
    </row>
    <row r="927" spans="1:11" hidden="1" x14ac:dyDescent="0.25">
      <c r="A927" s="190" t="s">
        <v>912</v>
      </c>
      <c r="B927" s="190"/>
      <c r="C927" s="190"/>
      <c r="D927" s="190"/>
      <c r="E927" s="190"/>
      <c r="F927" s="190"/>
      <c r="G927" s="190"/>
      <c r="H927" s="190"/>
      <c r="I927" s="190"/>
      <c r="J927" s="190"/>
      <c r="K927" s="190" t="s">
        <v>33</v>
      </c>
    </row>
    <row r="928" spans="1:11" hidden="1" x14ac:dyDescent="0.25">
      <c r="A928" s="190">
        <v>0.4</v>
      </c>
      <c r="B928" s="195">
        <v>10</v>
      </c>
      <c r="C928" s="190">
        <v>0.04</v>
      </c>
      <c r="D928" s="190">
        <v>0.42</v>
      </c>
      <c r="E928" s="190">
        <v>0.2</v>
      </c>
      <c r="F928" s="190">
        <v>0.1</v>
      </c>
      <c r="G928" s="190">
        <v>0</v>
      </c>
      <c r="H928" s="190">
        <v>0</v>
      </c>
      <c r="I928" s="190">
        <v>0</v>
      </c>
      <c r="J928" s="190">
        <v>0</v>
      </c>
      <c r="K928" s="190" t="s">
        <v>537</v>
      </c>
    </row>
    <row r="929" spans="1:11" x14ac:dyDescent="0.25">
      <c r="A929" s="190" t="s">
        <v>1150</v>
      </c>
      <c r="B929" s="190"/>
      <c r="C929" s="190"/>
      <c r="D929" s="190"/>
      <c r="E929" s="190"/>
      <c r="F929" s="190"/>
      <c r="G929" s="190"/>
      <c r="H929" s="190"/>
      <c r="I929" s="190"/>
      <c r="J929" s="190"/>
      <c r="K929" s="190" t="s">
        <v>406</v>
      </c>
    </row>
    <row r="930" spans="1:11" hidden="1" x14ac:dyDescent="0.25">
      <c r="A930" s="190" t="s">
        <v>1151</v>
      </c>
      <c r="B930" s="190"/>
      <c r="C930" s="190"/>
      <c r="D930" s="190"/>
      <c r="E930" s="190"/>
      <c r="F930" s="190"/>
      <c r="G930" s="190"/>
      <c r="H930" s="190"/>
      <c r="I930" s="190"/>
      <c r="J930" s="190"/>
      <c r="K930" s="190" t="s">
        <v>536</v>
      </c>
    </row>
    <row r="931" spans="1:11" hidden="1" x14ac:dyDescent="0.25">
      <c r="A931" s="190" t="s">
        <v>915</v>
      </c>
      <c r="B931" s="190"/>
      <c r="C931" s="190"/>
      <c r="D931" s="190"/>
      <c r="E931" s="190"/>
      <c r="F931" s="190"/>
      <c r="G931" s="190"/>
      <c r="H931" s="190"/>
      <c r="I931" s="190"/>
      <c r="J931" s="190"/>
      <c r="K931" s="190" t="s">
        <v>33</v>
      </c>
    </row>
    <row r="932" spans="1:11" hidden="1" x14ac:dyDescent="0.25">
      <c r="A932" s="190">
        <v>0.4</v>
      </c>
      <c r="B932" s="195">
        <v>10</v>
      </c>
      <c r="C932" s="190">
        <v>0.04</v>
      </c>
      <c r="D932" s="190">
        <v>0.26</v>
      </c>
      <c r="E932" s="190">
        <v>0.1</v>
      </c>
      <c r="F932" s="190">
        <v>0</v>
      </c>
      <c r="G932" s="190">
        <v>0</v>
      </c>
      <c r="H932" s="190">
        <v>0</v>
      </c>
      <c r="I932" s="190">
        <v>0</v>
      </c>
      <c r="J932" s="190">
        <v>0</v>
      </c>
      <c r="K932" s="190" t="s">
        <v>537</v>
      </c>
    </row>
    <row r="933" spans="1:11" x14ac:dyDescent="0.25">
      <c r="A933" s="190" t="s">
        <v>1152</v>
      </c>
      <c r="B933" s="190"/>
      <c r="C933" s="190"/>
      <c r="D933" s="190"/>
      <c r="E933" s="190"/>
      <c r="F933" s="190"/>
      <c r="G933" s="190"/>
      <c r="H933" s="190"/>
      <c r="I933" s="190"/>
      <c r="J933" s="190"/>
      <c r="K933" s="190" t="s">
        <v>406</v>
      </c>
    </row>
    <row r="934" spans="1:11" hidden="1" x14ac:dyDescent="0.25">
      <c r="A934" s="190" t="s">
        <v>952</v>
      </c>
      <c r="B934" s="190"/>
      <c r="C934" s="190"/>
      <c r="D934" s="190"/>
      <c r="E934" s="190"/>
      <c r="F934" s="190"/>
      <c r="G934" s="190"/>
      <c r="H934" s="190"/>
      <c r="I934" s="190"/>
      <c r="J934" s="190"/>
      <c r="K934" s="190" t="s">
        <v>536</v>
      </c>
    </row>
    <row r="935" spans="1:11" hidden="1" x14ac:dyDescent="0.25">
      <c r="A935" s="190" t="s">
        <v>915</v>
      </c>
      <c r="B935" s="190"/>
      <c r="C935" s="190"/>
      <c r="D935" s="190"/>
      <c r="E935" s="190"/>
      <c r="F935" s="190"/>
      <c r="G935" s="190"/>
      <c r="H935" s="190"/>
      <c r="I935" s="190"/>
      <c r="J935" s="190"/>
      <c r="K935" s="190" t="s">
        <v>33</v>
      </c>
    </row>
    <row r="936" spans="1:11" hidden="1" x14ac:dyDescent="0.25">
      <c r="A936" s="190">
        <v>0.3</v>
      </c>
      <c r="B936" s="195">
        <v>10</v>
      </c>
      <c r="C936" s="190">
        <v>0.03</v>
      </c>
      <c r="D936" s="190">
        <v>0.61</v>
      </c>
      <c r="E936" s="190">
        <v>0.2</v>
      </c>
      <c r="F936" s="190">
        <v>0.1</v>
      </c>
      <c r="G936" s="190">
        <v>0</v>
      </c>
      <c r="H936" s="190">
        <v>0</v>
      </c>
      <c r="I936" s="190">
        <v>0</v>
      </c>
      <c r="J936" s="190">
        <v>0</v>
      </c>
      <c r="K936" s="190" t="s">
        <v>537</v>
      </c>
    </row>
    <row r="937" spans="1:11" x14ac:dyDescent="0.25">
      <c r="A937" s="190" t="s">
        <v>1153</v>
      </c>
      <c r="B937" s="190"/>
      <c r="C937" s="190"/>
      <c r="D937" s="190"/>
      <c r="E937" s="190"/>
      <c r="F937" s="190"/>
      <c r="G937" s="190"/>
      <c r="H937" s="190"/>
      <c r="I937" s="190"/>
      <c r="J937" s="190"/>
      <c r="K937" s="190" t="s">
        <v>406</v>
      </c>
    </row>
    <row r="938" spans="1:11" hidden="1" x14ac:dyDescent="0.25">
      <c r="A938" s="190" t="s">
        <v>926</v>
      </c>
      <c r="B938" s="190"/>
      <c r="C938" s="190"/>
      <c r="D938" s="190"/>
      <c r="E938" s="190"/>
      <c r="F938" s="190"/>
      <c r="G938" s="190"/>
      <c r="H938" s="190"/>
      <c r="I938" s="190"/>
      <c r="J938" s="190"/>
      <c r="K938" s="190" t="s">
        <v>536</v>
      </c>
    </row>
    <row r="939" spans="1:11" hidden="1" x14ac:dyDescent="0.25">
      <c r="A939" s="190" t="s">
        <v>923</v>
      </c>
      <c r="B939" s="190"/>
      <c r="C939" s="190"/>
      <c r="D939" s="190"/>
      <c r="E939" s="190"/>
      <c r="F939" s="190"/>
      <c r="G939" s="190"/>
      <c r="H939" s="190"/>
      <c r="I939" s="190"/>
      <c r="J939" s="190"/>
      <c r="K939" s="190" t="s">
        <v>33</v>
      </c>
    </row>
    <row r="940" spans="1:11" hidden="1" x14ac:dyDescent="0.25">
      <c r="A940" s="190">
        <v>0.3</v>
      </c>
      <c r="B940" s="195">
        <v>10</v>
      </c>
      <c r="C940" s="190">
        <v>0.03</v>
      </c>
      <c r="D940" s="190">
        <v>0.54</v>
      </c>
      <c r="E940" s="190">
        <v>0.1</v>
      </c>
      <c r="F940" s="190">
        <v>0.1</v>
      </c>
      <c r="G940" s="190">
        <v>0</v>
      </c>
      <c r="H940" s="190">
        <v>0</v>
      </c>
      <c r="I940" s="190">
        <v>0</v>
      </c>
      <c r="J940" s="190">
        <v>0</v>
      </c>
      <c r="K940" s="190" t="s">
        <v>537</v>
      </c>
    </row>
    <row r="941" spans="1:11" x14ac:dyDescent="0.25">
      <c r="A941" s="190" t="s">
        <v>1154</v>
      </c>
      <c r="B941" s="190"/>
      <c r="C941" s="190"/>
      <c r="D941" s="190"/>
      <c r="E941" s="190"/>
      <c r="F941" s="190"/>
      <c r="G941" s="190"/>
      <c r="H941" s="190"/>
      <c r="I941" s="190"/>
      <c r="J941" s="190"/>
      <c r="K941" s="190" t="s">
        <v>406</v>
      </c>
    </row>
    <row r="942" spans="1:11" hidden="1" x14ac:dyDescent="0.25">
      <c r="A942" s="190" t="s">
        <v>1155</v>
      </c>
      <c r="B942" s="190"/>
      <c r="C942" s="190"/>
      <c r="D942" s="190"/>
      <c r="E942" s="190"/>
      <c r="F942" s="190"/>
      <c r="G942" s="190"/>
      <c r="H942" s="190"/>
      <c r="I942" s="190"/>
      <c r="J942" s="190"/>
      <c r="K942" s="190" t="s">
        <v>536</v>
      </c>
    </row>
    <row r="943" spans="1:11" hidden="1" x14ac:dyDescent="0.25">
      <c r="A943" s="190" t="s">
        <v>915</v>
      </c>
      <c r="B943" s="190"/>
      <c r="C943" s="190"/>
      <c r="D943" s="190"/>
      <c r="E943" s="190"/>
      <c r="F943" s="190"/>
      <c r="G943" s="190"/>
      <c r="H943" s="190"/>
      <c r="I943" s="190"/>
      <c r="J943" s="190"/>
      <c r="K943" s="190" t="s">
        <v>33</v>
      </c>
    </row>
    <row r="944" spans="1:11" hidden="1" x14ac:dyDescent="0.25">
      <c r="A944" s="190">
        <v>0.3</v>
      </c>
      <c r="B944" s="195">
        <v>10</v>
      </c>
      <c r="C944" s="190">
        <v>0.03</v>
      </c>
      <c r="D944" s="190">
        <v>0.03</v>
      </c>
      <c r="E944" s="190">
        <v>0</v>
      </c>
      <c r="F944" s="190">
        <v>0</v>
      </c>
      <c r="G944" s="190">
        <v>0</v>
      </c>
      <c r="H944" s="190">
        <v>0</v>
      </c>
      <c r="I944" s="190">
        <v>0</v>
      </c>
      <c r="J944" s="190">
        <v>0</v>
      </c>
      <c r="K944" s="190" t="s">
        <v>537</v>
      </c>
    </row>
    <row r="945" spans="1:11" x14ac:dyDescent="0.25">
      <c r="A945" s="190" t="s">
        <v>1156</v>
      </c>
      <c r="B945" s="190"/>
      <c r="C945" s="190"/>
      <c r="D945" s="190"/>
      <c r="E945" s="190"/>
      <c r="F945" s="190"/>
      <c r="G945" s="190"/>
      <c r="H945" s="190"/>
      <c r="I945" s="190"/>
      <c r="J945" s="190"/>
      <c r="K945" s="190" t="s">
        <v>406</v>
      </c>
    </row>
    <row r="946" spans="1:11" hidden="1" x14ac:dyDescent="0.25">
      <c r="A946" s="190" t="s">
        <v>937</v>
      </c>
      <c r="B946" s="190"/>
      <c r="C946" s="190"/>
      <c r="D946" s="190"/>
      <c r="E946" s="190"/>
      <c r="F946" s="190"/>
      <c r="G946" s="190"/>
      <c r="H946" s="190"/>
      <c r="I946" s="190"/>
      <c r="J946" s="190"/>
      <c r="K946" s="190" t="s">
        <v>536</v>
      </c>
    </row>
    <row r="947" spans="1:11" hidden="1" x14ac:dyDescent="0.25">
      <c r="A947" s="190" t="s">
        <v>938</v>
      </c>
      <c r="B947" s="190"/>
      <c r="C947" s="190"/>
      <c r="D947" s="190"/>
      <c r="E947" s="190"/>
      <c r="F947" s="190"/>
      <c r="G947" s="190"/>
      <c r="H947" s="190"/>
      <c r="I947" s="190"/>
      <c r="J947" s="190"/>
      <c r="K947" s="190" t="s">
        <v>33</v>
      </c>
    </row>
    <row r="948" spans="1:11" hidden="1" x14ac:dyDescent="0.25">
      <c r="A948" s="190">
        <v>0.3</v>
      </c>
      <c r="B948" s="195">
        <v>10</v>
      </c>
      <c r="C948" s="190">
        <v>0.03</v>
      </c>
      <c r="D948" s="190">
        <v>0.06</v>
      </c>
      <c r="E948" s="190">
        <v>0</v>
      </c>
      <c r="F948" s="190">
        <v>0</v>
      </c>
      <c r="G948" s="190">
        <v>0</v>
      </c>
      <c r="H948" s="190">
        <v>0</v>
      </c>
      <c r="I948" s="190">
        <v>0</v>
      </c>
      <c r="J948" s="190">
        <v>0</v>
      </c>
      <c r="K948" s="190" t="s">
        <v>537</v>
      </c>
    </row>
    <row r="949" spans="1:11" x14ac:dyDescent="0.25">
      <c r="A949" s="190" t="s">
        <v>1157</v>
      </c>
      <c r="B949" s="190"/>
      <c r="C949" s="190"/>
      <c r="D949" s="190"/>
      <c r="E949" s="190"/>
      <c r="F949" s="190"/>
      <c r="G949" s="190"/>
      <c r="H949" s="190"/>
      <c r="I949" s="190"/>
      <c r="J949" s="190"/>
      <c r="K949" s="190" t="s">
        <v>406</v>
      </c>
    </row>
    <row r="950" spans="1:11" hidden="1" x14ac:dyDescent="0.25">
      <c r="A950" s="190" t="s">
        <v>948</v>
      </c>
      <c r="B950" s="190"/>
      <c r="C950" s="190"/>
      <c r="D950" s="190"/>
      <c r="E950" s="190"/>
      <c r="F950" s="190"/>
      <c r="G950" s="190"/>
      <c r="H950" s="190"/>
      <c r="I950" s="190"/>
      <c r="J950" s="190"/>
      <c r="K950" s="190" t="s">
        <v>536</v>
      </c>
    </row>
    <row r="951" spans="1:11" hidden="1" x14ac:dyDescent="0.25">
      <c r="A951" s="190" t="s">
        <v>915</v>
      </c>
      <c r="B951" s="190"/>
      <c r="C951" s="190"/>
      <c r="D951" s="190"/>
      <c r="E951" s="190"/>
      <c r="F951" s="190"/>
      <c r="G951" s="190"/>
      <c r="H951" s="190"/>
      <c r="I951" s="190"/>
      <c r="J951" s="190"/>
      <c r="K951" s="190" t="s">
        <v>33</v>
      </c>
    </row>
    <row r="952" spans="1:11" hidden="1" x14ac:dyDescent="0.25">
      <c r="A952" s="190">
        <v>0.3</v>
      </c>
      <c r="B952" s="195">
        <v>10</v>
      </c>
      <c r="C952" s="190">
        <v>0.03</v>
      </c>
      <c r="D952" s="190">
        <v>0.11</v>
      </c>
      <c r="E952" s="190">
        <v>0</v>
      </c>
      <c r="F952" s="190">
        <v>0</v>
      </c>
      <c r="G952" s="190">
        <v>0</v>
      </c>
      <c r="H952" s="190">
        <v>0</v>
      </c>
      <c r="I952" s="190">
        <v>0</v>
      </c>
      <c r="J952" s="190">
        <v>0</v>
      </c>
      <c r="K952" s="190" t="s">
        <v>537</v>
      </c>
    </row>
    <row r="953" spans="1:11" x14ac:dyDescent="0.25">
      <c r="A953" s="190" t="s">
        <v>1158</v>
      </c>
      <c r="B953" s="190"/>
      <c r="C953" s="190"/>
      <c r="D953" s="190"/>
      <c r="E953" s="190"/>
      <c r="F953" s="190"/>
      <c r="G953" s="190"/>
      <c r="H953" s="190"/>
      <c r="I953" s="190"/>
      <c r="J953" s="190"/>
      <c r="K953" s="190" t="s">
        <v>406</v>
      </c>
    </row>
    <row r="954" spans="1:11" hidden="1" x14ac:dyDescent="0.25">
      <c r="A954" s="190" t="s">
        <v>929</v>
      </c>
      <c r="B954" s="190"/>
      <c r="C954" s="190"/>
      <c r="D954" s="190"/>
      <c r="E954" s="190"/>
      <c r="F954" s="190"/>
      <c r="G954" s="190"/>
      <c r="H954" s="190"/>
      <c r="I954" s="190"/>
      <c r="J954" s="190"/>
      <c r="K954" s="190" t="s">
        <v>536</v>
      </c>
    </row>
    <row r="955" spans="1:11" hidden="1" x14ac:dyDescent="0.25">
      <c r="A955" s="190" t="s">
        <v>930</v>
      </c>
      <c r="B955" s="190"/>
      <c r="C955" s="190"/>
      <c r="D955" s="190"/>
      <c r="E955" s="190"/>
      <c r="F955" s="190"/>
      <c r="G955" s="190"/>
      <c r="H955" s="190"/>
      <c r="I955" s="190"/>
      <c r="J955" s="190"/>
      <c r="K955" s="190" t="s">
        <v>33</v>
      </c>
    </row>
    <row r="956" spans="1:11" hidden="1" x14ac:dyDescent="0.25">
      <c r="A956" s="190">
        <v>0.3</v>
      </c>
      <c r="B956" s="195">
        <v>10</v>
      </c>
      <c r="C956" s="190">
        <v>0.03</v>
      </c>
      <c r="D956" s="190">
        <v>0.06</v>
      </c>
      <c r="E956" s="190">
        <v>0</v>
      </c>
      <c r="F956" s="190">
        <v>0</v>
      </c>
      <c r="G956" s="190">
        <v>0</v>
      </c>
      <c r="H956" s="190">
        <v>0</v>
      </c>
      <c r="I956" s="190">
        <v>0</v>
      </c>
      <c r="J956" s="190">
        <v>0</v>
      </c>
      <c r="K956" s="190" t="s">
        <v>537</v>
      </c>
    </row>
    <row r="957" spans="1:11" x14ac:dyDescent="0.25">
      <c r="A957" s="190" t="s">
        <v>1159</v>
      </c>
      <c r="B957" s="190"/>
      <c r="C957" s="190"/>
      <c r="D957" s="190"/>
      <c r="E957" s="190"/>
      <c r="F957" s="190"/>
      <c r="G957" s="190"/>
      <c r="H957" s="190"/>
      <c r="I957" s="190"/>
      <c r="J957" s="190"/>
      <c r="K957" s="190" t="s">
        <v>406</v>
      </c>
    </row>
    <row r="958" spans="1:11" hidden="1" x14ac:dyDescent="0.25">
      <c r="A958" s="190" t="s">
        <v>937</v>
      </c>
      <c r="B958" s="190"/>
      <c r="C958" s="190"/>
      <c r="D958" s="190"/>
      <c r="E958" s="190"/>
      <c r="F958" s="190"/>
      <c r="G958" s="190"/>
      <c r="H958" s="190"/>
      <c r="I958" s="190"/>
      <c r="J958" s="190"/>
      <c r="K958" s="190" t="s">
        <v>536</v>
      </c>
    </row>
    <row r="959" spans="1:11" hidden="1" x14ac:dyDescent="0.25">
      <c r="A959" s="190" t="s">
        <v>938</v>
      </c>
      <c r="B959" s="190"/>
      <c r="C959" s="190"/>
      <c r="D959" s="190"/>
      <c r="E959" s="190"/>
      <c r="F959" s="190"/>
      <c r="G959" s="190"/>
      <c r="H959" s="190"/>
      <c r="I959" s="190"/>
      <c r="J959" s="190"/>
      <c r="K959" s="190" t="s">
        <v>33</v>
      </c>
    </row>
    <row r="960" spans="1:11" hidden="1" x14ac:dyDescent="0.25">
      <c r="A960" s="190">
        <v>0.3</v>
      </c>
      <c r="B960" s="195">
        <v>10</v>
      </c>
      <c r="C960" s="190">
        <v>0.03</v>
      </c>
      <c r="D960" s="190">
        <v>0.35</v>
      </c>
      <c r="E960" s="190">
        <v>0.1</v>
      </c>
      <c r="F960" s="190">
        <v>0.1</v>
      </c>
      <c r="G960" s="190">
        <v>0</v>
      </c>
      <c r="H960" s="190">
        <v>0</v>
      </c>
      <c r="I960" s="190">
        <v>0</v>
      </c>
      <c r="J960" s="190">
        <v>0</v>
      </c>
      <c r="K960" s="190" t="s">
        <v>537</v>
      </c>
    </row>
    <row r="961" spans="1:11" x14ac:dyDescent="0.25">
      <c r="A961" s="190" t="s">
        <v>1160</v>
      </c>
      <c r="B961" s="190"/>
      <c r="C961" s="190"/>
      <c r="D961" s="190"/>
      <c r="E961" s="190"/>
      <c r="F961" s="190"/>
      <c r="G961" s="190"/>
      <c r="H961" s="190"/>
      <c r="I961" s="190"/>
      <c r="J961" s="190"/>
      <c r="K961" s="190" t="s">
        <v>406</v>
      </c>
    </row>
    <row r="962" spans="1:11" hidden="1" x14ac:dyDescent="0.25">
      <c r="A962" s="190" t="s">
        <v>922</v>
      </c>
      <c r="B962" s="190"/>
      <c r="C962" s="190"/>
      <c r="D962" s="190"/>
      <c r="E962" s="190"/>
      <c r="F962" s="190"/>
      <c r="G962" s="190"/>
      <c r="H962" s="190"/>
      <c r="I962" s="190"/>
      <c r="J962" s="190"/>
      <c r="K962" s="190" t="s">
        <v>536</v>
      </c>
    </row>
    <row r="963" spans="1:11" hidden="1" x14ac:dyDescent="0.25">
      <c r="A963" s="190" t="s">
        <v>923</v>
      </c>
      <c r="B963" s="190"/>
      <c r="C963" s="190"/>
      <c r="D963" s="190"/>
      <c r="E963" s="190"/>
      <c r="F963" s="190"/>
      <c r="G963" s="190"/>
      <c r="H963" s="190"/>
      <c r="I963" s="190"/>
      <c r="J963" s="190"/>
      <c r="K963" s="190" t="s">
        <v>33</v>
      </c>
    </row>
    <row r="964" spans="1:11" hidden="1" x14ac:dyDescent="0.25">
      <c r="A964" s="190">
        <v>0.3</v>
      </c>
      <c r="B964" s="195">
        <v>10</v>
      </c>
      <c r="C964" s="190">
        <v>0.03</v>
      </c>
      <c r="D964" s="190">
        <v>7.0000000000000007E-2</v>
      </c>
      <c r="E964" s="190">
        <v>0</v>
      </c>
      <c r="F964" s="190">
        <v>0</v>
      </c>
      <c r="G964" s="190">
        <v>0</v>
      </c>
      <c r="H964" s="190">
        <v>0</v>
      </c>
      <c r="I964" s="190">
        <v>0</v>
      </c>
      <c r="J964" s="190">
        <v>0</v>
      </c>
      <c r="K964" s="190" t="s">
        <v>537</v>
      </c>
    </row>
    <row r="965" spans="1:11" x14ac:dyDescent="0.25">
      <c r="A965" s="190" t="s">
        <v>1161</v>
      </c>
      <c r="B965" s="190"/>
      <c r="C965" s="190"/>
      <c r="D965" s="190"/>
      <c r="E965" s="190"/>
      <c r="F965" s="190"/>
      <c r="G965" s="190"/>
      <c r="H965" s="190"/>
      <c r="I965" s="190"/>
      <c r="J965" s="190"/>
      <c r="K965" s="190" t="s">
        <v>406</v>
      </c>
    </row>
    <row r="966" spans="1:11" hidden="1" x14ac:dyDescent="0.25">
      <c r="A966" s="190" t="s">
        <v>937</v>
      </c>
      <c r="B966" s="190"/>
      <c r="C966" s="190"/>
      <c r="D966" s="190"/>
      <c r="E966" s="190"/>
      <c r="F966" s="190"/>
      <c r="G966" s="190"/>
      <c r="H966" s="190"/>
      <c r="I966" s="190"/>
      <c r="J966" s="190"/>
      <c r="K966" s="190" t="s">
        <v>536</v>
      </c>
    </row>
    <row r="967" spans="1:11" hidden="1" x14ac:dyDescent="0.25">
      <c r="A967" s="190" t="s">
        <v>938</v>
      </c>
      <c r="B967" s="190"/>
      <c r="C967" s="190"/>
      <c r="D967" s="190"/>
      <c r="E967" s="190"/>
      <c r="F967" s="190"/>
      <c r="G967" s="190"/>
      <c r="H967" s="190"/>
      <c r="I967" s="190"/>
      <c r="J967" s="190"/>
      <c r="K967" s="190" t="s">
        <v>33</v>
      </c>
    </row>
    <row r="968" spans="1:11" hidden="1" x14ac:dyDescent="0.25">
      <c r="A968" s="190">
        <v>0.3</v>
      </c>
      <c r="B968" s="195">
        <v>10</v>
      </c>
      <c r="C968" s="190">
        <v>0.03</v>
      </c>
      <c r="D968" s="190">
        <v>0.14000000000000001</v>
      </c>
      <c r="E968" s="190">
        <v>0</v>
      </c>
      <c r="F968" s="190">
        <v>0</v>
      </c>
      <c r="G968" s="190">
        <v>0</v>
      </c>
      <c r="H968" s="190">
        <v>0</v>
      </c>
      <c r="I968" s="190">
        <v>0</v>
      </c>
      <c r="J968" s="190">
        <v>0</v>
      </c>
      <c r="K968" s="190" t="s">
        <v>537</v>
      </c>
    </row>
    <row r="969" spans="1:11" x14ac:dyDescent="0.25">
      <c r="A969" s="190" t="s">
        <v>1162</v>
      </c>
      <c r="B969" s="190"/>
      <c r="C969" s="190"/>
      <c r="D969" s="190"/>
      <c r="E969" s="190"/>
      <c r="F969" s="190"/>
      <c r="G969" s="190"/>
      <c r="H969" s="190"/>
      <c r="I969" s="190"/>
      <c r="J969" s="190"/>
      <c r="K969" s="190" t="s">
        <v>406</v>
      </c>
    </row>
    <row r="970" spans="1:11" hidden="1" x14ac:dyDescent="0.25">
      <c r="A970" s="190" t="s">
        <v>914</v>
      </c>
      <c r="B970" s="190"/>
      <c r="C970" s="190"/>
      <c r="D970" s="190"/>
      <c r="E970" s="190"/>
      <c r="F970" s="190"/>
      <c r="G970" s="190"/>
      <c r="H970" s="190"/>
      <c r="I970" s="190"/>
      <c r="J970" s="190"/>
      <c r="K970" s="190" t="s">
        <v>536</v>
      </c>
    </row>
    <row r="971" spans="1:11" hidden="1" x14ac:dyDescent="0.25">
      <c r="A971" s="190" t="s">
        <v>915</v>
      </c>
      <c r="B971" s="190"/>
      <c r="C971" s="190"/>
      <c r="D971" s="190"/>
      <c r="E971" s="190"/>
      <c r="F971" s="190"/>
      <c r="G971" s="190"/>
      <c r="H971" s="190"/>
      <c r="I971" s="190"/>
      <c r="J971" s="190"/>
      <c r="K971" s="190" t="s">
        <v>33</v>
      </c>
    </row>
    <row r="972" spans="1:11" hidden="1" x14ac:dyDescent="0.25">
      <c r="A972" s="190">
        <v>0.3</v>
      </c>
      <c r="B972" s="195">
        <v>10</v>
      </c>
      <c r="C972" s="190">
        <v>0.03</v>
      </c>
      <c r="D972" s="190">
        <v>0.02</v>
      </c>
      <c r="E972" s="190">
        <v>0</v>
      </c>
      <c r="F972" s="190">
        <v>0</v>
      </c>
      <c r="G972" s="190">
        <v>0</v>
      </c>
      <c r="H972" s="190">
        <v>0</v>
      </c>
      <c r="I972" s="190">
        <v>0</v>
      </c>
      <c r="J972" s="190">
        <v>0</v>
      </c>
      <c r="K972" s="190" t="s">
        <v>537</v>
      </c>
    </row>
    <row r="973" spans="1:11" x14ac:dyDescent="0.25">
      <c r="A973" s="190" t="s">
        <v>1163</v>
      </c>
      <c r="B973" s="190"/>
      <c r="C973" s="190"/>
      <c r="D973" s="190"/>
      <c r="E973" s="190"/>
      <c r="F973" s="190"/>
      <c r="G973" s="190"/>
      <c r="H973" s="190"/>
      <c r="I973" s="190"/>
      <c r="J973" s="190"/>
      <c r="K973" s="190" t="s">
        <v>406</v>
      </c>
    </row>
    <row r="974" spans="1:11" hidden="1" x14ac:dyDescent="0.25">
      <c r="A974" s="190" t="s">
        <v>937</v>
      </c>
      <c r="B974" s="190"/>
      <c r="C974" s="190"/>
      <c r="D974" s="190"/>
      <c r="E974" s="190"/>
      <c r="F974" s="190"/>
      <c r="G974" s="190"/>
      <c r="H974" s="190"/>
      <c r="I974" s="190"/>
      <c r="J974" s="190"/>
      <c r="K974" s="190" t="s">
        <v>536</v>
      </c>
    </row>
    <row r="975" spans="1:11" hidden="1" x14ac:dyDescent="0.25">
      <c r="A975" s="190" t="s">
        <v>938</v>
      </c>
      <c r="B975" s="190"/>
      <c r="C975" s="190"/>
      <c r="D975" s="190"/>
      <c r="E975" s="190"/>
      <c r="F975" s="190"/>
      <c r="G975" s="190"/>
      <c r="H975" s="190"/>
      <c r="I975" s="190"/>
      <c r="J975" s="190"/>
      <c r="K975" s="190" t="s">
        <v>33</v>
      </c>
    </row>
    <row r="976" spans="1:11" hidden="1" x14ac:dyDescent="0.25">
      <c r="A976" s="190">
        <v>0.2</v>
      </c>
      <c r="B976" s="195">
        <v>10</v>
      </c>
      <c r="C976" s="190">
        <v>0.02</v>
      </c>
      <c r="D976" s="190">
        <v>0.42</v>
      </c>
      <c r="E976" s="190">
        <v>0.1</v>
      </c>
      <c r="F976" s="190">
        <v>0.1</v>
      </c>
      <c r="G976" s="190">
        <v>0</v>
      </c>
      <c r="H976" s="190">
        <v>0</v>
      </c>
      <c r="I976" s="190">
        <v>0</v>
      </c>
      <c r="J976" s="190">
        <v>0</v>
      </c>
      <c r="K976" s="190" t="s">
        <v>537</v>
      </c>
    </row>
    <row r="977" spans="1:11" x14ac:dyDescent="0.25">
      <c r="A977" s="190" t="s">
        <v>1164</v>
      </c>
      <c r="K977" s="190" t="s">
        <v>406</v>
      </c>
    </row>
    <row r="978" spans="1:11" hidden="1" x14ac:dyDescent="0.25">
      <c r="A978" s="190" t="s">
        <v>926</v>
      </c>
      <c r="K978" s="190" t="s">
        <v>536</v>
      </c>
    </row>
    <row r="979" spans="1:11" hidden="1" x14ac:dyDescent="0.25">
      <c r="A979" s="190" t="s">
        <v>923</v>
      </c>
      <c r="K979" s="190" t="s">
        <v>33</v>
      </c>
    </row>
    <row r="980" spans="1:11" hidden="1" x14ac:dyDescent="0.25">
      <c r="A980" s="190">
        <v>0.2</v>
      </c>
      <c r="B980" s="195">
        <v>10</v>
      </c>
      <c r="C980">
        <v>0.02</v>
      </c>
      <c r="D980">
        <v>0.49</v>
      </c>
      <c r="E980">
        <v>0.1</v>
      </c>
      <c r="F980">
        <v>0.1</v>
      </c>
      <c r="G980">
        <v>0</v>
      </c>
      <c r="H980">
        <v>0</v>
      </c>
      <c r="I980">
        <v>0</v>
      </c>
      <c r="J980">
        <v>0</v>
      </c>
      <c r="K980" s="190" t="s">
        <v>537</v>
      </c>
    </row>
    <row r="981" spans="1:11" x14ac:dyDescent="0.25">
      <c r="A981" s="190" t="s">
        <v>1165</v>
      </c>
      <c r="K981" s="190" t="s">
        <v>406</v>
      </c>
    </row>
    <row r="982" spans="1:11" hidden="1" x14ac:dyDescent="0.25">
      <c r="A982" s="190" t="s">
        <v>914</v>
      </c>
      <c r="K982" s="190" t="s">
        <v>536</v>
      </c>
    </row>
    <row r="983" spans="1:11" hidden="1" x14ac:dyDescent="0.25">
      <c r="A983" s="190" t="s">
        <v>915</v>
      </c>
      <c r="K983" s="190" t="s">
        <v>33</v>
      </c>
    </row>
    <row r="984" spans="1:11" hidden="1" x14ac:dyDescent="0.25">
      <c r="A984" s="190">
        <v>0.2</v>
      </c>
      <c r="B984" s="195">
        <v>10</v>
      </c>
      <c r="C984">
        <v>0.02</v>
      </c>
      <c r="D984">
        <v>0.1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 s="190" t="s">
        <v>537</v>
      </c>
    </row>
    <row r="985" spans="1:11" x14ac:dyDescent="0.25">
      <c r="A985" s="190" t="s">
        <v>1166</v>
      </c>
      <c r="K985" s="190" t="s">
        <v>406</v>
      </c>
    </row>
    <row r="986" spans="1:11" hidden="1" x14ac:dyDescent="0.25">
      <c r="A986" s="190" t="s">
        <v>948</v>
      </c>
      <c r="K986" s="190" t="s">
        <v>536</v>
      </c>
    </row>
    <row r="987" spans="1:11" hidden="1" x14ac:dyDescent="0.25">
      <c r="A987" s="190" t="s">
        <v>915</v>
      </c>
      <c r="K987" s="190" t="s">
        <v>33</v>
      </c>
    </row>
    <row r="988" spans="1:11" hidden="1" x14ac:dyDescent="0.25">
      <c r="A988" s="190">
        <v>0.2</v>
      </c>
      <c r="B988" s="195">
        <v>10</v>
      </c>
      <c r="C988">
        <v>0.02</v>
      </c>
      <c r="D988">
        <v>0.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 s="190" t="s">
        <v>537</v>
      </c>
    </row>
    <row r="989" spans="1:11" x14ac:dyDescent="0.25">
      <c r="A989" s="190" t="s">
        <v>1167</v>
      </c>
      <c r="K989" s="190" t="s">
        <v>406</v>
      </c>
    </row>
    <row r="990" spans="1:11" hidden="1" x14ac:dyDescent="0.25">
      <c r="A990" s="190" t="s">
        <v>922</v>
      </c>
      <c r="K990" s="190" t="s">
        <v>536</v>
      </c>
    </row>
    <row r="991" spans="1:11" hidden="1" x14ac:dyDescent="0.25">
      <c r="A991" s="190" t="s">
        <v>923</v>
      </c>
      <c r="K991" s="190" t="s">
        <v>33</v>
      </c>
    </row>
    <row r="992" spans="1:11" hidden="1" x14ac:dyDescent="0.25">
      <c r="A992" s="190">
        <v>0.2</v>
      </c>
      <c r="B992" s="195">
        <v>10</v>
      </c>
      <c r="C992">
        <v>0.02</v>
      </c>
      <c r="D992">
        <v>0.65</v>
      </c>
      <c r="E992">
        <v>0.2</v>
      </c>
      <c r="F992">
        <v>0</v>
      </c>
      <c r="G992">
        <v>0</v>
      </c>
      <c r="H992">
        <v>0</v>
      </c>
      <c r="I992">
        <v>0</v>
      </c>
      <c r="J992">
        <v>0</v>
      </c>
      <c r="K992" s="190" t="s">
        <v>537</v>
      </c>
    </row>
    <row r="993" spans="1:11" x14ac:dyDescent="0.25">
      <c r="A993" s="190" t="s">
        <v>1168</v>
      </c>
      <c r="K993" s="190" t="s">
        <v>406</v>
      </c>
    </row>
    <row r="994" spans="1:11" hidden="1" x14ac:dyDescent="0.25">
      <c r="A994" s="190" t="s">
        <v>934</v>
      </c>
      <c r="K994" s="190" t="s">
        <v>536</v>
      </c>
    </row>
    <row r="995" spans="1:11" hidden="1" x14ac:dyDescent="0.25">
      <c r="A995" s="190" t="s">
        <v>912</v>
      </c>
      <c r="K995" s="190" t="s">
        <v>33</v>
      </c>
    </row>
    <row r="996" spans="1:11" hidden="1" x14ac:dyDescent="0.25">
      <c r="A996" s="190">
        <v>0.2</v>
      </c>
      <c r="B996" s="195">
        <v>10</v>
      </c>
      <c r="C996">
        <v>0.02</v>
      </c>
      <c r="D996">
        <v>0.1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 s="190" t="s">
        <v>537</v>
      </c>
    </row>
    <row r="997" spans="1:11" x14ac:dyDescent="0.25">
      <c r="A997" s="190" t="s">
        <v>1169</v>
      </c>
      <c r="K997" s="190" t="s">
        <v>406</v>
      </c>
    </row>
    <row r="998" spans="1:11" hidden="1" x14ac:dyDescent="0.25">
      <c r="A998" s="190" t="s">
        <v>952</v>
      </c>
      <c r="K998" s="190" t="s">
        <v>536</v>
      </c>
    </row>
    <row r="999" spans="1:11" hidden="1" x14ac:dyDescent="0.25">
      <c r="A999" s="190" t="s">
        <v>915</v>
      </c>
      <c r="K999" s="190" t="s">
        <v>33</v>
      </c>
    </row>
    <row r="1000" spans="1:11" hidden="1" x14ac:dyDescent="0.25">
      <c r="A1000" s="190">
        <v>0.2</v>
      </c>
      <c r="B1000" s="195">
        <v>10</v>
      </c>
      <c r="C1000">
        <v>0.02</v>
      </c>
      <c r="D1000">
        <v>0.1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 s="190" t="s">
        <v>537</v>
      </c>
    </row>
    <row r="1001" spans="1:11" x14ac:dyDescent="0.25">
      <c r="A1001" s="190" t="s">
        <v>1170</v>
      </c>
      <c r="K1001" s="190" t="s">
        <v>406</v>
      </c>
    </row>
    <row r="1002" spans="1:11" hidden="1" x14ac:dyDescent="0.25">
      <c r="A1002" s="190" t="s">
        <v>922</v>
      </c>
      <c r="K1002" s="190" t="s">
        <v>536</v>
      </c>
    </row>
    <row r="1003" spans="1:11" hidden="1" x14ac:dyDescent="0.25">
      <c r="A1003" s="190" t="s">
        <v>923</v>
      </c>
      <c r="K1003" s="190" t="s">
        <v>33</v>
      </c>
    </row>
    <row r="1004" spans="1:11" hidden="1" x14ac:dyDescent="0.25">
      <c r="A1004" s="190">
        <v>0.2</v>
      </c>
      <c r="B1004" s="195">
        <v>10</v>
      </c>
      <c r="C1004">
        <v>0.02</v>
      </c>
      <c r="D1004">
        <v>0.06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 s="190" t="s">
        <v>537</v>
      </c>
    </row>
    <row r="1005" spans="1:11" x14ac:dyDescent="0.25">
      <c r="A1005" s="190" t="s">
        <v>1171</v>
      </c>
      <c r="K1005" s="190" t="s">
        <v>406</v>
      </c>
    </row>
    <row r="1006" spans="1:11" hidden="1" x14ac:dyDescent="0.25">
      <c r="A1006" s="190" t="s">
        <v>911</v>
      </c>
      <c r="K1006" s="190" t="s">
        <v>536</v>
      </c>
    </row>
    <row r="1007" spans="1:11" hidden="1" x14ac:dyDescent="0.25">
      <c r="A1007" s="190" t="s">
        <v>912</v>
      </c>
      <c r="K1007" s="190" t="s">
        <v>33</v>
      </c>
    </row>
    <row r="1008" spans="1:11" hidden="1" x14ac:dyDescent="0.25">
      <c r="A1008" s="190">
        <v>0.2</v>
      </c>
      <c r="B1008" s="195">
        <v>10</v>
      </c>
      <c r="C1008">
        <v>0.02</v>
      </c>
      <c r="D1008">
        <v>0.0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 s="190" t="s">
        <v>537</v>
      </c>
    </row>
    <row r="1009" spans="1:11" x14ac:dyDescent="0.25">
      <c r="A1009" s="190" t="s">
        <v>1172</v>
      </c>
      <c r="K1009" s="190" t="s">
        <v>406</v>
      </c>
    </row>
    <row r="1010" spans="1:11" hidden="1" x14ac:dyDescent="0.25">
      <c r="A1010" s="190" t="s">
        <v>914</v>
      </c>
      <c r="K1010" s="190" t="s">
        <v>536</v>
      </c>
    </row>
    <row r="1011" spans="1:11" hidden="1" x14ac:dyDescent="0.25">
      <c r="A1011" s="190" t="s">
        <v>915</v>
      </c>
      <c r="K1011" s="190" t="s">
        <v>33</v>
      </c>
    </row>
    <row r="1012" spans="1:11" hidden="1" x14ac:dyDescent="0.25">
      <c r="A1012" s="190">
        <v>0.2</v>
      </c>
      <c r="B1012" s="195">
        <v>10</v>
      </c>
      <c r="C1012">
        <v>0.02</v>
      </c>
      <c r="D1012">
        <v>0.04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 s="190" t="s">
        <v>537</v>
      </c>
    </row>
    <row r="1013" spans="1:11" x14ac:dyDescent="0.25">
      <c r="A1013" s="190" t="s">
        <v>1173</v>
      </c>
      <c r="K1013" s="190" t="s">
        <v>406</v>
      </c>
    </row>
    <row r="1014" spans="1:11" hidden="1" x14ac:dyDescent="0.25">
      <c r="A1014" s="190" t="s">
        <v>952</v>
      </c>
      <c r="K1014" s="190" t="s">
        <v>536</v>
      </c>
    </row>
    <row r="1015" spans="1:11" hidden="1" x14ac:dyDescent="0.25">
      <c r="A1015" s="190" t="s">
        <v>915</v>
      </c>
      <c r="K1015" s="190" t="s">
        <v>33</v>
      </c>
    </row>
    <row r="1016" spans="1:11" hidden="1" x14ac:dyDescent="0.25">
      <c r="A1016" s="190">
        <v>0.1</v>
      </c>
      <c r="B1016" s="195">
        <v>10</v>
      </c>
      <c r="C1016">
        <v>0.01</v>
      </c>
      <c r="D1016">
        <v>0.02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 s="190" t="s">
        <v>537</v>
      </c>
    </row>
    <row r="1017" spans="1:11" x14ac:dyDescent="0.25">
      <c r="A1017" s="190" t="s">
        <v>1174</v>
      </c>
      <c r="K1017" s="190" t="s">
        <v>406</v>
      </c>
    </row>
    <row r="1018" spans="1:11" hidden="1" x14ac:dyDescent="0.25">
      <c r="A1018" s="190" t="s">
        <v>911</v>
      </c>
      <c r="K1018" s="190" t="s">
        <v>536</v>
      </c>
    </row>
    <row r="1019" spans="1:11" hidden="1" x14ac:dyDescent="0.25">
      <c r="A1019" s="190" t="s">
        <v>912</v>
      </c>
      <c r="K1019" s="190" t="s">
        <v>33</v>
      </c>
    </row>
    <row r="1020" spans="1:11" hidden="1" x14ac:dyDescent="0.25">
      <c r="A1020" s="190">
        <v>0.1</v>
      </c>
      <c r="B1020" s="195">
        <v>10</v>
      </c>
      <c r="C1020">
        <v>0.01</v>
      </c>
      <c r="D1020">
        <v>0.01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 s="190" t="s">
        <v>537</v>
      </c>
    </row>
    <row r="1021" spans="1:11" x14ac:dyDescent="0.25">
      <c r="A1021" s="190" t="s">
        <v>1175</v>
      </c>
      <c r="K1021" s="190" t="s">
        <v>406</v>
      </c>
    </row>
    <row r="1022" spans="1:11" hidden="1" x14ac:dyDescent="0.25">
      <c r="A1022" s="190" t="s">
        <v>911</v>
      </c>
      <c r="K1022" s="190" t="s">
        <v>536</v>
      </c>
    </row>
    <row r="1023" spans="1:11" hidden="1" x14ac:dyDescent="0.25">
      <c r="A1023" s="190" t="s">
        <v>912</v>
      </c>
      <c r="K1023" s="190" t="s">
        <v>33</v>
      </c>
    </row>
    <row r="1024" spans="1:11" hidden="1" x14ac:dyDescent="0.25">
      <c r="A1024" s="190">
        <v>0.1</v>
      </c>
      <c r="B1024" s="195">
        <v>10</v>
      </c>
      <c r="C1024">
        <v>0.01</v>
      </c>
      <c r="D1024">
        <v>0.2</v>
      </c>
      <c r="E1024">
        <v>0.1</v>
      </c>
      <c r="F1024">
        <v>0</v>
      </c>
      <c r="G1024">
        <v>0</v>
      </c>
      <c r="H1024">
        <v>0</v>
      </c>
      <c r="I1024">
        <v>0</v>
      </c>
      <c r="J1024">
        <v>0</v>
      </c>
      <c r="K1024" s="190" t="s">
        <v>537</v>
      </c>
    </row>
    <row r="1025" spans="1:11" x14ac:dyDescent="0.25">
      <c r="A1025" s="190" t="s">
        <v>1176</v>
      </c>
      <c r="K1025" s="190" t="s">
        <v>406</v>
      </c>
    </row>
    <row r="1026" spans="1:11" hidden="1" x14ac:dyDescent="0.25">
      <c r="A1026" s="190" t="s">
        <v>911</v>
      </c>
      <c r="K1026" s="190" t="s">
        <v>536</v>
      </c>
    </row>
    <row r="1027" spans="1:11" hidden="1" x14ac:dyDescent="0.25">
      <c r="A1027" s="190" t="s">
        <v>912</v>
      </c>
      <c r="K1027" s="190" t="s">
        <v>33</v>
      </c>
    </row>
    <row r="1028" spans="1:11" hidden="1" x14ac:dyDescent="0.25">
      <c r="A1028" s="190">
        <v>0.1</v>
      </c>
      <c r="B1028" s="195">
        <v>10</v>
      </c>
      <c r="C1028">
        <v>0.01</v>
      </c>
      <c r="D1028">
        <v>0.01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 s="190" t="s">
        <v>537</v>
      </c>
    </row>
    <row r="1029" spans="1:11" x14ac:dyDescent="0.25">
      <c r="A1029" s="190" t="s">
        <v>1177</v>
      </c>
      <c r="K1029" s="190" t="s">
        <v>406</v>
      </c>
    </row>
    <row r="1030" spans="1:11" hidden="1" x14ac:dyDescent="0.25">
      <c r="A1030" s="190" t="s">
        <v>929</v>
      </c>
      <c r="K1030" s="190" t="s">
        <v>536</v>
      </c>
    </row>
    <row r="1031" spans="1:11" hidden="1" x14ac:dyDescent="0.25">
      <c r="A1031" s="190" t="s">
        <v>930</v>
      </c>
      <c r="K1031" s="190" t="s">
        <v>33</v>
      </c>
    </row>
    <row r="1032" spans="1:11" hidden="1" x14ac:dyDescent="0.25">
      <c r="A1032" s="190">
        <v>0.1</v>
      </c>
      <c r="B1032" s="195" t="s">
        <v>787</v>
      </c>
      <c r="C1032" t="s">
        <v>787</v>
      </c>
      <c r="D1032">
        <v>0.32</v>
      </c>
      <c r="E1032">
        <v>0.1</v>
      </c>
      <c r="F1032">
        <v>0</v>
      </c>
      <c r="G1032">
        <v>0</v>
      </c>
      <c r="H1032">
        <v>0</v>
      </c>
      <c r="I1032">
        <v>0</v>
      </c>
      <c r="J1032">
        <v>0</v>
      </c>
      <c r="K1032" s="190" t="s">
        <v>537</v>
      </c>
    </row>
    <row r="1033" spans="1:11" x14ac:dyDescent="0.25">
      <c r="A1033" s="190" t="s">
        <v>1178</v>
      </c>
      <c r="K1033" s="190" t="s">
        <v>406</v>
      </c>
    </row>
    <row r="1034" spans="1:11" hidden="1" x14ac:dyDescent="0.25">
      <c r="A1034" s="190" t="s">
        <v>937</v>
      </c>
      <c r="K1034" s="190" t="s">
        <v>536</v>
      </c>
    </row>
    <row r="1035" spans="1:11" hidden="1" x14ac:dyDescent="0.25">
      <c r="A1035" s="190" t="s">
        <v>938</v>
      </c>
      <c r="K1035" s="190" t="s">
        <v>33</v>
      </c>
    </row>
    <row r="1036" spans="1:11" hidden="1" x14ac:dyDescent="0.25">
      <c r="A1036" s="190">
        <v>0.1</v>
      </c>
      <c r="B1036" s="195">
        <v>10</v>
      </c>
      <c r="C1036">
        <v>0.01</v>
      </c>
      <c r="D1036">
        <v>0.01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 s="190" t="s">
        <v>537</v>
      </c>
    </row>
    <row r="1037" spans="1:11" x14ac:dyDescent="0.25">
      <c r="A1037" s="190" t="s">
        <v>1179</v>
      </c>
      <c r="K1037" s="190" t="s">
        <v>406</v>
      </c>
    </row>
    <row r="1038" spans="1:11" hidden="1" x14ac:dyDescent="0.25">
      <c r="A1038" s="190" t="s">
        <v>914</v>
      </c>
      <c r="K1038" s="190" t="s">
        <v>536</v>
      </c>
    </row>
    <row r="1039" spans="1:11" hidden="1" x14ac:dyDescent="0.25">
      <c r="A1039" s="190" t="s">
        <v>915</v>
      </c>
      <c r="K1039" s="190" t="s">
        <v>33</v>
      </c>
    </row>
    <row r="1040" spans="1:11" hidden="1" x14ac:dyDescent="0.25">
      <c r="A1040" s="190">
        <v>0.1</v>
      </c>
      <c r="B1040" s="195">
        <v>10</v>
      </c>
      <c r="C1040">
        <v>0.01</v>
      </c>
      <c r="D1040">
        <v>0.08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 s="190" t="s">
        <v>537</v>
      </c>
    </row>
    <row r="1041" spans="1:11" x14ac:dyDescent="0.25">
      <c r="A1041" s="190" t="s">
        <v>1180</v>
      </c>
      <c r="K1041" s="190" t="s">
        <v>406</v>
      </c>
    </row>
    <row r="1042" spans="1:11" hidden="1" x14ac:dyDescent="0.25">
      <c r="A1042" s="190" t="s">
        <v>1181</v>
      </c>
      <c r="K1042" s="190" t="s">
        <v>536</v>
      </c>
    </row>
    <row r="1043" spans="1:11" hidden="1" x14ac:dyDescent="0.25">
      <c r="A1043" s="190" t="s">
        <v>923</v>
      </c>
      <c r="K1043" s="190" t="s">
        <v>33</v>
      </c>
    </row>
    <row r="1044" spans="1:11" hidden="1" x14ac:dyDescent="0.25">
      <c r="A1044" s="190">
        <v>0.1</v>
      </c>
      <c r="B1044" s="195">
        <v>10</v>
      </c>
      <c r="C1044">
        <v>0.01</v>
      </c>
      <c r="D1044">
        <v>0.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 s="190" t="s">
        <v>537</v>
      </c>
    </row>
    <row r="1045" spans="1:11" x14ac:dyDescent="0.25">
      <c r="A1045" s="190" t="s">
        <v>1182</v>
      </c>
      <c r="K1045" s="190" t="s">
        <v>406</v>
      </c>
    </row>
    <row r="1046" spans="1:11" hidden="1" x14ac:dyDescent="0.25">
      <c r="A1046" s="190" t="s">
        <v>1183</v>
      </c>
      <c r="K1046" s="190" t="s">
        <v>536</v>
      </c>
    </row>
    <row r="1047" spans="1:11" hidden="1" x14ac:dyDescent="0.25">
      <c r="A1047" s="190" t="s">
        <v>912</v>
      </c>
      <c r="K1047" s="190" t="s">
        <v>33</v>
      </c>
    </row>
    <row r="1048" spans="1:11" hidden="1" x14ac:dyDescent="0.25">
      <c r="A1048" s="190">
        <v>0</v>
      </c>
      <c r="B1048" s="195">
        <v>10</v>
      </c>
      <c r="C1048">
        <v>0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 s="190" t="s">
        <v>537</v>
      </c>
    </row>
    <row r="1049" spans="1:11" x14ac:dyDescent="0.25">
      <c r="A1049" s="190" t="s">
        <v>1184</v>
      </c>
      <c r="K1049" s="190" t="s">
        <v>406</v>
      </c>
    </row>
    <row r="1050" spans="1:11" hidden="1" x14ac:dyDescent="0.25">
      <c r="A1050" s="190" t="s">
        <v>1183</v>
      </c>
      <c r="K1050" s="190" t="s">
        <v>536</v>
      </c>
    </row>
    <row r="1051" spans="1:11" hidden="1" x14ac:dyDescent="0.25">
      <c r="A1051" s="190" t="s">
        <v>912</v>
      </c>
      <c r="K1051" s="190" t="s">
        <v>33</v>
      </c>
    </row>
    <row r="1052" spans="1:11" hidden="1" x14ac:dyDescent="0.25">
      <c r="A1052" s="190">
        <v>0</v>
      </c>
      <c r="B1052" s="195">
        <v>10</v>
      </c>
      <c r="C1052">
        <v>0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 s="190" t="s">
        <v>537</v>
      </c>
    </row>
    <row r="1053" spans="1:11" x14ac:dyDescent="0.25">
      <c r="A1053" s="190" t="s">
        <v>1185</v>
      </c>
      <c r="K1053" s="190" t="s">
        <v>406</v>
      </c>
    </row>
    <row r="1054" spans="1:11" hidden="1" x14ac:dyDescent="0.25">
      <c r="A1054" s="190" t="s">
        <v>911</v>
      </c>
      <c r="K1054" s="190" t="s">
        <v>536</v>
      </c>
    </row>
    <row r="1055" spans="1:11" hidden="1" x14ac:dyDescent="0.25">
      <c r="A1055" s="190" t="s">
        <v>912</v>
      </c>
      <c r="K1055" s="190" t="s">
        <v>33</v>
      </c>
    </row>
    <row r="1056" spans="1:11" hidden="1" x14ac:dyDescent="0.25">
      <c r="A1056" s="190">
        <v>0</v>
      </c>
      <c r="B1056" s="195">
        <v>10</v>
      </c>
      <c r="C1056">
        <v>0</v>
      </c>
      <c r="D1056">
        <v>0.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 s="190" t="s">
        <v>537</v>
      </c>
    </row>
    <row r="1057" spans="1:11" x14ac:dyDescent="0.25">
      <c r="A1057" s="190" t="s">
        <v>1186</v>
      </c>
      <c r="K1057" s="190" t="s">
        <v>406</v>
      </c>
    </row>
    <row r="1058" spans="1:11" hidden="1" x14ac:dyDescent="0.25">
      <c r="A1058" s="190" t="s">
        <v>1183</v>
      </c>
      <c r="K1058" s="190" t="s">
        <v>536</v>
      </c>
    </row>
    <row r="1059" spans="1:11" hidden="1" x14ac:dyDescent="0.25">
      <c r="A1059" s="190" t="s">
        <v>912</v>
      </c>
      <c r="K1059" s="190" t="s">
        <v>33</v>
      </c>
    </row>
    <row r="1060" spans="1:11" hidden="1" x14ac:dyDescent="0.25">
      <c r="A1060" s="190">
        <v>0</v>
      </c>
      <c r="B1060" s="195">
        <v>10</v>
      </c>
      <c r="C1060">
        <v>0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 s="190" t="s">
        <v>537</v>
      </c>
    </row>
    <row r="1061" spans="1:11" x14ac:dyDescent="0.25">
      <c r="A1061" s="190" t="s">
        <v>1187</v>
      </c>
      <c r="K1061" s="190" t="s">
        <v>406</v>
      </c>
    </row>
    <row r="1062" spans="1:11" hidden="1" x14ac:dyDescent="0.25">
      <c r="A1062" s="190" t="s">
        <v>1188</v>
      </c>
      <c r="K1062" s="190" t="s">
        <v>536</v>
      </c>
    </row>
    <row r="1063" spans="1:11" hidden="1" x14ac:dyDescent="0.25">
      <c r="A1063" s="190" t="s">
        <v>923</v>
      </c>
      <c r="K1063" s="190" t="s">
        <v>33</v>
      </c>
    </row>
    <row r="1064" spans="1:11" hidden="1" x14ac:dyDescent="0.25">
      <c r="A1064" s="190">
        <v>0</v>
      </c>
      <c r="B1064" s="195">
        <v>10</v>
      </c>
      <c r="C1064">
        <v>0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 s="190" t="s">
        <v>537</v>
      </c>
    </row>
    <row r="1065" spans="1:11" x14ac:dyDescent="0.25">
      <c r="A1065" s="190" t="s">
        <v>1189</v>
      </c>
      <c r="K1065" s="190" t="s">
        <v>406</v>
      </c>
    </row>
    <row r="1066" spans="1:11" hidden="1" x14ac:dyDescent="0.25">
      <c r="A1066" s="190" t="s">
        <v>1188</v>
      </c>
      <c r="K1066" s="190" t="s">
        <v>536</v>
      </c>
    </row>
    <row r="1067" spans="1:11" hidden="1" x14ac:dyDescent="0.25">
      <c r="A1067" s="190" t="s">
        <v>923</v>
      </c>
      <c r="K1067" s="190" t="s">
        <v>33</v>
      </c>
    </row>
    <row r="1068" spans="1:11" hidden="1" x14ac:dyDescent="0.25">
      <c r="A1068" s="190">
        <v>0</v>
      </c>
      <c r="B1068" s="195">
        <v>20</v>
      </c>
      <c r="C1068">
        <v>0</v>
      </c>
      <c r="D1068">
        <v>0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 s="190" t="s">
        <v>537</v>
      </c>
    </row>
    <row r="1069" spans="1:11" x14ac:dyDescent="0.25">
      <c r="A1069" s="190" t="s">
        <v>1190</v>
      </c>
      <c r="K1069" s="190" t="s">
        <v>406</v>
      </c>
    </row>
    <row r="1070" spans="1:11" hidden="1" x14ac:dyDescent="0.25">
      <c r="A1070" s="190" t="s">
        <v>948</v>
      </c>
      <c r="K1070" s="190" t="s">
        <v>536</v>
      </c>
    </row>
    <row r="1071" spans="1:11" hidden="1" x14ac:dyDescent="0.25">
      <c r="A1071" s="190" t="s">
        <v>915</v>
      </c>
      <c r="K1071" s="190" t="s">
        <v>33</v>
      </c>
    </row>
    <row r="1072" spans="1:11" hidden="1" x14ac:dyDescent="0.25">
      <c r="A1072" s="190">
        <v>0</v>
      </c>
      <c r="B1072" s="195">
        <v>10</v>
      </c>
      <c r="C1072">
        <v>0</v>
      </c>
      <c r="D1072">
        <v>0.13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 s="190" t="s">
        <v>537</v>
      </c>
    </row>
    <row r="1073" spans="1:11" x14ac:dyDescent="0.25">
      <c r="A1073" s="190" t="s">
        <v>1191</v>
      </c>
      <c r="K1073" s="190" t="s">
        <v>406</v>
      </c>
    </row>
    <row r="1074" spans="1:11" hidden="1" x14ac:dyDescent="0.25">
      <c r="A1074" s="190" t="s">
        <v>948</v>
      </c>
      <c r="K1074" s="190" t="s">
        <v>536</v>
      </c>
    </row>
    <row r="1075" spans="1:11" hidden="1" x14ac:dyDescent="0.25">
      <c r="A1075" s="190" t="s">
        <v>915</v>
      </c>
      <c r="K1075" s="190" t="s">
        <v>33</v>
      </c>
    </row>
    <row r="1076" spans="1:11" hidden="1" x14ac:dyDescent="0.25">
      <c r="A1076" s="190">
        <v>0</v>
      </c>
      <c r="B1076" s="195">
        <v>10</v>
      </c>
      <c r="C1076">
        <v>0</v>
      </c>
      <c r="D1076">
        <v>0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 s="190" t="s">
        <v>537</v>
      </c>
    </row>
    <row r="1077" spans="1:11" x14ac:dyDescent="0.25">
      <c r="A1077" s="190" t="s">
        <v>1192</v>
      </c>
      <c r="K1077" s="190" t="s">
        <v>406</v>
      </c>
    </row>
    <row r="1078" spans="1:11" hidden="1" x14ac:dyDescent="0.25">
      <c r="A1078" s="190" t="s">
        <v>948</v>
      </c>
      <c r="K1078" s="190" t="s">
        <v>536</v>
      </c>
    </row>
    <row r="1079" spans="1:11" hidden="1" x14ac:dyDescent="0.25">
      <c r="A1079" s="190" t="s">
        <v>915</v>
      </c>
      <c r="K1079" s="190" t="s">
        <v>33</v>
      </c>
    </row>
    <row r="1080" spans="1:11" hidden="1" x14ac:dyDescent="0.25">
      <c r="A1080" s="190">
        <v>0</v>
      </c>
      <c r="B1080" s="195">
        <v>10</v>
      </c>
      <c r="C1080">
        <v>0</v>
      </c>
      <c r="D1080">
        <v>0.09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 s="190" t="s">
        <v>537</v>
      </c>
    </row>
    <row r="1081" spans="1:11" x14ac:dyDescent="0.25">
      <c r="A1081" s="190" t="s">
        <v>1193</v>
      </c>
      <c r="K1081" s="190" t="s">
        <v>406</v>
      </c>
    </row>
    <row r="1082" spans="1:11" hidden="1" x14ac:dyDescent="0.25">
      <c r="A1082" s="190" t="s">
        <v>1188</v>
      </c>
      <c r="K1082" s="190" t="s">
        <v>536</v>
      </c>
    </row>
    <row r="1083" spans="1:11" hidden="1" x14ac:dyDescent="0.25">
      <c r="A1083" s="190" t="s">
        <v>923</v>
      </c>
      <c r="K1083" s="190" t="s">
        <v>33</v>
      </c>
    </row>
    <row r="1084" spans="1:11" hidden="1" x14ac:dyDescent="0.25">
      <c r="A1084" s="190">
        <v>0</v>
      </c>
      <c r="B1084" s="195">
        <v>10</v>
      </c>
      <c r="C1084">
        <v>0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 s="190" t="s">
        <v>537</v>
      </c>
    </row>
    <row r="1085" spans="1:11" x14ac:dyDescent="0.25">
      <c r="A1085" s="190" t="s">
        <v>1194</v>
      </c>
      <c r="K1085" s="190" t="s">
        <v>406</v>
      </c>
    </row>
    <row r="1086" spans="1:11" hidden="1" x14ac:dyDescent="0.25">
      <c r="A1086" s="190" t="s">
        <v>1195</v>
      </c>
      <c r="K1086" s="190" t="s">
        <v>536</v>
      </c>
    </row>
    <row r="1087" spans="1:11" hidden="1" x14ac:dyDescent="0.25">
      <c r="A1087" s="190" t="s">
        <v>915</v>
      </c>
      <c r="K1087" s="190" t="s">
        <v>33</v>
      </c>
    </row>
    <row r="1088" spans="1:11" hidden="1" x14ac:dyDescent="0.25">
      <c r="A1088" s="190">
        <v>0</v>
      </c>
      <c r="B1088" s="195">
        <v>10</v>
      </c>
      <c r="C1088">
        <v>0</v>
      </c>
      <c r="D1088">
        <v>0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 s="190" t="s">
        <v>537</v>
      </c>
    </row>
    <row r="1089" spans="1:11" x14ac:dyDescent="0.25">
      <c r="A1089" s="190" t="s">
        <v>1196</v>
      </c>
      <c r="K1089" s="190" t="s">
        <v>406</v>
      </c>
    </row>
    <row r="1090" spans="1:11" hidden="1" x14ac:dyDescent="0.25">
      <c r="A1090" s="190" t="s">
        <v>1195</v>
      </c>
      <c r="K1090" s="190" t="s">
        <v>536</v>
      </c>
    </row>
    <row r="1091" spans="1:11" hidden="1" x14ac:dyDescent="0.25">
      <c r="A1091" s="190" t="s">
        <v>915</v>
      </c>
      <c r="K1091" s="190" t="s">
        <v>33</v>
      </c>
    </row>
    <row r="1092" spans="1:11" hidden="1" x14ac:dyDescent="0.25">
      <c r="A1092" s="190">
        <v>0</v>
      </c>
      <c r="B1092" s="195">
        <v>10</v>
      </c>
      <c r="C1092">
        <v>0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 s="190" t="s">
        <v>537</v>
      </c>
    </row>
    <row r="1093" spans="1:11" x14ac:dyDescent="0.25">
      <c r="A1093" s="190" t="s">
        <v>1197</v>
      </c>
      <c r="K1093" s="190" t="s">
        <v>406</v>
      </c>
    </row>
    <row r="1094" spans="1:11" hidden="1" x14ac:dyDescent="0.25">
      <c r="A1094" s="190" t="s">
        <v>1195</v>
      </c>
      <c r="K1094" s="190" t="s">
        <v>536</v>
      </c>
    </row>
    <row r="1095" spans="1:11" hidden="1" x14ac:dyDescent="0.25">
      <c r="A1095" s="190" t="s">
        <v>915</v>
      </c>
      <c r="K1095" s="190" t="s">
        <v>33</v>
      </c>
    </row>
    <row r="1096" spans="1:11" hidden="1" x14ac:dyDescent="0.25">
      <c r="A1096" s="190">
        <v>0</v>
      </c>
      <c r="B1096" s="195">
        <v>10</v>
      </c>
      <c r="C1096">
        <v>0</v>
      </c>
      <c r="D1096">
        <v>0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 s="190" t="s">
        <v>537</v>
      </c>
    </row>
    <row r="1097" spans="1:11" x14ac:dyDescent="0.25">
      <c r="A1097" s="190" t="s">
        <v>1198</v>
      </c>
      <c r="K1097" s="190" t="s">
        <v>406</v>
      </c>
    </row>
    <row r="1098" spans="1:11" hidden="1" x14ac:dyDescent="0.25">
      <c r="A1098" s="190" t="s">
        <v>1199</v>
      </c>
      <c r="K1098" s="190" t="s">
        <v>536</v>
      </c>
    </row>
    <row r="1099" spans="1:11" hidden="1" x14ac:dyDescent="0.25">
      <c r="A1099" s="190" t="s">
        <v>912</v>
      </c>
      <c r="K1099" s="190" t="s">
        <v>33</v>
      </c>
    </row>
    <row r="1100" spans="1:11" hidden="1" x14ac:dyDescent="0.25">
      <c r="A1100" s="190">
        <v>0</v>
      </c>
      <c r="B1100" s="195">
        <v>10</v>
      </c>
      <c r="C1100">
        <v>0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 s="190" t="s">
        <v>537</v>
      </c>
    </row>
    <row r="1101" spans="1:11" x14ac:dyDescent="0.25">
      <c r="A1101" s="190" t="s">
        <v>1200</v>
      </c>
      <c r="K1101" s="190" t="s">
        <v>406</v>
      </c>
    </row>
    <row r="1102" spans="1:11" hidden="1" x14ac:dyDescent="0.25">
      <c r="A1102" s="190" t="s">
        <v>1199</v>
      </c>
      <c r="K1102" s="190" t="s">
        <v>536</v>
      </c>
    </row>
    <row r="1103" spans="1:11" hidden="1" x14ac:dyDescent="0.25">
      <c r="A1103" s="190" t="s">
        <v>912</v>
      </c>
      <c r="K1103" s="190" t="s">
        <v>33</v>
      </c>
    </row>
    <row r="1104" spans="1:11" hidden="1" x14ac:dyDescent="0.25">
      <c r="A1104" s="190">
        <v>0</v>
      </c>
      <c r="B1104" s="195">
        <v>10</v>
      </c>
      <c r="C1104">
        <v>0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 s="190" t="s">
        <v>537</v>
      </c>
    </row>
    <row r="1105" spans="1:11" x14ac:dyDescent="0.25">
      <c r="A1105" s="190" t="s">
        <v>871</v>
      </c>
      <c r="K1105" s="190" t="s">
        <v>406</v>
      </c>
    </row>
    <row r="1106" spans="1:11" hidden="1" x14ac:dyDescent="0.25">
      <c r="A1106" s="190" t="s">
        <v>1201</v>
      </c>
      <c r="K1106" s="190" t="s">
        <v>536</v>
      </c>
    </row>
    <row r="1107" spans="1:11" hidden="1" x14ac:dyDescent="0.25">
      <c r="A1107" s="190" t="s">
        <v>930</v>
      </c>
      <c r="K1107" s="190" t="s">
        <v>33</v>
      </c>
    </row>
    <row r="1108" spans="1:11" hidden="1" x14ac:dyDescent="0.25">
      <c r="A1108" s="190">
        <v>0</v>
      </c>
      <c r="B1108" s="195">
        <v>10</v>
      </c>
      <c r="C1108">
        <v>0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 s="190" t="s">
        <v>537</v>
      </c>
    </row>
    <row r="1109" spans="1:11" x14ac:dyDescent="0.25">
      <c r="A1109" s="190" t="s">
        <v>1202</v>
      </c>
      <c r="K1109" s="190" t="s">
        <v>406</v>
      </c>
    </row>
    <row r="1110" spans="1:11" hidden="1" x14ac:dyDescent="0.25">
      <c r="A1110" s="190" t="s">
        <v>1203</v>
      </c>
      <c r="K1110" s="190" t="s">
        <v>536</v>
      </c>
    </row>
    <row r="1111" spans="1:11" hidden="1" x14ac:dyDescent="0.25">
      <c r="A1111" s="190" t="s">
        <v>938</v>
      </c>
      <c r="K1111" s="190" t="s">
        <v>33</v>
      </c>
    </row>
    <row r="1112" spans="1:11" hidden="1" x14ac:dyDescent="0.25">
      <c r="A1112" s="190">
        <v>0</v>
      </c>
      <c r="B1112" s="195">
        <v>10</v>
      </c>
      <c r="C1112">
        <v>0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 s="190" t="s">
        <v>537</v>
      </c>
    </row>
    <row r="1113" spans="1:11" x14ac:dyDescent="0.25">
      <c r="A1113" s="190" t="s">
        <v>1204</v>
      </c>
      <c r="K1113" s="190" t="s">
        <v>406</v>
      </c>
    </row>
    <row r="1114" spans="1:11" hidden="1" x14ac:dyDescent="0.25">
      <c r="A1114" s="190" t="s">
        <v>1203</v>
      </c>
      <c r="K1114" s="190" t="s">
        <v>536</v>
      </c>
    </row>
    <row r="1115" spans="1:11" hidden="1" x14ac:dyDescent="0.25">
      <c r="A1115" s="190" t="s">
        <v>938</v>
      </c>
      <c r="K1115" s="190" t="s">
        <v>33</v>
      </c>
    </row>
    <row r="1116" spans="1:11" hidden="1" x14ac:dyDescent="0.25">
      <c r="A1116" s="190">
        <v>0</v>
      </c>
      <c r="B1116" s="195">
        <v>10</v>
      </c>
      <c r="C1116">
        <v>0</v>
      </c>
      <c r="D1116">
        <v>0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 s="190" t="s">
        <v>537</v>
      </c>
    </row>
    <row r="1117" spans="1:11" x14ac:dyDescent="0.25">
      <c r="A1117" s="190" t="s">
        <v>1205</v>
      </c>
      <c r="K1117" s="190" t="s">
        <v>406</v>
      </c>
    </row>
    <row r="1118" spans="1:11" hidden="1" x14ac:dyDescent="0.25">
      <c r="A1118" s="190" t="s">
        <v>1203</v>
      </c>
      <c r="K1118" s="190" t="s">
        <v>536</v>
      </c>
    </row>
    <row r="1119" spans="1:11" hidden="1" x14ac:dyDescent="0.25">
      <c r="A1119" s="190" t="s">
        <v>938</v>
      </c>
      <c r="K1119" s="190" t="s">
        <v>33</v>
      </c>
    </row>
    <row r="1120" spans="1:11" hidden="1" x14ac:dyDescent="0.25">
      <c r="A1120" s="190">
        <v>0</v>
      </c>
      <c r="B1120" s="195">
        <v>10</v>
      </c>
      <c r="C1120">
        <v>0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 s="190" t="s">
        <v>537</v>
      </c>
    </row>
    <row r="1121" spans="1:11" x14ac:dyDescent="0.25">
      <c r="A1121" s="190" t="s">
        <v>872</v>
      </c>
      <c r="K1121" s="190" t="s">
        <v>406</v>
      </c>
    </row>
    <row r="1122" spans="1:11" hidden="1" x14ac:dyDescent="0.25">
      <c r="A1122" s="190" t="s">
        <v>1201</v>
      </c>
      <c r="K1122" s="190" t="s">
        <v>536</v>
      </c>
    </row>
    <row r="1123" spans="1:11" hidden="1" x14ac:dyDescent="0.25">
      <c r="A1123" s="190" t="s">
        <v>930</v>
      </c>
      <c r="K1123" s="190" t="s">
        <v>33</v>
      </c>
    </row>
    <row r="1124" spans="1:11" hidden="1" x14ac:dyDescent="0.25">
      <c r="A1124" s="190">
        <v>0</v>
      </c>
      <c r="B1124" s="195">
        <v>10</v>
      </c>
      <c r="C1124">
        <v>0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 s="190" t="s">
        <v>537</v>
      </c>
    </row>
    <row r="1125" spans="1:11" x14ac:dyDescent="0.25">
      <c r="A1125" s="190" t="s">
        <v>1206</v>
      </c>
      <c r="K1125" s="190" t="s">
        <v>406</v>
      </c>
    </row>
    <row r="1126" spans="1:11" hidden="1" x14ac:dyDescent="0.25">
      <c r="A1126" s="190" t="s">
        <v>1203</v>
      </c>
      <c r="K1126" s="190" t="s">
        <v>536</v>
      </c>
    </row>
    <row r="1127" spans="1:11" hidden="1" x14ac:dyDescent="0.25">
      <c r="A1127" s="190" t="s">
        <v>938</v>
      </c>
      <c r="K1127" s="190" t="s">
        <v>33</v>
      </c>
    </row>
    <row r="1128" spans="1:11" hidden="1" x14ac:dyDescent="0.25">
      <c r="A1128" s="190">
        <v>0</v>
      </c>
      <c r="B1128" s="195">
        <v>10</v>
      </c>
      <c r="C1128">
        <v>0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 s="190" t="s">
        <v>537</v>
      </c>
    </row>
    <row r="1129" spans="1:11" x14ac:dyDescent="0.25">
      <c r="A1129" s="190" t="s">
        <v>1207</v>
      </c>
      <c r="K1129" s="190" t="s">
        <v>406</v>
      </c>
    </row>
    <row r="1130" spans="1:11" hidden="1" x14ac:dyDescent="0.25">
      <c r="A1130" s="190" t="s">
        <v>1203</v>
      </c>
      <c r="K1130" s="190" t="s">
        <v>536</v>
      </c>
    </row>
    <row r="1131" spans="1:11" hidden="1" x14ac:dyDescent="0.25">
      <c r="A1131" s="190" t="s">
        <v>938</v>
      </c>
      <c r="K1131" s="190" t="s">
        <v>33</v>
      </c>
    </row>
    <row r="1132" spans="1:11" hidden="1" x14ac:dyDescent="0.25">
      <c r="A1132" s="190">
        <v>0</v>
      </c>
      <c r="B1132" s="195">
        <v>10</v>
      </c>
      <c r="C1132">
        <v>0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 s="190" t="s">
        <v>537</v>
      </c>
    </row>
    <row r="1133" spans="1:11" x14ac:dyDescent="0.25">
      <c r="A1133" s="190" t="s">
        <v>1208</v>
      </c>
      <c r="K1133" s="190" t="s">
        <v>406</v>
      </c>
    </row>
    <row r="1134" spans="1:11" hidden="1" x14ac:dyDescent="0.25">
      <c r="A1134" s="190" t="s">
        <v>926</v>
      </c>
      <c r="K1134" s="190" t="s">
        <v>536</v>
      </c>
    </row>
    <row r="1135" spans="1:11" hidden="1" x14ac:dyDescent="0.25">
      <c r="A1135" s="190" t="s">
        <v>923</v>
      </c>
      <c r="K1135" s="190" t="s">
        <v>33</v>
      </c>
    </row>
    <row r="1136" spans="1:11" hidden="1" x14ac:dyDescent="0.25">
      <c r="A1136" s="190">
        <v>0</v>
      </c>
      <c r="B1136" s="195">
        <v>10</v>
      </c>
      <c r="C1136">
        <v>0</v>
      </c>
      <c r="D1136">
        <v>0.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 s="190" t="s">
        <v>537</v>
      </c>
    </row>
    <row r="1137" spans="1:11" x14ac:dyDescent="0.25">
      <c r="A1137" s="190" t="s">
        <v>1209</v>
      </c>
      <c r="K1137" s="190" t="s">
        <v>406</v>
      </c>
    </row>
    <row r="1138" spans="1:11" hidden="1" x14ac:dyDescent="0.25">
      <c r="A1138" s="190" t="s">
        <v>1199</v>
      </c>
      <c r="K1138" s="190" t="s">
        <v>536</v>
      </c>
    </row>
    <row r="1139" spans="1:11" hidden="1" x14ac:dyDescent="0.25">
      <c r="A1139" s="190" t="s">
        <v>912</v>
      </c>
      <c r="K1139" s="190" t="s">
        <v>33</v>
      </c>
    </row>
    <row r="1140" spans="1:11" hidden="1" x14ac:dyDescent="0.25">
      <c r="A1140" s="190">
        <v>0</v>
      </c>
      <c r="B1140" s="195">
        <v>10</v>
      </c>
      <c r="C1140">
        <v>0</v>
      </c>
      <c r="D1140">
        <v>0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 s="190" t="s">
        <v>537</v>
      </c>
    </row>
    <row r="1141" spans="1:11" x14ac:dyDescent="0.25">
      <c r="A1141" s="190" t="s">
        <v>1210</v>
      </c>
      <c r="K1141" s="190" t="s">
        <v>406</v>
      </c>
    </row>
    <row r="1142" spans="1:11" hidden="1" x14ac:dyDescent="0.25">
      <c r="A1142" s="190" t="s">
        <v>934</v>
      </c>
      <c r="K1142" s="190" t="s">
        <v>536</v>
      </c>
    </row>
    <row r="1143" spans="1:11" hidden="1" x14ac:dyDescent="0.25">
      <c r="A1143" s="190" t="s">
        <v>912</v>
      </c>
      <c r="K1143" s="190" t="s">
        <v>33</v>
      </c>
    </row>
    <row r="1144" spans="1:11" hidden="1" x14ac:dyDescent="0.25">
      <c r="A1144" s="190">
        <v>0</v>
      </c>
      <c r="B1144" s="195">
        <v>10</v>
      </c>
      <c r="C1144">
        <v>0</v>
      </c>
      <c r="D1144">
        <v>0.04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 s="190" t="s">
        <v>537</v>
      </c>
    </row>
    <row r="1145" spans="1:11" x14ac:dyDescent="0.25">
      <c r="A1145" s="190" t="s">
        <v>1211</v>
      </c>
      <c r="K1145" s="190" t="s">
        <v>406</v>
      </c>
    </row>
    <row r="1146" spans="1:11" hidden="1" x14ac:dyDescent="0.25">
      <c r="A1146" s="190" t="s">
        <v>1199</v>
      </c>
      <c r="K1146" s="190" t="s">
        <v>536</v>
      </c>
    </row>
    <row r="1147" spans="1:11" hidden="1" x14ac:dyDescent="0.25">
      <c r="A1147" s="190" t="s">
        <v>912</v>
      </c>
      <c r="K1147" s="190" t="s">
        <v>33</v>
      </c>
    </row>
    <row r="1148" spans="1:11" hidden="1" x14ac:dyDescent="0.25">
      <c r="A1148" s="190">
        <v>0</v>
      </c>
      <c r="B1148" s="195">
        <v>21</v>
      </c>
      <c r="C1148">
        <v>0</v>
      </c>
      <c r="D1148">
        <v>0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 s="190" t="s">
        <v>537</v>
      </c>
    </row>
    <row r="1149" spans="1:11" x14ac:dyDescent="0.25">
      <c r="A1149" s="190" t="s">
        <v>1212</v>
      </c>
      <c r="K1149" s="190" t="s">
        <v>406</v>
      </c>
    </row>
    <row r="1150" spans="1:11" hidden="1" x14ac:dyDescent="0.25">
      <c r="A1150" s="190" t="s">
        <v>1188</v>
      </c>
      <c r="K1150" s="190" t="s">
        <v>536</v>
      </c>
    </row>
    <row r="1151" spans="1:11" hidden="1" x14ac:dyDescent="0.25">
      <c r="A1151" s="190" t="s">
        <v>923</v>
      </c>
      <c r="K1151" s="190" t="s">
        <v>33</v>
      </c>
    </row>
    <row r="1152" spans="1:11" hidden="1" x14ac:dyDescent="0.25">
      <c r="A1152" s="190">
        <v>0</v>
      </c>
      <c r="B1152" s="195">
        <v>10</v>
      </c>
      <c r="C1152">
        <v>0</v>
      </c>
      <c r="D1152">
        <v>0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 s="190" t="s">
        <v>537</v>
      </c>
    </row>
    <row r="1153" spans="1:11" x14ac:dyDescent="0.25">
      <c r="A1153" s="190" t="s">
        <v>1213</v>
      </c>
      <c r="K1153" s="190" t="s">
        <v>406</v>
      </c>
    </row>
    <row r="1154" spans="1:11" hidden="1" x14ac:dyDescent="0.25">
      <c r="A1154" s="190" t="s">
        <v>1199</v>
      </c>
      <c r="K1154" s="190" t="s">
        <v>536</v>
      </c>
    </row>
    <row r="1155" spans="1:11" hidden="1" x14ac:dyDescent="0.25">
      <c r="A1155" s="190" t="s">
        <v>912</v>
      </c>
      <c r="K1155" s="190" t="s">
        <v>33</v>
      </c>
    </row>
    <row r="1156" spans="1:11" hidden="1" x14ac:dyDescent="0.25">
      <c r="A1156" s="190">
        <v>0</v>
      </c>
      <c r="B1156" s="195">
        <v>10</v>
      </c>
      <c r="C1156">
        <v>0</v>
      </c>
      <c r="D1156">
        <v>0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 s="190" t="s">
        <v>537</v>
      </c>
    </row>
    <row r="1157" spans="1:11" x14ac:dyDescent="0.25">
      <c r="A1157" s="190" t="s">
        <v>1214</v>
      </c>
      <c r="K1157" s="190" t="s">
        <v>406</v>
      </c>
    </row>
    <row r="1158" spans="1:11" hidden="1" x14ac:dyDescent="0.25">
      <c r="A1158" s="190" t="s">
        <v>948</v>
      </c>
      <c r="K1158" s="190" t="s">
        <v>536</v>
      </c>
    </row>
    <row r="1159" spans="1:11" hidden="1" x14ac:dyDescent="0.25">
      <c r="A1159" s="190" t="s">
        <v>915</v>
      </c>
      <c r="K1159" s="190" t="s">
        <v>33</v>
      </c>
    </row>
    <row r="1160" spans="1:11" hidden="1" x14ac:dyDescent="0.25">
      <c r="A1160" s="190">
        <v>0</v>
      </c>
      <c r="B1160" s="195">
        <v>10</v>
      </c>
      <c r="C1160">
        <v>0</v>
      </c>
      <c r="D1160">
        <v>0.04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 s="190" t="s">
        <v>537</v>
      </c>
    </row>
    <row r="1161" spans="1:11" x14ac:dyDescent="0.25">
      <c r="A1161" s="190" t="s">
        <v>1215</v>
      </c>
      <c r="K1161" s="190" t="s">
        <v>406</v>
      </c>
    </row>
    <row r="1162" spans="1:11" hidden="1" x14ac:dyDescent="0.25">
      <c r="A1162" s="190" t="s">
        <v>926</v>
      </c>
      <c r="K1162" s="190" t="s">
        <v>536</v>
      </c>
    </row>
    <row r="1163" spans="1:11" hidden="1" x14ac:dyDescent="0.25">
      <c r="A1163" s="190" t="s">
        <v>923</v>
      </c>
      <c r="K1163" s="190" t="s">
        <v>33</v>
      </c>
    </row>
    <row r="1164" spans="1:11" hidden="1" x14ac:dyDescent="0.25">
      <c r="A1164" s="190">
        <v>0</v>
      </c>
      <c r="B1164" s="195">
        <v>10</v>
      </c>
      <c r="C1164">
        <v>0</v>
      </c>
      <c r="D1164">
        <v>0.1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 s="190" t="s">
        <v>537</v>
      </c>
    </row>
    <row r="1165" spans="1:11" x14ac:dyDescent="0.25">
      <c r="A1165" s="190" t="s">
        <v>1216</v>
      </c>
      <c r="K1165" s="190" t="s">
        <v>406</v>
      </c>
    </row>
    <row r="1166" spans="1:11" hidden="1" x14ac:dyDescent="0.25">
      <c r="A1166" s="190" t="s">
        <v>1217</v>
      </c>
      <c r="K1166" s="190" t="s">
        <v>536</v>
      </c>
    </row>
    <row r="1167" spans="1:11" hidden="1" x14ac:dyDescent="0.25">
      <c r="A1167" s="190" t="s">
        <v>915</v>
      </c>
      <c r="K1167" s="190" t="s">
        <v>33</v>
      </c>
    </row>
    <row r="1168" spans="1:11" hidden="1" x14ac:dyDescent="0.25">
      <c r="A1168" s="190">
        <v>0</v>
      </c>
      <c r="B1168" s="195">
        <v>10</v>
      </c>
      <c r="C1168">
        <v>0</v>
      </c>
      <c r="D1168">
        <v>0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 s="190" t="s">
        <v>537</v>
      </c>
    </row>
    <row r="1169" spans="1:11" x14ac:dyDescent="0.25">
      <c r="A1169" s="190" t="s">
        <v>1218</v>
      </c>
      <c r="K1169" s="190" t="s">
        <v>406</v>
      </c>
    </row>
    <row r="1170" spans="1:11" hidden="1" x14ac:dyDescent="0.25">
      <c r="A1170" s="190" t="s">
        <v>1219</v>
      </c>
      <c r="K1170" s="190" t="s">
        <v>536</v>
      </c>
    </row>
    <row r="1171" spans="1:11" hidden="1" x14ac:dyDescent="0.25">
      <c r="A1171" s="190" t="s">
        <v>923</v>
      </c>
      <c r="K1171" s="190" t="s">
        <v>33</v>
      </c>
    </row>
    <row r="1172" spans="1:11" hidden="1" x14ac:dyDescent="0.25">
      <c r="A1172" s="190">
        <v>0</v>
      </c>
      <c r="B1172" s="195">
        <v>10</v>
      </c>
      <c r="C1172">
        <v>0</v>
      </c>
      <c r="D1172">
        <v>0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 s="190" t="s">
        <v>537</v>
      </c>
    </row>
    <row r="1173" spans="1:11" x14ac:dyDescent="0.25">
      <c r="A1173" s="190" t="s">
        <v>1220</v>
      </c>
      <c r="K1173" s="190" t="s">
        <v>406</v>
      </c>
    </row>
    <row r="1174" spans="1:11" hidden="1" x14ac:dyDescent="0.25">
      <c r="A1174" s="190" t="s">
        <v>1217</v>
      </c>
      <c r="K1174" s="190" t="s">
        <v>536</v>
      </c>
    </row>
    <row r="1175" spans="1:11" hidden="1" x14ac:dyDescent="0.25">
      <c r="A1175" s="190" t="s">
        <v>915</v>
      </c>
      <c r="K1175" s="190" t="s">
        <v>33</v>
      </c>
    </row>
    <row r="1176" spans="1:11" hidden="1" x14ac:dyDescent="0.25">
      <c r="A1176" s="190">
        <v>0</v>
      </c>
      <c r="B1176" s="195">
        <v>10</v>
      </c>
      <c r="C1176">
        <v>0</v>
      </c>
      <c r="D1176">
        <v>0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 s="190" t="s">
        <v>537</v>
      </c>
    </row>
    <row r="1177" spans="1:11" x14ac:dyDescent="0.25">
      <c r="A1177" s="190" t="s">
        <v>1221</v>
      </c>
      <c r="K1177" s="190" t="s">
        <v>406</v>
      </c>
    </row>
    <row r="1178" spans="1:11" hidden="1" x14ac:dyDescent="0.25">
      <c r="A1178" s="190" t="s">
        <v>1217</v>
      </c>
      <c r="K1178" s="190" t="s">
        <v>536</v>
      </c>
    </row>
    <row r="1179" spans="1:11" hidden="1" x14ac:dyDescent="0.25">
      <c r="A1179" s="190" t="s">
        <v>915</v>
      </c>
      <c r="K1179" s="190" t="s">
        <v>33</v>
      </c>
    </row>
    <row r="1180" spans="1:11" hidden="1" x14ac:dyDescent="0.25">
      <c r="A1180" s="190">
        <v>0</v>
      </c>
      <c r="B1180" s="195">
        <v>10</v>
      </c>
      <c r="C1180">
        <v>0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 s="190" t="s">
        <v>537</v>
      </c>
    </row>
    <row r="1181" spans="1:11" x14ac:dyDescent="0.25">
      <c r="A1181" s="190" t="s">
        <v>1222</v>
      </c>
      <c r="K1181" s="190" t="s">
        <v>406</v>
      </c>
    </row>
    <row r="1182" spans="1:11" hidden="1" x14ac:dyDescent="0.25">
      <c r="A1182" s="190" t="s">
        <v>1219</v>
      </c>
      <c r="K1182" s="190" t="s">
        <v>536</v>
      </c>
    </row>
    <row r="1183" spans="1:11" hidden="1" x14ac:dyDescent="0.25">
      <c r="A1183" s="190" t="s">
        <v>923</v>
      </c>
      <c r="K1183" s="190" t="s">
        <v>33</v>
      </c>
    </row>
    <row r="1184" spans="1:11" hidden="1" x14ac:dyDescent="0.25">
      <c r="A1184" s="190">
        <v>0</v>
      </c>
      <c r="B1184" s="195">
        <v>13</v>
      </c>
      <c r="C1184">
        <v>0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 s="190" t="s">
        <v>537</v>
      </c>
    </row>
    <row r="1185" spans="1:11" x14ac:dyDescent="0.25">
      <c r="A1185" s="190" t="s">
        <v>1223</v>
      </c>
      <c r="K1185" s="190" t="s">
        <v>406</v>
      </c>
    </row>
    <row r="1186" spans="1:11" hidden="1" x14ac:dyDescent="0.25">
      <c r="A1186" s="190" t="s">
        <v>1219</v>
      </c>
      <c r="K1186" s="190" t="s">
        <v>536</v>
      </c>
    </row>
    <row r="1187" spans="1:11" hidden="1" x14ac:dyDescent="0.25">
      <c r="A1187" s="190" t="s">
        <v>923</v>
      </c>
      <c r="K1187" s="190" t="s">
        <v>33</v>
      </c>
    </row>
    <row r="1188" spans="1:11" hidden="1" x14ac:dyDescent="0.25">
      <c r="A1188" s="190">
        <v>0</v>
      </c>
      <c r="B1188" s="195">
        <v>34</v>
      </c>
      <c r="C1188">
        <v>0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 s="190" t="s">
        <v>537</v>
      </c>
    </row>
    <row r="1189" spans="1:11" x14ac:dyDescent="0.25">
      <c r="A1189" s="190" t="s">
        <v>1224</v>
      </c>
      <c r="K1189" s="190" t="s">
        <v>406</v>
      </c>
    </row>
    <row r="1190" spans="1:11" hidden="1" x14ac:dyDescent="0.25">
      <c r="A1190" s="190" t="s">
        <v>1225</v>
      </c>
      <c r="K1190" s="190" t="s">
        <v>536</v>
      </c>
    </row>
    <row r="1191" spans="1:11" hidden="1" x14ac:dyDescent="0.25">
      <c r="A1191" s="190" t="s">
        <v>915</v>
      </c>
      <c r="K1191" s="190" t="s">
        <v>33</v>
      </c>
    </row>
    <row r="1192" spans="1:11" hidden="1" x14ac:dyDescent="0.25">
      <c r="A1192" s="190">
        <v>0</v>
      </c>
      <c r="B1192" s="195">
        <v>29</v>
      </c>
      <c r="C1192">
        <v>0</v>
      </c>
      <c r="D1192">
        <v>0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 s="190" t="s">
        <v>537</v>
      </c>
    </row>
    <row r="1193" spans="1:11" x14ac:dyDescent="0.25">
      <c r="A1193" s="190" t="s">
        <v>1226</v>
      </c>
      <c r="K1193" s="190" t="s">
        <v>406</v>
      </c>
    </row>
    <row r="1194" spans="1:11" hidden="1" x14ac:dyDescent="0.25">
      <c r="A1194" s="190" t="s">
        <v>1225</v>
      </c>
      <c r="K1194" s="190" t="s">
        <v>536</v>
      </c>
    </row>
    <row r="1195" spans="1:11" hidden="1" x14ac:dyDescent="0.25">
      <c r="A1195" s="190" t="s">
        <v>915</v>
      </c>
      <c r="K1195" s="190" t="s">
        <v>33</v>
      </c>
    </row>
    <row r="1196" spans="1:11" hidden="1" x14ac:dyDescent="0.25">
      <c r="A1196" s="190">
        <v>0</v>
      </c>
      <c r="B1196" s="195">
        <v>10</v>
      </c>
      <c r="C1196">
        <v>0</v>
      </c>
      <c r="D1196">
        <v>0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 s="190" t="s">
        <v>537</v>
      </c>
    </row>
    <row r="1197" spans="1:11" x14ac:dyDescent="0.25">
      <c r="A1197" s="190" t="s">
        <v>1227</v>
      </c>
      <c r="K1197" s="190" t="s">
        <v>406</v>
      </c>
    </row>
    <row r="1198" spans="1:11" hidden="1" x14ac:dyDescent="0.25">
      <c r="A1198" s="190" t="s">
        <v>1225</v>
      </c>
      <c r="K1198" s="190" t="s">
        <v>536</v>
      </c>
    </row>
    <row r="1199" spans="1:11" hidden="1" x14ac:dyDescent="0.25">
      <c r="A1199" s="190" t="s">
        <v>915</v>
      </c>
      <c r="K1199" s="190" t="s">
        <v>33</v>
      </c>
    </row>
    <row r="1200" spans="1:11" hidden="1" x14ac:dyDescent="0.25">
      <c r="A1200" s="190">
        <v>0</v>
      </c>
      <c r="B1200" s="195">
        <v>17</v>
      </c>
      <c r="C1200">
        <v>0</v>
      </c>
      <c r="D1200">
        <v>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 s="190" t="s">
        <v>537</v>
      </c>
    </row>
    <row r="1201" spans="1:11" x14ac:dyDescent="0.25">
      <c r="A1201" s="190" t="s">
        <v>1228</v>
      </c>
      <c r="K1201" s="190" t="s">
        <v>406</v>
      </c>
    </row>
    <row r="1202" spans="1:11" hidden="1" x14ac:dyDescent="0.25">
      <c r="A1202" s="190" t="s">
        <v>932</v>
      </c>
      <c r="K1202" s="190" t="s">
        <v>536</v>
      </c>
    </row>
    <row r="1203" spans="1:11" hidden="1" x14ac:dyDescent="0.25">
      <c r="A1203" s="190" t="s">
        <v>915</v>
      </c>
      <c r="K1203" s="190" t="s">
        <v>33</v>
      </c>
    </row>
    <row r="1204" spans="1:11" hidden="1" x14ac:dyDescent="0.25">
      <c r="A1204" s="190">
        <v>0</v>
      </c>
      <c r="B1204" s="195">
        <v>10</v>
      </c>
      <c r="C1204">
        <v>0</v>
      </c>
      <c r="D1204">
        <v>0.05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 s="190" t="s">
        <v>537</v>
      </c>
    </row>
    <row r="1205" spans="1:11" x14ac:dyDescent="0.25">
      <c r="A1205" s="190" t="s">
        <v>1229</v>
      </c>
      <c r="K1205" s="190" t="s">
        <v>406</v>
      </c>
    </row>
    <row r="1206" spans="1:11" hidden="1" x14ac:dyDescent="0.25">
      <c r="A1206" s="190" t="s">
        <v>1225</v>
      </c>
      <c r="K1206" s="190" t="s">
        <v>536</v>
      </c>
    </row>
    <row r="1207" spans="1:11" hidden="1" x14ac:dyDescent="0.25">
      <c r="A1207" s="190" t="s">
        <v>915</v>
      </c>
      <c r="K1207" s="190" t="s">
        <v>33</v>
      </c>
    </row>
    <row r="1208" spans="1:11" hidden="1" x14ac:dyDescent="0.25">
      <c r="A1208" s="190">
        <v>0</v>
      </c>
      <c r="B1208" s="195">
        <v>10</v>
      </c>
      <c r="C1208">
        <v>0</v>
      </c>
      <c r="D1208">
        <v>0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 s="190" t="s">
        <v>537</v>
      </c>
    </row>
    <row r="1209" spans="1:11" x14ac:dyDescent="0.25">
      <c r="A1209" s="190" t="s">
        <v>1230</v>
      </c>
      <c r="K1209" s="190" t="s">
        <v>406</v>
      </c>
    </row>
    <row r="1210" spans="1:11" hidden="1" x14ac:dyDescent="0.25">
      <c r="A1210" s="190" t="s">
        <v>1225</v>
      </c>
      <c r="K1210" s="190" t="s">
        <v>536</v>
      </c>
    </row>
    <row r="1211" spans="1:11" hidden="1" x14ac:dyDescent="0.25">
      <c r="A1211" s="190" t="s">
        <v>915</v>
      </c>
      <c r="K1211" s="190" t="s">
        <v>33</v>
      </c>
    </row>
    <row r="1212" spans="1:11" hidden="1" x14ac:dyDescent="0.25">
      <c r="A1212" s="190">
        <v>0</v>
      </c>
      <c r="B1212" s="195">
        <v>26</v>
      </c>
      <c r="C1212">
        <v>0</v>
      </c>
      <c r="D1212">
        <v>0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 s="190" t="s">
        <v>537</v>
      </c>
    </row>
    <row r="1213" spans="1:11" x14ac:dyDescent="0.25">
      <c r="A1213" s="190" t="s">
        <v>1231</v>
      </c>
      <c r="K1213" s="190" t="s">
        <v>406</v>
      </c>
    </row>
    <row r="1214" spans="1:11" hidden="1" x14ac:dyDescent="0.25">
      <c r="A1214" s="190" t="s">
        <v>1225</v>
      </c>
      <c r="K1214" s="190" t="s">
        <v>536</v>
      </c>
    </row>
    <row r="1215" spans="1:11" hidden="1" x14ac:dyDescent="0.25">
      <c r="A1215" s="190" t="s">
        <v>915</v>
      </c>
      <c r="K1215" s="190" t="s">
        <v>33</v>
      </c>
    </row>
    <row r="1216" spans="1:11" hidden="1" x14ac:dyDescent="0.25">
      <c r="A1216" s="190">
        <v>0</v>
      </c>
      <c r="B1216" s="195">
        <v>22</v>
      </c>
      <c r="C1216">
        <v>0</v>
      </c>
      <c r="D1216">
        <v>0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 s="190" t="s">
        <v>537</v>
      </c>
    </row>
    <row r="1217" spans="1:11" x14ac:dyDescent="0.25">
      <c r="A1217" s="190" t="s">
        <v>1232</v>
      </c>
      <c r="K1217" s="190" t="s">
        <v>406</v>
      </c>
    </row>
    <row r="1218" spans="1:11" hidden="1" x14ac:dyDescent="0.25">
      <c r="A1218" s="190" t="s">
        <v>1217</v>
      </c>
      <c r="K1218" s="190" t="s">
        <v>536</v>
      </c>
    </row>
    <row r="1219" spans="1:11" hidden="1" x14ac:dyDescent="0.25">
      <c r="A1219" s="190" t="s">
        <v>915</v>
      </c>
      <c r="K1219" s="190" t="s">
        <v>33</v>
      </c>
    </row>
    <row r="1220" spans="1:11" hidden="1" x14ac:dyDescent="0.25">
      <c r="A1220" s="190">
        <v>0</v>
      </c>
      <c r="B1220" s="195">
        <v>10</v>
      </c>
      <c r="C1220">
        <v>0</v>
      </c>
      <c r="D1220">
        <v>0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 s="190" t="s">
        <v>537</v>
      </c>
    </row>
    <row r="1221" spans="1:11" x14ac:dyDescent="0.25">
      <c r="A1221" s="190" t="s">
        <v>1233</v>
      </c>
      <c r="K1221" s="190" t="s">
        <v>406</v>
      </c>
    </row>
    <row r="1222" spans="1:11" hidden="1" x14ac:dyDescent="0.25">
      <c r="A1222" s="190" t="s">
        <v>1217</v>
      </c>
      <c r="K1222" s="190" t="s">
        <v>536</v>
      </c>
    </row>
    <row r="1223" spans="1:11" hidden="1" x14ac:dyDescent="0.25">
      <c r="A1223" s="190" t="s">
        <v>915</v>
      </c>
      <c r="K1223" s="190" t="s">
        <v>33</v>
      </c>
    </row>
    <row r="1224" spans="1:11" hidden="1" x14ac:dyDescent="0.25">
      <c r="A1224" s="190">
        <v>0</v>
      </c>
      <c r="B1224" s="195">
        <v>10</v>
      </c>
      <c r="C1224">
        <v>0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 s="190" t="s">
        <v>537</v>
      </c>
    </row>
    <row r="1225" spans="1:11" x14ac:dyDescent="0.25">
      <c r="A1225" s="190" t="s">
        <v>1234</v>
      </c>
      <c r="K1225" s="190" t="s">
        <v>406</v>
      </c>
    </row>
    <row r="1226" spans="1:11" hidden="1" x14ac:dyDescent="0.25">
      <c r="A1226" s="190" t="s">
        <v>1235</v>
      </c>
      <c r="K1226" s="190" t="s">
        <v>536</v>
      </c>
    </row>
    <row r="1227" spans="1:11" hidden="1" x14ac:dyDescent="0.25">
      <c r="A1227" s="190" t="s">
        <v>915</v>
      </c>
      <c r="K1227" s="190" t="s">
        <v>33</v>
      </c>
    </row>
    <row r="1228" spans="1:11" hidden="1" x14ac:dyDescent="0.25">
      <c r="A1228" s="190">
        <v>0</v>
      </c>
      <c r="B1228" s="195">
        <v>31</v>
      </c>
      <c r="C1228">
        <v>0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 s="190" t="s">
        <v>537</v>
      </c>
    </row>
    <row r="1229" spans="1:11" x14ac:dyDescent="0.25">
      <c r="A1229" s="190" t="s">
        <v>1236</v>
      </c>
      <c r="K1229" s="190" t="s">
        <v>406</v>
      </c>
    </row>
    <row r="1230" spans="1:11" hidden="1" x14ac:dyDescent="0.25">
      <c r="A1230" s="190" t="s">
        <v>952</v>
      </c>
      <c r="K1230" s="190" t="s">
        <v>536</v>
      </c>
    </row>
    <row r="1231" spans="1:11" hidden="1" x14ac:dyDescent="0.25">
      <c r="A1231" s="190" t="s">
        <v>915</v>
      </c>
      <c r="K1231" s="190" t="s">
        <v>33</v>
      </c>
    </row>
    <row r="1232" spans="1:11" hidden="1" x14ac:dyDescent="0.25">
      <c r="A1232" s="190">
        <v>0</v>
      </c>
      <c r="B1232" s="195">
        <v>10</v>
      </c>
      <c r="C1232">
        <v>0</v>
      </c>
      <c r="D1232">
        <v>0.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 s="190" t="s">
        <v>537</v>
      </c>
    </row>
    <row r="1233" spans="1:11" x14ac:dyDescent="0.25">
      <c r="A1233" s="190" t="s">
        <v>1237</v>
      </c>
      <c r="K1233" s="190" t="s">
        <v>406</v>
      </c>
    </row>
    <row r="1234" spans="1:11" hidden="1" x14ac:dyDescent="0.25">
      <c r="A1234" s="190" t="s">
        <v>952</v>
      </c>
      <c r="K1234" s="190" t="s">
        <v>536</v>
      </c>
    </row>
    <row r="1235" spans="1:11" hidden="1" x14ac:dyDescent="0.25">
      <c r="A1235" s="190" t="s">
        <v>915</v>
      </c>
      <c r="K1235" s="190" t="s">
        <v>33</v>
      </c>
    </row>
    <row r="1236" spans="1:11" hidden="1" x14ac:dyDescent="0.25">
      <c r="A1236" s="190">
        <v>0</v>
      </c>
      <c r="B1236" s="195">
        <v>10</v>
      </c>
      <c r="C1236">
        <v>0</v>
      </c>
      <c r="D1236">
        <v>0.13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 s="190" t="s">
        <v>537</v>
      </c>
    </row>
    <row r="1237" spans="1:11" x14ac:dyDescent="0.25">
      <c r="A1237" s="190" t="s">
        <v>1238</v>
      </c>
      <c r="K1237" s="190" t="s">
        <v>406</v>
      </c>
    </row>
    <row r="1238" spans="1:11" hidden="1" x14ac:dyDescent="0.25">
      <c r="A1238" s="190" t="s">
        <v>922</v>
      </c>
      <c r="K1238" s="190" t="s">
        <v>536</v>
      </c>
    </row>
    <row r="1239" spans="1:11" hidden="1" x14ac:dyDescent="0.25">
      <c r="A1239" s="190" t="s">
        <v>923</v>
      </c>
      <c r="K1239" s="190" t="s">
        <v>33</v>
      </c>
    </row>
    <row r="1240" spans="1:11" hidden="1" x14ac:dyDescent="0.25">
      <c r="A1240" s="190">
        <v>0</v>
      </c>
      <c r="B1240" s="195">
        <v>10</v>
      </c>
      <c r="C1240">
        <v>0</v>
      </c>
      <c r="D1240">
        <v>0.06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 s="190" t="s">
        <v>537</v>
      </c>
    </row>
    <row r="1241" spans="1:11" x14ac:dyDescent="0.25">
      <c r="A1241" s="190" t="s">
        <v>1239</v>
      </c>
      <c r="K1241" s="190" t="s">
        <v>406</v>
      </c>
    </row>
    <row r="1242" spans="1:11" hidden="1" x14ac:dyDescent="0.25">
      <c r="A1242" s="190" t="s">
        <v>1188</v>
      </c>
      <c r="K1242" s="190" t="s">
        <v>536</v>
      </c>
    </row>
    <row r="1243" spans="1:11" hidden="1" x14ac:dyDescent="0.25">
      <c r="A1243" s="190" t="s">
        <v>923</v>
      </c>
      <c r="K1243" s="190" t="s">
        <v>33</v>
      </c>
    </row>
    <row r="1244" spans="1:11" hidden="1" x14ac:dyDescent="0.25">
      <c r="A1244" s="190">
        <v>0</v>
      </c>
      <c r="B1244" s="195">
        <v>10</v>
      </c>
      <c r="C1244">
        <v>0</v>
      </c>
      <c r="D1244">
        <v>0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 s="190" t="s">
        <v>537</v>
      </c>
    </row>
    <row r="1245" spans="1:11" x14ac:dyDescent="0.25">
      <c r="A1245" s="190" t="s">
        <v>1240</v>
      </c>
      <c r="K1245" s="190" t="s">
        <v>406</v>
      </c>
    </row>
    <row r="1246" spans="1:11" hidden="1" x14ac:dyDescent="0.25">
      <c r="A1246" s="190" t="s">
        <v>1235</v>
      </c>
      <c r="K1246" s="190" t="s">
        <v>536</v>
      </c>
    </row>
    <row r="1247" spans="1:11" hidden="1" x14ac:dyDescent="0.25">
      <c r="A1247" s="190" t="s">
        <v>915</v>
      </c>
      <c r="K1247" s="190" t="s">
        <v>33</v>
      </c>
    </row>
    <row r="1248" spans="1:11" hidden="1" x14ac:dyDescent="0.25">
      <c r="A1248" s="190">
        <v>0</v>
      </c>
      <c r="B1248" s="195">
        <v>10</v>
      </c>
      <c r="C1248">
        <v>0</v>
      </c>
      <c r="D1248">
        <v>0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 s="190" t="s">
        <v>537</v>
      </c>
    </row>
    <row r="1249" spans="1:11" x14ac:dyDescent="0.25">
      <c r="A1249" s="190" t="s">
        <v>1241</v>
      </c>
      <c r="K1249" s="190" t="s">
        <v>406</v>
      </c>
    </row>
    <row r="1250" spans="1:11" hidden="1" x14ac:dyDescent="0.25">
      <c r="A1250" s="190" t="s">
        <v>1235</v>
      </c>
      <c r="K1250" s="190" t="s">
        <v>536</v>
      </c>
    </row>
    <row r="1251" spans="1:11" hidden="1" x14ac:dyDescent="0.25">
      <c r="A1251" s="190" t="s">
        <v>915</v>
      </c>
      <c r="K1251" s="190" t="s">
        <v>33</v>
      </c>
    </row>
    <row r="1252" spans="1:11" hidden="1" x14ac:dyDescent="0.25">
      <c r="A1252" s="190">
        <v>0</v>
      </c>
      <c r="B1252" s="195">
        <v>29</v>
      </c>
      <c r="C1252">
        <v>0</v>
      </c>
      <c r="D1252">
        <v>0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 s="190" t="s">
        <v>537</v>
      </c>
    </row>
    <row r="1253" spans="1:11" x14ac:dyDescent="0.25">
      <c r="A1253" s="190" t="s">
        <v>1242</v>
      </c>
      <c r="K1253" s="190" t="s">
        <v>406</v>
      </c>
    </row>
    <row r="1254" spans="1:11" hidden="1" x14ac:dyDescent="0.25">
      <c r="A1254" s="190" t="s">
        <v>1235</v>
      </c>
      <c r="K1254" s="190" t="s">
        <v>536</v>
      </c>
    </row>
    <row r="1255" spans="1:11" hidden="1" x14ac:dyDescent="0.25">
      <c r="A1255" s="190" t="s">
        <v>915</v>
      </c>
      <c r="K1255" s="190" t="s">
        <v>33</v>
      </c>
    </row>
    <row r="1256" spans="1:11" hidden="1" x14ac:dyDescent="0.25">
      <c r="A1256" s="190">
        <v>0</v>
      </c>
      <c r="B1256" s="195">
        <v>10</v>
      </c>
      <c r="C1256">
        <v>0</v>
      </c>
      <c r="D1256">
        <v>0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 s="190" t="s">
        <v>537</v>
      </c>
    </row>
    <row r="1257" spans="1:11" x14ac:dyDescent="0.25">
      <c r="A1257" s="190" t="s">
        <v>1243</v>
      </c>
      <c r="K1257" s="190" t="s">
        <v>406</v>
      </c>
    </row>
    <row r="1258" spans="1:11" hidden="1" x14ac:dyDescent="0.25">
      <c r="A1258" s="190" t="s">
        <v>914</v>
      </c>
      <c r="K1258" s="190" t="s">
        <v>536</v>
      </c>
    </row>
    <row r="1259" spans="1:11" hidden="1" x14ac:dyDescent="0.25">
      <c r="A1259" s="190" t="s">
        <v>915</v>
      </c>
      <c r="K1259" s="190" t="s">
        <v>33</v>
      </c>
    </row>
    <row r="1260" spans="1:11" hidden="1" x14ac:dyDescent="0.25">
      <c r="A1260" s="190">
        <v>0</v>
      </c>
      <c r="B1260" s="195">
        <v>10</v>
      </c>
      <c r="C1260">
        <v>0</v>
      </c>
      <c r="D1260">
        <v>0.08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 s="190" t="s">
        <v>537</v>
      </c>
    </row>
    <row r="1261" spans="1:11" x14ac:dyDescent="0.25">
      <c r="A1261" s="190" t="s">
        <v>1244</v>
      </c>
      <c r="K1261" s="190" t="s">
        <v>406</v>
      </c>
    </row>
    <row r="1262" spans="1:11" hidden="1" x14ac:dyDescent="0.25">
      <c r="A1262" s="190" t="s">
        <v>1219</v>
      </c>
      <c r="K1262" s="190" t="s">
        <v>536</v>
      </c>
    </row>
    <row r="1263" spans="1:11" hidden="1" x14ac:dyDescent="0.25">
      <c r="A1263" s="190" t="s">
        <v>923</v>
      </c>
      <c r="K1263" s="190" t="s">
        <v>33</v>
      </c>
    </row>
    <row r="1264" spans="1:11" hidden="1" x14ac:dyDescent="0.25">
      <c r="A1264" s="190">
        <v>0</v>
      </c>
      <c r="B1264" s="195">
        <v>20</v>
      </c>
      <c r="C1264">
        <v>0</v>
      </c>
      <c r="D1264">
        <v>0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 s="190" t="s">
        <v>537</v>
      </c>
    </row>
    <row r="1265" spans="1:11" x14ac:dyDescent="0.25">
      <c r="A1265" s="190" t="s">
        <v>1245</v>
      </c>
      <c r="K1265" s="190" t="s">
        <v>406</v>
      </c>
    </row>
    <row r="1266" spans="1:11" hidden="1" x14ac:dyDescent="0.25">
      <c r="A1266" s="190" t="s">
        <v>1217</v>
      </c>
      <c r="K1266" s="190" t="s">
        <v>536</v>
      </c>
    </row>
    <row r="1267" spans="1:11" hidden="1" x14ac:dyDescent="0.25">
      <c r="A1267" s="190" t="s">
        <v>915</v>
      </c>
      <c r="K1267" s="190" t="s">
        <v>33</v>
      </c>
    </row>
    <row r="1268" spans="1:11" hidden="1" x14ac:dyDescent="0.25">
      <c r="A1268" s="190">
        <v>0</v>
      </c>
      <c r="B1268" s="195">
        <v>10</v>
      </c>
      <c r="C1268">
        <v>0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 s="190" t="s">
        <v>537</v>
      </c>
    </row>
    <row r="1269" spans="1:11" x14ac:dyDescent="0.25">
      <c r="A1269" s="190" t="s">
        <v>1246</v>
      </c>
      <c r="K1269" s="190" t="s">
        <v>406</v>
      </c>
    </row>
    <row r="1270" spans="1:11" hidden="1" x14ac:dyDescent="0.25">
      <c r="A1270" s="190" t="s">
        <v>1219</v>
      </c>
      <c r="K1270" s="190" t="s">
        <v>536</v>
      </c>
    </row>
    <row r="1271" spans="1:11" hidden="1" x14ac:dyDescent="0.25">
      <c r="A1271" s="190" t="s">
        <v>923</v>
      </c>
      <c r="K1271" s="190" t="s">
        <v>33</v>
      </c>
    </row>
    <row r="1272" spans="1:11" hidden="1" x14ac:dyDescent="0.25">
      <c r="A1272" s="190">
        <v>0</v>
      </c>
      <c r="B1272" s="195">
        <v>10</v>
      </c>
      <c r="C1272">
        <v>0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 s="190" t="s">
        <v>537</v>
      </c>
    </row>
    <row r="1273" spans="1:11" x14ac:dyDescent="0.25">
      <c r="A1273" s="190" t="s">
        <v>1247</v>
      </c>
      <c r="K1273" s="190" t="s">
        <v>406</v>
      </c>
    </row>
    <row r="1274" spans="1:11" hidden="1" x14ac:dyDescent="0.25">
      <c r="A1274" s="190" t="s">
        <v>1235</v>
      </c>
      <c r="K1274" s="190" t="s">
        <v>536</v>
      </c>
    </row>
    <row r="1275" spans="1:11" hidden="1" x14ac:dyDescent="0.25">
      <c r="A1275" s="190" t="s">
        <v>915</v>
      </c>
      <c r="K1275" s="190" t="s">
        <v>33</v>
      </c>
    </row>
    <row r="1276" spans="1:11" hidden="1" x14ac:dyDescent="0.25">
      <c r="A1276" s="190">
        <v>0</v>
      </c>
      <c r="B1276" s="195">
        <v>10</v>
      </c>
      <c r="C1276">
        <v>0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 s="190" t="s">
        <v>537</v>
      </c>
    </row>
    <row r="1277" spans="1:11" x14ac:dyDescent="0.25">
      <c r="A1277" s="190" t="s">
        <v>1248</v>
      </c>
      <c r="K1277" s="190" t="s">
        <v>406</v>
      </c>
    </row>
    <row r="1278" spans="1:11" hidden="1" x14ac:dyDescent="0.25">
      <c r="A1278" s="190" t="s">
        <v>1225</v>
      </c>
      <c r="K1278" s="190" t="s">
        <v>536</v>
      </c>
    </row>
    <row r="1279" spans="1:11" hidden="1" x14ac:dyDescent="0.25">
      <c r="A1279" s="190" t="s">
        <v>915</v>
      </c>
      <c r="K1279" s="190" t="s">
        <v>33</v>
      </c>
    </row>
    <row r="1280" spans="1:11" hidden="1" x14ac:dyDescent="0.25">
      <c r="A1280" s="190">
        <v>0</v>
      </c>
      <c r="B1280" s="195">
        <v>10</v>
      </c>
      <c r="C1280">
        <v>0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 s="190" t="s">
        <v>537</v>
      </c>
    </row>
    <row r="1281" spans="2:11" x14ac:dyDescent="0.25">
      <c r="K1281" s="190" t="s">
        <v>406</v>
      </c>
    </row>
    <row r="1282" spans="2:11" hidden="1" x14ac:dyDescent="0.25">
      <c r="K1282" s="190" t="s">
        <v>536</v>
      </c>
    </row>
    <row r="1283" spans="2:11" hidden="1" x14ac:dyDescent="0.25">
      <c r="K1283" s="190" t="s">
        <v>33</v>
      </c>
    </row>
    <row r="1284" spans="2:11" hidden="1" x14ac:dyDescent="0.25">
      <c r="B1284" s="195"/>
      <c r="K1284" s="190" t="s">
        <v>537</v>
      </c>
    </row>
    <row r="1285" spans="2:11" x14ac:dyDescent="0.25">
      <c r="K1285" s="190" t="s">
        <v>406</v>
      </c>
    </row>
    <row r="1286" spans="2:11" hidden="1" x14ac:dyDescent="0.25">
      <c r="K1286" s="190" t="s">
        <v>536</v>
      </c>
    </row>
    <row r="1287" spans="2:11" hidden="1" x14ac:dyDescent="0.25">
      <c r="K1287" s="190" t="s">
        <v>33</v>
      </c>
    </row>
    <row r="1288" spans="2:11" hidden="1" x14ac:dyDescent="0.25">
      <c r="B1288" s="195"/>
      <c r="K1288" s="190" t="s">
        <v>537</v>
      </c>
    </row>
    <row r="1289" spans="2:11" x14ac:dyDescent="0.25">
      <c r="K1289" s="190" t="s">
        <v>406</v>
      </c>
    </row>
    <row r="1290" spans="2:11" hidden="1" x14ac:dyDescent="0.25">
      <c r="K1290" s="190" t="s">
        <v>536</v>
      </c>
    </row>
    <row r="1291" spans="2:11" hidden="1" x14ac:dyDescent="0.25">
      <c r="K1291" s="190" t="s">
        <v>33</v>
      </c>
    </row>
    <row r="1292" spans="2:11" hidden="1" x14ac:dyDescent="0.25">
      <c r="B1292" s="195"/>
      <c r="K1292" s="190" t="s">
        <v>537</v>
      </c>
    </row>
    <row r="1293" spans="2:11" x14ac:dyDescent="0.25">
      <c r="K1293" s="190" t="s">
        <v>406</v>
      </c>
    </row>
    <row r="1294" spans="2:11" hidden="1" x14ac:dyDescent="0.25">
      <c r="K1294" s="190" t="s">
        <v>536</v>
      </c>
    </row>
    <row r="1295" spans="2:11" hidden="1" x14ac:dyDescent="0.25">
      <c r="K1295" s="190" t="s">
        <v>33</v>
      </c>
    </row>
    <row r="1296" spans="2:11" hidden="1" x14ac:dyDescent="0.25">
      <c r="B1296" s="195"/>
      <c r="K1296" s="190" t="s">
        <v>537</v>
      </c>
    </row>
    <row r="1297" spans="2:11" x14ac:dyDescent="0.25">
      <c r="K1297" s="190" t="s">
        <v>406</v>
      </c>
    </row>
    <row r="1298" spans="2:11" hidden="1" x14ac:dyDescent="0.25">
      <c r="K1298" s="190" t="s">
        <v>536</v>
      </c>
    </row>
    <row r="1299" spans="2:11" hidden="1" x14ac:dyDescent="0.25">
      <c r="K1299" s="190" t="s">
        <v>33</v>
      </c>
    </row>
    <row r="1300" spans="2:11" hidden="1" x14ac:dyDescent="0.25">
      <c r="B1300" s="195"/>
      <c r="K1300" s="190" t="s">
        <v>537</v>
      </c>
    </row>
    <row r="1301" spans="2:11" x14ac:dyDescent="0.25">
      <c r="K1301" s="190" t="s">
        <v>406</v>
      </c>
    </row>
    <row r="1302" spans="2:11" hidden="1" x14ac:dyDescent="0.25">
      <c r="K1302" s="190" t="s">
        <v>536</v>
      </c>
    </row>
    <row r="1303" spans="2:11" hidden="1" x14ac:dyDescent="0.25">
      <c r="K1303" s="190" t="s">
        <v>33</v>
      </c>
    </row>
    <row r="1304" spans="2:11" hidden="1" x14ac:dyDescent="0.25">
      <c r="B1304" s="195"/>
      <c r="K1304" s="190" t="s">
        <v>537</v>
      </c>
    </row>
    <row r="1305" spans="2:11" x14ac:dyDescent="0.25">
      <c r="K1305" s="190" t="s">
        <v>406</v>
      </c>
    </row>
    <row r="1306" spans="2:11" hidden="1" x14ac:dyDescent="0.25">
      <c r="K1306" s="190" t="s">
        <v>536</v>
      </c>
    </row>
    <row r="1307" spans="2:11" hidden="1" x14ac:dyDescent="0.25">
      <c r="K1307" s="190" t="s">
        <v>33</v>
      </c>
    </row>
    <row r="1308" spans="2:11" hidden="1" x14ac:dyDescent="0.25">
      <c r="B1308" s="195"/>
      <c r="K1308" s="190" t="s">
        <v>537</v>
      </c>
    </row>
    <row r="1309" spans="2:11" x14ac:dyDescent="0.25">
      <c r="K1309" s="190" t="s">
        <v>406</v>
      </c>
    </row>
    <row r="1310" spans="2:11" hidden="1" x14ac:dyDescent="0.25">
      <c r="K1310" s="190" t="s">
        <v>536</v>
      </c>
    </row>
    <row r="1311" spans="2:11" hidden="1" x14ac:dyDescent="0.25">
      <c r="K1311" s="190" t="s">
        <v>33</v>
      </c>
    </row>
    <row r="1312" spans="2:11" hidden="1" x14ac:dyDescent="0.25">
      <c r="B1312" s="195"/>
      <c r="K1312" s="190" t="s">
        <v>537</v>
      </c>
    </row>
    <row r="1313" spans="2:11" x14ac:dyDescent="0.25">
      <c r="K1313" s="190" t="s">
        <v>406</v>
      </c>
    </row>
    <row r="1314" spans="2:11" hidden="1" x14ac:dyDescent="0.25">
      <c r="K1314" s="190" t="s">
        <v>536</v>
      </c>
    </row>
    <row r="1315" spans="2:11" hidden="1" x14ac:dyDescent="0.25">
      <c r="K1315" s="190" t="s">
        <v>33</v>
      </c>
    </row>
    <row r="1316" spans="2:11" hidden="1" x14ac:dyDescent="0.25">
      <c r="B1316" s="195"/>
      <c r="K1316" s="190" t="s">
        <v>537</v>
      </c>
    </row>
    <row r="1317" spans="2:11" x14ac:dyDescent="0.25">
      <c r="K1317" s="190" t="s">
        <v>406</v>
      </c>
    </row>
    <row r="1318" spans="2:11" hidden="1" x14ac:dyDescent="0.25">
      <c r="K1318" s="190" t="s">
        <v>536</v>
      </c>
    </row>
    <row r="1319" spans="2:11" hidden="1" x14ac:dyDescent="0.25">
      <c r="K1319" s="190" t="s">
        <v>33</v>
      </c>
    </row>
    <row r="1320" spans="2:11" hidden="1" x14ac:dyDescent="0.25">
      <c r="B1320" s="195"/>
      <c r="K1320" s="190" t="s">
        <v>537</v>
      </c>
    </row>
    <row r="1321" spans="2:11" x14ac:dyDescent="0.25">
      <c r="K1321" s="190" t="s">
        <v>406</v>
      </c>
    </row>
    <row r="1322" spans="2:11" hidden="1" x14ac:dyDescent="0.25">
      <c r="K1322" s="190" t="s">
        <v>536</v>
      </c>
    </row>
    <row r="1323" spans="2:11" hidden="1" x14ac:dyDescent="0.25">
      <c r="K1323" s="190" t="s">
        <v>33</v>
      </c>
    </row>
    <row r="1324" spans="2:11" hidden="1" x14ac:dyDescent="0.25">
      <c r="B1324" s="195"/>
      <c r="K1324" s="190" t="s">
        <v>537</v>
      </c>
    </row>
    <row r="1325" spans="2:11" x14ac:dyDescent="0.25">
      <c r="K1325" s="190" t="s">
        <v>406</v>
      </c>
    </row>
    <row r="1326" spans="2:11" hidden="1" x14ac:dyDescent="0.25">
      <c r="K1326" s="190" t="s">
        <v>536</v>
      </c>
    </row>
    <row r="1327" spans="2:11" hidden="1" x14ac:dyDescent="0.25">
      <c r="K1327" s="190" t="s">
        <v>33</v>
      </c>
    </row>
    <row r="1328" spans="2:11" hidden="1" x14ac:dyDescent="0.25">
      <c r="B1328" s="195"/>
      <c r="K1328" s="190" t="s">
        <v>537</v>
      </c>
    </row>
    <row r="1329" spans="2:11" x14ac:dyDescent="0.25">
      <c r="K1329" s="190" t="s">
        <v>406</v>
      </c>
    </row>
    <row r="1330" spans="2:11" hidden="1" x14ac:dyDescent="0.25">
      <c r="K1330" s="190" t="s">
        <v>536</v>
      </c>
    </row>
    <row r="1331" spans="2:11" hidden="1" x14ac:dyDescent="0.25">
      <c r="K1331" s="190" t="s">
        <v>33</v>
      </c>
    </row>
    <row r="1332" spans="2:11" hidden="1" x14ac:dyDescent="0.25">
      <c r="B1332" s="195"/>
      <c r="K1332" s="190" t="s">
        <v>537</v>
      </c>
    </row>
    <row r="1333" spans="2:11" x14ac:dyDescent="0.25">
      <c r="K1333" s="190" t="s">
        <v>406</v>
      </c>
    </row>
    <row r="1334" spans="2:11" hidden="1" x14ac:dyDescent="0.25">
      <c r="K1334" s="190" t="s">
        <v>536</v>
      </c>
    </row>
    <row r="1335" spans="2:11" hidden="1" x14ac:dyDescent="0.25">
      <c r="K1335" s="190" t="s">
        <v>33</v>
      </c>
    </row>
    <row r="1336" spans="2:11" hidden="1" x14ac:dyDescent="0.25">
      <c r="B1336" s="195"/>
      <c r="K1336" s="190" t="s">
        <v>537</v>
      </c>
    </row>
    <row r="1337" spans="2:11" x14ac:dyDescent="0.25">
      <c r="K1337" s="190" t="s">
        <v>406</v>
      </c>
    </row>
    <row r="1338" spans="2:11" hidden="1" x14ac:dyDescent="0.25">
      <c r="K1338" s="190" t="s">
        <v>536</v>
      </c>
    </row>
    <row r="1339" spans="2:11" hidden="1" x14ac:dyDescent="0.25">
      <c r="K1339" s="190" t="s">
        <v>33</v>
      </c>
    </row>
    <row r="1340" spans="2:11" hidden="1" x14ac:dyDescent="0.25">
      <c r="B1340" s="195"/>
      <c r="K1340" s="190" t="s">
        <v>537</v>
      </c>
    </row>
    <row r="1341" spans="2:11" x14ac:dyDescent="0.25">
      <c r="K1341" s="190" t="s">
        <v>406</v>
      </c>
    </row>
    <row r="1342" spans="2:11" hidden="1" x14ac:dyDescent="0.25">
      <c r="K1342" s="190" t="s">
        <v>536</v>
      </c>
    </row>
    <row r="1343" spans="2:11" hidden="1" x14ac:dyDescent="0.25">
      <c r="K1343" s="190" t="s">
        <v>33</v>
      </c>
    </row>
    <row r="1344" spans="2:11" hidden="1" x14ac:dyDescent="0.25">
      <c r="B1344" s="195"/>
      <c r="K1344" s="190" t="s">
        <v>537</v>
      </c>
    </row>
    <row r="1345" spans="2:11" x14ac:dyDescent="0.25">
      <c r="K1345" s="190" t="s">
        <v>406</v>
      </c>
    </row>
    <row r="1346" spans="2:11" hidden="1" x14ac:dyDescent="0.25">
      <c r="K1346" s="190" t="s">
        <v>536</v>
      </c>
    </row>
    <row r="1347" spans="2:11" hidden="1" x14ac:dyDescent="0.25">
      <c r="K1347" s="190" t="s">
        <v>33</v>
      </c>
    </row>
    <row r="1348" spans="2:11" hidden="1" x14ac:dyDescent="0.25">
      <c r="B1348" s="195"/>
      <c r="K1348" s="190" t="s">
        <v>537</v>
      </c>
    </row>
    <row r="1349" spans="2:11" x14ac:dyDescent="0.25">
      <c r="K1349" s="190" t="s">
        <v>406</v>
      </c>
    </row>
    <row r="1350" spans="2:11" hidden="1" x14ac:dyDescent="0.25">
      <c r="K1350" s="190" t="s">
        <v>536</v>
      </c>
    </row>
    <row r="1351" spans="2:11" hidden="1" x14ac:dyDescent="0.25">
      <c r="K1351" s="190" t="s">
        <v>33</v>
      </c>
    </row>
    <row r="1352" spans="2:11" hidden="1" x14ac:dyDescent="0.25">
      <c r="B1352" s="195"/>
      <c r="K1352" s="190" t="s">
        <v>537</v>
      </c>
    </row>
    <row r="1353" spans="2:11" x14ac:dyDescent="0.25">
      <c r="K1353" s="190" t="s">
        <v>406</v>
      </c>
    </row>
    <row r="1354" spans="2:11" hidden="1" x14ac:dyDescent="0.25">
      <c r="K1354" s="190" t="s">
        <v>536</v>
      </c>
    </row>
    <row r="1355" spans="2:11" hidden="1" x14ac:dyDescent="0.25">
      <c r="K1355" s="190" t="s">
        <v>33</v>
      </c>
    </row>
    <row r="1356" spans="2:11" hidden="1" x14ac:dyDescent="0.25">
      <c r="B1356" s="195"/>
      <c r="K1356" s="190" t="s">
        <v>537</v>
      </c>
    </row>
    <row r="1357" spans="2:11" x14ac:dyDescent="0.25">
      <c r="K1357" s="190" t="s">
        <v>406</v>
      </c>
    </row>
    <row r="1358" spans="2:11" hidden="1" x14ac:dyDescent="0.25">
      <c r="K1358" s="190" t="s">
        <v>536</v>
      </c>
    </row>
    <row r="1359" spans="2:11" hidden="1" x14ac:dyDescent="0.25">
      <c r="K1359" s="190" t="s">
        <v>33</v>
      </c>
    </row>
    <row r="1360" spans="2:11" hidden="1" x14ac:dyDescent="0.25">
      <c r="B1360" s="195"/>
      <c r="K1360" s="190" t="s">
        <v>537</v>
      </c>
    </row>
    <row r="1361" spans="2:11" x14ac:dyDescent="0.25">
      <c r="K1361" s="190" t="s">
        <v>406</v>
      </c>
    </row>
    <row r="1362" spans="2:11" hidden="1" x14ac:dyDescent="0.25">
      <c r="K1362" s="190" t="s">
        <v>536</v>
      </c>
    </row>
    <row r="1363" spans="2:11" hidden="1" x14ac:dyDescent="0.25">
      <c r="K1363" s="190" t="s">
        <v>33</v>
      </c>
    </row>
    <row r="1364" spans="2:11" hidden="1" x14ac:dyDescent="0.25">
      <c r="B1364" s="195"/>
      <c r="K1364" s="190" t="s">
        <v>537</v>
      </c>
    </row>
    <row r="1365" spans="2:11" x14ac:dyDescent="0.25">
      <c r="K1365" s="190" t="s">
        <v>406</v>
      </c>
    </row>
    <row r="1366" spans="2:11" hidden="1" x14ac:dyDescent="0.25">
      <c r="K1366" s="190" t="s">
        <v>536</v>
      </c>
    </row>
    <row r="1367" spans="2:11" hidden="1" x14ac:dyDescent="0.25">
      <c r="K1367" s="190" t="s">
        <v>33</v>
      </c>
    </row>
    <row r="1368" spans="2:11" hidden="1" x14ac:dyDescent="0.25">
      <c r="B1368" s="195"/>
      <c r="K1368" s="190" t="s">
        <v>537</v>
      </c>
    </row>
    <row r="1369" spans="2:11" x14ac:dyDescent="0.25">
      <c r="K1369" s="190" t="s">
        <v>406</v>
      </c>
    </row>
    <row r="1370" spans="2:11" hidden="1" x14ac:dyDescent="0.25">
      <c r="K1370" s="190" t="s">
        <v>536</v>
      </c>
    </row>
    <row r="1371" spans="2:11" hidden="1" x14ac:dyDescent="0.25">
      <c r="K1371" s="190" t="s">
        <v>33</v>
      </c>
    </row>
    <row r="1372" spans="2:11" hidden="1" x14ac:dyDescent="0.25">
      <c r="B1372" s="195"/>
      <c r="K1372" s="190" t="s">
        <v>537</v>
      </c>
    </row>
    <row r="1373" spans="2:11" x14ac:dyDescent="0.25">
      <c r="K1373" s="190" t="s">
        <v>406</v>
      </c>
    </row>
    <row r="1374" spans="2:11" hidden="1" x14ac:dyDescent="0.25">
      <c r="K1374" s="190" t="s">
        <v>536</v>
      </c>
    </row>
    <row r="1375" spans="2:11" hidden="1" x14ac:dyDescent="0.25">
      <c r="K1375" s="190" t="s">
        <v>33</v>
      </c>
    </row>
    <row r="1376" spans="2:11" hidden="1" x14ac:dyDescent="0.25">
      <c r="B1376" s="195"/>
      <c r="K1376" s="190" t="s">
        <v>537</v>
      </c>
    </row>
    <row r="1377" spans="2:11" x14ac:dyDescent="0.25">
      <c r="K1377" s="190" t="s">
        <v>406</v>
      </c>
    </row>
    <row r="1378" spans="2:11" hidden="1" x14ac:dyDescent="0.25">
      <c r="K1378" s="190" t="s">
        <v>536</v>
      </c>
    </row>
    <row r="1379" spans="2:11" hidden="1" x14ac:dyDescent="0.25">
      <c r="K1379" s="190" t="s">
        <v>33</v>
      </c>
    </row>
    <row r="1380" spans="2:11" hidden="1" x14ac:dyDescent="0.25">
      <c r="B1380" s="195"/>
      <c r="K1380" s="190" t="s">
        <v>537</v>
      </c>
    </row>
    <row r="1381" spans="2:11" x14ac:dyDescent="0.25">
      <c r="K1381" s="190" t="s">
        <v>406</v>
      </c>
    </row>
    <row r="1382" spans="2:11" hidden="1" x14ac:dyDescent="0.25">
      <c r="K1382" s="190" t="s">
        <v>536</v>
      </c>
    </row>
    <row r="1383" spans="2:11" hidden="1" x14ac:dyDescent="0.25">
      <c r="K1383" s="190" t="s">
        <v>33</v>
      </c>
    </row>
    <row r="1384" spans="2:11" hidden="1" x14ac:dyDescent="0.25">
      <c r="B1384" s="195"/>
      <c r="K1384" s="190" t="s">
        <v>537</v>
      </c>
    </row>
    <row r="1385" spans="2:11" x14ac:dyDescent="0.25">
      <c r="K1385" s="190" t="s">
        <v>406</v>
      </c>
    </row>
    <row r="1386" spans="2:11" hidden="1" x14ac:dyDescent="0.25">
      <c r="K1386" s="190" t="s">
        <v>536</v>
      </c>
    </row>
    <row r="1387" spans="2:11" hidden="1" x14ac:dyDescent="0.25">
      <c r="K1387" s="190" t="s">
        <v>33</v>
      </c>
    </row>
    <row r="1388" spans="2:11" hidden="1" x14ac:dyDescent="0.25">
      <c r="B1388" s="195"/>
      <c r="K1388" s="190" t="s">
        <v>537</v>
      </c>
    </row>
    <row r="1389" spans="2:11" x14ac:dyDescent="0.25">
      <c r="K1389" s="190" t="s">
        <v>406</v>
      </c>
    </row>
    <row r="1390" spans="2:11" hidden="1" x14ac:dyDescent="0.25">
      <c r="K1390" s="190" t="s">
        <v>536</v>
      </c>
    </row>
    <row r="1391" spans="2:11" hidden="1" x14ac:dyDescent="0.25">
      <c r="K1391" s="190" t="s">
        <v>33</v>
      </c>
    </row>
    <row r="1392" spans="2:11" hidden="1" x14ac:dyDescent="0.25">
      <c r="B1392" s="195"/>
      <c r="K1392" s="190" t="s">
        <v>537</v>
      </c>
    </row>
    <row r="1393" spans="2:11" x14ac:dyDescent="0.25">
      <c r="K1393" s="190" t="s">
        <v>406</v>
      </c>
    </row>
    <row r="1394" spans="2:11" hidden="1" x14ac:dyDescent="0.25">
      <c r="K1394" s="190" t="s">
        <v>536</v>
      </c>
    </row>
    <row r="1395" spans="2:11" hidden="1" x14ac:dyDescent="0.25">
      <c r="K1395" s="190" t="s">
        <v>33</v>
      </c>
    </row>
    <row r="1396" spans="2:11" hidden="1" x14ac:dyDescent="0.25">
      <c r="B1396" s="195"/>
      <c r="K1396" s="190" t="s">
        <v>537</v>
      </c>
    </row>
    <row r="1397" spans="2:11" x14ac:dyDescent="0.25">
      <c r="K1397" s="190" t="s">
        <v>406</v>
      </c>
    </row>
    <row r="1398" spans="2:11" hidden="1" x14ac:dyDescent="0.25">
      <c r="K1398" s="190" t="s">
        <v>536</v>
      </c>
    </row>
    <row r="1399" spans="2:11" hidden="1" x14ac:dyDescent="0.25">
      <c r="K1399" s="190" t="s">
        <v>33</v>
      </c>
    </row>
    <row r="1400" spans="2:11" hidden="1" x14ac:dyDescent="0.25">
      <c r="B1400" s="195"/>
      <c r="K1400" s="190" t="s">
        <v>537</v>
      </c>
    </row>
    <row r="1401" spans="2:11" x14ac:dyDescent="0.25">
      <c r="K1401" s="190" t="s">
        <v>406</v>
      </c>
    </row>
    <row r="1402" spans="2:11" hidden="1" x14ac:dyDescent="0.25">
      <c r="K1402" s="190" t="s">
        <v>536</v>
      </c>
    </row>
    <row r="1403" spans="2:11" hidden="1" x14ac:dyDescent="0.25">
      <c r="K1403" s="190" t="s">
        <v>33</v>
      </c>
    </row>
    <row r="1404" spans="2:11" hidden="1" x14ac:dyDescent="0.25">
      <c r="B1404" s="195"/>
      <c r="K1404" s="190" t="s">
        <v>537</v>
      </c>
    </row>
    <row r="1405" spans="2:11" x14ac:dyDescent="0.25">
      <c r="K1405" s="190" t="s">
        <v>406</v>
      </c>
    </row>
    <row r="1406" spans="2:11" hidden="1" x14ac:dyDescent="0.25">
      <c r="K1406" s="190" t="s">
        <v>536</v>
      </c>
    </row>
    <row r="1407" spans="2:11" hidden="1" x14ac:dyDescent="0.25">
      <c r="K1407" s="190" t="s">
        <v>33</v>
      </c>
    </row>
    <row r="1408" spans="2:11" hidden="1" x14ac:dyDescent="0.25">
      <c r="B1408" s="195"/>
      <c r="K1408" s="190" t="s">
        <v>537</v>
      </c>
    </row>
    <row r="1409" spans="2:11" x14ac:dyDescent="0.25">
      <c r="K1409" s="190" t="s">
        <v>406</v>
      </c>
    </row>
    <row r="1410" spans="2:11" hidden="1" x14ac:dyDescent="0.25">
      <c r="K1410" s="190" t="s">
        <v>536</v>
      </c>
    </row>
    <row r="1411" spans="2:11" hidden="1" x14ac:dyDescent="0.25">
      <c r="K1411" s="190" t="s">
        <v>33</v>
      </c>
    </row>
    <row r="1412" spans="2:11" hidden="1" x14ac:dyDescent="0.25">
      <c r="B1412" s="195"/>
      <c r="K1412" s="190" t="s">
        <v>537</v>
      </c>
    </row>
    <row r="1413" spans="2:11" x14ac:dyDescent="0.25">
      <c r="K1413" s="190" t="s">
        <v>406</v>
      </c>
    </row>
    <row r="1414" spans="2:11" hidden="1" x14ac:dyDescent="0.25">
      <c r="K1414" s="190" t="s">
        <v>536</v>
      </c>
    </row>
    <row r="1415" spans="2:11" hidden="1" x14ac:dyDescent="0.25">
      <c r="K1415" s="190" t="s">
        <v>33</v>
      </c>
    </row>
    <row r="1416" spans="2:11" hidden="1" x14ac:dyDescent="0.25">
      <c r="B1416" s="195"/>
      <c r="K1416" s="190" t="s">
        <v>537</v>
      </c>
    </row>
    <row r="1417" spans="2:11" x14ac:dyDescent="0.25">
      <c r="K1417" s="190" t="s">
        <v>406</v>
      </c>
    </row>
    <row r="1418" spans="2:11" hidden="1" x14ac:dyDescent="0.25">
      <c r="K1418" s="190" t="s">
        <v>536</v>
      </c>
    </row>
    <row r="1419" spans="2:11" hidden="1" x14ac:dyDescent="0.25">
      <c r="K1419" s="190" t="s">
        <v>33</v>
      </c>
    </row>
    <row r="1420" spans="2:11" hidden="1" x14ac:dyDescent="0.25">
      <c r="B1420" s="195"/>
      <c r="K1420" s="190" t="s">
        <v>537</v>
      </c>
    </row>
    <row r="1421" spans="2:11" x14ac:dyDescent="0.25">
      <c r="K1421" s="190" t="s">
        <v>406</v>
      </c>
    </row>
    <row r="1422" spans="2:11" hidden="1" x14ac:dyDescent="0.25">
      <c r="K1422" s="190" t="s">
        <v>536</v>
      </c>
    </row>
    <row r="1423" spans="2:11" hidden="1" x14ac:dyDescent="0.25">
      <c r="K1423" s="190" t="s">
        <v>33</v>
      </c>
    </row>
    <row r="1424" spans="2:11" hidden="1" x14ac:dyDescent="0.25">
      <c r="B1424" s="195"/>
      <c r="K1424" s="190" t="s">
        <v>537</v>
      </c>
    </row>
    <row r="1425" spans="2:11" x14ac:dyDescent="0.25">
      <c r="K1425" s="190" t="s">
        <v>406</v>
      </c>
    </row>
    <row r="1426" spans="2:11" hidden="1" x14ac:dyDescent="0.25">
      <c r="K1426" s="190" t="s">
        <v>536</v>
      </c>
    </row>
    <row r="1427" spans="2:11" hidden="1" x14ac:dyDescent="0.25">
      <c r="K1427" s="190" t="s">
        <v>33</v>
      </c>
    </row>
    <row r="1428" spans="2:11" hidden="1" x14ac:dyDescent="0.25">
      <c r="B1428" s="195"/>
      <c r="K1428" s="190" t="s">
        <v>537</v>
      </c>
    </row>
    <row r="1429" spans="2:11" x14ac:dyDescent="0.25">
      <c r="K1429" s="190" t="s">
        <v>406</v>
      </c>
    </row>
    <row r="1430" spans="2:11" hidden="1" x14ac:dyDescent="0.25">
      <c r="K1430" s="190" t="s">
        <v>536</v>
      </c>
    </row>
    <row r="1431" spans="2:11" hidden="1" x14ac:dyDescent="0.25">
      <c r="K1431" s="190" t="s">
        <v>33</v>
      </c>
    </row>
    <row r="1432" spans="2:11" hidden="1" x14ac:dyDescent="0.25">
      <c r="B1432" s="195"/>
      <c r="K1432" s="190" t="s">
        <v>537</v>
      </c>
    </row>
    <row r="1433" spans="2:11" x14ac:dyDescent="0.25">
      <c r="K1433" s="190" t="s">
        <v>406</v>
      </c>
    </row>
    <row r="1434" spans="2:11" hidden="1" x14ac:dyDescent="0.25">
      <c r="K1434" s="190" t="s">
        <v>536</v>
      </c>
    </row>
    <row r="1435" spans="2:11" hidden="1" x14ac:dyDescent="0.25">
      <c r="K1435" s="190" t="s">
        <v>33</v>
      </c>
    </row>
    <row r="1436" spans="2:11" hidden="1" x14ac:dyDescent="0.25">
      <c r="B1436" s="195"/>
      <c r="K1436" s="190" t="s">
        <v>537</v>
      </c>
    </row>
    <row r="1437" spans="2:11" x14ac:dyDescent="0.25">
      <c r="K1437" s="190" t="s">
        <v>406</v>
      </c>
    </row>
    <row r="1438" spans="2:11" hidden="1" x14ac:dyDescent="0.25">
      <c r="K1438" s="190" t="s">
        <v>536</v>
      </c>
    </row>
    <row r="1439" spans="2:11" hidden="1" x14ac:dyDescent="0.25">
      <c r="K1439" s="190" t="s">
        <v>33</v>
      </c>
    </row>
    <row r="1440" spans="2:11" hidden="1" x14ac:dyDescent="0.25">
      <c r="B1440" s="195"/>
      <c r="K1440" s="190" t="s">
        <v>537</v>
      </c>
    </row>
    <row r="1441" spans="2:11" x14ac:dyDescent="0.25">
      <c r="K1441" s="190" t="s">
        <v>406</v>
      </c>
    </row>
    <row r="1442" spans="2:11" hidden="1" x14ac:dyDescent="0.25">
      <c r="K1442" s="190" t="s">
        <v>536</v>
      </c>
    </row>
    <row r="1443" spans="2:11" hidden="1" x14ac:dyDescent="0.25">
      <c r="K1443" s="190" t="s">
        <v>33</v>
      </c>
    </row>
    <row r="1444" spans="2:11" hidden="1" x14ac:dyDescent="0.25">
      <c r="B1444" s="195"/>
      <c r="K1444" s="190" t="s">
        <v>537</v>
      </c>
    </row>
    <row r="1445" spans="2:11" x14ac:dyDescent="0.25">
      <c r="K1445" s="190" t="s">
        <v>406</v>
      </c>
    </row>
    <row r="1446" spans="2:11" hidden="1" x14ac:dyDescent="0.25">
      <c r="K1446" s="190" t="s">
        <v>536</v>
      </c>
    </row>
    <row r="1447" spans="2:11" hidden="1" x14ac:dyDescent="0.25">
      <c r="K1447" s="190" t="s">
        <v>33</v>
      </c>
    </row>
    <row r="1448" spans="2:11" hidden="1" x14ac:dyDescent="0.25">
      <c r="B1448" s="195"/>
      <c r="K1448" s="190" t="s">
        <v>537</v>
      </c>
    </row>
    <row r="1449" spans="2:11" x14ac:dyDescent="0.25">
      <c r="K1449" s="190" t="s">
        <v>406</v>
      </c>
    </row>
    <row r="1450" spans="2:11" hidden="1" x14ac:dyDescent="0.25">
      <c r="K1450" s="190" t="s">
        <v>536</v>
      </c>
    </row>
    <row r="1451" spans="2:11" hidden="1" x14ac:dyDescent="0.25">
      <c r="K1451" s="190" t="s">
        <v>33</v>
      </c>
    </row>
    <row r="1452" spans="2:11" hidden="1" x14ac:dyDescent="0.25">
      <c r="B1452" s="195"/>
      <c r="K1452" s="190" t="s">
        <v>537</v>
      </c>
    </row>
    <row r="1453" spans="2:11" x14ac:dyDescent="0.25">
      <c r="K1453" s="190" t="s">
        <v>406</v>
      </c>
    </row>
    <row r="1454" spans="2:11" hidden="1" x14ac:dyDescent="0.25">
      <c r="K1454" s="190" t="s">
        <v>536</v>
      </c>
    </row>
    <row r="1455" spans="2:11" hidden="1" x14ac:dyDescent="0.25">
      <c r="K1455" s="190" t="s">
        <v>33</v>
      </c>
    </row>
    <row r="1456" spans="2:11" hidden="1" x14ac:dyDescent="0.25">
      <c r="B1456" s="195"/>
      <c r="K1456" s="190" t="s">
        <v>537</v>
      </c>
    </row>
    <row r="1457" spans="2:11" x14ac:dyDescent="0.25">
      <c r="K1457" s="190" t="s">
        <v>406</v>
      </c>
    </row>
    <row r="1458" spans="2:11" hidden="1" x14ac:dyDescent="0.25">
      <c r="K1458" s="190" t="s">
        <v>536</v>
      </c>
    </row>
    <row r="1459" spans="2:11" hidden="1" x14ac:dyDescent="0.25">
      <c r="K1459" s="190" t="s">
        <v>33</v>
      </c>
    </row>
    <row r="1460" spans="2:11" hidden="1" x14ac:dyDescent="0.25">
      <c r="B1460" s="195"/>
      <c r="K1460" s="190" t="s">
        <v>537</v>
      </c>
    </row>
    <row r="1461" spans="2:11" x14ac:dyDescent="0.25">
      <c r="K1461" s="190" t="s">
        <v>406</v>
      </c>
    </row>
    <row r="1462" spans="2:11" hidden="1" x14ac:dyDescent="0.25">
      <c r="K1462" s="190" t="s">
        <v>536</v>
      </c>
    </row>
    <row r="1463" spans="2:11" hidden="1" x14ac:dyDescent="0.25">
      <c r="K1463" s="190" t="s">
        <v>33</v>
      </c>
    </row>
    <row r="1464" spans="2:11" hidden="1" x14ac:dyDescent="0.25">
      <c r="B1464" s="195"/>
      <c r="K1464" s="190" t="s">
        <v>537</v>
      </c>
    </row>
    <row r="1465" spans="2:11" x14ac:dyDescent="0.25">
      <c r="K1465" s="190" t="s">
        <v>406</v>
      </c>
    </row>
    <row r="1466" spans="2:11" hidden="1" x14ac:dyDescent="0.25">
      <c r="K1466" s="190" t="s">
        <v>536</v>
      </c>
    </row>
    <row r="1467" spans="2:11" hidden="1" x14ac:dyDescent="0.25">
      <c r="K1467" s="190" t="s">
        <v>33</v>
      </c>
    </row>
    <row r="1468" spans="2:11" hidden="1" x14ac:dyDescent="0.25">
      <c r="B1468" s="195"/>
      <c r="K1468" s="190" t="s">
        <v>537</v>
      </c>
    </row>
    <row r="1469" spans="2:11" x14ac:dyDescent="0.25">
      <c r="K1469" s="190" t="s">
        <v>406</v>
      </c>
    </row>
    <row r="1470" spans="2:11" hidden="1" x14ac:dyDescent="0.25">
      <c r="K1470" s="190" t="s">
        <v>536</v>
      </c>
    </row>
    <row r="1471" spans="2:11" hidden="1" x14ac:dyDescent="0.25">
      <c r="K1471" s="190" t="s">
        <v>33</v>
      </c>
    </row>
    <row r="1472" spans="2:11" hidden="1" x14ac:dyDescent="0.25">
      <c r="B1472" s="195"/>
      <c r="K1472" s="190" t="s">
        <v>537</v>
      </c>
    </row>
    <row r="1473" spans="2:11" x14ac:dyDescent="0.25">
      <c r="K1473" s="190" t="s">
        <v>406</v>
      </c>
    </row>
    <row r="1474" spans="2:11" hidden="1" x14ac:dyDescent="0.25">
      <c r="K1474" s="190" t="s">
        <v>536</v>
      </c>
    </row>
    <row r="1475" spans="2:11" hidden="1" x14ac:dyDescent="0.25">
      <c r="K1475" s="190" t="s">
        <v>33</v>
      </c>
    </row>
    <row r="1476" spans="2:11" hidden="1" x14ac:dyDescent="0.25">
      <c r="B1476" s="195"/>
      <c r="K1476" s="190" t="s">
        <v>537</v>
      </c>
    </row>
    <row r="1477" spans="2:11" x14ac:dyDescent="0.25">
      <c r="K1477" s="190" t="s">
        <v>406</v>
      </c>
    </row>
    <row r="1478" spans="2:11" hidden="1" x14ac:dyDescent="0.25">
      <c r="K1478" s="190" t="s">
        <v>536</v>
      </c>
    </row>
    <row r="1479" spans="2:11" hidden="1" x14ac:dyDescent="0.25">
      <c r="K1479" s="190" t="s">
        <v>33</v>
      </c>
    </row>
    <row r="1480" spans="2:11" hidden="1" x14ac:dyDescent="0.25">
      <c r="B1480" s="195"/>
      <c r="K1480" s="190" t="s">
        <v>537</v>
      </c>
    </row>
    <row r="1481" spans="2:11" x14ac:dyDescent="0.25">
      <c r="K1481" s="190" t="s">
        <v>406</v>
      </c>
    </row>
    <row r="1482" spans="2:11" hidden="1" x14ac:dyDescent="0.25">
      <c r="K1482" s="190" t="s">
        <v>536</v>
      </c>
    </row>
    <row r="1483" spans="2:11" hidden="1" x14ac:dyDescent="0.25">
      <c r="K1483" s="190" t="s">
        <v>33</v>
      </c>
    </row>
    <row r="1484" spans="2:11" hidden="1" x14ac:dyDescent="0.25">
      <c r="B1484" s="195"/>
      <c r="K1484" s="190" t="s">
        <v>537</v>
      </c>
    </row>
    <row r="1485" spans="2:11" x14ac:dyDescent="0.25">
      <c r="K1485" s="190" t="s">
        <v>406</v>
      </c>
    </row>
    <row r="1486" spans="2:11" hidden="1" x14ac:dyDescent="0.25">
      <c r="K1486" s="190" t="s">
        <v>536</v>
      </c>
    </row>
    <row r="1487" spans="2:11" hidden="1" x14ac:dyDescent="0.25">
      <c r="K1487" s="190" t="s">
        <v>33</v>
      </c>
    </row>
    <row r="1488" spans="2:11" hidden="1" x14ac:dyDescent="0.25">
      <c r="B1488" s="195"/>
      <c r="K1488" s="190" t="s">
        <v>537</v>
      </c>
    </row>
    <row r="1489" spans="2:11" x14ac:dyDescent="0.25">
      <c r="K1489" s="190" t="s">
        <v>406</v>
      </c>
    </row>
    <row r="1490" spans="2:11" hidden="1" x14ac:dyDescent="0.25">
      <c r="K1490" s="190" t="s">
        <v>536</v>
      </c>
    </row>
    <row r="1491" spans="2:11" hidden="1" x14ac:dyDescent="0.25">
      <c r="K1491" s="190" t="s">
        <v>33</v>
      </c>
    </row>
    <row r="1492" spans="2:11" hidden="1" x14ac:dyDescent="0.25">
      <c r="B1492" s="195"/>
      <c r="K1492" s="190" t="s">
        <v>537</v>
      </c>
    </row>
    <row r="1493" spans="2:11" x14ac:dyDescent="0.25">
      <c r="K1493" s="190" t="s">
        <v>406</v>
      </c>
    </row>
    <row r="1494" spans="2:11" hidden="1" x14ac:dyDescent="0.25">
      <c r="K1494" s="190" t="s">
        <v>536</v>
      </c>
    </row>
    <row r="1495" spans="2:11" hidden="1" x14ac:dyDescent="0.25">
      <c r="K1495" s="190" t="s">
        <v>33</v>
      </c>
    </row>
    <row r="1496" spans="2:11" hidden="1" x14ac:dyDescent="0.25">
      <c r="B1496" s="195"/>
      <c r="K1496" s="190" t="s">
        <v>537</v>
      </c>
    </row>
    <row r="1497" spans="2:11" x14ac:dyDescent="0.25">
      <c r="K1497" s="190" t="s">
        <v>406</v>
      </c>
    </row>
    <row r="1498" spans="2:11" hidden="1" x14ac:dyDescent="0.25">
      <c r="K1498" s="190" t="s">
        <v>536</v>
      </c>
    </row>
    <row r="1499" spans="2:11" hidden="1" x14ac:dyDescent="0.25">
      <c r="K1499" s="190" t="s">
        <v>33</v>
      </c>
    </row>
    <row r="1500" spans="2:11" hidden="1" x14ac:dyDescent="0.25">
      <c r="B1500" s="195"/>
      <c r="K1500" s="190" t="s">
        <v>537</v>
      </c>
    </row>
    <row r="1501" spans="2:11" x14ac:dyDescent="0.25">
      <c r="K1501" s="190" t="s">
        <v>406</v>
      </c>
    </row>
    <row r="1502" spans="2:11" hidden="1" x14ac:dyDescent="0.25">
      <c r="K1502" s="190" t="s">
        <v>536</v>
      </c>
    </row>
    <row r="1503" spans="2:11" hidden="1" x14ac:dyDescent="0.25">
      <c r="K1503" s="190" t="s">
        <v>33</v>
      </c>
    </row>
    <row r="1504" spans="2:11" hidden="1" x14ac:dyDescent="0.25">
      <c r="B1504" s="195"/>
      <c r="K1504" s="190" t="s">
        <v>537</v>
      </c>
    </row>
    <row r="1505" spans="2:11" x14ac:dyDescent="0.25">
      <c r="K1505" s="190" t="s">
        <v>406</v>
      </c>
    </row>
    <row r="1506" spans="2:11" hidden="1" x14ac:dyDescent="0.25">
      <c r="K1506" s="190" t="s">
        <v>536</v>
      </c>
    </row>
    <row r="1507" spans="2:11" hidden="1" x14ac:dyDescent="0.25">
      <c r="K1507" s="190" t="s">
        <v>33</v>
      </c>
    </row>
    <row r="1508" spans="2:11" hidden="1" x14ac:dyDescent="0.25">
      <c r="B1508" s="195"/>
      <c r="K1508" s="190" t="s">
        <v>537</v>
      </c>
    </row>
    <row r="1509" spans="2:11" x14ac:dyDescent="0.25">
      <c r="K1509" s="190" t="s">
        <v>406</v>
      </c>
    </row>
    <row r="1510" spans="2:11" hidden="1" x14ac:dyDescent="0.25">
      <c r="K1510" s="190" t="s">
        <v>536</v>
      </c>
    </row>
    <row r="1511" spans="2:11" hidden="1" x14ac:dyDescent="0.25">
      <c r="K1511" s="190" t="s">
        <v>33</v>
      </c>
    </row>
    <row r="1512" spans="2:11" hidden="1" x14ac:dyDescent="0.25">
      <c r="B1512" s="195"/>
      <c r="K1512" s="190" t="s">
        <v>537</v>
      </c>
    </row>
    <row r="1513" spans="2:11" x14ac:dyDescent="0.25">
      <c r="K1513" s="190" t="s">
        <v>406</v>
      </c>
    </row>
    <row r="1514" spans="2:11" hidden="1" x14ac:dyDescent="0.25">
      <c r="K1514" s="190" t="s">
        <v>536</v>
      </c>
    </row>
    <row r="1515" spans="2:11" hidden="1" x14ac:dyDescent="0.25">
      <c r="K1515" s="190" t="s">
        <v>33</v>
      </c>
    </row>
    <row r="1516" spans="2:11" hidden="1" x14ac:dyDescent="0.25">
      <c r="B1516" s="195"/>
      <c r="K1516" s="190" t="s">
        <v>537</v>
      </c>
    </row>
    <row r="1517" spans="2:11" x14ac:dyDescent="0.25">
      <c r="K1517" s="190" t="s">
        <v>406</v>
      </c>
    </row>
    <row r="1518" spans="2:11" hidden="1" x14ac:dyDescent="0.25">
      <c r="K1518" s="190" t="s">
        <v>536</v>
      </c>
    </row>
    <row r="1519" spans="2:11" hidden="1" x14ac:dyDescent="0.25">
      <c r="K1519" s="190" t="s">
        <v>33</v>
      </c>
    </row>
    <row r="1520" spans="2:11" hidden="1" x14ac:dyDescent="0.25">
      <c r="B1520" s="195"/>
      <c r="K1520" s="190" t="s">
        <v>537</v>
      </c>
    </row>
    <row r="1521" spans="2:11" x14ac:dyDescent="0.25">
      <c r="K1521" s="190" t="s">
        <v>406</v>
      </c>
    </row>
    <row r="1522" spans="2:11" hidden="1" x14ac:dyDescent="0.25">
      <c r="K1522" s="190" t="s">
        <v>536</v>
      </c>
    </row>
    <row r="1523" spans="2:11" hidden="1" x14ac:dyDescent="0.25">
      <c r="K1523" s="190" t="s">
        <v>33</v>
      </c>
    </row>
    <row r="1524" spans="2:11" hidden="1" x14ac:dyDescent="0.25">
      <c r="B1524" s="195"/>
      <c r="K1524" s="190" t="s">
        <v>537</v>
      </c>
    </row>
    <row r="1525" spans="2:11" x14ac:dyDescent="0.25">
      <c r="K1525" s="190" t="s">
        <v>406</v>
      </c>
    </row>
    <row r="1526" spans="2:11" hidden="1" x14ac:dyDescent="0.25">
      <c r="K1526" s="190" t="s">
        <v>536</v>
      </c>
    </row>
    <row r="1527" spans="2:11" hidden="1" x14ac:dyDescent="0.25">
      <c r="K1527" s="190" t="s">
        <v>33</v>
      </c>
    </row>
    <row r="1528" spans="2:11" hidden="1" x14ac:dyDescent="0.25">
      <c r="B1528" s="195"/>
      <c r="K1528" s="190" t="s">
        <v>537</v>
      </c>
    </row>
    <row r="1529" spans="2:11" x14ac:dyDescent="0.25">
      <c r="K1529" s="190" t="s">
        <v>406</v>
      </c>
    </row>
    <row r="1530" spans="2:11" hidden="1" x14ac:dyDescent="0.25">
      <c r="K1530" s="190" t="s">
        <v>536</v>
      </c>
    </row>
    <row r="1531" spans="2:11" hidden="1" x14ac:dyDescent="0.25">
      <c r="K1531" s="190" t="s">
        <v>33</v>
      </c>
    </row>
    <row r="1532" spans="2:11" hidden="1" x14ac:dyDescent="0.25">
      <c r="B1532" s="195"/>
      <c r="K1532" s="190" t="s">
        <v>537</v>
      </c>
    </row>
    <row r="1533" spans="2:11" x14ac:dyDescent="0.25">
      <c r="K1533" s="190" t="s">
        <v>406</v>
      </c>
    </row>
    <row r="1534" spans="2:11" hidden="1" x14ac:dyDescent="0.25">
      <c r="K1534" s="190" t="s">
        <v>536</v>
      </c>
    </row>
    <row r="1535" spans="2:11" hidden="1" x14ac:dyDescent="0.25">
      <c r="K1535" s="190" t="s">
        <v>33</v>
      </c>
    </row>
    <row r="1536" spans="2:11" hidden="1" x14ac:dyDescent="0.25">
      <c r="B1536" s="195"/>
      <c r="K1536" s="190" t="s">
        <v>537</v>
      </c>
    </row>
    <row r="1537" spans="2:11" x14ac:dyDescent="0.25">
      <c r="K1537" s="190" t="s">
        <v>406</v>
      </c>
    </row>
    <row r="1538" spans="2:11" hidden="1" x14ac:dyDescent="0.25">
      <c r="K1538" s="190" t="s">
        <v>536</v>
      </c>
    </row>
    <row r="1539" spans="2:11" hidden="1" x14ac:dyDescent="0.25">
      <c r="K1539" s="190" t="s">
        <v>33</v>
      </c>
    </row>
    <row r="1540" spans="2:11" hidden="1" x14ac:dyDescent="0.25">
      <c r="B1540" s="195"/>
      <c r="K1540" s="190" t="s">
        <v>537</v>
      </c>
    </row>
    <row r="1541" spans="2:11" x14ac:dyDescent="0.25">
      <c r="K1541" s="190" t="s">
        <v>406</v>
      </c>
    </row>
    <row r="1542" spans="2:11" hidden="1" x14ac:dyDescent="0.25">
      <c r="K1542" s="190" t="s">
        <v>536</v>
      </c>
    </row>
    <row r="1543" spans="2:11" hidden="1" x14ac:dyDescent="0.25">
      <c r="K1543" s="190" t="s">
        <v>33</v>
      </c>
    </row>
    <row r="1544" spans="2:11" hidden="1" x14ac:dyDescent="0.25">
      <c r="B1544" s="195"/>
      <c r="K1544" s="190" t="s">
        <v>537</v>
      </c>
    </row>
    <row r="1545" spans="2:11" x14ac:dyDescent="0.25">
      <c r="K1545" s="190" t="s">
        <v>406</v>
      </c>
    </row>
    <row r="1546" spans="2:11" hidden="1" x14ac:dyDescent="0.25">
      <c r="K1546" s="190" t="s">
        <v>536</v>
      </c>
    </row>
    <row r="1547" spans="2:11" hidden="1" x14ac:dyDescent="0.25">
      <c r="K1547" s="190" t="s">
        <v>33</v>
      </c>
    </row>
    <row r="1548" spans="2:11" hidden="1" x14ac:dyDescent="0.25">
      <c r="B1548" s="195"/>
      <c r="K1548" s="190" t="s">
        <v>537</v>
      </c>
    </row>
    <row r="1549" spans="2:11" x14ac:dyDescent="0.25">
      <c r="K1549" s="190" t="s">
        <v>406</v>
      </c>
    </row>
    <row r="1550" spans="2:11" hidden="1" x14ac:dyDescent="0.25">
      <c r="K1550" s="190" t="s">
        <v>536</v>
      </c>
    </row>
    <row r="1551" spans="2:11" hidden="1" x14ac:dyDescent="0.25">
      <c r="K1551" s="190" t="s">
        <v>33</v>
      </c>
    </row>
    <row r="1552" spans="2:11" hidden="1" x14ac:dyDescent="0.25">
      <c r="B1552" s="195"/>
      <c r="K1552" s="190" t="s">
        <v>537</v>
      </c>
    </row>
    <row r="1553" spans="2:11" x14ac:dyDescent="0.25">
      <c r="K1553" s="190" t="s">
        <v>406</v>
      </c>
    </row>
    <row r="1554" spans="2:11" hidden="1" x14ac:dyDescent="0.25">
      <c r="K1554" s="190" t="s">
        <v>536</v>
      </c>
    </row>
    <row r="1555" spans="2:11" hidden="1" x14ac:dyDescent="0.25">
      <c r="K1555" s="190" t="s">
        <v>33</v>
      </c>
    </row>
    <row r="1556" spans="2:11" hidden="1" x14ac:dyDescent="0.25">
      <c r="B1556" s="195"/>
      <c r="K1556" s="190" t="s">
        <v>537</v>
      </c>
    </row>
    <row r="1557" spans="2:11" x14ac:dyDescent="0.25">
      <c r="K1557" s="190" t="s">
        <v>406</v>
      </c>
    </row>
    <row r="1558" spans="2:11" hidden="1" x14ac:dyDescent="0.25">
      <c r="K1558" s="190" t="s">
        <v>536</v>
      </c>
    </row>
    <row r="1559" spans="2:11" hidden="1" x14ac:dyDescent="0.25">
      <c r="K1559" s="190" t="s">
        <v>33</v>
      </c>
    </row>
    <row r="1560" spans="2:11" hidden="1" x14ac:dyDescent="0.25">
      <c r="B1560" s="195"/>
      <c r="K1560" s="190" t="s">
        <v>537</v>
      </c>
    </row>
    <row r="1561" spans="2:11" x14ac:dyDescent="0.25">
      <c r="K1561" s="190" t="s">
        <v>406</v>
      </c>
    </row>
    <row r="1562" spans="2:11" hidden="1" x14ac:dyDescent="0.25">
      <c r="K1562" s="190" t="s">
        <v>536</v>
      </c>
    </row>
    <row r="1563" spans="2:11" hidden="1" x14ac:dyDescent="0.25">
      <c r="K1563" s="190" t="s">
        <v>33</v>
      </c>
    </row>
    <row r="1564" spans="2:11" hidden="1" x14ac:dyDescent="0.25">
      <c r="B1564" s="195"/>
      <c r="K1564" s="190" t="s">
        <v>537</v>
      </c>
    </row>
    <row r="1565" spans="2:11" x14ac:dyDescent="0.25">
      <c r="K1565" s="190" t="s">
        <v>406</v>
      </c>
    </row>
    <row r="1566" spans="2:11" hidden="1" x14ac:dyDescent="0.25">
      <c r="K1566" s="190" t="s">
        <v>536</v>
      </c>
    </row>
    <row r="1567" spans="2:11" hidden="1" x14ac:dyDescent="0.25">
      <c r="K1567" s="190" t="s">
        <v>33</v>
      </c>
    </row>
    <row r="1568" spans="2:11" hidden="1" x14ac:dyDescent="0.25">
      <c r="B1568" s="195"/>
      <c r="K1568" s="190" t="s">
        <v>537</v>
      </c>
    </row>
    <row r="1569" spans="2:11" x14ac:dyDescent="0.25">
      <c r="K1569" s="190" t="s">
        <v>406</v>
      </c>
    </row>
    <row r="1570" spans="2:11" hidden="1" x14ac:dyDescent="0.25">
      <c r="K1570" s="190" t="s">
        <v>536</v>
      </c>
    </row>
    <row r="1571" spans="2:11" hidden="1" x14ac:dyDescent="0.25">
      <c r="K1571" s="190" t="s">
        <v>33</v>
      </c>
    </row>
    <row r="1572" spans="2:11" hidden="1" x14ac:dyDescent="0.25">
      <c r="B1572" s="195"/>
      <c r="K1572" s="190" t="s">
        <v>537</v>
      </c>
    </row>
    <row r="1573" spans="2:11" x14ac:dyDescent="0.25">
      <c r="K1573" s="190" t="s">
        <v>406</v>
      </c>
    </row>
    <row r="1574" spans="2:11" hidden="1" x14ac:dyDescent="0.25">
      <c r="K1574" s="190" t="s">
        <v>536</v>
      </c>
    </row>
    <row r="1575" spans="2:11" hidden="1" x14ac:dyDescent="0.25">
      <c r="K1575" s="190" t="s">
        <v>33</v>
      </c>
    </row>
    <row r="1576" spans="2:11" hidden="1" x14ac:dyDescent="0.25">
      <c r="B1576" s="195"/>
      <c r="K1576" s="190" t="s">
        <v>537</v>
      </c>
    </row>
    <row r="1577" spans="2:11" x14ac:dyDescent="0.25">
      <c r="K1577" s="190" t="s">
        <v>406</v>
      </c>
    </row>
    <row r="1578" spans="2:11" hidden="1" x14ac:dyDescent="0.25">
      <c r="K1578" s="190" t="s">
        <v>536</v>
      </c>
    </row>
    <row r="1579" spans="2:11" hidden="1" x14ac:dyDescent="0.25">
      <c r="K1579" s="190" t="s">
        <v>33</v>
      </c>
    </row>
    <row r="1580" spans="2:11" hidden="1" x14ac:dyDescent="0.25">
      <c r="B1580" s="195"/>
      <c r="K1580" s="190" t="s">
        <v>537</v>
      </c>
    </row>
    <row r="1581" spans="2:11" x14ac:dyDescent="0.25">
      <c r="K1581" s="190" t="s">
        <v>406</v>
      </c>
    </row>
    <row r="1582" spans="2:11" hidden="1" x14ac:dyDescent="0.25">
      <c r="K1582" s="190" t="s">
        <v>536</v>
      </c>
    </row>
    <row r="1583" spans="2:11" hidden="1" x14ac:dyDescent="0.25">
      <c r="K1583" s="190" t="s">
        <v>33</v>
      </c>
    </row>
    <row r="1584" spans="2:11" hidden="1" x14ac:dyDescent="0.25">
      <c r="B1584" s="195"/>
      <c r="K1584" s="190" t="s">
        <v>537</v>
      </c>
    </row>
    <row r="1585" spans="2:11" x14ac:dyDescent="0.25">
      <c r="K1585" s="190" t="s">
        <v>406</v>
      </c>
    </row>
    <row r="1586" spans="2:11" hidden="1" x14ac:dyDescent="0.25">
      <c r="K1586" s="190" t="s">
        <v>536</v>
      </c>
    </row>
    <row r="1587" spans="2:11" hidden="1" x14ac:dyDescent="0.25">
      <c r="K1587" s="190" t="s">
        <v>33</v>
      </c>
    </row>
    <row r="1588" spans="2:11" hidden="1" x14ac:dyDescent="0.25">
      <c r="B1588" s="195"/>
      <c r="K1588" s="190" t="s">
        <v>537</v>
      </c>
    </row>
    <row r="1589" spans="2:11" x14ac:dyDescent="0.25">
      <c r="K1589" s="190" t="s">
        <v>406</v>
      </c>
    </row>
    <row r="1590" spans="2:11" hidden="1" x14ac:dyDescent="0.25">
      <c r="K1590" s="190" t="s">
        <v>536</v>
      </c>
    </row>
    <row r="1591" spans="2:11" hidden="1" x14ac:dyDescent="0.25">
      <c r="K1591" s="190" t="s">
        <v>33</v>
      </c>
    </row>
    <row r="1592" spans="2:11" hidden="1" x14ac:dyDescent="0.25">
      <c r="B1592" s="195"/>
      <c r="K1592" s="190" t="s">
        <v>537</v>
      </c>
    </row>
    <row r="1593" spans="2:11" x14ac:dyDescent="0.25">
      <c r="K1593" s="190" t="s">
        <v>406</v>
      </c>
    </row>
    <row r="1594" spans="2:11" hidden="1" x14ac:dyDescent="0.25">
      <c r="K1594" s="190" t="s">
        <v>536</v>
      </c>
    </row>
    <row r="1595" spans="2:11" hidden="1" x14ac:dyDescent="0.25">
      <c r="K1595" s="190" t="s">
        <v>33</v>
      </c>
    </row>
    <row r="1596" spans="2:11" hidden="1" x14ac:dyDescent="0.25">
      <c r="B1596" s="195"/>
      <c r="K1596" s="190" t="s">
        <v>537</v>
      </c>
    </row>
    <row r="1597" spans="2:11" x14ac:dyDescent="0.25">
      <c r="K1597" s="190" t="s">
        <v>406</v>
      </c>
    </row>
    <row r="1598" spans="2:11" hidden="1" x14ac:dyDescent="0.25">
      <c r="K1598" s="190" t="s">
        <v>536</v>
      </c>
    </row>
    <row r="1599" spans="2:11" hidden="1" x14ac:dyDescent="0.25">
      <c r="K1599" s="190" t="s">
        <v>33</v>
      </c>
    </row>
    <row r="1600" spans="2:11" hidden="1" x14ac:dyDescent="0.25">
      <c r="B1600" s="195"/>
      <c r="K1600" s="190" t="s">
        <v>537</v>
      </c>
    </row>
    <row r="1601" spans="2:11" x14ac:dyDescent="0.25">
      <c r="K1601" s="190" t="s">
        <v>406</v>
      </c>
    </row>
    <row r="1602" spans="2:11" hidden="1" x14ac:dyDescent="0.25">
      <c r="K1602" s="190" t="s">
        <v>536</v>
      </c>
    </row>
    <row r="1603" spans="2:11" hidden="1" x14ac:dyDescent="0.25">
      <c r="K1603" s="190" t="s">
        <v>33</v>
      </c>
    </row>
    <row r="1604" spans="2:11" hidden="1" x14ac:dyDescent="0.25">
      <c r="B1604" s="195"/>
      <c r="K1604" s="190" t="s">
        <v>537</v>
      </c>
    </row>
    <row r="1605" spans="2:11" x14ac:dyDescent="0.25">
      <c r="K1605" s="190" t="s">
        <v>406</v>
      </c>
    </row>
    <row r="1606" spans="2:11" hidden="1" x14ac:dyDescent="0.25">
      <c r="K1606" s="190" t="s">
        <v>536</v>
      </c>
    </row>
    <row r="1607" spans="2:11" hidden="1" x14ac:dyDescent="0.25">
      <c r="K1607" s="190" t="s">
        <v>33</v>
      </c>
    </row>
    <row r="1608" spans="2:11" hidden="1" x14ac:dyDescent="0.25">
      <c r="B1608" s="195"/>
      <c r="K1608" s="190" t="s">
        <v>537</v>
      </c>
    </row>
    <row r="1609" spans="2:11" x14ac:dyDescent="0.25">
      <c r="K1609" s="190" t="s">
        <v>406</v>
      </c>
    </row>
    <row r="1610" spans="2:11" hidden="1" x14ac:dyDescent="0.25">
      <c r="K1610" s="190" t="s">
        <v>536</v>
      </c>
    </row>
    <row r="1611" spans="2:11" hidden="1" x14ac:dyDescent="0.25">
      <c r="K1611" s="190" t="s">
        <v>33</v>
      </c>
    </row>
    <row r="1612" spans="2:11" hidden="1" x14ac:dyDescent="0.25">
      <c r="B1612" s="195"/>
      <c r="K1612" s="190" t="s">
        <v>537</v>
      </c>
    </row>
    <row r="1613" spans="2:11" x14ac:dyDescent="0.25">
      <c r="K1613" s="190" t="s">
        <v>406</v>
      </c>
    </row>
    <row r="1614" spans="2:11" hidden="1" x14ac:dyDescent="0.25">
      <c r="K1614" s="190" t="s">
        <v>536</v>
      </c>
    </row>
    <row r="1615" spans="2:11" hidden="1" x14ac:dyDescent="0.25">
      <c r="K1615" s="190" t="s">
        <v>33</v>
      </c>
    </row>
    <row r="1616" spans="2:11" hidden="1" x14ac:dyDescent="0.25">
      <c r="B1616" s="195"/>
      <c r="K1616" s="190" t="s">
        <v>537</v>
      </c>
    </row>
    <row r="1617" spans="2:11" x14ac:dyDescent="0.25">
      <c r="K1617" s="190" t="s">
        <v>406</v>
      </c>
    </row>
    <row r="1618" spans="2:11" hidden="1" x14ac:dyDescent="0.25">
      <c r="K1618" s="190" t="s">
        <v>536</v>
      </c>
    </row>
    <row r="1619" spans="2:11" hidden="1" x14ac:dyDescent="0.25">
      <c r="K1619" s="190" t="s">
        <v>33</v>
      </c>
    </row>
    <row r="1620" spans="2:11" hidden="1" x14ac:dyDescent="0.25">
      <c r="B1620" s="195"/>
      <c r="K1620" s="190" t="s">
        <v>537</v>
      </c>
    </row>
    <row r="1621" spans="2:11" x14ac:dyDescent="0.25">
      <c r="K1621" s="190" t="s">
        <v>406</v>
      </c>
    </row>
    <row r="1622" spans="2:11" hidden="1" x14ac:dyDescent="0.25">
      <c r="K1622" s="190" t="s">
        <v>536</v>
      </c>
    </row>
    <row r="1623" spans="2:11" hidden="1" x14ac:dyDescent="0.25">
      <c r="K1623" s="190" t="s">
        <v>33</v>
      </c>
    </row>
    <row r="1624" spans="2:11" hidden="1" x14ac:dyDescent="0.25">
      <c r="B1624" s="195"/>
      <c r="K1624" s="190" t="s">
        <v>537</v>
      </c>
    </row>
    <row r="1625" spans="2:11" x14ac:dyDescent="0.25">
      <c r="K1625" s="190" t="s">
        <v>406</v>
      </c>
    </row>
    <row r="1626" spans="2:11" hidden="1" x14ac:dyDescent="0.25">
      <c r="K1626" s="190" t="s">
        <v>536</v>
      </c>
    </row>
    <row r="1627" spans="2:11" hidden="1" x14ac:dyDescent="0.25">
      <c r="K1627" s="190" t="s">
        <v>33</v>
      </c>
    </row>
    <row r="1628" spans="2:11" hidden="1" x14ac:dyDescent="0.25">
      <c r="B1628" s="195"/>
      <c r="K1628" s="190" t="s">
        <v>537</v>
      </c>
    </row>
    <row r="1629" spans="2:11" x14ac:dyDescent="0.25">
      <c r="K1629" s="190" t="s">
        <v>406</v>
      </c>
    </row>
    <row r="1630" spans="2:11" hidden="1" x14ac:dyDescent="0.25">
      <c r="K1630" s="190" t="s">
        <v>536</v>
      </c>
    </row>
    <row r="1631" spans="2:11" hidden="1" x14ac:dyDescent="0.25">
      <c r="K1631" s="190" t="s">
        <v>33</v>
      </c>
    </row>
    <row r="1632" spans="2:11" hidden="1" x14ac:dyDescent="0.25">
      <c r="B1632" s="195"/>
      <c r="K1632" s="190" t="s">
        <v>537</v>
      </c>
    </row>
    <row r="1633" spans="2:11" x14ac:dyDescent="0.25">
      <c r="K1633" s="190" t="s">
        <v>406</v>
      </c>
    </row>
    <row r="1634" spans="2:11" hidden="1" x14ac:dyDescent="0.25">
      <c r="K1634" s="190" t="s">
        <v>536</v>
      </c>
    </row>
    <row r="1635" spans="2:11" hidden="1" x14ac:dyDescent="0.25">
      <c r="K1635" s="190" t="s">
        <v>33</v>
      </c>
    </row>
    <row r="1636" spans="2:11" hidden="1" x14ac:dyDescent="0.25">
      <c r="B1636" s="195"/>
      <c r="K1636" s="190" t="s">
        <v>537</v>
      </c>
    </row>
    <row r="1637" spans="2:11" x14ac:dyDescent="0.25">
      <c r="K1637" s="190" t="s">
        <v>406</v>
      </c>
    </row>
    <row r="1638" spans="2:11" hidden="1" x14ac:dyDescent="0.25">
      <c r="K1638" s="190" t="s">
        <v>536</v>
      </c>
    </row>
    <row r="1639" spans="2:11" hidden="1" x14ac:dyDescent="0.25">
      <c r="K1639" s="190" t="s">
        <v>33</v>
      </c>
    </row>
    <row r="1640" spans="2:11" hidden="1" x14ac:dyDescent="0.25">
      <c r="B1640" s="195"/>
      <c r="K1640" s="190" t="s">
        <v>537</v>
      </c>
    </row>
    <row r="1641" spans="2:11" x14ac:dyDescent="0.25">
      <c r="K1641" s="190" t="s">
        <v>406</v>
      </c>
    </row>
    <row r="1642" spans="2:11" hidden="1" x14ac:dyDescent="0.25">
      <c r="K1642" s="190" t="s">
        <v>536</v>
      </c>
    </row>
    <row r="1643" spans="2:11" hidden="1" x14ac:dyDescent="0.25">
      <c r="K1643" s="190" t="s">
        <v>33</v>
      </c>
    </row>
    <row r="1644" spans="2:11" hidden="1" x14ac:dyDescent="0.25">
      <c r="B1644" s="195"/>
      <c r="K1644" s="190" t="s">
        <v>537</v>
      </c>
    </row>
    <row r="1645" spans="2:11" x14ac:dyDescent="0.25">
      <c r="K1645" s="190" t="s">
        <v>406</v>
      </c>
    </row>
    <row r="1646" spans="2:11" hidden="1" x14ac:dyDescent="0.25">
      <c r="K1646" s="190" t="s">
        <v>536</v>
      </c>
    </row>
    <row r="1647" spans="2:11" hidden="1" x14ac:dyDescent="0.25">
      <c r="K1647" s="190" t="s">
        <v>33</v>
      </c>
    </row>
    <row r="1648" spans="2:11" hidden="1" x14ac:dyDescent="0.25">
      <c r="B1648" s="195"/>
      <c r="K1648" s="190" t="s">
        <v>537</v>
      </c>
    </row>
    <row r="1649" spans="2:11" x14ac:dyDescent="0.25">
      <c r="K1649" s="190" t="s">
        <v>406</v>
      </c>
    </row>
    <row r="1650" spans="2:11" hidden="1" x14ac:dyDescent="0.25">
      <c r="K1650" s="190" t="s">
        <v>536</v>
      </c>
    </row>
    <row r="1651" spans="2:11" hidden="1" x14ac:dyDescent="0.25">
      <c r="K1651" s="190" t="s">
        <v>33</v>
      </c>
    </row>
    <row r="1652" spans="2:11" hidden="1" x14ac:dyDescent="0.25">
      <c r="B1652" s="195"/>
      <c r="K1652" s="190" t="s">
        <v>537</v>
      </c>
    </row>
    <row r="1653" spans="2:11" x14ac:dyDescent="0.25">
      <c r="K1653" s="190" t="s">
        <v>406</v>
      </c>
    </row>
    <row r="1654" spans="2:11" hidden="1" x14ac:dyDescent="0.25">
      <c r="K1654" s="190" t="s">
        <v>536</v>
      </c>
    </row>
    <row r="1655" spans="2:11" hidden="1" x14ac:dyDescent="0.25">
      <c r="K1655" s="190" t="s">
        <v>33</v>
      </c>
    </row>
    <row r="1656" spans="2:11" hidden="1" x14ac:dyDescent="0.25">
      <c r="B1656" s="195"/>
      <c r="K1656" s="190" t="s">
        <v>537</v>
      </c>
    </row>
    <row r="1657" spans="2:11" x14ac:dyDescent="0.25">
      <c r="K1657" s="190" t="s">
        <v>406</v>
      </c>
    </row>
    <row r="1658" spans="2:11" hidden="1" x14ac:dyDescent="0.25">
      <c r="K1658" s="190" t="s">
        <v>536</v>
      </c>
    </row>
    <row r="1659" spans="2:11" hidden="1" x14ac:dyDescent="0.25">
      <c r="K1659" s="190" t="s">
        <v>33</v>
      </c>
    </row>
    <row r="1660" spans="2:11" hidden="1" x14ac:dyDescent="0.25">
      <c r="B1660" s="195"/>
      <c r="K1660" s="190" t="s">
        <v>537</v>
      </c>
    </row>
    <row r="1661" spans="2:11" x14ac:dyDescent="0.25">
      <c r="K1661" s="190" t="s">
        <v>406</v>
      </c>
    </row>
    <row r="1662" spans="2:11" hidden="1" x14ac:dyDescent="0.25">
      <c r="K1662" s="190" t="s">
        <v>536</v>
      </c>
    </row>
    <row r="1663" spans="2:11" hidden="1" x14ac:dyDescent="0.25">
      <c r="K1663" s="190" t="s">
        <v>33</v>
      </c>
    </row>
    <row r="1664" spans="2:11" hidden="1" x14ac:dyDescent="0.25">
      <c r="B1664" s="195"/>
      <c r="K1664" s="190" t="s">
        <v>537</v>
      </c>
    </row>
    <row r="1665" spans="2:11" x14ac:dyDescent="0.25">
      <c r="K1665" s="190" t="s">
        <v>406</v>
      </c>
    </row>
    <row r="1666" spans="2:11" hidden="1" x14ac:dyDescent="0.25">
      <c r="K1666" s="190" t="s">
        <v>536</v>
      </c>
    </row>
    <row r="1667" spans="2:11" hidden="1" x14ac:dyDescent="0.25">
      <c r="K1667" s="190" t="s">
        <v>33</v>
      </c>
    </row>
    <row r="1668" spans="2:11" hidden="1" x14ac:dyDescent="0.25">
      <c r="B1668" s="195"/>
      <c r="K1668" s="190" t="s">
        <v>537</v>
      </c>
    </row>
    <row r="1669" spans="2:11" x14ac:dyDescent="0.25">
      <c r="K1669" s="190" t="s">
        <v>406</v>
      </c>
    </row>
    <row r="1670" spans="2:11" hidden="1" x14ac:dyDescent="0.25">
      <c r="K1670" s="190" t="s">
        <v>536</v>
      </c>
    </row>
    <row r="1671" spans="2:11" hidden="1" x14ac:dyDescent="0.25">
      <c r="K1671" s="190" t="s">
        <v>33</v>
      </c>
    </row>
    <row r="1672" spans="2:11" hidden="1" x14ac:dyDescent="0.25">
      <c r="B1672" s="195"/>
      <c r="K1672" s="190" t="s">
        <v>537</v>
      </c>
    </row>
    <row r="1673" spans="2:11" x14ac:dyDescent="0.25">
      <c r="K1673" s="190" t="s">
        <v>406</v>
      </c>
    </row>
    <row r="1674" spans="2:11" hidden="1" x14ac:dyDescent="0.25">
      <c r="K1674" s="190" t="s">
        <v>536</v>
      </c>
    </row>
    <row r="1675" spans="2:11" hidden="1" x14ac:dyDescent="0.25">
      <c r="K1675" s="190" t="s">
        <v>33</v>
      </c>
    </row>
    <row r="1676" spans="2:11" hidden="1" x14ac:dyDescent="0.25">
      <c r="B1676" s="195"/>
      <c r="K1676" s="190" t="s">
        <v>537</v>
      </c>
    </row>
    <row r="1677" spans="2:11" x14ac:dyDescent="0.25">
      <c r="K1677" s="190" t="s">
        <v>406</v>
      </c>
    </row>
    <row r="1678" spans="2:11" hidden="1" x14ac:dyDescent="0.25">
      <c r="K1678" s="190" t="s">
        <v>536</v>
      </c>
    </row>
    <row r="1679" spans="2:11" hidden="1" x14ac:dyDescent="0.25">
      <c r="K1679" s="190" t="s">
        <v>33</v>
      </c>
    </row>
    <row r="1680" spans="2:11" hidden="1" x14ac:dyDescent="0.25">
      <c r="B1680" s="195"/>
      <c r="K1680" s="190" t="s">
        <v>537</v>
      </c>
    </row>
    <row r="1681" spans="2:11" x14ac:dyDescent="0.25">
      <c r="K1681" s="190" t="s">
        <v>406</v>
      </c>
    </row>
    <row r="1682" spans="2:11" hidden="1" x14ac:dyDescent="0.25">
      <c r="K1682" s="190" t="s">
        <v>536</v>
      </c>
    </row>
    <row r="1683" spans="2:11" hidden="1" x14ac:dyDescent="0.25">
      <c r="K1683" s="190" t="s">
        <v>33</v>
      </c>
    </row>
    <row r="1684" spans="2:11" hidden="1" x14ac:dyDescent="0.25">
      <c r="B1684" s="195"/>
      <c r="K1684" s="190" t="s">
        <v>537</v>
      </c>
    </row>
    <row r="1685" spans="2:11" x14ac:dyDescent="0.25">
      <c r="K1685" s="190" t="s">
        <v>406</v>
      </c>
    </row>
    <row r="1686" spans="2:11" hidden="1" x14ac:dyDescent="0.25">
      <c r="K1686" s="190" t="s">
        <v>536</v>
      </c>
    </row>
    <row r="1687" spans="2:11" hidden="1" x14ac:dyDescent="0.25">
      <c r="K1687" s="190" t="s">
        <v>33</v>
      </c>
    </row>
    <row r="1688" spans="2:11" hidden="1" x14ac:dyDescent="0.25">
      <c r="B1688" s="195"/>
      <c r="K1688" s="190" t="s">
        <v>537</v>
      </c>
    </row>
    <row r="1689" spans="2:11" x14ac:dyDescent="0.25">
      <c r="K1689" s="190" t="s">
        <v>406</v>
      </c>
    </row>
    <row r="1690" spans="2:11" hidden="1" x14ac:dyDescent="0.25">
      <c r="K1690" s="190" t="s">
        <v>536</v>
      </c>
    </row>
    <row r="1691" spans="2:11" hidden="1" x14ac:dyDescent="0.25">
      <c r="K1691" s="190" t="s">
        <v>33</v>
      </c>
    </row>
    <row r="1692" spans="2:11" hidden="1" x14ac:dyDescent="0.25">
      <c r="B1692" s="195"/>
      <c r="K1692" s="190" t="s">
        <v>537</v>
      </c>
    </row>
    <row r="1693" spans="2:11" x14ac:dyDescent="0.25">
      <c r="K1693" s="190" t="s">
        <v>406</v>
      </c>
    </row>
    <row r="1694" spans="2:11" hidden="1" x14ac:dyDescent="0.25">
      <c r="K1694" s="190" t="s">
        <v>536</v>
      </c>
    </row>
    <row r="1695" spans="2:11" hidden="1" x14ac:dyDescent="0.25">
      <c r="K1695" s="190" t="s">
        <v>33</v>
      </c>
    </row>
    <row r="1696" spans="2:11" hidden="1" x14ac:dyDescent="0.25">
      <c r="B1696" s="195"/>
      <c r="K1696" s="190" t="s">
        <v>537</v>
      </c>
    </row>
    <row r="1697" spans="2:11" x14ac:dyDescent="0.25">
      <c r="K1697" s="190" t="s">
        <v>406</v>
      </c>
    </row>
    <row r="1698" spans="2:11" hidden="1" x14ac:dyDescent="0.25">
      <c r="K1698" s="190" t="s">
        <v>536</v>
      </c>
    </row>
    <row r="1699" spans="2:11" hidden="1" x14ac:dyDescent="0.25">
      <c r="K1699" s="190" t="s">
        <v>33</v>
      </c>
    </row>
    <row r="1700" spans="2:11" hidden="1" x14ac:dyDescent="0.25">
      <c r="B1700" s="195"/>
      <c r="K1700" s="190" t="s">
        <v>537</v>
      </c>
    </row>
    <row r="1701" spans="2:11" x14ac:dyDescent="0.25">
      <c r="K1701" s="190" t="s">
        <v>406</v>
      </c>
    </row>
    <row r="1702" spans="2:11" hidden="1" x14ac:dyDescent="0.25">
      <c r="K1702" s="190" t="s">
        <v>536</v>
      </c>
    </row>
    <row r="1703" spans="2:11" hidden="1" x14ac:dyDescent="0.25">
      <c r="K1703" s="190" t="s">
        <v>33</v>
      </c>
    </row>
    <row r="1704" spans="2:11" hidden="1" x14ac:dyDescent="0.25">
      <c r="B1704" s="195"/>
      <c r="K1704" s="190" t="s">
        <v>537</v>
      </c>
    </row>
    <row r="1705" spans="2:11" x14ac:dyDescent="0.25">
      <c r="K1705" s="190" t="s">
        <v>406</v>
      </c>
    </row>
    <row r="1706" spans="2:11" hidden="1" x14ac:dyDescent="0.25">
      <c r="K1706" s="190" t="s">
        <v>536</v>
      </c>
    </row>
    <row r="1707" spans="2:11" hidden="1" x14ac:dyDescent="0.25">
      <c r="K1707" s="190" t="s">
        <v>33</v>
      </c>
    </row>
    <row r="1708" spans="2:11" hidden="1" x14ac:dyDescent="0.25">
      <c r="B1708" s="195"/>
      <c r="K1708" s="190" t="s">
        <v>537</v>
      </c>
    </row>
    <row r="1709" spans="2:11" x14ac:dyDescent="0.25">
      <c r="K1709" s="190" t="s">
        <v>406</v>
      </c>
    </row>
    <row r="1710" spans="2:11" hidden="1" x14ac:dyDescent="0.25">
      <c r="K1710" s="190" t="s">
        <v>536</v>
      </c>
    </row>
    <row r="1711" spans="2:11" hidden="1" x14ac:dyDescent="0.25">
      <c r="K1711" s="190" t="s">
        <v>33</v>
      </c>
    </row>
    <row r="1712" spans="2:11" hidden="1" x14ac:dyDescent="0.25">
      <c r="B1712" s="195"/>
      <c r="K1712" s="190" t="s">
        <v>537</v>
      </c>
    </row>
  </sheetData>
  <autoFilter ref="A1:K1712">
    <filterColumn colId="10">
      <filters>
        <filter val="A"/>
      </filters>
    </filterColumn>
  </autoFilter>
  <sortState ref="M1:W190">
    <sortCondition ref="M1:M190"/>
  </sortState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AG15188"/>
  <sheetViews>
    <sheetView topLeftCell="G15168" zoomScale="90" zoomScaleNormal="90" workbookViewId="0">
      <selection activeCell="X15108" sqref="X15108:AG15188"/>
    </sheetView>
  </sheetViews>
  <sheetFormatPr defaultRowHeight="12.75" x14ac:dyDescent="0.2"/>
  <cols>
    <col min="1" max="1" width="24.85546875" style="188" bestFit="1" customWidth="1"/>
    <col min="2" max="2" width="8.7109375" style="188" bestFit="1" customWidth="1"/>
    <col min="3" max="4" width="7" style="188" customWidth="1"/>
    <col min="5" max="5" width="9" style="188" bestFit="1" customWidth="1"/>
    <col min="6" max="6" width="6.140625" style="258" customWidth="1"/>
    <col min="7" max="7" width="6.42578125" style="188" customWidth="1"/>
    <col min="8" max="8" width="8.85546875" style="261" customWidth="1"/>
    <col min="9" max="23" width="6.42578125" style="188" customWidth="1"/>
    <col min="24" max="24" width="24.85546875" style="188" bestFit="1" customWidth="1"/>
    <col min="25" max="25" width="6.140625" style="188" customWidth="1"/>
    <col min="26" max="26" width="9.140625" style="188"/>
    <col min="27" max="27" width="13.85546875" style="188" bestFit="1" customWidth="1"/>
    <col min="28" max="28" width="5.7109375" style="188" customWidth="1"/>
    <col min="29" max="29" width="11.5703125" style="189" bestFit="1" customWidth="1"/>
    <col min="30" max="30" width="7.28515625" style="188" customWidth="1"/>
    <col min="31" max="31" width="8" style="188" customWidth="1"/>
    <col min="32" max="32" width="8.85546875" style="188" bestFit="1" customWidth="1"/>
    <col min="33" max="33" width="19.5703125" style="188" customWidth="1"/>
    <col min="34" max="16384" width="9.140625" style="188"/>
  </cols>
  <sheetData>
    <row r="1" spans="1:33" x14ac:dyDescent="0.2">
      <c r="A1" s="238"/>
      <c r="B1" s="239" t="s">
        <v>372</v>
      </c>
      <c r="C1" s="240" t="s">
        <v>382</v>
      </c>
      <c r="D1" s="239" t="s">
        <v>374</v>
      </c>
      <c r="E1" s="241" t="s">
        <v>5</v>
      </c>
      <c r="F1" s="256" t="s">
        <v>6</v>
      </c>
      <c r="G1" s="241" t="s">
        <v>7</v>
      </c>
      <c r="H1" s="259" t="s">
        <v>8</v>
      </c>
      <c r="I1" s="241" t="s">
        <v>9</v>
      </c>
      <c r="J1" s="241" t="s">
        <v>10</v>
      </c>
      <c r="K1" s="241" t="s">
        <v>11</v>
      </c>
      <c r="L1" s="241" t="s">
        <v>16</v>
      </c>
      <c r="M1" s="241" t="s">
        <v>17</v>
      </c>
      <c r="N1" s="241" t="s">
        <v>18</v>
      </c>
      <c r="O1" s="241" t="s">
        <v>19</v>
      </c>
      <c r="P1" s="241" t="s">
        <v>20</v>
      </c>
      <c r="Q1" s="241" t="s">
        <v>21</v>
      </c>
      <c r="R1" s="241" t="s">
        <v>22</v>
      </c>
      <c r="S1" s="241" t="s">
        <v>23</v>
      </c>
      <c r="T1" s="241" t="s">
        <v>24</v>
      </c>
      <c r="U1" s="241" t="s">
        <v>25</v>
      </c>
      <c r="V1" s="241" t="s">
        <v>26</v>
      </c>
      <c r="W1" s="242" t="s">
        <v>365</v>
      </c>
      <c r="X1" s="185" t="s">
        <v>375</v>
      </c>
      <c r="Y1" s="186" t="s">
        <v>372</v>
      </c>
      <c r="Z1" s="186" t="s">
        <v>376</v>
      </c>
      <c r="AA1" s="186" t="s">
        <v>363</v>
      </c>
      <c r="AB1" s="186" t="s">
        <v>374</v>
      </c>
      <c r="AC1" s="187" t="s">
        <v>377</v>
      </c>
      <c r="AD1" s="186" t="s">
        <v>404</v>
      </c>
      <c r="AE1" s="186" t="s">
        <v>39</v>
      </c>
      <c r="AF1" s="186" t="s">
        <v>771</v>
      </c>
      <c r="AG1" s="186" t="s">
        <v>519</v>
      </c>
    </row>
    <row r="2" spans="1:33" x14ac:dyDescent="0.2">
      <c r="A2" s="237" t="s">
        <v>99</v>
      </c>
      <c r="B2" s="188" t="s">
        <v>95</v>
      </c>
      <c r="C2" s="188" t="s">
        <v>373</v>
      </c>
      <c r="D2" s="188" t="s">
        <v>46</v>
      </c>
      <c r="E2" s="253">
        <v>1.6506944444444445</v>
      </c>
      <c r="F2" s="257">
        <v>11</v>
      </c>
      <c r="G2" s="243">
        <v>23</v>
      </c>
      <c r="H2" s="260">
        <v>0.47799999999999998</v>
      </c>
      <c r="I2" s="237">
        <v>2</v>
      </c>
      <c r="J2" s="237">
        <v>9</v>
      </c>
      <c r="K2" s="237">
        <v>0.222</v>
      </c>
      <c r="L2" s="237">
        <v>1</v>
      </c>
      <c r="M2" s="237">
        <v>2</v>
      </c>
      <c r="N2" s="237">
        <v>0.5</v>
      </c>
      <c r="O2" s="237">
        <v>1</v>
      </c>
      <c r="P2" s="237">
        <v>5</v>
      </c>
      <c r="Q2" s="237">
        <v>6</v>
      </c>
      <c r="R2" s="237">
        <v>0</v>
      </c>
      <c r="S2" s="237">
        <v>2</v>
      </c>
      <c r="T2" s="237">
        <v>0</v>
      </c>
      <c r="U2" s="237">
        <v>3</v>
      </c>
      <c r="V2" s="237">
        <v>5</v>
      </c>
      <c r="W2" s="237">
        <v>25</v>
      </c>
      <c r="X2" s="237" t="str">
        <f>$A2</f>
        <v>Jaylen Brown</v>
      </c>
      <c r="Y2" s="237" t="str">
        <f>$B2</f>
        <v>BOS</v>
      </c>
      <c r="Z2" s="237" t="str">
        <f>VLOOKUP(X2,BBRef,2,FALSE)</f>
        <v>SF</v>
      </c>
      <c r="AA2" s="237">
        <f>$W2+($Q2*1.2)+($R2*1.5)+(3*$S2)+(3*$T2)+($U2*-1)</f>
        <v>35.200000000000003</v>
      </c>
      <c r="AB2" s="237" t="str">
        <f>$D2</f>
        <v>CLE</v>
      </c>
      <c r="AC2" s="244">
        <v>43025</v>
      </c>
      <c r="AD2" s="237" t="str">
        <f>IF($C2="@","A","H")</f>
        <v>A</v>
      </c>
      <c r="AE2" s="245">
        <f>$E2*24</f>
        <v>39.616666666666667</v>
      </c>
      <c r="AF2" s="269">
        <f t="shared" ref="AF2:AF65" si="0">AA2/SUMIFS(AA:AA,Y:Y,Y2,AC:AC,AC2)</f>
        <v>0.15630550621669628</v>
      </c>
      <c r="AG2" s="237" t="str">
        <f>X2</f>
        <v>Jaylen Brown</v>
      </c>
    </row>
    <row r="3" spans="1:33" x14ac:dyDescent="0.2">
      <c r="A3" s="237" t="s">
        <v>202</v>
      </c>
      <c r="B3" s="188" t="s">
        <v>95</v>
      </c>
      <c r="C3" s="188" t="s">
        <v>373</v>
      </c>
      <c r="D3" s="188" t="s">
        <v>46</v>
      </c>
      <c r="E3" s="253">
        <v>1.6395833333333334</v>
      </c>
      <c r="F3" s="257">
        <v>8</v>
      </c>
      <c r="G3" s="243">
        <v>17</v>
      </c>
      <c r="H3" s="260">
        <v>0.47099999999999997</v>
      </c>
      <c r="I3" s="237">
        <v>4</v>
      </c>
      <c r="J3" s="237">
        <v>9</v>
      </c>
      <c r="K3" s="237">
        <v>0.44400000000000001</v>
      </c>
      <c r="L3" s="237">
        <v>2</v>
      </c>
      <c r="M3" s="237">
        <v>2</v>
      </c>
      <c r="N3" s="237">
        <v>1</v>
      </c>
      <c r="O3" s="237">
        <v>2</v>
      </c>
      <c r="P3" s="237">
        <v>2</v>
      </c>
      <c r="Q3" s="237">
        <v>4</v>
      </c>
      <c r="R3" s="237">
        <v>10</v>
      </c>
      <c r="S3" s="237">
        <v>3</v>
      </c>
      <c r="T3" s="237">
        <v>0</v>
      </c>
      <c r="U3" s="237">
        <v>2</v>
      </c>
      <c r="V3" s="237">
        <v>4</v>
      </c>
      <c r="W3" s="237">
        <v>22</v>
      </c>
      <c r="X3" s="237" t="str">
        <f t="shared" ref="X3:X66" si="1">$A3</f>
        <v>Kyrie Irving</v>
      </c>
      <c r="Y3" s="237" t="str">
        <f t="shared" ref="Y3:Y66" si="2">$B3</f>
        <v>BOS</v>
      </c>
      <c r="Z3" s="237" t="str">
        <f t="shared" ref="Z3:Z66" si="3">VLOOKUP(X3,BBRef,2,FALSE)</f>
        <v>PG</v>
      </c>
      <c r="AA3" s="237">
        <f t="shared" ref="AA3:AA66" si="4">$W3+($Q3*1.2)+($R3*1.5)+(3*$S3)+(3*$T3)+($U3*-1)</f>
        <v>48.8</v>
      </c>
      <c r="AB3" s="237" t="str">
        <f t="shared" ref="AB3:AB66" si="5">$D3</f>
        <v>CLE</v>
      </c>
      <c r="AC3" s="244">
        <v>43025</v>
      </c>
      <c r="AD3" s="237" t="str">
        <f t="shared" ref="AD3:AD66" si="6">IF($C3="@","A","H")</f>
        <v>A</v>
      </c>
      <c r="AE3" s="245">
        <f t="shared" ref="AE3:AE66" si="7">$E3*24</f>
        <v>39.35</v>
      </c>
      <c r="AF3" s="269">
        <f t="shared" si="0"/>
        <v>0.21669626998223801</v>
      </c>
      <c r="AG3" s="237" t="str">
        <f t="shared" ref="AG3:AG66" si="8">X3</f>
        <v>Kyrie Irving</v>
      </c>
    </row>
    <row r="4" spans="1:33" x14ac:dyDescent="0.2">
      <c r="A4" s="237" t="s">
        <v>618</v>
      </c>
      <c r="B4" s="188" t="s">
        <v>95</v>
      </c>
      <c r="C4" s="188" t="s">
        <v>373</v>
      </c>
      <c r="D4" s="188" t="s">
        <v>46</v>
      </c>
      <c r="E4" s="253">
        <v>1.5222222222222221</v>
      </c>
      <c r="F4" s="257">
        <v>5</v>
      </c>
      <c r="G4" s="243">
        <v>12</v>
      </c>
      <c r="H4" s="260">
        <v>0.41699999999999998</v>
      </c>
      <c r="I4" s="237">
        <v>1</v>
      </c>
      <c r="J4" s="237">
        <v>2</v>
      </c>
      <c r="K4" s="237">
        <v>0.5</v>
      </c>
      <c r="L4" s="237">
        <v>3</v>
      </c>
      <c r="M4" s="237">
        <v>3</v>
      </c>
      <c r="N4" s="237">
        <v>1</v>
      </c>
      <c r="O4" s="237">
        <v>4</v>
      </c>
      <c r="P4" s="237">
        <v>6</v>
      </c>
      <c r="Q4" s="237">
        <v>10</v>
      </c>
      <c r="R4" s="237">
        <v>3</v>
      </c>
      <c r="S4" s="237">
        <v>0</v>
      </c>
      <c r="T4" s="237">
        <v>0</v>
      </c>
      <c r="U4" s="237">
        <v>1</v>
      </c>
      <c r="V4" s="237">
        <v>4</v>
      </c>
      <c r="W4" s="237">
        <v>14</v>
      </c>
      <c r="X4" s="237" t="str">
        <f t="shared" si="1"/>
        <v>Jayson Tatum</v>
      </c>
      <c r="Y4" s="237" t="str">
        <f t="shared" si="2"/>
        <v>BOS</v>
      </c>
      <c r="Z4" s="237" t="str">
        <f t="shared" si="3"/>
        <v>SF</v>
      </c>
      <c r="AA4" s="237">
        <f t="shared" si="4"/>
        <v>29.5</v>
      </c>
      <c r="AB4" s="237" t="str">
        <f t="shared" si="5"/>
        <v>CLE</v>
      </c>
      <c r="AC4" s="244">
        <v>43025</v>
      </c>
      <c r="AD4" s="237" t="str">
        <f t="shared" si="6"/>
        <v>A</v>
      </c>
      <c r="AE4" s="245">
        <f t="shared" si="7"/>
        <v>36.533333333333331</v>
      </c>
      <c r="AF4" s="269">
        <f t="shared" si="0"/>
        <v>0.13099467140319718</v>
      </c>
      <c r="AG4" s="237" t="str">
        <f t="shared" si="8"/>
        <v>Jayson Tatum</v>
      </c>
    </row>
    <row r="5" spans="1:33" x14ac:dyDescent="0.2">
      <c r="A5" s="237" t="s">
        <v>396</v>
      </c>
      <c r="B5" s="188" t="s">
        <v>95</v>
      </c>
      <c r="C5" s="188" t="s">
        <v>373</v>
      </c>
      <c r="D5" s="188" t="s">
        <v>46</v>
      </c>
      <c r="E5" s="253">
        <v>1.4604166666666665</v>
      </c>
      <c r="F5" s="257">
        <v>5</v>
      </c>
      <c r="G5" s="243">
        <v>16</v>
      </c>
      <c r="H5" s="260">
        <v>0.313</v>
      </c>
      <c r="I5" s="237">
        <v>0</v>
      </c>
      <c r="J5" s="237">
        <v>4</v>
      </c>
      <c r="K5" s="237">
        <v>0</v>
      </c>
      <c r="L5" s="237">
        <v>2</v>
      </c>
      <c r="M5" s="237">
        <v>3</v>
      </c>
      <c r="N5" s="237">
        <v>0.66700000000000004</v>
      </c>
      <c r="O5" s="237">
        <v>0</v>
      </c>
      <c r="P5" s="237">
        <v>9</v>
      </c>
      <c r="Q5" s="237">
        <v>9</v>
      </c>
      <c r="R5" s="237">
        <v>3</v>
      </c>
      <c r="S5" s="237">
        <v>2</v>
      </c>
      <c r="T5" s="237">
        <v>2</v>
      </c>
      <c r="U5" s="237">
        <v>2</v>
      </c>
      <c r="V5" s="237">
        <v>2</v>
      </c>
      <c r="W5" s="237">
        <v>12</v>
      </c>
      <c r="X5" s="237" t="str">
        <f t="shared" si="1"/>
        <v>Marcus Smart</v>
      </c>
      <c r="Y5" s="237" t="str">
        <f t="shared" si="2"/>
        <v>BOS</v>
      </c>
      <c r="Z5" s="237" t="str">
        <f t="shared" si="3"/>
        <v>SG</v>
      </c>
      <c r="AA5" s="237">
        <f t="shared" si="4"/>
        <v>37.299999999999997</v>
      </c>
      <c r="AB5" s="237" t="str">
        <f t="shared" si="5"/>
        <v>CLE</v>
      </c>
      <c r="AC5" s="244">
        <v>43025</v>
      </c>
      <c r="AD5" s="237" t="str">
        <f t="shared" si="6"/>
        <v>A</v>
      </c>
      <c r="AE5" s="245">
        <f t="shared" si="7"/>
        <v>35.049999999999997</v>
      </c>
      <c r="AF5" s="269">
        <f t="shared" si="0"/>
        <v>0.16563055062166962</v>
      </c>
      <c r="AG5" s="237" t="str">
        <f t="shared" si="8"/>
        <v>Marcus Smart</v>
      </c>
    </row>
    <row r="6" spans="1:33" x14ac:dyDescent="0.2">
      <c r="A6" s="237" t="s">
        <v>195</v>
      </c>
      <c r="B6" s="188" t="s">
        <v>95</v>
      </c>
      <c r="C6" s="188" t="s">
        <v>373</v>
      </c>
      <c r="D6" s="188" t="s">
        <v>46</v>
      </c>
      <c r="E6" s="253">
        <v>1.3368055555555556</v>
      </c>
      <c r="F6" s="257">
        <v>2</v>
      </c>
      <c r="G6" s="243">
        <v>7</v>
      </c>
      <c r="H6" s="260">
        <v>0.28599999999999998</v>
      </c>
      <c r="I6" s="237">
        <v>0</v>
      </c>
      <c r="J6" s="237">
        <v>2</v>
      </c>
      <c r="K6" s="237">
        <v>0</v>
      </c>
      <c r="L6" s="237">
        <v>5</v>
      </c>
      <c r="M6" s="237">
        <v>7</v>
      </c>
      <c r="N6" s="237">
        <v>0.71399999999999997</v>
      </c>
      <c r="O6" s="237">
        <v>0</v>
      </c>
      <c r="P6" s="237">
        <v>7</v>
      </c>
      <c r="Q6" s="237">
        <v>7</v>
      </c>
      <c r="R6" s="237">
        <v>5</v>
      </c>
      <c r="S6" s="237">
        <v>0</v>
      </c>
      <c r="T6" s="237">
        <v>1</v>
      </c>
      <c r="U6" s="237">
        <v>0</v>
      </c>
      <c r="V6" s="237">
        <v>2</v>
      </c>
      <c r="W6" s="237">
        <v>9</v>
      </c>
      <c r="X6" s="237" t="str">
        <f t="shared" si="1"/>
        <v>Al Horford</v>
      </c>
      <c r="Y6" s="237" t="str">
        <f t="shared" si="2"/>
        <v>BOS</v>
      </c>
      <c r="Z6" s="237" t="str">
        <f t="shared" si="3"/>
        <v>C</v>
      </c>
      <c r="AA6" s="237">
        <f t="shared" si="4"/>
        <v>27.9</v>
      </c>
      <c r="AB6" s="237" t="str">
        <f t="shared" si="5"/>
        <v>CLE</v>
      </c>
      <c r="AC6" s="244">
        <v>43025</v>
      </c>
      <c r="AD6" s="237" t="str">
        <f t="shared" si="6"/>
        <v>A</v>
      </c>
      <c r="AE6" s="245">
        <f t="shared" si="7"/>
        <v>32.083333333333336</v>
      </c>
      <c r="AF6" s="269">
        <f t="shared" si="0"/>
        <v>0.12388987566607459</v>
      </c>
      <c r="AG6" s="237" t="str">
        <f t="shared" si="8"/>
        <v>Al Horford</v>
      </c>
    </row>
    <row r="7" spans="1:33" x14ac:dyDescent="0.2">
      <c r="A7" s="237" t="s">
        <v>303</v>
      </c>
      <c r="B7" s="188" t="s">
        <v>95</v>
      </c>
      <c r="C7" s="188" t="s">
        <v>373</v>
      </c>
      <c r="D7" s="188" t="s">
        <v>46</v>
      </c>
      <c r="E7" s="254">
        <v>0.81388888888888899</v>
      </c>
      <c r="F7" s="257">
        <v>2</v>
      </c>
      <c r="G7" s="243">
        <v>6</v>
      </c>
      <c r="H7" s="260">
        <v>0.33300000000000002</v>
      </c>
      <c r="I7" s="237">
        <v>1</v>
      </c>
      <c r="J7" s="237">
        <v>3</v>
      </c>
      <c r="K7" s="237">
        <v>0.33300000000000002</v>
      </c>
      <c r="L7" s="237">
        <v>4</v>
      </c>
      <c r="M7" s="237">
        <v>4</v>
      </c>
      <c r="N7" s="237">
        <v>1</v>
      </c>
      <c r="O7" s="237">
        <v>0</v>
      </c>
      <c r="P7" s="237">
        <v>3</v>
      </c>
      <c r="Q7" s="237">
        <v>3</v>
      </c>
      <c r="R7" s="237">
        <v>2</v>
      </c>
      <c r="S7" s="237">
        <v>4</v>
      </c>
      <c r="T7" s="237">
        <v>0</v>
      </c>
      <c r="U7" s="237">
        <v>0</v>
      </c>
      <c r="V7" s="237">
        <v>0</v>
      </c>
      <c r="W7" s="237">
        <v>9</v>
      </c>
      <c r="X7" s="237" t="str">
        <f t="shared" si="1"/>
        <v>Terry Rozier</v>
      </c>
      <c r="Y7" s="237" t="str">
        <f t="shared" si="2"/>
        <v>BOS</v>
      </c>
      <c r="Z7" s="237" t="str">
        <f t="shared" si="3"/>
        <v>PG</v>
      </c>
      <c r="AA7" s="237">
        <f t="shared" si="4"/>
        <v>27.6</v>
      </c>
      <c r="AB7" s="237" t="str">
        <f t="shared" si="5"/>
        <v>CLE</v>
      </c>
      <c r="AC7" s="244">
        <v>43025</v>
      </c>
      <c r="AD7" s="237" t="str">
        <f t="shared" si="6"/>
        <v>A</v>
      </c>
      <c r="AE7" s="245">
        <f t="shared" si="7"/>
        <v>19.533333333333335</v>
      </c>
      <c r="AF7" s="269">
        <f t="shared" si="0"/>
        <v>0.12255772646536413</v>
      </c>
      <c r="AG7" s="237" t="str">
        <f t="shared" si="8"/>
        <v>Terry Rozier</v>
      </c>
    </row>
    <row r="8" spans="1:33" x14ac:dyDescent="0.2">
      <c r="A8" s="237" t="s">
        <v>71</v>
      </c>
      <c r="B8" s="188" t="s">
        <v>95</v>
      </c>
      <c r="C8" s="188" t="s">
        <v>373</v>
      </c>
      <c r="D8" s="188" t="s">
        <v>46</v>
      </c>
      <c r="E8" s="254">
        <v>0.79652777777777783</v>
      </c>
      <c r="F8" s="257">
        <v>2</v>
      </c>
      <c r="G8" s="243">
        <v>2</v>
      </c>
      <c r="H8" s="260">
        <v>1</v>
      </c>
      <c r="I8" s="237">
        <v>0</v>
      </c>
      <c r="J8" s="237">
        <v>0</v>
      </c>
      <c r="K8" s="237"/>
      <c r="L8" s="237">
        <v>2</v>
      </c>
      <c r="M8" s="237">
        <v>4</v>
      </c>
      <c r="N8" s="237">
        <v>0.5</v>
      </c>
      <c r="O8" s="237">
        <v>2</v>
      </c>
      <c r="P8" s="237">
        <v>3</v>
      </c>
      <c r="Q8" s="237">
        <v>5</v>
      </c>
      <c r="R8" s="237">
        <v>1</v>
      </c>
      <c r="S8" s="237">
        <v>0</v>
      </c>
      <c r="T8" s="237">
        <v>1</v>
      </c>
      <c r="U8" s="237">
        <v>2</v>
      </c>
      <c r="V8" s="237">
        <v>5</v>
      </c>
      <c r="W8" s="237">
        <v>6</v>
      </c>
      <c r="X8" s="237" t="str">
        <f t="shared" si="1"/>
        <v>Aron Baynes</v>
      </c>
      <c r="Y8" s="237" t="str">
        <f t="shared" si="2"/>
        <v>BOS</v>
      </c>
      <c r="Z8" s="237" t="str">
        <f t="shared" si="3"/>
        <v>C</v>
      </c>
      <c r="AA8" s="237">
        <f t="shared" si="4"/>
        <v>14.5</v>
      </c>
      <c r="AB8" s="237" t="str">
        <f t="shared" si="5"/>
        <v>CLE</v>
      </c>
      <c r="AC8" s="244">
        <v>43025</v>
      </c>
      <c r="AD8" s="237" t="str">
        <f t="shared" si="6"/>
        <v>A</v>
      </c>
      <c r="AE8" s="245">
        <f t="shared" si="7"/>
        <v>19.116666666666667</v>
      </c>
      <c r="AF8" s="269">
        <f t="shared" si="0"/>
        <v>6.4387211367673183E-2</v>
      </c>
      <c r="AG8" s="237" t="str">
        <f t="shared" si="8"/>
        <v>Aron Baynes</v>
      </c>
    </row>
    <row r="9" spans="1:33" x14ac:dyDescent="0.2">
      <c r="A9" s="237" t="s">
        <v>465</v>
      </c>
      <c r="B9" s="188" t="s">
        <v>95</v>
      </c>
      <c r="C9" s="188" t="s">
        <v>373</v>
      </c>
      <c r="D9" s="188" t="s">
        <v>46</v>
      </c>
      <c r="E9" s="254">
        <v>0.21875</v>
      </c>
      <c r="F9" s="257">
        <v>1</v>
      </c>
      <c r="G9" s="243">
        <v>2</v>
      </c>
      <c r="H9" s="260">
        <v>0.5</v>
      </c>
      <c r="I9" s="237">
        <v>0</v>
      </c>
      <c r="J9" s="237">
        <v>1</v>
      </c>
      <c r="K9" s="237">
        <v>0</v>
      </c>
      <c r="L9" s="237">
        <v>0</v>
      </c>
      <c r="M9" s="237">
        <v>0</v>
      </c>
      <c r="N9" s="237"/>
      <c r="O9" s="237">
        <v>0</v>
      </c>
      <c r="P9" s="237">
        <v>1</v>
      </c>
      <c r="Q9" s="237">
        <v>1</v>
      </c>
      <c r="R9" s="237">
        <v>0</v>
      </c>
      <c r="S9" s="237">
        <v>0</v>
      </c>
      <c r="T9" s="237">
        <v>0</v>
      </c>
      <c r="U9" s="237">
        <v>0</v>
      </c>
      <c r="V9" s="237">
        <v>1</v>
      </c>
      <c r="W9" s="237">
        <v>2</v>
      </c>
      <c r="X9" s="237" t="str">
        <f t="shared" si="1"/>
        <v>Gordon Hayward</v>
      </c>
      <c r="Y9" s="237" t="str">
        <f t="shared" si="2"/>
        <v>BOS</v>
      </c>
      <c r="Z9" s="237" t="str">
        <f t="shared" si="3"/>
        <v>SF</v>
      </c>
      <c r="AA9" s="237">
        <f t="shared" si="4"/>
        <v>3.2</v>
      </c>
      <c r="AB9" s="237" t="str">
        <f t="shared" si="5"/>
        <v>CLE</v>
      </c>
      <c r="AC9" s="244">
        <v>43025</v>
      </c>
      <c r="AD9" s="237" t="str">
        <f t="shared" si="6"/>
        <v>A</v>
      </c>
      <c r="AE9" s="245">
        <f t="shared" si="7"/>
        <v>5.25</v>
      </c>
      <c r="AF9" s="269">
        <f t="shared" si="0"/>
        <v>1.4209591474245118E-2</v>
      </c>
      <c r="AG9" s="237" t="str">
        <f t="shared" si="8"/>
        <v>Gordon Hayward</v>
      </c>
    </row>
    <row r="10" spans="1:33" x14ac:dyDescent="0.2">
      <c r="A10" s="237" t="s">
        <v>619</v>
      </c>
      <c r="B10" s="188" t="s">
        <v>95</v>
      </c>
      <c r="C10" s="188" t="s">
        <v>373</v>
      </c>
      <c r="D10" s="188" t="s">
        <v>46</v>
      </c>
      <c r="E10" s="254">
        <v>0.36041666666666666</v>
      </c>
      <c r="F10" s="257">
        <v>0</v>
      </c>
      <c r="G10" s="243">
        <v>2</v>
      </c>
      <c r="H10" s="260">
        <v>0</v>
      </c>
      <c r="I10" s="237">
        <v>0</v>
      </c>
      <c r="J10" s="237">
        <v>1</v>
      </c>
      <c r="K10" s="237">
        <v>0</v>
      </c>
      <c r="L10" s="237">
        <v>0</v>
      </c>
      <c r="M10" s="237">
        <v>0</v>
      </c>
      <c r="N10" s="237"/>
      <c r="O10" s="237">
        <v>0</v>
      </c>
      <c r="P10" s="237">
        <v>0</v>
      </c>
      <c r="Q10" s="237">
        <v>0</v>
      </c>
      <c r="R10" s="237">
        <v>0</v>
      </c>
      <c r="S10" s="237">
        <v>0</v>
      </c>
      <c r="T10" s="237">
        <v>0</v>
      </c>
      <c r="U10" s="237">
        <v>0</v>
      </c>
      <c r="V10" s="237">
        <v>1</v>
      </c>
      <c r="W10" s="237">
        <v>0</v>
      </c>
      <c r="X10" s="237" t="str">
        <f t="shared" si="1"/>
        <v>Semi Ojeleye</v>
      </c>
      <c r="Y10" s="237" t="str">
        <f t="shared" si="2"/>
        <v>BOS</v>
      </c>
      <c r="Z10" s="237" t="str">
        <f t="shared" si="3"/>
        <v>PF</v>
      </c>
      <c r="AA10" s="237">
        <f t="shared" si="4"/>
        <v>0</v>
      </c>
      <c r="AB10" s="237" t="str">
        <f t="shared" si="5"/>
        <v>CLE</v>
      </c>
      <c r="AC10" s="244">
        <v>43025</v>
      </c>
      <c r="AD10" s="237" t="str">
        <f t="shared" si="6"/>
        <v>A</v>
      </c>
      <c r="AE10" s="245">
        <f t="shared" si="7"/>
        <v>8.65</v>
      </c>
      <c r="AF10" s="269">
        <f t="shared" si="0"/>
        <v>0</v>
      </c>
      <c r="AG10" s="237" t="str">
        <f t="shared" si="8"/>
        <v>Semi Ojeleye</v>
      </c>
    </row>
    <row r="11" spans="1:33" x14ac:dyDescent="0.2">
      <c r="A11" s="237" t="s">
        <v>620</v>
      </c>
      <c r="B11" s="188" t="s">
        <v>95</v>
      </c>
      <c r="C11" s="188" t="s">
        <v>373</v>
      </c>
      <c r="D11" s="188" t="s">
        <v>46</v>
      </c>
      <c r="E11" s="254">
        <v>0.20069444444444443</v>
      </c>
      <c r="F11" s="257">
        <v>0</v>
      </c>
      <c r="G11" s="243">
        <v>1</v>
      </c>
      <c r="H11" s="260">
        <v>0</v>
      </c>
      <c r="I11" s="237">
        <v>0</v>
      </c>
      <c r="J11" s="237">
        <v>1</v>
      </c>
      <c r="K11" s="237">
        <v>0</v>
      </c>
      <c r="L11" s="237">
        <v>0</v>
      </c>
      <c r="M11" s="237">
        <v>0</v>
      </c>
      <c r="N11" s="237"/>
      <c r="O11" s="237">
        <v>0</v>
      </c>
      <c r="P11" s="237">
        <v>1</v>
      </c>
      <c r="Q11" s="237">
        <v>1</v>
      </c>
      <c r="R11" s="237">
        <v>0</v>
      </c>
      <c r="S11" s="237">
        <v>0</v>
      </c>
      <c r="T11" s="237">
        <v>0</v>
      </c>
      <c r="U11" s="237">
        <v>0</v>
      </c>
      <c r="V11" s="237">
        <v>0</v>
      </c>
      <c r="W11" s="237">
        <v>0</v>
      </c>
      <c r="X11" s="237" t="str">
        <f t="shared" si="1"/>
        <v>Shane Larkin</v>
      </c>
      <c r="Y11" s="237" t="str">
        <f t="shared" si="2"/>
        <v>BOS</v>
      </c>
      <c r="Z11" s="237" t="str">
        <f t="shared" si="3"/>
        <v>PG</v>
      </c>
      <c r="AA11" s="237">
        <f t="shared" si="4"/>
        <v>1.2</v>
      </c>
      <c r="AB11" s="237" t="str">
        <f t="shared" si="5"/>
        <v>CLE</v>
      </c>
      <c r="AC11" s="244">
        <v>43025</v>
      </c>
      <c r="AD11" s="237" t="str">
        <f t="shared" si="6"/>
        <v>A</v>
      </c>
      <c r="AE11" s="245">
        <f t="shared" si="7"/>
        <v>4.8166666666666664</v>
      </c>
      <c r="AF11" s="269">
        <f t="shared" si="0"/>
        <v>5.3285968028419185E-3</v>
      </c>
      <c r="AG11" s="237" t="str">
        <f t="shared" si="8"/>
        <v>Shane Larkin</v>
      </c>
    </row>
    <row r="12" spans="1:33" x14ac:dyDescent="0.2">
      <c r="A12" s="237" t="s">
        <v>203</v>
      </c>
      <c r="B12" s="188" t="s">
        <v>46</v>
      </c>
      <c r="D12" s="188" t="s">
        <v>95</v>
      </c>
      <c r="E12" s="253">
        <v>1.7166666666666668</v>
      </c>
      <c r="F12" s="257">
        <v>12</v>
      </c>
      <c r="G12" s="243">
        <v>19</v>
      </c>
      <c r="H12" s="260">
        <v>0.63200000000000001</v>
      </c>
      <c r="I12" s="237">
        <v>1</v>
      </c>
      <c r="J12" s="237">
        <v>5</v>
      </c>
      <c r="K12" s="237">
        <v>0.2</v>
      </c>
      <c r="L12" s="237">
        <v>4</v>
      </c>
      <c r="M12" s="237">
        <v>4</v>
      </c>
      <c r="N12" s="237">
        <v>1</v>
      </c>
      <c r="O12" s="237">
        <v>1</v>
      </c>
      <c r="P12" s="237">
        <v>15</v>
      </c>
      <c r="Q12" s="237">
        <v>16</v>
      </c>
      <c r="R12" s="237">
        <v>9</v>
      </c>
      <c r="S12" s="237">
        <v>0</v>
      </c>
      <c r="T12" s="237">
        <v>2</v>
      </c>
      <c r="U12" s="237">
        <v>4</v>
      </c>
      <c r="V12" s="237">
        <v>3</v>
      </c>
      <c r="W12" s="237">
        <v>29</v>
      </c>
      <c r="X12" s="237" t="str">
        <f t="shared" si="1"/>
        <v>LeBron James</v>
      </c>
      <c r="Y12" s="237" t="str">
        <f t="shared" si="2"/>
        <v>CLE</v>
      </c>
      <c r="Z12" s="237" t="str">
        <f t="shared" si="3"/>
        <v>SF</v>
      </c>
      <c r="AA12" s="237">
        <f t="shared" si="4"/>
        <v>63.7</v>
      </c>
      <c r="AB12" s="237" t="str">
        <f t="shared" si="5"/>
        <v>BOS</v>
      </c>
      <c r="AC12" s="244">
        <v>43025</v>
      </c>
      <c r="AD12" s="237" t="str">
        <f t="shared" si="6"/>
        <v>H</v>
      </c>
      <c r="AE12" s="245">
        <f t="shared" si="7"/>
        <v>41.2</v>
      </c>
      <c r="AF12" s="269">
        <f t="shared" si="0"/>
        <v>0.32750642673521851</v>
      </c>
      <c r="AG12" s="237" t="str">
        <f t="shared" si="8"/>
        <v>LeBron James</v>
      </c>
    </row>
    <row r="13" spans="1:33" x14ac:dyDescent="0.2">
      <c r="A13" s="237" t="s">
        <v>238</v>
      </c>
      <c r="B13" s="188" t="s">
        <v>46</v>
      </c>
      <c r="D13" s="188" t="s">
        <v>95</v>
      </c>
      <c r="E13" s="253">
        <v>1.1833333333333333</v>
      </c>
      <c r="F13" s="257">
        <v>4</v>
      </c>
      <c r="G13" s="243">
        <v>9</v>
      </c>
      <c r="H13" s="260">
        <v>0.44400000000000001</v>
      </c>
      <c r="I13" s="237">
        <v>1</v>
      </c>
      <c r="J13" s="237">
        <v>4</v>
      </c>
      <c r="K13" s="237">
        <v>0.25</v>
      </c>
      <c r="L13" s="237">
        <v>6</v>
      </c>
      <c r="M13" s="237">
        <v>7</v>
      </c>
      <c r="N13" s="237">
        <v>0.85699999999999998</v>
      </c>
      <c r="O13" s="237">
        <v>3</v>
      </c>
      <c r="P13" s="237">
        <v>8</v>
      </c>
      <c r="Q13" s="237">
        <v>11</v>
      </c>
      <c r="R13" s="237">
        <v>0</v>
      </c>
      <c r="S13" s="237">
        <v>0</v>
      </c>
      <c r="T13" s="237">
        <v>0</v>
      </c>
      <c r="U13" s="237">
        <v>2</v>
      </c>
      <c r="V13" s="237">
        <v>2</v>
      </c>
      <c r="W13" s="237">
        <v>15</v>
      </c>
      <c r="X13" s="237" t="str">
        <f t="shared" si="1"/>
        <v>Kevin Love</v>
      </c>
      <c r="Y13" s="237" t="str">
        <f t="shared" si="2"/>
        <v>CLE</v>
      </c>
      <c r="Z13" s="237" t="str">
        <f t="shared" si="3"/>
        <v>PF</v>
      </c>
      <c r="AA13" s="237">
        <f t="shared" si="4"/>
        <v>26.2</v>
      </c>
      <c r="AB13" s="237" t="str">
        <f t="shared" si="5"/>
        <v>BOS</v>
      </c>
      <c r="AC13" s="244">
        <v>43025</v>
      </c>
      <c r="AD13" s="237" t="str">
        <f t="shared" si="6"/>
        <v>H</v>
      </c>
      <c r="AE13" s="245">
        <f t="shared" si="7"/>
        <v>28.4</v>
      </c>
      <c r="AF13" s="269">
        <f t="shared" si="0"/>
        <v>0.13470437017994857</v>
      </c>
      <c r="AG13" s="237" t="str">
        <f t="shared" si="8"/>
        <v>Kevin Love</v>
      </c>
    </row>
    <row r="14" spans="1:33" x14ac:dyDescent="0.2">
      <c r="A14" s="237" t="s">
        <v>301</v>
      </c>
      <c r="B14" s="188" t="s">
        <v>46</v>
      </c>
      <c r="D14" s="188" t="s">
        <v>95</v>
      </c>
      <c r="E14" s="253">
        <v>1.3020833333333333</v>
      </c>
      <c r="F14" s="257">
        <v>5</v>
      </c>
      <c r="G14" s="243">
        <v>14</v>
      </c>
      <c r="H14" s="260">
        <v>0.35699999999999998</v>
      </c>
      <c r="I14" s="237">
        <v>1</v>
      </c>
      <c r="J14" s="237">
        <v>3</v>
      </c>
      <c r="K14" s="237">
        <v>0.33300000000000002</v>
      </c>
      <c r="L14" s="237">
        <v>3</v>
      </c>
      <c r="M14" s="237">
        <v>4</v>
      </c>
      <c r="N14" s="237">
        <v>0.75</v>
      </c>
      <c r="O14" s="237">
        <v>1</v>
      </c>
      <c r="P14" s="237">
        <v>3</v>
      </c>
      <c r="Q14" s="237">
        <v>4</v>
      </c>
      <c r="R14" s="237">
        <v>2</v>
      </c>
      <c r="S14" s="237">
        <v>0</v>
      </c>
      <c r="T14" s="237">
        <v>0</v>
      </c>
      <c r="U14" s="237">
        <v>2</v>
      </c>
      <c r="V14" s="237">
        <v>2</v>
      </c>
      <c r="W14" s="237">
        <v>14</v>
      </c>
      <c r="X14" s="237" t="str">
        <f t="shared" si="1"/>
        <v>Derrick Rose</v>
      </c>
      <c r="Y14" s="237" t="str">
        <f t="shared" si="2"/>
        <v>CLE</v>
      </c>
      <c r="Z14" s="237" t="str">
        <f t="shared" si="3"/>
        <v>PG</v>
      </c>
      <c r="AA14" s="237">
        <f t="shared" si="4"/>
        <v>19.8</v>
      </c>
      <c r="AB14" s="237" t="str">
        <f t="shared" si="5"/>
        <v>BOS</v>
      </c>
      <c r="AC14" s="244">
        <v>43025</v>
      </c>
      <c r="AD14" s="237" t="str">
        <f t="shared" si="6"/>
        <v>H</v>
      </c>
      <c r="AE14" s="245">
        <f t="shared" si="7"/>
        <v>31.25</v>
      </c>
      <c r="AF14" s="269">
        <f t="shared" si="0"/>
        <v>0.10179948586118252</v>
      </c>
      <c r="AG14" s="237" t="str">
        <f t="shared" si="8"/>
        <v>Derrick Rose</v>
      </c>
    </row>
    <row r="15" spans="1:33" x14ac:dyDescent="0.2">
      <c r="A15" s="237" t="s">
        <v>124</v>
      </c>
      <c r="B15" s="188" t="s">
        <v>46</v>
      </c>
      <c r="D15" s="188" t="s">
        <v>95</v>
      </c>
      <c r="E15" s="253">
        <v>1.4472222222222222</v>
      </c>
      <c r="F15" s="257">
        <v>3</v>
      </c>
      <c r="G15" s="243">
        <v>10</v>
      </c>
      <c r="H15" s="260">
        <v>0.3</v>
      </c>
      <c r="I15" s="237">
        <v>1</v>
      </c>
      <c r="J15" s="237">
        <v>5</v>
      </c>
      <c r="K15" s="237">
        <v>0.2</v>
      </c>
      <c r="L15" s="237">
        <v>4</v>
      </c>
      <c r="M15" s="237">
        <v>4</v>
      </c>
      <c r="N15" s="237">
        <v>1</v>
      </c>
      <c r="O15" s="237">
        <v>1</v>
      </c>
      <c r="P15" s="237">
        <v>4</v>
      </c>
      <c r="Q15" s="237">
        <v>5</v>
      </c>
      <c r="R15" s="237">
        <v>2</v>
      </c>
      <c r="S15" s="237">
        <v>2</v>
      </c>
      <c r="T15" s="237">
        <v>0</v>
      </c>
      <c r="U15" s="237">
        <v>1</v>
      </c>
      <c r="V15" s="237">
        <v>2</v>
      </c>
      <c r="W15" s="237">
        <v>11</v>
      </c>
      <c r="X15" s="237" t="str">
        <f t="shared" si="1"/>
        <v>Jae Crowder</v>
      </c>
      <c r="Y15" s="237" t="str">
        <f t="shared" si="2"/>
        <v>CLE</v>
      </c>
      <c r="Z15" s="237" t="str">
        <f t="shared" si="3"/>
        <v>SF</v>
      </c>
      <c r="AA15" s="237">
        <f t="shared" si="4"/>
        <v>25</v>
      </c>
      <c r="AB15" s="237" t="str">
        <f t="shared" si="5"/>
        <v>BOS</v>
      </c>
      <c r="AC15" s="244">
        <v>43025</v>
      </c>
      <c r="AD15" s="237" t="str">
        <f t="shared" si="6"/>
        <v>H</v>
      </c>
      <c r="AE15" s="245">
        <f t="shared" si="7"/>
        <v>34.733333333333334</v>
      </c>
      <c r="AF15" s="269">
        <f t="shared" si="0"/>
        <v>0.12853470437017994</v>
      </c>
      <c r="AG15" s="237" t="str">
        <f t="shared" si="8"/>
        <v>Jae Crowder</v>
      </c>
    </row>
    <row r="16" spans="1:33" x14ac:dyDescent="0.2">
      <c r="A16" s="237" t="s">
        <v>317</v>
      </c>
      <c r="B16" s="188" t="s">
        <v>46</v>
      </c>
      <c r="D16" s="188" t="s">
        <v>95</v>
      </c>
      <c r="E16" s="254">
        <v>0.91319444444444453</v>
      </c>
      <c r="F16" s="257">
        <v>4</v>
      </c>
      <c r="G16" s="243">
        <v>7</v>
      </c>
      <c r="H16" s="260">
        <v>0.57099999999999995</v>
      </c>
      <c r="I16" s="237">
        <v>1</v>
      </c>
      <c r="J16" s="237">
        <v>3</v>
      </c>
      <c r="K16" s="237">
        <v>0.33300000000000002</v>
      </c>
      <c r="L16" s="237">
        <v>1</v>
      </c>
      <c r="M16" s="237">
        <v>1</v>
      </c>
      <c r="N16" s="237">
        <v>1</v>
      </c>
      <c r="O16" s="237">
        <v>0</v>
      </c>
      <c r="P16" s="237">
        <v>4</v>
      </c>
      <c r="Q16" s="237">
        <v>4</v>
      </c>
      <c r="R16" s="237">
        <v>1</v>
      </c>
      <c r="S16" s="237">
        <v>0</v>
      </c>
      <c r="T16" s="237">
        <v>0</v>
      </c>
      <c r="U16" s="237">
        <v>0</v>
      </c>
      <c r="V16" s="237">
        <v>4</v>
      </c>
      <c r="W16" s="237">
        <v>10</v>
      </c>
      <c r="X16" s="237" t="str">
        <f t="shared" si="1"/>
        <v>J.R. Smith</v>
      </c>
      <c r="Y16" s="237" t="str">
        <f t="shared" si="2"/>
        <v>CLE</v>
      </c>
      <c r="Z16" s="237" t="str">
        <f t="shared" si="3"/>
        <v>SG</v>
      </c>
      <c r="AA16" s="237">
        <f t="shared" si="4"/>
        <v>16.3</v>
      </c>
      <c r="AB16" s="237" t="str">
        <f t="shared" si="5"/>
        <v>BOS</v>
      </c>
      <c r="AC16" s="244">
        <v>43025</v>
      </c>
      <c r="AD16" s="237" t="str">
        <f t="shared" si="6"/>
        <v>H</v>
      </c>
      <c r="AE16" s="245">
        <f t="shared" si="7"/>
        <v>21.916666666666668</v>
      </c>
      <c r="AF16" s="269">
        <f t="shared" si="0"/>
        <v>8.3804627249357333E-2</v>
      </c>
      <c r="AG16" s="237" t="str">
        <f t="shared" si="8"/>
        <v>J.R. Smith</v>
      </c>
    </row>
    <row r="17" spans="1:33" x14ac:dyDescent="0.2">
      <c r="A17" s="237" t="s">
        <v>342</v>
      </c>
      <c r="B17" s="188" t="s">
        <v>46</v>
      </c>
      <c r="D17" s="188" t="s">
        <v>95</v>
      </c>
      <c r="E17" s="253">
        <v>1.1875</v>
      </c>
      <c r="F17" s="257">
        <v>3</v>
      </c>
      <c r="G17" s="243">
        <v>10</v>
      </c>
      <c r="H17" s="260">
        <v>0.3</v>
      </c>
      <c r="I17" s="237">
        <v>0</v>
      </c>
      <c r="J17" s="237">
        <v>1</v>
      </c>
      <c r="K17" s="237">
        <v>0</v>
      </c>
      <c r="L17" s="237">
        <v>2</v>
      </c>
      <c r="M17" s="237">
        <v>2</v>
      </c>
      <c r="N17" s="237">
        <v>1</v>
      </c>
      <c r="O17" s="237">
        <v>1</v>
      </c>
      <c r="P17" s="237">
        <v>1</v>
      </c>
      <c r="Q17" s="237">
        <v>2</v>
      </c>
      <c r="R17" s="237">
        <v>3</v>
      </c>
      <c r="S17" s="237">
        <v>0</v>
      </c>
      <c r="T17" s="237">
        <v>2</v>
      </c>
      <c r="U17" s="237">
        <v>4</v>
      </c>
      <c r="V17" s="237">
        <v>1</v>
      </c>
      <c r="W17" s="237">
        <v>8</v>
      </c>
      <c r="X17" s="237" t="str">
        <f t="shared" si="1"/>
        <v>Dwyane Wade</v>
      </c>
      <c r="Y17" s="237" t="str">
        <f t="shared" si="2"/>
        <v>CLE</v>
      </c>
      <c r="Z17" s="237" t="str">
        <f t="shared" si="3"/>
        <v>SG</v>
      </c>
      <c r="AA17" s="237">
        <f t="shared" si="4"/>
        <v>16.899999999999999</v>
      </c>
      <c r="AB17" s="237" t="str">
        <f t="shared" si="5"/>
        <v>BOS</v>
      </c>
      <c r="AC17" s="244">
        <v>43025</v>
      </c>
      <c r="AD17" s="237" t="str">
        <f t="shared" si="6"/>
        <v>H</v>
      </c>
      <c r="AE17" s="245">
        <f t="shared" si="7"/>
        <v>28.5</v>
      </c>
      <c r="AF17" s="269">
        <f t="shared" si="0"/>
        <v>8.6889460154241635E-2</v>
      </c>
      <c r="AG17" s="237" t="str">
        <f t="shared" si="8"/>
        <v>Dwyane Wade</v>
      </c>
    </row>
    <row r="18" spans="1:33" x14ac:dyDescent="0.2">
      <c r="A18" s="237" t="s">
        <v>175</v>
      </c>
      <c r="B18" s="188" t="s">
        <v>46</v>
      </c>
      <c r="D18" s="188" t="s">
        <v>95</v>
      </c>
      <c r="E18" s="254">
        <v>0.59305555555555556</v>
      </c>
      <c r="F18" s="257">
        <v>3</v>
      </c>
      <c r="G18" s="243">
        <v>8</v>
      </c>
      <c r="H18" s="260">
        <v>0.375</v>
      </c>
      <c r="I18" s="237">
        <v>0</v>
      </c>
      <c r="J18" s="237">
        <v>1</v>
      </c>
      <c r="K18" s="237">
        <v>0</v>
      </c>
      <c r="L18" s="237">
        <v>0</v>
      </c>
      <c r="M18" s="237">
        <v>0</v>
      </c>
      <c r="N18" s="237"/>
      <c r="O18" s="237">
        <v>0</v>
      </c>
      <c r="P18" s="237">
        <v>0</v>
      </c>
      <c r="Q18" s="237">
        <v>0</v>
      </c>
      <c r="R18" s="237">
        <v>0</v>
      </c>
      <c r="S18" s="237">
        <v>0</v>
      </c>
      <c r="T18" s="237">
        <v>0</v>
      </c>
      <c r="U18" s="237">
        <v>1</v>
      </c>
      <c r="V18" s="237">
        <v>3</v>
      </c>
      <c r="W18" s="237">
        <v>6</v>
      </c>
      <c r="X18" s="237" t="str">
        <f t="shared" si="1"/>
        <v>Jeff Green</v>
      </c>
      <c r="Y18" s="237" t="str">
        <f t="shared" si="2"/>
        <v>CLE</v>
      </c>
      <c r="Z18" s="237" t="str">
        <f t="shared" si="3"/>
        <v>SF</v>
      </c>
      <c r="AA18" s="237">
        <f t="shared" si="4"/>
        <v>5</v>
      </c>
      <c r="AB18" s="237" t="str">
        <f t="shared" si="5"/>
        <v>BOS</v>
      </c>
      <c r="AC18" s="244">
        <v>43025</v>
      </c>
      <c r="AD18" s="237" t="str">
        <f t="shared" si="6"/>
        <v>H</v>
      </c>
      <c r="AE18" s="245">
        <f t="shared" si="7"/>
        <v>14.233333333333334</v>
      </c>
      <c r="AF18" s="269">
        <f t="shared" si="0"/>
        <v>2.570694087403599E-2</v>
      </c>
      <c r="AG18" s="237" t="str">
        <f t="shared" si="8"/>
        <v>Jeff Green</v>
      </c>
    </row>
    <row r="19" spans="1:33" x14ac:dyDescent="0.2">
      <c r="A19" s="237" t="s">
        <v>330</v>
      </c>
      <c r="B19" s="188" t="s">
        <v>46</v>
      </c>
      <c r="D19" s="188" t="s">
        <v>95</v>
      </c>
      <c r="E19" s="254">
        <v>0.81666666666666676</v>
      </c>
      <c r="F19" s="257">
        <v>2</v>
      </c>
      <c r="G19" s="243">
        <v>3</v>
      </c>
      <c r="H19" s="260">
        <v>0.66700000000000004</v>
      </c>
      <c r="I19" s="237">
        <v>0</v>
      </c>
      <c r="J19" s="237">
        <v>0</v>
      </c>
      <c r="K19" s="237"/>
      <c r="L19" s="237">
        <v>1</v>
      </c>
      <c r="M19" s="237">
        <v>3</v>
      </c>
      <c r="N19" s="237">
        <v>0.33300000000000002</v>
      </c>
      <c r="O19" s="237">
        <v>1</v>
      </c>
      <c r="P19" s="237">
        <v>5</v>
      </c>
      <c r="Q19" s="237">
        <v>6</v>
      </c>
      <c r="R19" s="237">
        <v>2</v>
      </c>
      <c r="S19" s="237">
        <v>0</v>
      </c>
      <c r="T19" s="237">
        <v>0</v>
      </c>
      <c r="U19" s="237">
        <v>2</v>
      </c>
      <c r="V19" s="237">
        <v>3</v>
      </c>
      <c r="W19" s="237">
        <v>5</v>
      </c>
      <c r="X19" s="237" t="str">
        <f t="shared" si="1"/>
        <v>Tristan Thompson</v>
      </c>
      <c r="Y19" s="237" t="str">
        <f t="shared" si="2"/>
        <v>CLE</v>
      </c>
      <c r="Z19" s="237" t="str">
        <f t="shared" si="3"/>
        <v>C</v>
      </c>
      <c r="AA19" s="237">
        <f t="shared" si="4"/>
        <v>13.2</v>
      </c>
      <c r="AB19" s="237" t="str">
        <f t="shared" si="5"/>
        <v>BOS</v>
      </c>
      <c r="AC19" s="244">
        <v>43025</v>
      </c>
      <c r="AD19" s="237" t="str">
        <f t="shared" si="6"/>
        <v>H</v>
      </c>
      <c r="AE19" s="245">
        <f t="shared" si="7"/>
        <v>19.600000000000001</v>
      </c>
      <c r="AF19" s="269">
        <f t="shared" si="0"/>
        <v>6.7866323907455006E-2</v>
      </c>
      <c r="AG19" s="237" t="str">
        <f t="shared" si="8"/>
        <v>Tristan Thompson</v>
      </c>
    </row>
    <row r="20" spans="1:33" x14ac:dyDescent="0.2">
      <c r="A20" s="237" t="s">
        <v>312</v>
      </c>
      <c r="B20" s="188" t="s">
        <v>46</v>
      </c>
      <c r="D20" s="188" t="s">
        <v>95</v>
      </c>
      <c r="E20" s="254">
        <v>0.53541666666666665</v>
      </c>
      <c r="F20" s="257">
        <v>2</v>
      </c>
      <c r="G20" s="243">
        <v>3</v>
      </c>
      <c r="H20" s="260">
        <v>0.66700000000000004</v>
      </c>
      <c r="I20" s="237">
        <v>0</v>
      </c>
      <c r="J20" s="237">
        <v>0</v>
      </c>
      <c r="K20" s="237"/>
      <c r="L20" s="237">
        <v>0</v>
      </c>
      <c r="M20" s="237">
        <v>0</v>
      </c>
      <c r="N20" s="237"/>
      <c r="O20" s="237">
        <v>1</v>
      </c>
      <c r="P20" s="237">
        <v>1</v>
      </c>
      <c r="Q20" s="237">
        <v>2</v>
      </c>
      <c r="R20" s="237">
        <v>0</v>
      </c>
      <c r="S20" s="237">
        <v>1</v>
      </c>
      <c r="T20" s="237">
        <v>0</v>
      </c>
      <c r="U20" s="237">
        <v>1</v>
      </c>
      <c r="V20" s="237">
        <v>3</v>
      </c>
      <c r="W20" s="237">
        <v>4</v>
      </c>
      <c r="X20" s="237" t="str">
        <f t="shared" si="1"/>
        <v>Iman Shumpert</v>
      </c>
      <c r="Y20" s="237" t="str">
        <f t="shared" si="2"/>
        <v>CLE</v>
      </c>
      <c r="Z20" s="237" t="str">
        <f t="shared" si="3"/>
        <v>SG</v>
      </c>
      <c r="AA20" s="237">
        <f t="shared" si="4"/>
        <v>8.4</v>
      </c>
      <c r="AB20" s="237" t="str">
        <f t="shared" si="5"/>
        <v>BOS</v>
      </c>
      <c r="AC20" s="244">
        <v>43025</v>
      </c>
      <c r="AD20" s="237" t="str">
        <f t="shared" si="6"/>
        <v>H</v>
      </c>
      <c r="AE20" s="245">
        <f t="shared" si="7"/>
        <v>12.85</v>
      </c>
      <c r="AF20" s="269">
        <f t="shared" si="0"/>
        <v>4.3187660668380465E-2</v>
      </c>
      <c r="AG20" s="237" t="str">
        <f t="shared" si="8"/>
        <v>Iman Shumpert</v>
      </c>
    </row>
    <row r="21" spans="1:33" x14ac:dyDescent="0.2">
      <c r="A21" s="237" t="s">
        <v>220</v>
      </c>
      <c r="B21" s="188" t="s">
        <v>46</v>
      </c>
      <c r="D21" s="188" t="s">
        <v>95</v>
      </c>
      <c r="E21" s="254">
        <v>0.30486111111111108</v>
      </c>
      <c r="F21" s="257">
        <v>0</v>
      </c>
      <c r="G21" s="243">
        <v>0</v>
      </c>
      <c r="H21" s="260"/>
      <c r="I21" s="237">
        <v>0</v>
      </c>
      <c r="J21" s="237">
        <v>0</v>
      </c>
      <c r="K21" s="237"/>
      <c r="L21" s="237">
        <v>0</v>
      </c>
      <c r="M21" s="237">
        <v>0</v>
      </c>
      <c r="N21" s="237"/>
      <c r="O21" s="237">
        <v>0</v>
      </c>
      <c r="P21" s="237">
        <v>0</v>
      </c>
      <c r="Q21" s="237">
        <v>0</v>
      </c>
      <c r="R21" s="237">
        <v>0</v>
      </c>
      <c r="S21" s="237">
        <v>0</v>
      </c>
      <c r="T21" s="237">
        <v>0</v>
      </c>
      <c r="U21" s="237">
        <v>0</v>
      </c>
      <c r="V21" s="237">
        <v>2</v>
      </c>
      <c r="W21" s="237">
        <v>0</v>
      </c>
      <c r="X21" s="237" t="str">
        <f t="shared" si="1"/>
        <v>Kyle Korver</v>
      </c>
      <c r="Y21" s="237" t="str">
        <f t="shared" si="2"/>
        <v>CLE</v>
      </c>
      <c r="Z21" s="237" t="str">
        <f t="shared" si="3"/>
        <v>SG</v>
      </c>
      <c r="AA21" s="237">
        <f t="shared" si="4"/>
        <v>0</v>
      </c>
      <c r="AB21" s="237" t="str">
        <f t="shared" si="5"/>
        <v>BOS</v>
      </c>
      <c r="AC21" s="244">
        <v>43025</v>
      </c>
      <c r="AD21" s="237" t="str">
        <f t="shared" si="6"/>
        <v>H</v>
      </c>
      <c r="AE21" s="245">
        <f t="shared" si="7"/>
        <v>7.3166666666666664</v>
      </c>
      <c r="AF21" s="269">
        <f t="shared" si="0"/>
        <v>0</v>
      </c>
      <c r="AG21" s="237" t="str">
        <f t="shared" si="8"/>
        <v>Kyle Korver</v>
      </c>
    </row>
    <row r="22" spans="1:33" x14ac:dyDescent="0.2">
      <c r="A22" s="237" t="s">
        <v>177</v>
      </c>
      <c r="B22" s="188" t="s">
        <v>50</v>
      </c>
      <c r="C22" s="188" t="s">
        <v>373</v>
      </c>
      <c r="D22" s="188" t="s">
        <v>116</v>
      </c>
      <c r="E22" s="253">
        <v>1.5166666666666666</v>
      </c>
      <c r="F22" s="257">
        <v>10</v>
      </c>
      <c r="G22" s="243">
        <v>23</v>
      </c>
      <c r="H22" s="260">
        <v>0.435</v>
      </c>
      <c r="I22" s="237">
        <v>4</v>
      </c>
      <c r="J22" s="237">
        <v>9</v>
      </c>
      <c r="K22" s="237">
        <v>0.44400000000000001</v>
      </c>
      <c r="L22" s="237">
        <v>3</v>
      </c>
      <c r="M22" s="237">
        <v>4</v>
      </c>
      <c r="N22" s="237">
        <v>0.75</v>
      </c>
      <c r="O22" s="237">
        <v>1</v>
      </c>
      <c r="P22" s="237">
        <v>5</v>
      </c>
      <c r="Q22" s="237">
        <v>6</v>
      </c>
      <c r="R22" s="237">
        <v>10</v>
      </c>
      <c r="S22" s="237">
        <v>1</v>
      </c>
      <c r="T22" s="237">
        <v>0</v>
      </c>
      <c r="U22" s="237">
        <v>3</v>
      </c>
      <c r="V22" s="237">
        <v>2</v>
      </c>
      <c r="W22" s="237">
        <v>27</v>
      </c>
      <c r="X22" s="237" t="str">
        <f t="shared" si="1"/>
        <v>James Harden</v>
      </c>
      <c r="Y22" s="237" t="str">
        <f t="shared" si="2"/>
        <v>HOU</v>
      </c>
      <c r="Z22" s="237" t="str">
        <f t="shared" si="3"/>
        <v>SG</v>
      </c>
      <c r="AA22" s="237">
        <f t="shared" si="4"/>
        <v>49.2</v>
      </c>
      <c r="AB22" s="237" t="str">
        <f t="shared" si="5"/>
        <v>GSW</v>
      </c>
      <c r="AC22" s="244">
        <v>43025</v>
      </c>
      <c r="AD22" s="237" t="str">
        <f t="shared" si="6"/>
        <v>A</v>
      </c>
      <c r="AE22" s="245">
        <f t="shared" si="7"/>
        <v>36.4</v>
      </c>
      <c r="AF22" s="269">
        <f t="shared" si="0"/>
        <v>0.20032573289902281</v>
      </c>
      <c r="AG22" s="237" t="str">
        <f t="shared" si="8"/>
        <v>James Harden</v>
      </c>
    </row>
    <row r="23" spans="1:33" x14ac:dyDescent="0.2">
      <c r="A23" s="237" t="s">
        <v>170</v>
      </c>
      <c r="B23" s="188" t="s">
        <v>50</v>
      </c>
      <c r="C23" s="188" t="s">
        <v>373</v>
      </c>
      <c r="D23" s="188" t="s">
        <v>116</v>
      </c>
      <c r="E23" s="253">
        <v>1.2243055555555555</v>
      </c>
      <c r="F23" s="257">
        <v>9</v>
      </c>
      <c r="G23" s="243">
        <v>16</v>
      </c>
      <c r="H23" s="260">
        <v>0.56299999999999994</v>
      </c>
      <c r="I23" s="237">
        <v>0</v>
      </c>
      <c r="J23" s="237">
        <v>6</v>
      </c>
      <c r="K23" s="237">
        <v>0</v>
      </c>
      <c r="L23" s="237">
        <v>6</v>
      </c>
      <c r="M23" s="237">
        <v>8</v>
      </c>
      <c r="N23" s="237">
        <v>0.75</v>
      </c>
      <c r="O23" s="237">
        <v>0</v>
      </c>
      <c r="P23" s="237">
        <v>1</v>
      </c>
      <c r="Q23" s="237">
        <v>1</v>
      </c>
      <c r="R23" s="237">
        <v>1</v>
      </c>
      <c r="S23" s="237">
        <v>1</v>
      </c>
      <c r="T23" s="237">
        <v>2</v>
      </c>
      <c r="U23" s="237">
        <v>2</v>
      </c>
      <c r="V23" s="237">
        <v>1</v>
      </c>
      <c r="W23" s="237">
        <v>24</v>
      </c>
      <c r="X23" s="237" t="str">
        <f t="shared" si="1"/>
        <v>Eric Gordon</v>
      </c>
      <c r="Y23" s="237" t="str">
        <f t="shared" si="2"/>
        <v>HOU</v>
      </c>
      <c r="Z23" s="237" t="str">
        <f t="shared" si="3"/>
        <v>SG</v>
      </c>
      <c r="AA23" s="237">
        <f t="shared" si="4"/>
        <v>33.700000000000003</v>
      </c>
      <c r="AB23" s="237" t="str">
        <f t="shared" si="5"/>
        <v>GSW</v>
      </c>
      <c r="AC23" s="244">
        <v>43025</v>
      </c>
      <c r="AD23" s="237" t="str">
        <f t="shared" si="6"/>
        <v>A</v>
      </c>
      <c r="AE23" s="245">
        <f t="shared" si="7"/>
        <v>29.383333333333333</v>
      </c>
      <c r="AF23" s="269">
        <f t="shared" si="0"/>
        <v>0.13721498371335505</v>
      </c>
      <c r="AG23" s="237" t="str">
        <f t="shared" si="8"/>
        <v>Eric Gordon</v>
      </c>
    </row>
    <row r="24" spans="1:33" x14ac:dyDescent="0.2">
      <c r="A24" s="237" t="s">
        <v>333</v>
      </c>
      <c r="B24" s="188" t="s">
        <v>50</v>
      </c>
      <c r="C24" s="188" t="s">
        <v>373</v>
      </c>
      <c r="D24" s="188" t="s">
        <v>116</v>
      </c>
      <c r="E24" s="253">
        <v>1.1944444444444444</v>
      </c>
      <c r="F24" s="257">
        <v>6</v>
      </c>
      <c r="G24" s="243">
        <v>9</v>
      </c>
      <c r="H24" s="260">
        <v>0.66700000000000004</v>
      </c>
      <c r="I24" s="237">
        <v>4</v>
      </c>
      <c r="J24" s="237">
        <v>6</v>
      </c>
      <c r="K24" s="237">
        <v>0.66700000000000004</v>
      </c>
      <c r="L24" s="237">
        <v>4</v>
      </c>
      <c r="M24" s="237">
        <v>6</v>
      </c>
      <c r="N24" s="237">
        <v>0.66700000000000004</v>
      </c>
      <c r="O24" s="237">
        <v>1</v>
      </c>
      <c r="P24" s="237">
        <v>5</v>
      </c>
      <c r="Q24" s="237">
        <v>6</v>
      </c>
      <c r="R24" s="237">
        <v>0</v>
      </c>
      <c r="S24" s="237">
        <v>1</v>
      </c>
      <c r="T24" s="237">
        <v>0</v>
      </c>
      <c r="U24" s="237">
        <v>1</v>
      </c>
      <c r="V24" s="237">
        <v>3</v>
      </c>
      <c r="W24" s="237">
        <v>20</v>
      </c>
      <c r="X24" s="237" t="str">
        <f t="shared" si="1"/>
        <v>P.J. Tucker</v>
      </c>
      <c r="Y24" s="237" t="str">
        <f t="shared" si="2"/>
        <v>HOU</v>
      </c>
      <c r="Z24" s="237" t="str">
        <f t="shared" si="3"/>
        <v>SF</v>
      </c>
      <c r="AA24" s="237">
        <f t="shared" si="4"/>
        <v>29.2</v>
      </c>
      <c r="AB24" s="237" t="str">
        <f t="shared" si="5"/>
        <v>GSW</v>
      </c>
      <c r="AC24" s="244">
        <v>43025</v>
      </c>
      <c r="AD24" s="237" t="str">
        <f t="shared" si="6"/>
        <v>A</v>
      </c>
      <c r="AE24" s="245">
        <f t="shared" si="7"/>
        <v>28.666666666666664</v>
      </c>
      <c r="AF24" s="269">
        <f t="shared" si="0"/>
        <v>0.11889250814332247</v>
      </c>
      <c r="AG24" s="237" t="str">
        <f t="shared" si="8"/>
        <v>P.J. Tucker</v>
      </c>
    </row>
    <row r="25" spans="1:33" x14ac:dyDescent="0.2">
      <c r="A25" s="237" t="s">
        <v>247</v>
      </c>
      <c r="B25" s="188" t="s">
        <v>50</v>
      </c>
      <c r="C25" s="188" t="s">
        <v>373</v>
      </c>
      <c r="D25" s="188" t="s">
        <v>116</v>
      </c>
      <c r="E25" s="254">
        <v>0.97430555555555554</v>
      </c>
      <c r="F25" s="257">
        <v>6</v>
      </c>
      <c r="G25" s="243">
        <v>9</v>
      </c>
      <c r="H25" s="260">
        <v>0.66700000000000004</v>
      </c>
      <c r="I25" s="237">
        <v>2</v>
      </c>
      <c r="J25" s="237">
        <v>3</v>
      </c>
      <c r="K25" s="237">
        <v>0.66700000000000004</v>
      </c>
      <c r="L25" s="237">
        <v>0</v>
      </c>
      <c r="M25" s="237">
        <v>0</v>
      </c>
      <c r="N25" s="237"/>
      <c r="O25" s="237">
        <v>2</v>
      </c>
      <c r="P25" s="237">
        <v>2</v>
      </c>
      <c r="Q25" s="237">
        <v>4</v>
      </c>
      <c r="R25" s="237">
        <v>0</v>
      </c>
      <c r="S25" s="237">
        <v>0</v>
      </c>
      <c r="T25" s="237">
        <v>0</v>
      </c>
      <c r="U25" s="237">
        <v>2</v>
      </c>
      <c r="V25" s="237">
        <v>1</v>
      </c>
      <c r="W25" s="237">
        <v>14</v>
      </c>
      <c r="X25" s="237" t="str">
        <f t="shared" si="1"/>
        <v>Luc Mbah a Moute</v>
      </c>
      <c r="Y25" s="237" t="str">
        <f t="shared" si="2"/>
        <v>HOU</v>
      </c>
      <c r="Z25" s="237" t="str">
        <f t="shared" si="3"/>
        <v>PF</v>
      </c>
      <c r="AA25" s="237">
        <f t="shared" si="4"/>
        <v>16.8</v>
      </c>
      <c r="AB25" s="237" t="str">
        <f t="shared" si="5"/>
        <v>GSW</v>
      </c>
      <c r="AC25" s="244">
        <v>43025</v>
      </c>
      <c r="AD25" s="237" t="str">
        <f t="shared" si="6"/>
        <v>A</v>
      </c>
      <c r="AE25" s="245">
        <f t="shared" si="7"/>
        <v>23.383333333333333</v>
      </c>
      <c r="AF25" s="269">
        <f t="shared" si="0"/>
        <v>6.8403908794788276E-2</v>
      </c>
      <c r="AG25" s="237" t="str">
        <f t="shared" si="8"/>
        <v>Luc Mbah a Moute</v>
      </c>
    </row>
    <row r="26" spans="1:33" x14ac:dyDescent="0.2">
      <c r="A26" s="237" t="s">
        <v>49</v>
      </c>
      <c r="B26" s="188" t="s">
        <v>50</v>
      </c>
      <c r="C26" s="188" t="s">
        <v>373</v>
      </c>
      <c r="D26" s="188" t="s">
        <v>116</v>
      </c>
      <c r="E26" s="253">
        <v>1.3868055555555554</v>
      </c>
      <c r="F26" s="257">
        <v>5</v>
      </c>
      <c r="G26" s="243">
        <v>12</v>
      </c>
      <c r="H26" s="260">
        <v>0.41699999999999998</v>
      </c>
      <c r="I26" s="237">
        <v>3</v>
      </c>
      <c r="J26" s="237">
        <v>8</v>
      </c>
      <c r="K26" s="237">
        <v>0.375</v>
      </c>
      <c r="L26" s="237">
        <v>0</v>
      </c>
      <c r="M26" s="237">
        <v>0</v>
      </c>
      <c r="N26" s="237"/>
      <c r="O26" s="237">
        <v>3</v>
      </c>
      <c r="P26" s="237">
        <v>5</v>
      </c>
      <c r="Q26" s="237">
        <v>8</v>
      </c>
      <c r="R26" s="237">
        <v>1</v>
      </c>
      <c r="S26" s="237">
        <v>1</v>
      </c>
      <c r="T26" s="237">
        <v>1</v>
      </c>
      <c r="U26" s="237">
        <v>0</v>
      </c>
      <c r="V26" s="237">
        <v>3</v>
      </c>
      <c r="W26" s="237">
        <v>13</v>
      </c>
      <c r="X26" s="237" t="str">
        <f t="shared" si="1"/>
        <v>Ryan Anderson</v>
      </c>
      <c r="Y26" s="237" t="str">
        <f t="shared" si="2"/>
        <v>HOU</v>
      </c>
      <c r="Z26" s="237" t="str">
        <f t="shared" si="3"/>
        <v>PF</v>
      </c>
      <c r="AA26" s="237">
        <f t="shared" si="4"/>
        <v>30.1</v>
      </c>
      <c r="AB26" s="237" t="str">
        <f t="shared" si="5"/>
        <v>GSW</v>
      </c>
      <c r="AC26" s="244">
        <v>43025</v>
      </c>
      <c r="AD26" s="237" t="str">
        <f t="shared" si="6"/>
        <v>A</v>
      </c>
      <c r="AE26" s="245">
        <f t="shared" si="7"/>
        <v>33.283333333333331</v>
      </c>
      <c r="AF26" s="269">
        <f t="shared" si="0"/>
        <v>0.122557003257329</v>
      </c>
      <c r="AG26" s="237" t="str">
        <f t="shared" si="8"/>
        <v>Ryan Anderson</v>
      </c>
    </row>
    <row r="27" spans="1:33" x14ac:dyDescent="0.2">
      <c r="A27" s="237" t="s">
        <v>105</v>
      </c>
      <c r="B27" s="188" t="s">
        <v>50</v>
      </c>
      <c r="C27" s="188" t="s">
        <v>373</v>
      </c>
      <c r="D27" s="188" t="s">
        <v>116</v>
      </c>
      <c r="E27" s="254">
        <v>0.75694444444444453</v>
      </c>
      <c r="F27" s="257">
        <v>6</v>
      </c>
      <c r="G27" s="243">
        <v>10</v>
      </c>
      <c r="H27" s="260">
        <v>0.6</v>
      </c>
      <c r="I27" s="237">
        <v>0</v>
      </c>
      <c r="J27" s="237">
        <v>0</v>
      </c>
      <c r="K27" s="237"/>
      <c r="L27" s="237">
        <v>0</v>
      </c>
      <c r="M27" s="237">
        <v>1</v>
      </c>
      <c r="N27" s="237">
        <v>0</v>
      </c>
      <c r="O27" s="237">
        <v>1</v>
      </c>
      <c r="P27" s="237">
        <v>3</v>
      </c>
      <c r="Q27" s="237">
        <v>4</v>
      </c>
      <c r="R27" s="237">
        <v>0</v>
      </c>
      <c r="S27" s="237">
        <v>1</v>
      </c>
      <c r="T27" s="237">
        <v>1</v>
      </c>
      <c r="U27" s="237">
        <v>2</v>
      </c>
      <c r="V27" s="237">
        <v>0</v>
      </c>
      <c r="W27" s="237">
        <v>12</v>
      </c>
      <c r="X27" s="237" t="str">
        <f t="shared" si="1"/>
        <v>Clint Capela</v>
      </c>
      <c r="Y27" s="237" t="str">
        <f t="shared" si="2"/>
        <v>HOU</v>
      </c>
      <c r="Z27" s="237" t="str">
        <f t="shared" si="3"/>
        <v>C</v>
      </c>
      <c r="AA27" s="237">
        <f t="shared" si="4"/>
        <v>20.8</v>
      </c>
      <c r="AB27" s="237" t="str">
        <f t="shared" si="5"/>
        <v>GSW</v>
      </c>
      <c r="AC27" s="244">
        <v>43025</v>
      </c>
      <c r="AD27" s="237" t="str">
        <f t="shared" si="6"/>
        <v>A</v>
      </c>
      <c r="AE27" s="245">
        <f t="shared" si="7"/>
        <v>18.166666666666668</v>
      </c>
      <c r="AF27" s="269">
        <f t="shared" si="0"/>
        <v>8.4690553745928349E-2</v>
      </c>
      <c r="AG27" s="237" t="str">
        <f t="shared" si="8"/>
        <v>Clint Capela</v>
      </c>
    </row>
    <row r="28" spans="1:33" x14ac:dyDescent="0.2">
      <c r="A28" s="237" t="s">
        <v>55</v>
      </c>
      <c r="B28" s="188" t="s">
        <v>50</v>
      </c>
      <c r="C28" s="188" t="s">
        <v>373</v>
      </c>
      <c r="D28" s="188" t="s">
        <v>116</v>
      </c>
      <c r="E28" s="253">
        <v>1.5687499999999999</v>
      </c>
      <c r="F28" s="257">
        <v>3</v>
      </c>
      <c r="G28" s="243">
        <v>9</v>
      </c>
      <c r="H28" s="260">
        <v>0.33300000000000002</v>
      </c>
      <c r="I28" s="237">
        <v>2</v>
      </c>
      <c r="J28" s="237">
        <v>5</v>
      </c>
      <c r="K28" s="237">
        <v>0.4</v>
      </c>
      <c r="L28" s="237">
        <v>0</v>
      </c>
      <c r="M28" s="237">
        <v>0</v>
      </c>
      <c r="N28" s="237"/>
      <c r="O28" s="237">
        <v>1</v>
      </c>
      <c r="P28" s="237">
        <v>5</v>
      </c>
      <c r="Q28" s="237">
        <v>6</v>
      </c>
      <c r="R28" s="237">
        <v>5</v>
      </c>
      <c r="S28" s="237">
        <v>2</v>
      </c>
      <c r="T28" s="237">
        <v>0</v>
      </c>
      <c r="U28" s="237">
        <v>1</v>
      </c>
      <c r="V28" s="237">
        <v>2</v>
      </c>
      <c r="W28" s="237">
        <v>8</v>
      </c>
      <c r="X28" s="237" t="str">
        <f t="shared" si="1"/>
        <v>Trevor Ariza</v>
      </c>
      <c r="Y28" s="237" t="str">
        <f t="shared" si="2"/>
        <v>HOU</v>
      </c>
      <c r="Z28" s="237" t="str">
        <f t="shared" si="3"/>
        <v>SF</v>
      </c>
      <c r="AA28" s="237">
        <f t="shared" si="4"/>
        <v>27.7</v>
      </c>
      <c r="AB28" s="237" t="str">
        <f t="shared" si="5"/>
        <v>GSW</v>
      </c>
      <c r="AC28" s="244">
        <v>43025</v>
      </c>
      <c r="AD28" s="237" t="str">
        <f t="shared" si="6"/>
        <v>A</v>
      </c>
      <c r="AE28" s="245">
        <f t="shared" si="7"/>
        <v>37.65</v>
      </c>
      <c r="AF28" s="269">
        <f t="shared" si="0"/>
        <v>0.11278501628664495</v>
      </c>
      <c r="AG28" s="237" t="str">
        <f t="shared" si="8"/>
        <v>Trevor Ariza</v>
      </c>
    </row>
    <row r="29" spans="1:33" x14ac:dyDescent="0.2">
      <c r="A29" s="237" t="s">
        <v>283</v>
      </c>
      <c r="B29" s="188" t="s">
        <v>50</v>
      </c>
      <c r="C29" s="188" t="s">
        <v>373</v>
      </c>
      <c r="D29" s="188" t="s">
        <v>116</v>
      </c>
      <c r="E29" s="253">
        <v>1.377777777777778</v>
      </c>
      <c r="F29" s="257">
        <v>2</v>
      </c>
      <c r="G29" s="243">
        <v>9</v>
      </c>
      <c r="H29" s="260">
        <v>0.222</v>
      </c>
      <c r="I29" s="237">
        <v>0</v>
      </c>
      <c r="J29" s="237">
        <v>4</v>
      </c>
      <c r="K29" s="237">
        <v>0</v>
      </c>
      <c r="L29" s="237">
        <v>0</v>
      </c>
      <c r="M29" s="237">
        <v>0</v>
      </c>
      <c r="N29" s="237"/>
      <c r="O29" s="237">
        <v>1</v>
      </c>
      <c r="P29" s="237">
        <v>7</v>
      </c>
      <c r="Q29" s="237">
        <v>8</v>
      </c>
      <c r="R29" s="237">
        <v>11</v>
      </c>
      <c r="S29" s="237">
        <v>2</v>
      </c>
      <c r="T29" s="237">
        <v>1</v>
      </c>
      <c r="U29" s="237">
        <v>1</v>
      </c>
      <c r="V29" s="237">
        <v>4</v>
      </c>
      <c r="W29" s="237">
        <v>4</v>
      </c>
      <c r="X29" s="237" t="str">
        <f t="shared" si="1"/>
        <v>Chris Paul</v>
      </c>
      <c r="Y29" s="237" t="str">
        <f t="shared" si="2"/>
        <v>HOU</v>
      </c>
      <c r="Z29" s="237" t="str">
        <f t="shared" si="3"/>
        <v>PG</v>
      </c>
      <c r="AA29" s="237">
        <f t="shared" si="4"/>
        <v>38.1</v>
      </c>
      <c r="AB29" s="237" t="str">
        <f t="shared" si="5"/>
        <v>GSW</v>
      </c>
      <c r="AC29" s="244">
        <v>43025</v>
      </c>
      <c r="AD29" s="237" t="str">
        <f t="shared" si="6"/>
        <v>A</v>
      </c>
      <c r="AE29" s="245">
        <f t="shared" si="7"/>
        <v>33.06666666666667</v>
      </c>
      <c r="AF29" s="269">
        <f t="shared" si="0"/>
        <v>0.15513029315960913</v>
      </c>
      <c r="AG29" s="237" t="str">
        <f t="shared" si="8"/>
        <v>Chris Paul</v>
      </c>
    </row>
    <row r="30" spans="1:33" x14ac:dyDescent="0.2">
      <c r="A30" s="237" t="s">
        <v>358</v>
      </c>
      <c r="B30" s="188" t="s">
        <v>116</v>
      </c>
      <c r="D30" s="188" t="s">
        <v>50</v>
      </c>
      <c r="E30" s="253">
        <v>1.0902777777777779</v>
      </c>
      <c r="F30" s="257">
        <v>8</v>
      </c>
      <c r="G30" s="243">
        <v>9</v>
      </c>
      <c r="H30" s="260">
        <v>0.88900000000000001</v>
      </c>
      <c r="I30" s="237">
        <v>6</v>
      </c>
      <c r="J30" s="237">
        <v>7</v>
      </c>
      <c r="K30" s="237">
        <v>0.85699999999999998</v>
      </c>
      <c r="L30" s="237">
        <v>1</v>
      </c>
      <c r="M30" s="237">
        <v>1</v>
      </c>
      <c r="N30" s="237">
        <v>1</v>
      </c>
      <c r="O30" s="237">
        <v>1</v>
      </c>
      <c r="P30" s="237">
        <v>1</v>
      </c>
      <c r="Q30" s="237">
        <v>2</v>
      </c>
      <c r="R30" s="237">
        <v>0</v>
      </c>
      <c r="S30" s="237">
        <v>0</v>
      </c>
      <c r="T30" s="237">
        <v>0</v>
      </c>
      <c r="U30" s="237">
        <v>1</v>
      </c>
      <c r="V30" s="237">
        <v>4</v>
      </c>
      <c r="W30" s="237">
        <v>23</v>
      </c>
      <c r="X30" s="237" t="str">
        <f t="shared" si="1"/>
        <v>Nick Young</v>
      </c>
      <c r="Y30" s="237" t="str">
        <f t="shared" si="2"/>
        <v>GSW</v>
      </c>
      <c r="Z30" s="237" t="str">
        <f t="shared" si="3"/>
        <v>SG</v>
      </c>
      <c r="AA30" s="237">
        <f t="shared" si="4"/>
        <v>24.4</v>
      </c>
      <c r="AB30" s="237" t="str">
        <f t="shared" si="5"/>
        <v>HOU</v>
      </c>
      <c r="AC30" s="244">
        <v>43025</v>
      </c>
      <c r="AD30" s="237" t="str">
        <f t="shared" si="6"/>
        <v>H</v>
      </c>
      <c r="AE30" s="245">
        <f t="shared" si="7"/>
        <v>26.166666666666671</v>
      </c>
      <c r="AF30" s="269">
        <f t="shared" si="0"/>
        <v>9.9106417546709999E-2</v>
      </c>
      <c r="AG30" s="237" t="str">
        <f t="shared" si="8"/>
        <v>Nick Young</v>
      </c>
    </row>
    <row r="31" spans="1:33" x14ac:dyDescent="0.2">
      <c r="A31" s="237" t="s">
        <v>127</v>
      </c>
      <c r="B31" s="188" t="s">
        <v>116</v>
      </c>
      <c r="D31" s="188" t="s">
        <v>50</v>
      </c>
      <c r="E31" s="253">
        <v>1.23125</v>
      </c>
      <c r="F31" s="257">
        <v>8</v>
      </c>
      <c r="G31" s="243">
        <v>18</v>
      </c>
      <c r="H31" s="260">
        <v>0.44400000000000001</v>
      </c>
      <c r="I31" s="237">
        <v>3</v>
      </c>
      <c r="J31" s="237">
        <v>9</v>
      </c>
      <c r="K31" s="237">
        <v>0.33300000000000002</v>
      </c>
      <c r="L31" s="237">
        <v>3</v>
      </c>
      <c r="M31" s="237">
        <v>3</v>
      </c>
      <c r="N31" s="237">
        <v>1</v>
      </c>
      <c r="O31" s="237">
        <v>0</v>
      </c>
      <c r="P31" s="237">
        <v>5</v>
      </c>
      <c r="Q31" s="237">
        <v>5</v>
      </c>
      <c r="R31" s="237">
        <v>4</v>
      </c>
      <c r="S31" s="237">
        <v>1</v>
      </c>
      <c r="T31" s="237">
        <v>0</v>
      </c>
      <c r="U31" s="237">
        <v>2</v>
      </c>
      <c r="V31" s="237">
        <v>4</v>
      </c>
      <c r="W31" s="237">
        <v>22</v>
      </c>
      <c r="X31" s="237" t="str">
        <f t="shared" si="1"/>
        <v>Stephen Curry</v>
      </c>
      <c r="Y31" s="237" t="str">
        <f t="shared" si="2"/>
        <v>GSW</v>
      </c>
      <c r="Z31" s="237" t="str">
        <f t="shared" si="3"/>
        <v>PG</v>
      </c>
      <c r="AA31" s="237">
        <f t="shared" si="4"/>
        <v>35</v>
      </c>
      <c r="AB31" s="237" t="str">
        <f t="shared" si="5"/>
        <v>HOU</v>
      </c>
      <c r="AC31" s="244">
        <v>43025</v>
      </c>
      <c r="AD31" s="237" t="str">
        <f t="shared" si="6"/>
        <v>H</v>
      </c>
      <c r="AE31" s="245">
        <f t="shared" si="7"/>
        <v>29.549999999999997</v>
      </c>
      <c r="AF31" s="269">
        <f t="shared" si="0"/>
        <v>0.14216084484159222</v>
      </c>
      <c r="AG31" s="237" t="str">
        <f t="shared" si="8"/>
        <v>Stephen Curry</v>
      </c>
    </row>
    <row r="32" spans="1:33" x14ac:dyDescent="0.2">
      <c r="A32" s="237" t="s">
        <v>144</v>
      </c>
      <c r="B32" s="188" t="s">
        <v>116</v>
      </c>
      <c r="D32" s="188" t="s">
        <v>50</v>
      </c>
      <c r="E32" s="253">
        <v>1.5680555555555555</v>
      </c>
      <c r="F32" s="257">
        <v>7</v>
      </c>
      <c r="G32" s="243">
        <v>15</v>
      </c>
      <c r="H32" s="260">
        <v>0.46700000000000003</v>
      </c>
      <c r="I32" s="237">
        <v>2</v>
      </c>
      <c r="J32" s="237">
        <v>5</v>
      </c>
      <c r="K32" s="237">
        <v>0.4</v>
      </c>
      <c r="L32" s="237">
        <v>4</v>
      </c>
      <c r="M32" s="237">
        <v>5</v>
      </c>
      <c r="N32" s="237">
        <v>0.8</v>
      </c>
      <c r="O32" s="237">
        <v>1</v>
      </c>
      <c r="P32" s="237">
        <v>4</v>
      </c>
      <c r="Q32" s="237">
        <v>5</v>
      </c>
      <c r="R32" s="237">
        <v>7</v>
      </c>
      <c r="S32" s="237">
        <v>0</v>
      </c>
      <c r="T32" s="237">
        <v>4</v>
      </c>
      <c r="U32" s="237">
        <v>8</v>
      </c>
      <c r="V32" s="237">
        <v>4</v>
      </c>
      <c r="W32" s="237">
        <v>20</v>
      </c>
      <c r="X32" s="237" t="str">
        <f t="shared" si="1"/>
        <v>Kevin Durant</v>
      </c>
      <c r="Y32" s="237" t="str">
        <f t="shared" si="2"/>
        <v>GSW</v>
      </c>
      <c r="Z32" s="237" t="str">
        <f t="shared" si="3"/>
        <v>SF</v>
      </c>
      <c r="AA32" s="237">
        <f t="shared" si="4"/>
        <v>40.5</v>
      </c>
      <c r="AB32" s="237" t="str">
        <f t="shared" si="5"/>
        <v>HOU</v>
      </c>
      <c r="AC32" s="244">
        <v>43025</v>
      </c>
      <c r="AD32" s="237" t="str">
        <f t="shared" si="6"/>
        <v>H</v>
      </c>
      <c r="AE32" s="245">
        <f t="shared" si="7"/>
        <v>37.633333333333333</v>
      </c>
      <c r="AF32" s="269">
        <f t="shared" si="0"/>
        <v>0.16450040617384243</v>
      </c>
      <c r="AG32" s="237" t="str">
        <f t="shared" si="8"/>
        <v>Kevin Durant</v>
      </c>
    </row>
    <row r="33" spans="1:33" x14ac:dyDescent="0.2">
      <c r="A33" s="237" t="s">
        <v>329</v>
      </c>
      <c r="B33" s="188" t="s">
        <v>116</v>
      </c>
      <c r="D33" s="188" t="s">
        <v>50</v>
      </c>
      <c r="E33" s="253">
        <v>1.5902777777777777</v>
      </c>
      <c r="F33" s="257">
        <v>6</v>
      </c>
      <c r="G33" s="243">
        <v>14</v>
      </c>
      <c r="H33" s="260">
        <v>0.42899999999999999</v>
      </c>
      <c r="I33" s="237">
        <v>4</v>
      </c>
      <c r="J33" s="237">
        <v>7</v>
      </c>
      <c r="K33" s="237">
        <v>0.57099999999999995</v>
      </c>
      <c r="L33" s="237">
        <v>0</v>
      </c>
      <c r="M33" s="237">
        <v>0</v>
      </c>
      <c r="N33" s="237"/>
      <c r="O33" s="237">
        <v>0</v>
      </c>
      <c r="P33" s="237">
        <v>6</v>
      </c>
      <c r="Q33" s="237">
        <v>6</v>
      </c>
      <c r="R33" s="237">
        <v>3</v>
      </c>
      <c r="S33" s="237">
        <v>2</v>
      </c>
      <c r="T33" s="237">
        <v>2</v>
      </c>
      <c r="U33" s="237">
        <v>1</v>
      </c>
      <c r="V33" s="237">
        <v>0</v>
      </c>
      <c r="W33" s="237">
        <v>16</v>
      </c>
      <c r="X33" s="237" t="str">
        <f t="shared" si="1"/>
        <v>Klay Thompson</v>
      </c>
      <c r="Y33" s="237" t="str">
        <f t="shared" si="2"/>
        <v>GSW</v>
      </c>
      <c r="Z33" s="237" t="str">
        <f t="shared" si="3"/>
        <v>SG</v>
      </c>
      <c r="AA33" s="237">
        <f t="shared" si="4"/>
        <v>38.700000000000003</v>
      </c>
      <c r="AB33" s="237" t="str">
        <f t="shared" si="5"/>
        <v>HOU</v>
      </c>
      <c r="AC33" s="244">
        <v>43025</v>
      </c>
      <c r="AD33" s="237" t="str">
        <f t="shared" si="6"/>
        <v>H</v>
      </c>
      <c r="AE33" s="245">
        <f t="shared" si="7"/>
        <v>38.166666666666664</v>
      </c>
      <c r="AF33" s="269">
        <f t="shared" si="0"/>
        <v>0.15718927701056057</v>
      </c>
      <c r="AG33" s="237" t="str">
        <f t="shared" si="8"/>
        <v>Klay Thompson</v>
      </c>
    </row>
    <row r="34" spans="1:33" x14ac:dyDescent="0.2">
      <c r="A34" s="237" t="s">
        <v>173</v>
      </c>
      <c r="B34" s="188" t="s">
        <v>116</v>
      </c>
      <c r="D34" s="188" t="s">
        <v>50</v>
      </c>
      <c r="E34" s="253">
        <v>1.1520833333333333</v>
      </c>
      <c r="F34" s="257">
        <v>2</v>
      </c>
      <c r="G34" s="243">
        <v>6</v>
      </c>
      <c r="H34" s="260">
        <v>0.33300000000000002</v>
      </c>
      <c r="I34" s="237">
        <v>1</v>
      </c>
      <c r="J34" s="237">
        <v>2</v>
      </c>
      <c r="K34" s="237">
        <v>0.5</v>
      </c>
      <c r="L34" s="237">
        <v>4</v>
      </c>
      <c r="M34" s="237">
        <v>4</v>
      </c>
      <c r="N34" s="237">
        <v>1</v>
      </c>
      <c r="O34" s="237">
        <v>1</v>
      </c>
      <c r="P34" s="237">
        <v>10</v>
      </c>
      <c r="Q34" s="237">
        <v>11</v>
      </c>
      <c r="R34" s="237">
        <v>13</v>
      </c>
      <c r="S34" s="237">
        <v>0</v>
      </c>
      <c r="T34" s="237">
        <v>0</v>
      </c>
      <c r="U34" s="237">
        <v>2</v>
      </c>
      <c r="V34" s="237">
        <v>3</v>
      </c>
      <c r="W34" s="237">
        <v>9</v>
      </c>
      <c r="X34" s="237" t="str">
        <f t="shared" si="1"/>
        <v>Draymond Green</v>
      </c>
      <c r="Y34" s="237" t="str">
        <f t="shared" si="2"/>
        <v>GSW</v>
      </c>
      <c r="Z34" s="237" t="str">
        <f t="shared" si="3"/>
        <v>PF</v>
      </c>
      <c r="AA34" s="237">
        <f t="shared" si="4"/>
        <v>39.700000000000003</v>
      </c>
      <c r="AB34" s="237" t="str">
        <f t="shared" si="5"/>
        <v>HOU</v>
      </c>
      <c r="AC34" s="244">
        <v>43025</v>
      </c>
      <c r="AD34" s="237" t="str">
        <f t="shared" si="6"/>
        <v>H</v>
      </c>
      <c r="AE34" s="245">
        <f t="shared" si="7"/>
        <v>27.65</v>
      </c>
      <c r="AF34" s="269">
        <f t="shared" si="0"/>
        <v>0.16125101543460604</v>
      </c>
      <c r="AG34" s="237" t="str">
        <f t="shared" si="8"/>
        <v>Draymond Green</v>
      </c>
    </row>
    <row r="35" spans="1:33" x14ac:dyDescent="0.2">
      <c r="A35" s="237" t="s">
        <v>621</v>
      </c>
      <c r="B35" s="188" t="s">
        <v>116</v>
      </c>
      <c r="D35" s="188" t="s">
        <v>50</v>
      </c>
      <c r="E35" s="254">
        <v>0.49027777777777781</v>
      </c>
      <c r="F35" s="257">
        <v>4</v>
      </c>
      <c r="G35" s="243">
        <v>5</v>
      </c>
      <c r="H35" s="260">
        <v>0.8</v>
      </c>
      <c r="I35" s="237">
        <v>0</v>
      </c>
      <c r="J35" s="237">
        <v>0</v>
      </c>
      <c r="K35" s="237"/>
      <c r="L35" s="237">
        <v>0</v>
      </c>
      <c r="M35" s="237">
        <v>0</v>
      </c>
      <c r="N35" s="237"/>
      <c r="O35" s="237">
        <v>0</v>
      </c>
      <c r="P35" s="237">
        <v>1</v>
      </c>
      <c r="Q35" s="237">
        <v>1</v>
      </c>
      <c r="R35" s="237">
        <v>1</v>
      </c>
      <c r="S35" s="237">
        <v>0</v>
      </c>
      <c r="T35" s="237">
        <v>0</v>
      </c>
      <c r="U35" s="237">
        <v>1</v>
      </c>
      <c r="V35" s="237">
        <v>4</v>
      </c>
      <c r="W35" s="237">
        <v>8</v>
      </c>
      <c r="X35" s="237" t="str">
        <f t="shared" si="1"/>
        <v>Jordan Bell</v>
      </c>
      <c r="Y35" s="237" t="str">
        <f t="shared" si="2"/>
        <v>GSW</v>
      </c>
      <c r="Z35" s="237" t="str">
        <f t="shared" si="3"/>
        <v>PF</v>
      </c>
      <c r="AA35" s="237">
        <f t="shared" si="4"/>
        <v>9.6999999999999993</v>
      </c>
      <c r="AB35" s="237" t="str">
        <f t="shared" si="5"/>
        <v>HOU</v>
      </c>
      <c r="AC35" s="244">
        <v>43025</v>
      </c>
      <c r="AD35" s="237" t="str">
        <f t="shared" si="6"/>
        <v>H</v>
      </c>
      <c r="AE35" s="245">
        <f t="shared" si="7"/>
        <v>11.766666666666667</v>
      </c>
      <c r="AF35" s="269">
        <f t="shared" si="0"/>
        <v>3.9398862713241271E-2</v>
      </c>
      <c r="AG35" s="237" t="str">
        <f t="shared" si="8"/>
        <v>Jordan Bell</v>
      </c>
    </row>
    <row r="36" spans="1:33" x14ac:dyDescent="0.2">
      <c r="A36" s="237" t="s">
        <v>279</v>
      </c>
      <c r="B36" s="188" t="s">
        <v>116</v>
      </c>
      <c r="D36" s="188" t="s">
        <v>50</v>
      </c>
      <c r="E36" s="254">
        <v>0.42638888888888887</v>
      </c>
      <c r="F36" s="257">
        <v>2</v>
      </c>
      <c r="G36" s="243">
        <v>2</v>
      </c>
      <c r="H36" s="260">
        <v>1</v>
      </c>
      <c r="I36" s="237">
        <v>0</v>
      </c>
      <c r="J36" s="237">
        <v>0</v>
      </c>
      <c r="K36" s="237"/>
      <c r="L36" s="237">
        <v>2</v>
      </c>
      <c r="M36" s="237">
        <v>2</v>
      </c>
      <c r="N36" s="237">
        <v>1</v>
      </c>
      <c r="O36" s="237">
        <v>0</v>
      </c>
      <c r="P36" s="237">
        <v>3</v>
      </c>
      <c r="Q36" s="237">
        <v>3</v>
      </c>
      <c r="R36" s="237">
        <v>0</v>
      </c>
      <c r="S36" s="237">
        <v>0</v>
      </c>
      <c r="T36" s="237">
        <v>1</v>
      </c>
      <c r="U36" s="237">
        <v>0</v>
      </c>
      <c r="V36" s="237">
        <v>1</v>
      </c>
      <c r="W36" s="237">
        <v>6</v>
      </c>
      <c r="X36" s="237" t="str">
        <f t="shared" si="1"/>
        <v>Zaza Pachulia</v>
      </c>
      <c r="Y36" s="237" t="str">
        <f t="shared" si="2"/>
        <v>GSW</v>
      </c>
      <c r="Z36" s="237" t="str">
        <f t="shared" si="3"/>
        <v>C</v>
      </c>
      <c r="AA36" s="237">
        <f t="shared" si="4"/>
        <v>12.6</v>
      </c>
      <c r="AB36" s="237" t="str">
        <f t="shared" si="5"/>
        <v>HOU</v>
      </c>
      <c r="AC36" s="244">
        <v>43025</v>
      </c>
      <c r="AD36" s="237" t="str">
        <f t="shared" si="6"/>
        <v>H</v>
      </c>
      <c r="AE36" s="245">
        <f t="shared" si="7"/>
        <v>10.233333333333333</v>
      </c>
      <c r="AF36" s="269">
        <f t="shared" si="0"/>
        <v>5.1177904142973199E-2</v>
      </c>
      <c r="AG36" s="237" t="str">
        <f t="shared" si="8"/>
        <v>Zaza Pachulia</v>
      </c>
    </row>
    <row r="37" spans="1:33" x14ac:dyDescent="0.2">
      <c r="A37" s="237" t="s">
        <v>234</v>
      </c>
      <c r="B37" s="188" t="s">
        <v>116</v>
      </c>
      <c r="D37" s="188" t="s">
        <v>50</v>
      </c>
      <c r="E37" s="254">
        <v>0.77222222222222225</v>
      </c>
      <c r="F37" s="257">
        <v>2</v>
      </c>
      <c r="G37" s="243">
        <v>5</v>
      </c>
      <c r="H37" s="260">
        <v>0.4</v>
      </c>
      <c r="I37" s="237">
        <v>0</v>
      </c>
      <c r="J37" s="237">
        <v>0</v>
      </c>
      <c r="K37" s="237"/>
      <c r="L37" s="237">
        <v>2</v>
      </c>
      <c r="M37" s="237">
        <v>2</v>
      </c>
      <c r="N37" s="237">
        <v>1</v>
      </c>
      <c r="O37" s="237">
        <v>1</v>
      </c>
      <c r="P37" s="237">
        <v>0</v>
      </c>
      <c r="Q37" s="237">
        <v>1</v>
      </c>
      <c r="R37" s="237">
        <v>5</v>
      </c>
      <c r="S37" s="237">
        <v>0</v>
      </c>
      <c r="T37" s="237">
        <v>0</v>
      </c>
      <c r="U37" s="237">
        <v>1</v>
      </c>
      <c r="V37" s="237">
        <v>2</v>
      </c>
      <c r="W37" s="237">
        <v>6</v>
      </c>
      <c r="X37" s="237" t="str">
        <f t="shared" si="1"/>
        <v>Shaun Livingston</v>
      </c>
      <c r="Y37" s="237" t="str">
        <f t="shared" si="2"/>
        <v>GSW</v>
      </c>
      <c r="Z37" s="237" t="str">
        <f t="shared" si="3"/>
        <v>PG</v>
      </c>
      <c r="AA37" s="237">
        <f t="shared" si="4"/>
        <v>13.7</v>
      </c>
      <c r="AB37" s="237" t="str">
        <f t="shared" si="5"/>
        <v>HOU</v>
      </c>
      <c r="AC37" s="244">
        <v>43025</v>
      </c>
      <c r="AD37" s="237" t="str">
        <f t="shared" si="6"/>
        <v>H</v>
      </c>
      <c r="AE37" s="245">
        <f t="shared" si="7"/>
        <v>18.533333333333335</v>
      </c>
      <c r="AF37" s="269">
        <f t="shared" si="0"/>
        <v>5.5645816409423239E-2</v>
      </c>
      <c r="AG37" s="237" t="str">
        <f t="shared" si="8"/>
        <v>Shaun Livingston</v>
      </c>
    </row>
    <row r="38" spans="1:33" x14ac:dyDescent="0.2">
      <c r="A38" s="237" t="s">
        <v>248</v>
      </c>
      <c r="B38" s="188" t="s">
        <v>116</v>
      </c>
      <c r="D38" s="188" t="s">
        <v>50</v>
      </c>
      <c r="E38" s="254">
        <v>0.77708333333333324</v>
      </c>
      <c r="F38" s="257">
        <v>2</v>
      </c>
      <c r="G38" s="243">
        <v>3</v>
      </c>
      <c r="H38" s="260">
        <v>0.66700000000000004</v>
      </c>
      <c r="I38" s="237">
        <v>0</v>
      </c>
      <c r="J38" s="237">
        <v>0</v>
      </c>
      <c r="K38" s="237"/>
      <c r="L38" s="237">
        <v>0</v>
      </c>
      <c r="M38" s="237">
        <v>0</v>
      </c>
      <c r="N38" s="237"/>
      <c r="O38" s="237">
        <v>1</v>
      </c>
      <c r="P38" s="237">
        <v>2</v>
      </c>
      <c r="Q38" s="237">
        <v>3</v>
      </c>
      <c r="R38" s="237">
        <v>1</v>
      </c>
      <c r="S38" s="237">
        <v>1</v>
      </c>
      <c r="T38" s="237">
        <v>1</v>
      </c>
      <c r="U38" s="237">
        <v>0</v>
      </c>
      <c r="V38" s="237">
        <v>1</v>
      </c>
      <c r="W38" s="237">
        <v>4</v>
      </c>
      <c r="X38" s="237" t="str">
        <f t="shared" si="1"/>
        <v>Patrick McCaw</v>
      </c>
      <c r="Y38" s="237" t="str">
        <f t="shared" si="2"/>
        <v>GSW</v>
      </c>
      <c r="Z38" s="237" t="str">
        <f t="shared" si="3"/>
        <v>SG</v>
      </c>
      <c r="AA38" s="237">
        <f t="shared" si="4"/>
        <v>15.1</v>
      </c>
      <c r="AB38" s="237" t="str">
        <f t="shared" si="5"/>
        <v>HOU</v>
      </c>
      <c r="AC38" s="244">
        <v>43025</v>
      </c>
      <c r="AD38" s="237" t="str">
        <f t="shared" si="6"/>
        <v>H</v>
      </c>
      <c r="AE38" s="245">
        <f t="shared" si="7"/>
        <v>18.649999999999999</v>
      </c>
      <c r="AF38" s="269">
        <f t="shared" si="0"/>
        <v>6.1332250203086927E-2</v>
      </c>
      <c r="AG38" s="237" t="str">
        <f t="shared" si="8"/>
        <v>Patrick McCaw</v>
      </c>
    </row>
    <row r="39" spans="1:33" x14ac:dyDescent="0.2">
      <c r="A39" s="237" t="s">
        <v>347</v>
      </c>
      <c r="B39" s="188" t="s">
        <v>116</v>
      </c>
      <c r="D39" s="188" t="s">
        <v>50</v>
      </c>
      <c r="E39" s="254">
        <v>0.3923611111111111</v>
      </c>
      <c r="F39" s="257">
        <v>2</v>
      </c>
      <c r="G39" s="243">
        <v>3</v>
      </c>
      <c r="H39" s="260">
        <v>0.66700000000000004</v>
      </c>
      <c r="I39" s="237">
        <v>0</v>
      </c>
      <c r="J39" s="237">
        <v>0</v>
      </c>
      <c r="K39" s="237"/>
      <c r="L39" s="237">
        <v>0</v>
      </c>
      <c r="M39" s="237">
        <v>0</v>
      </c>
      <c r="N39" s="237"/>
      <c r="O39" s="237">
        <v>1</v>
      </c>
      <c r="P39" s="237">
        <v>0</v>
      </c>
      <c r="Q39" s="237">
        <v>1</v>
      </c>
      <c r="R39" s="237">
        <v>0</v>
      </c>
      <c r="S39" s="237">
        <v>0</v>
      </c>
      <c r="T39" s="237">
        <v>1</v>
      </c>
      <c r="U39" s="237">
        <v>1</v>
      </c>
      <c r="V39" s="237">
        <v>0</v>
      </c>
      <c r="W39" s="237">
        <v>4</v>
      </c>
      <c r="X39" s="237" t="str">
        <f t="shared" si="1"/>
        <v>David West</v>
      </c>
      <c r="Y39" s="237" t="str">
        <f t="shared" si="2"/>
        <v>GSW</v>
      </c>
      <c r="Z39" s="237" t="str">
        <f t="shared" si="3"/>
        <v>PF</v>
      </c>
      <c r="AA39" s="237">
        <f t="shared" si="4"/>
        <v>7.1999999999999993</v>
      </c>
      <c r="AB39" s="237" t="str">
        <f t="shared" si="5"/>
        <v>HOU</v>
      </c>
      <c r="AC39" s="244">
        <v>43025</v>
      </c>
      <c r="AD39" s="237" t="str">
        <f t="shared" si="6"/>
        <v>H</v>
      </c>
      <c r="AE39" s="245">
        <f t="shared" si="7"/>
        <v>9.4166666666666661</v>
      </c>
      <c r="AF39" s="269">
        <f t="shared" si="0"/>
        <v>2.924451665312754E-2</v>
      </c>
      <c r="AG39" s="237" t="str">
        <f t="shared" si="8"/>
        <v>David West</v>
      </c>
    </row>
    <row r="40" spans="1:33" x14ac:dyDescent="0.2">
      <c r="A40" s="237" t="s">
        <v>110</v>
      </c>
      <c r="B40" s="188" t="s">
        <v>116</v>
      </c>
      <c r="D40" s="188" t="s">
        <v>50</v>
      </c>
      <c r="E40" s="254">
        <v>0.18611111111111112</v>
      </c>
      <c r="F40" s="257">
        <v>0</v>
      </c>
      <c r="G40" s="243">
        <v>0</v>
      </c>
      <c r="H40" s="260"/>
      <c r="I40" s="237">
        <v>0</v>
      </c>
      <c r="J40" s="237">
        <v>0</v>
      </c>
      <c r="K40" s="237"/>
      <c r="L40" s="237">
        <v>2</v>
      </c>
      <c r="M40" s="237">
        <v>2</v>
      </c>
      <c r="N40" s="237">
        <v>1</v>
      </c>
      <c r="O40" s="237">
        <v>0</v>
      </c>
      <c r="P40" s="237">
        <v>1</v>
      </c>
      <c r="Q40" s="237">
        <v>1</v>
      </c>
      <c r="R40" s="237">
        <v>0</v>
      </c>
      <c r="S40" s="237">
        <v>0</v>
      </c>
      <c r="T40" s="237">
        <v>0</v>
      </c>
      <c r="U40" s="237">
        <v>0</v>
      </c>
      <c r="V40" s="237">
        <v>0</v>
      </c>
      <c r="W40" s="237">
        <v>2</v>
      </c>
      <c r="X40" s="237" t="str">
        <f t="shared" si="1"/>
        <v>Omri Casspi</v>
      </c>
      <c r="Y40" s="237" t="str">
        <f t="shared" si="2"/>
        <v>GSW</v>
      </c>
      <c r="Z40" s="237" t="str">
        <f t="shared" si="3"/>
        <v>SF</v>
      </c>
      <c r="AA40" s="237">
        <f t="shared" si="4"/>
        <v>3.2</v>
      </c>
      <c r="AB40" s="237" t="str">
        <f t="shared" si="5"/>
        <v>HOU</v>
      </c>
      <c r="AC40" s="244">
        <v>43025</v>
      </c>
      <c r="AD40" s="237" t="str">
        <f t="shared" si="6"/>
        <v>H</v>
      </c>
      <c r="AE40" s="245">
        <f t="shared" si="7"/>
        <v>4.4666666666666668</v>
      </c>
      <c r="AF40" s="269">
        <f t="shared" si="0"/>
        <v>1.2997562956945576E-2</v>
      </c>
      <c r="AG40" s="237" t="str">
        <f t="shared" si="8"/>
        <v>Omri Casspi</v>
      </c>
    </row>
    <row r="41" spans="1:33" x14ac:dyDescent="0.2">
      <c r="A41" s="237" t="s">
        <v>235</v>
      </c>
      <c r="B41" s="188" t="s">
        <v>116</v>
      </c>
      <c r="D41" s="188" t="s">
        <v>50</v>
      </c>
      <c r="E41" s="254">
        <v>0.32361111111111113</v>
      </c>
      <c r="F41" s="257">
        <v>0</v>
      </c>
      <c r="G41" s="243">
        <v>0</v>
      </c>
      <c r="H41" s="260"/>
      <c r="I41" s="237">
        <v>0</v>
      </c>
      <c r="J41" s="237">
        <v>0</v>
      </c>
      <c r="K41" s="237"/>
      <c r="L41" s="237">
        <v>1</v>
      </c>
      <c r="M41" s="237">
        <v>2</v>
      </c>
      <c r="N41" s="237">
        <v>0.5</v>
      </c>
      <c r="O41" s="237">
        <v>0</v>
      </c>
      <c r="P41" s="237">
        <v>2</v>
      </c>
      <c r="Q41" s="237">
        <v>2</v>
      </c>
      <c r="R41" s="237">
        <v>0</v>
      </c>
      <c r="S41" s="237">
        <v>1</v>
      </c>
      <c r="T41" s="237">
        <v>0</v>
      </c>
      <c r="U41" s="237">
        <v>0</v>
      </c>
      <c r="V41" s="237">
        <v>2</v>
      </c>
      <c r="W41" s="237">
        <v>1</v>
      </c>
      <c r="X41" s="237" t="str">
        <f t="shared" si="1"/>
        <v>Kevon Looney</v>
      </c>
      <c r="Y41" s="237" t="str">
        <f t="shared" si="2"/>
        <v>GSW</v>
      </c>
      <c r="Z41" s="237" t="str">
        <f t="shared" si="3"/>
        <v>SF</v>
      </c>
      <c r="AA41" s="237">
        <f t="shared" si="4"/>
        <v>6.4</v>
      </c>
      <c r="AB41" s="237" t="str">
        <f t="shared" si="5"/>
        <v>HOU</v>
      </c>
      <c r="AC41" s="244">
        <v>43025</v>
      </c>
      <c r="AD41" s="237" t="str">
        <f t="shared" si="6"/>
        <v>H</v>
      </c>
      <c r="AE41" s="245">
        <f t="shared" si="7"/>
        <v>7.7666666666666675</v>
      </c>
      <c r="AF41" s="269">
        <f t="shared" si="0"/>
        <v>2.5995125913891151E-2</v>
      </c>
      <c r="AG41" s="237" t="str">
        <f t="shared" si="8"/>
        <v>Kevon Looney</v>
      </c>
    </row>
    <row r="42" spans="1:33" x14ac:dyDescent="0.2">
      <c r="A42" s="237" t="s">
        <v>51</v>
      </c>
      <c r="B42" s="188" t="s">
        <v>52</v>
      </c>
      <c r="C42" s="188" t="s">
        <v>373</v>
      </c>
      <c r="D42" s="188" t="s">
        <v>95</v>
      </c>
      <c r="E42" s="253">
        <v>1.5388888888888888</v>
      </c>
      <c r="F42" s="257">
        <v>13</v>
      </c>
      <c r="G42" s="243">
        <v>22</v>
      </c>
      <c r="H42" s="260">
        <v>0.59099999999999997</v>
      </c>
      <c r="I42" s="237">
        <v>0</v>
      </c>
      <c r="J42" s="237">
        <v>1</v>
      </c>
      <c r="K42" s="237">
        <v>0</v>
      </c>
      <c r="L42" s="237">
        <v>11</v>
      </c>
      <c r="M42" s="237">
        <v>13</v>
      </c>
      <c r="N42" s="237">
        <v>0.84599999999999997</v>
      </c>
      <c r="O42" s="237">
        <v>1</v>
      </c>
      <c r="P42" s="237">
        <v>12</v>
      </c>
      <c r="Q42" s="237">
        <v>13</v>
      </c>
      <c r="R42" s="237">
        <v>3</v>
      </c>
      <c r="S42" s="237">
        <v>3</v>
      </c>
      <c r="T42" s="237">
        <v>0</v>
      </c>
      <c r="U42" s="237">
        <v>5</v>
      </c>
      <c r="V42" s="237">
        <v>4</v>
      </c>
      <c r="W42" s="237">
        <v>37</v>
      </c>
      <c r="X42" s="237" t="str">
        <f t="shared" si="1"/>
        <v>Giannis Antetokounmpo</v>
      </c>
      <c r="Y42" s="237" t="str">
        <f t="shared" si="2"/>
        <v>MIL</v>
      </c>
      <c r="Z42" s="237" t="str">
        <f t="shared" si="3"/>
        <v>SF</v>
      </c>
      <c r="AA42" s="237">
        <f t="shared" si="4"/>
        <v>61.099999999999994</v>
      </c>
      <c r="AB42" s="237" t="str">
        <f t="shared" si="5"/>
        <v>BOS</v>
      </c>
      <c r="AC42" s="244">
        <v>43026</v>
      </c>
      <c r="AD42" s="237" t="str">
        <f t="shared" si="6"/>
        <v>A</v>
      </c>
      <c r="AE42" s="245">
        <f t="shared" si="7"/>
        <v>36.93333333333333</v>
      </c>
      <c r="AF42" s="269">
        <f t="shared" si="0"/>
        <v>0.29732360097323601</v>
      </c>
      <c r="AG42" s="237" t="str">
        <f t="shared" si="8"/>
        <v>Giannis Antetokounmpo</v>
      </c>
    </row>
    <row r="43" spans="1:33" x14ac:dyDescent="0.2">
      <c r="A43" s="237" t="s">
        <v>97</v>
      </c>
      <c r="B43" s="188" t="s">
        <v>52</v>
      </c>
      <c r="C43" s="188" t="s">
        <v>373</v>
      </c>
      <c r="D43" s="188" t="s">
        <v>95</v>
      </c>
      <c r="E43" s="253">
        <v>1.7263888888888888</v>
      </c>
      <c r="F43" s="257">
        <v>6</v>
      </c>
      <c r="G43" s="243">
        <v>10</v>
      </c>
      <c r="H43" s="260">
        <v>0.6</v>
      </c>
      <c r="I43" s="237">
        <v>3</v>
      </c>
      <c r="J43" s="237">
        <v>5</v>
      </c>
      <c r="K43" s="237">
        <v>0.6</v>
      </c>
      <c r="L43" s="237">
        <v>4</v>
      </c>
      <c r="M43" s="237">
        <v>4</v>
      </c>
      <c r="N43" s="237">
        <v>1</v>
      </c>
      <c r="O43" s="237">
        <v>0</v>
      </c>
      <c r="P43" s="237">
        <v>1</v>
      </c>
      <c r="Q43" s="237">
        <v>1</v>
      </c>
      <c r="R43" s="237">
        <v>4</v>
      </c>
      <c r="S43" s="237">
        <v>0</v>
      </c>
      <c r="T43" s="237">
        <v>0</v>
      </c>
      <c r="U43" s="237">
        <v>2</v>
      </c>
      <c r="V43" s="237">
        <v>2</v>
      </c>
      <c r="W43" s="237">
        <v>19</v>
      </c>
      <c r="X43" s="237" t="str">
        <f t="shared" si="1"/>
        <v>Malcolm Brogdon</v>
      </c>
      <c r="Y43" s="237" t="str">
        <f t="shared" si="2"/>
        <v>MIL</v>
      </c>
      <c r="Z43" s="237" t="str">
        <f t="shared" si="3"/>
        <v>PG</v>
      </c>
      <c r="AA43" s="237">
        <f t="shared" si="4"/>
        <v>24.2</v>
      </c>
      <c r="AB43" s="237" t="str">
        <f t="shared" si="5"/>
        <v>BOS</v>
      </c>
      <c r="AC43" s="244">
        <v>43026</v>
      </c>
      <c r="AD43" s="237" t="str">
        <f t="shared" si="6"/>
        <v>A</v>
      </c>
      <c r="AE43" s="245">
        <f t="shared" si="7"/>
        <v>41.43333333333333</v>
      </c>
      <c r="AF43" s="269">
        <f t="shared" si="0"/>
        <v>0.11776155717761558</v>
      </c>
      <c r="AG43" s="237" t="str">
        <f t="shared" si="8"/>
        <v>Malcolm Brogdon</v>
      </c>
    </row>
    <row r="44" spans="1:33" x14ac:dyDescent="0.2">
      <c r="A44" s="237" t="s">
        <v>494</v>
      </c>
      <c r="B44" s="188" t="s">
        <v>52</v>
      </c>
      <c r="C44" s="188" t="s">
        <v>373</v>
      </c>
      <c r="D44" s="188" t="s">
        <v>95</v>
      </c>
      <c r="E44" s="253">
        <v>1.809722222222222</v>
      </c>
      <c r="F44" s="257">
        <v>6</v>
      </c>
      <c r="G44" s="243">
        <v>17</v>
      </c>
      <c r="H44" s="260">
        <v>0.35299999999999998</v>
      </c>
      <c r="I44" s="237">
        <v>1</v>
      </c>
      <c r="J44" s="237">
        <v>5</v>
      </c>
      <c r="K44" s="237">
        <v>0.2</v>
      </c>
      <c r="L44" s="237">
        <v>2</v>
      </c>
      <c r="M44" s="237">
        <v>2</v>
      </c>
      <c r="N44" s="237">
        <v>1</v>
      </c>
      <c r="O44" s="237">
        <v>2</v>
      </c>
      <c r="P44" s="237">
        <v>7</v>
      </c>
      <c r="Q44" s="237">
        <v>9</v>
      </c>
      <c r="R44" s="237">
        <v>6</v>
      </c>
      <c r="S44" s="237">
        <v>2</v>
      </c>
      <c r="T44" s="237">
        <v>0</v>
      </c>
      <c r="U44" s="237">
        <v>5</v>
      </c>
      <c r="V44" s="237">
        <v>4</v>
      </c>
      <c r="W44" s="237">
        <v>15</v>
      </c>
      <c r="X44" s="237" t="str">
        <f t="shared" si="1"/>
        <v>Khris Middleton</v>
      </c>
      <c r="Y44" s="237" t="str">
        <f t="shared" si="2"/>
        <v>MIL</v>
      </c>
      <c r="Z44" s="237" t="str">
        <f t="shared" si="3"/>
        <v>SF</v>
      </c>
      <c r="AA44" s="237">
        <f t="shared" si="4"/>
        <v>35.799999999999997</v>
      </c>
      <c r="AB44" s="237" t="str">
        <f t="shared" si="5"/>
        <v>BOS</v>
      </c>
      <c r="AC44" s="244">
        <v>43026</v>
      </c>
      <c r="AD44" s="237" t="str">
        <f t="shared" si="6"/>
        <v>A</v>
      </c>
      <c r="AE44" s="245">
        <f t="shared" si="7"/>
        <v>43.43333333333333</v>
      </c>
      <c r="AF44" s="269">
        <f t="shared" si="0"/>
        <v>0.17420924574209246</v>
      </c>
      <c r="AG44" s="237" t="str">
        <f t="shared" si="8"/>
        <v>Khris Middleton</v>
      </c>
    </row>
    <row r="45" spans="1:33" x14ac:dyDescent="0.2">
      <c r="A45" s="237" t="s">
        <v>135</v>
      </c>
      <c r="B45" s="188" t="s">
        <v>52</v>
      </c>
      <c r="C45" s="188" t="s">
        <v>373</v>
      </c>
      <c r="D45" s="188" t="s">
        <v>95</v>
      </c>
      <c r="E45" s="253">
        <v>1.1034722222222222</v>
      </c>
      <c r="F45" s="257">
        <v>4</v>
      </c>
      <c r="G45" s="243">
        <v>10</v>
      </c>
      <c r="H45" s="260">
        <v>0.4</v>
      </c>
      <c r="I45" s="237">
        <v>2</v>
      </c>
      <c r="J45" s="237">
        <v>4</v>
      </c>
      <c r="K45" s="237">
        <v>0.5</v>
      </c>
      <c r="L45" s="237">
        <v>5</v>
      </c>
      <c r="M45" s="237">
        <v>5</v>
      </c>
      <c r="N45" s="237">
        <v>1</v>
      </c>
      <c r="O45" s="237">
        <v>0</v>
      </c>
      <c r="P45" s="237">
        <v>1</v>
      </c>
      <c r="Q45" s="237">
        <v>1</v>
      </c>
      <c r="R45" s="237">
        <v>1</v>
      </c>
      <c r="S45" s="237">
        <v>0</v>
      </c>
      <c r="T45" s="237">
        <v>0</v>
      </c>
      <c r="U45" s="237">
        <v>1</v>
      </c>
      <c r="V45" s="237">
        <v>2</v>
      </c>
      <c r="W45" s="237">
        <v>15</v>
      </c>
      <c r="X45" s="237" t="str">
        <f t="shared" si="1"/>
        <v>Matthew Dellavedova</v>
      </c>
      <c r="Y45" s="237" t="str">
        <f t="shared" si="2"/>
        <v>MIL</v>
      </c>
      <c r="Z45" s="237" t="str">
        <f t="shared" si="3"/>
        <v>PG</v>
      </c>
      <c r="AA45" s="237">
        <f t="shared" si="4"/>
        <v>16.7</v>
      </c>
      <c r="AB45" s="237" t="str">
        <f t="shared" si="5"/>
        <v>BOS</v>
      </c>
      <c r="AC45" s="244">
        <v>43026</v>
      </c>
      <c r="AD45" s="237" t="str">
        <f t="shared" si="6"/>
        <v>A</v>
      </c>
      <c r="AE45" s="245">
        <f t="shared" si="7"/>
        <v>26.483333333333334</v>
      </c>
      <c r="AF45" s="269">
        <f t="shared" si="0"/>
        <v>8.1265206812652077E-2</v>
      </c>
      <c r="AG45" s="237" t="str">
        <f t="shared" si="8"/>
        <v>Matthew Dellavedova</v>
      </c>
    </row>
    <row r="46" spans="1:33" x14ac:dyDescent="0.2">
      <c r="A46" s="237" t="s">
        <v>261</v>
      </c>
      <c r="B46" s="188" t="s">
        <v>52</v>
      </c>
      <c r="C46" s="188" t="s">
        <v>373</v>
      </c>
      <c r="D46" s="188" t="s">
        <v>95</v>
      </c>
      <c r="E46" s="254">
        <v>0.7006944444444444</v>
      </c>
      <c r="F46" s="257">
        <v>4</v>
      </c>
      <c r="G46" s="243">
        <v>5</v>
      </c>
      <c r="H46" s="260">
        <v>0.8</v>
      </c>
      <c r="I46" s="237">
        <v>0</v>
      </c>
      <c r="J46" s="237">
        <v>0</v>
      </c>
      <c r="K46" s="237"/>
      <c r="L46" s="237">
        <v>2</v>
      </c>
      <c r="M46" s="237">
        <v>4</v>
      </c>
      <c r="N46" s="237">
        <v>0.5</v>
      </c>
      <c r="O46" s="237">
        <v>1</v>
      </c>
      <c r="P46" s="237">
        <v>5</v>
      </c>
      <c r="Q46" s="237">
        <v>6</v>
      </c>
      <c r="R46" s="237">
        <v>1</v>
      </c>
      <c r="S46" s="237">
        <v>0</v>
      </c>
      <c r="T46" s="237">
        <v>0</v>
      </c>
      <c r="U46" s="237">
        <v>0</v>
      </c>
      <c r="V46" s="237">
        <v>3</v>
      </c>
      <c r="W46" s="237">
        <v>10</v>
      </c>
      <c r="X46" s="237" t="str">
        <f t="shared" si="1"/>
        <v>Greg Monroe</v>
      </c>
      <c r="Y46" s="237" t="str">
        <f t="shared" si="2"/>
        <v>MIL</v>
      </c>
      <c r="Z46" s="237" t="str">
        <f t="shared" si="3"/>
        <v>C</v>
      </c>
      <c r="AA46" s="237">
        <f t="shared" si="4"/>
        <v>18.7</v>
      </c>
      <c r="AB46" s="237" t="str">
        <f t="shared" si="5"/>
        <v>BOS</v>
      </c>
      <c r="AC46" s="244">
        <v>43026</v>
      </c>
      <c r="AD46" s="237" t="str">
        <f t="shared" si="6"/>
        <v>A</v>
      </c>
      <c r="AE46" s="245">
        <f t="shared" si="7"/>
        <v>16.816666666666666</v>
      </c>
      <c r="AF46" s="269">
        <f t="shared" si="0"/>
        <v>9.099756690997568E-2</v>
      </c>
      <c r="AG46" s="237" t="str">
        <f t="shared" si="8"/>
        <v>Greg Monroe</v>
      </c>
    </row>
    <row r="47" spans="1:33" x14ac:dyDescent="0.2">
      <c r="A47" s="237" t="s">
        <v>319</v>
      </c>
      <c r="B47" s="188" t="s">
        <v>52</v>
      </c>
      <c r="C47" s="188" t="s">
        <v>373</v>
      </c>
      <c r="D47" s="188" t="s">
        <v>95</v>
      </c>
      <c r="E47" s="253">
        <v>1.2284722222222222</v>
      </c>
      <c r="F47" s="257">
        <v>2</v>
      </c>
      <c r="G47" s="243">
        <v>4</v>
      </c>
      <c r="H47" s="260">
        <v>0.5</v>
      </c>
      <c r="I47" s="237">
        <v>1</v>
      </c>
      <c r="J47" s="237">
        <v>3</v>
      </c>
      <c r="K47" s="237">
        <v>0.33300000000000002</v>
      </c>
      <c r="L47" s="237">
        <v>0</v>
      </c>
      <c r="M47" s="237">
        <v>0</v>
      </c>
      <c r="N47" s="237"/>
      <c r="O47" s="237">
        <v>0</v>
      </c>
      <c r="P47" s="237">
        <v>4</v>
      </c>
      <c r="Q47" s="237">
        <v>4</v>
      </c>
      <c r="R47" s="237">
        <v>1</v>
      </c>
      <c r="S47" s="237">
        <v>0</v>
      </c>
      <c r="T47" s="237">
        <v>0</v>
      </c>
      <c r="U47" s="237">
        <v>0</v>
      </c>
      <c r="V47" s="237">
        <v>4</v>
      </c>
      <c r="W47" s="237">
        <v>5</v>
      </c>
      <c r="X47" s="237" t="str">
        <f t="shared" si="1"/>
        <v>Tony Snell</v>
      </c>
      <c r="Y47" s="237" t="str">
        <f t="shared" si="2"/>
        <v>MIL</v>
      </c>
      <c r="Z47" s="237" t="str">
        <f t="shared" si="3"/>
        <v>SG</v>
      </c>
      <c r="AA47" s="237">
        <f t="shared" si="4"/>
        <v>11.3</v>
      </c>
      <c r="AB47" s="237" t="str">
        <f t="shared" si="5"/>
        <v>BOS</v>
      </c>
      <c r="AC47" s="244">
        <v>43026</v>
      </c>
      <c r="AD47" s="237" t="str">
        <f t="shared" si="6"/>
        <v>A</v>
      </c>
      <c r="AE47" s="245">
        <f t="shared" si="7"/>
        <v>29.483333333333334</v>
      </c>
      <c r="AF47" s="269">
        <f t="shared" si="0"/>
        <v>5.4987834549878357E-2</v>
      </c>
      <c r="AG47" s="237" t="str">
        <f t="shared" si="8"/>
        <v>Tony Snell</v>
      </c>
    </row>
    <row r="48" spans="1:33" x14ac:dyDescent="0.2">
      <c r="A48" s="237" t="s">
        <v>183</v>
      </c>
      <c r="B48" s="188" t="s">
        <v>52</v>
      </c>
      <c r="C48" s="188" t="s">
        <v>373</v>
      </c>
      <c r="D48" s="188" t="s">
        <v>95</v>
      </c>
      <c r="E48" s="254">
        <v>0.71736111111111101</v>
      </c>
      <c r="F48" s="257">
        <v>2</v>
      </c>
      <c r="G48" s="243">
        <v>2</v>
      </c>
      <c r="H48" s="260">
        <v>1</v>
      </c>
      <c r="I48" s="237">
        <v>0</v>
      </c>
      <c r="J48" s="237">
        <v>0</v>
      </c>
      <c r="K48" s="237"/>
      <c r="L48" s="237">
        <v>1</v>
      </c>
      <c r="M48" s="237">
        <v>2</v>
      </c>
      <c r="N48" s="237">
        <v>0.5</v>
      </c>
      <c r="O48" s="237">
        <v>0</v>
      </c>
      <c r="P48" s="237">
        <v>6</v>
      </c>
      <c r="Q48" s="237">
        <v>6</v>
      </c>
      <c r="R48" s="237">
        <v>2</v>
      </c>
      <c r="S48" s="237">
        <v>0</v>
      </c>
      <c r="T48" s="237">
        <v>4</v>
      </c>
      <c r="U48" s="237">
        <v>1</v>
      </c>
      <c r="V48" s="237">
        <v>2</v>
      </c>
      <c r="W48" s="237">
        <v>5</v>
      </c>
      <c r="X48" s="237" t="str">
        <f t="shared" si="1"/>
        <v>John Henson</v>
      </c>
      <c r="Y48" s="237" t="str">
        <f t="shared" si="2"/>
        <v>MIL</v>
      </c>
      <c r="Z48" s="237" t="str">
        <f t="shared" si="3"/>
        <v>PF</v>
      </c>
      <c r="AA48" s="237">
        <f t="shared" si="4"/>
        <v>26.2</v>
      </c>
      <c r="AB48" s="237" t="str">
        <f t="shared" si="5"/>
        <v>BOS</v>
      </c>
      <c r="AC48" s="244">
        <v>43026</v>
      </c>
      <c r="AD48" s="237" t="str">
        <f t="shared" si="6"/>
        <v>A</v>
      </c>
      <c r="AE48" s="245">
        <f t="shared" si="7"/>
        <v>17.216666666666665</v>
      </c>
      <c r="AF48" s="269">
        <f t="shared" si="0"/>
        <v>0.12749391727493919</v>
      </c>
      <c r="AG48" s="237" t="str">
        <f t="shared" si="8"/>
        <v>John Henson</v>
      </c>
    </row>
    <row r="49" spans="1:33" x14ac:dyDescent="0.2">
      <c r="A49" s="237" t="s">
        <v>243</v>
      </c>
      <c r="B49" s="188" t="s">
        <v>52</v>
      </c>
      <c r="C49" s="188" t="s">
        <v>373</v>
      </c>
      <c r="D49" s="188" t="s">
        <v>95</v>
      </c>
      <c r="E49" s="254">
        <v>0.57291666666666663</v>
      </c>
      <c r="F49" s="257">
        <v>1</v>
      </c>
      <c r="G49" s="243">
        <v>4</v>
      </c>
      <c r="H49" s="260">
        <v>0.25</v>
      </c>
      <c r="I49" s="237">
        <v>0</v>
      </c>
      <c r="J49" s="237">
        <v>1</v>
      </c>
      <c r="K49" s="237">
        <v>0</v>
      </c>
      <c r="L49" s="237">
        <v>0</v>
      </c>
      <c r="M49" s="237">
        <v>0</v>
      </c>
      <c r="N49" s="237"/>
      <c r="O49" s="237">
        <v>2</v>
      </c>
      <c r="P49" s="237">
        <v>1</v>
      </c>
      <c r="Q49" s="237">
        <v>3</v>
      </c>
      <c r="R49" s="237">
        <v>0</v>
      </c>
      <c r="S49" s="237">
        <v>1</v>
      </c>
      <c r="T49" s="237">
        <v>0</v>
      </c>
      <c r="U49" s="237">
        <v>1</v>
      </c>
      <c r="V49" s="237">
        <v>1</v>
      </c>
      <c r="W49" s="237">
        <v>2</v>
      </c>
      <c r="X49" s="237" t="str">
        <f t="shared" si="1"/>
        <v>Thon Maker</v>
      </c>
      <c r="Y49" s="237" t="str">
        <f t="shared" si="2"/>
        <v>MIL</v>
      </c>
      <c r="Z49" s="237" t="str">
        <f t="shared" si="3"/>
        <v>PF</v>
      </c>
      <c r="AA49" s="237">
        <f t="shared" si="4"/>
        <v>7.6</v>
      </c>
      <c r="AB49" s="237" t="str">
        <f t="shared" si="5"/>
        <v>BOS</v>
      </c>
      <c r="AC49" s="244">
        <v>43026</v>
      </c>
      <c r="AD49" s="237" t="str">
        <f t="shared" si="6"/>
        <v>A</v>
      </c>
      <c r="AE49" s="245">
        <f t="shared" si="7"/>
        <v>13.75</v>
      </c>
      <c r="AF49" s="269">
        <f t="shared" si="0"/>
        <v>3.6982968369829686E-2</v>
      </c>
      <c r="AG49" s="237" t="str">
        <f t="shared" si="8"/>
        <v>Thon Maker</v>
      </c>
    </row>
    <row r="50" spans="1:33" x14ac:dyDescent="0.2">
      <c r="A50" s="237" t="s">
        <v>324</v>
      </c>
      <c r="B50" s="188" t="s">
        <v>52</v>
      </c>
      <c r="C50" s="188" t="s">
        <v>373</v>
      </c>
      <c r="D50" s="188" t="s">
        <v>95</v>
      </c>
      <c r="E50" s="254">
        <v>0.4604166666666667</v>
      </c>
      <c r="F50" s="257">
        <v>0</v>
      </c>
      <c r="G50" s="243">
        <v>2</v>
      </c>
      <c r="H50" s="260">
        <v>0</v>
      </c>
      <c r="I50" s="237">
        <v>0</v>
      </c>
      <c r="J50" s="237">
        <v>2</v>
      </c>
      <c r="K50" s="237">
        <v>0</v>
      </c>
      <c r="L50" s="237">
        <v>0</v>
      </c>
      <c r="M50" s="237">
        <v>0</v>
      </c>
      <c r="N50" s="237"/>
      <c r="O50" s="237">
        <v>0</v>
      </c>
      <c r="P50" s="237">
        <v>2</v>
      </c>
      <c r="Q50" s="237">
        <v>2</v>
      </c>
      <c r="R50" s="237">
        <v>1</v>
      </c>
      <c r="S50" s="237">
        <v>0</v>
      </c>
      <c r="T50" s="237">
        <v>0</v>
      </c>
      <c r="U50" s="237">
        <v>0</v>
      </c>
      <c r="V50" s="237">
        <v>0</v>
      </c>
      <c r="W50" s="237">
        <v>0</v>
      </c>
      <c r="X50" s="237" t="str">
        <f t="shared" si="1"/>
        <v>Mirza Teletovic</v>
      </c>
      <c r="Y50" s="237" t="str">
        <f t="shared" si="2"/>
        <v>MIL</v>
      </c>
      <c r="Z50" s="237" t="str">
        <f t="shared" si="3"/>
        <v>PF</v>
      </c>
      <c r="AA50" s="237">
        <f t="shared" si="4"/>
        <v>3.9</v>
      </c>
      <c r="AB50" s="237" t="str">
        <f t="shared" si="5"/>
        <v>BOS</v>
      </c>
      <c r="AC50" s="244">
        <v>43026</v>
      </c>
      <c r="AD50" s="237" t="str">
        <f t="shared" si="6"/>
        <v>A</v>
      </c>
      <c r="AE50" s="245">
        <f t="shared" si="7"/>
        <v>11.05</v>
      </c>
      <c r="AF50" s="269">
        <f t="shared" si="0"/>
        <v>1.8978102189781024E-2</v>
      </c>
      <c r="AG50" s="237" t="str">
        <f t="shared" si="8"/>
        <v>Mirza Teletovic</v>
      </c>
    </row>
    <row r="51" spans="1:33" x14ac:dyDescent="0.2">
      <c r="A51" s="237" t="s">
        <v>339</v>
      </c>
      <c r="B51" s="188" t="s">
        <v>52</v>
      </c>
      <c r="C51" s="188" t="s">
        <v>373</v>
      </c>
      <c r="D51" s="188" t="s">
        <v>95</v>
      </c>
      <c r="E51" s="254">
        <v>0.14166666666666666</v>
      </c>
      <c r="F51" s="257">
        <v>0</v>
      </c>
      <c r="G51" s="243">
        <v>0</v>
      </c>
      <c r="H51" s="260"/>
      <c r="I51" s="237">
        <v>0</v>
      </c>
      <c r="J51" s="237">
        <v>0</v>
      </c>
      <c r="K51" s="237"/>
      <c r="L51" s="237">
        <v>0</v>
      </c>
      <c r="M51" s="237">
        <v>0</v>
      </c>
      <c r="N51" s="237"/>
      <c r="O51" s="237">
        <v>0</v>
      </c>
      <c r="P51" s="237">
        <v>0</v>
      </c>
      <c r="Q51" s="237">
        <v>0</v>
      </c>
      <c r="R51" s="237">
        <v>0</v>
      </c>
      <c r="S51" s="237">
        <v>0</v>
      </c>
      <c r="T51" s="237">
        <v>0</v>
      </c>
      <c r="U51" s="237">
        <v>0</v>
      </c>
      <c r="V51" s="237">
        <v>0</v>
      </c>
      <c r="W51" s="237">
        <v>0</v>
      </c>
      <c r="X51" s="237" t="str">
        <f t="shared" si="1"/>
        <v>Rashad Vaughn</v>
      </c>
      <c r="Y51" s="237" t="str">
        <f t="shared" si="2"/>
        <v>MIL</v>
      </c>
      <c r="Z51" s="237" t="str">
        <f t="shared" si="3"/>
        <v>SG</v>
      </c>
      <c r="AA51" s="237">
        <f t="shared" si="4"/>
        <v>0</v>
      </c>
      <c r="AB51" s="237" t="str">
        <f t="shared" si="5"/>
        <v>BOS</v>
      </c>
      <c r="AC51" s="244">
        <v>43026</v>
      </c>
      <c r="AD51" s="237" t="str">
        <f t="shared" si="6"/>
        <v>A</v>
      </c>
      <c r="AE51" s="245">
        <f t="shared" si="7"/>
        <v>3.4</v>
      </c>
      <c r="AF51" s="269">
        <f t="shared" si="0"/>
        <v>0</v>
      </c>
      <c r="AG51" s="237" t="str">
        <f t="shared" si="8"/>
        <v>Rashad Vaughn</v>
      </c>
    </row>
    <row r="52" spans="1:33" x14ac:dyDescent="0.2">
      <c r="A52" s="237" t="s">
        <v>99</v>
      </c>
      <c r="B52" s="188" t="s">
        <v>95</v>
      </c>
      <c r="D52" s="188" t="s">
        <v>52</v>
      </c>
      <c r="E52" s="253">
        <v>1.1729166666666666</v>
      </c>
      <c r="F52" s="257">
        <v>6</v>
      </c>
      <c r="G52" s="243">
        <v>11</v>
      </c>
      <c r="H52" s="260">
        <v>0.54500000000000004</v>
      </c>
      <c r="I52" s="237">
        <v>2</v>
      </c>
      <c r="J52" s="237">
        <v>3</v>
      </c>
      <c r="K52" s="237">
        <v>0.66700000000000004</v>
      </c>
      <c r="L52" s="237">
        <v>4</v>
      </c>
      <c r="M52" s="237">
        <v>5</v>
      </c>
      <c r="N52" s="237">
        <v>0.8</v>
      </c>
      <c r="O52" s="237">
        <v>1</v>
      </c>
      <c r="P52" s="237">
        <v>4</v>
      </c>
      <c r="Q52" s="237">
        <v>5</v>
      </c>
      <c r="R52" s="237">
        <v>3</v>
      </c>
      <c r="S52" s="237">
        <v>0</v>
      </c>
      <c r="T52" s="237">
        <v>0</v>
      </c>
      <c r="U52" s="237">
        <v>0</v>
      </c>
      <c r="V52" s="237">
        <v>6</v>
      </c>
      <c r="W52" s="237">
        <v>18</v>
      </c>
      <c r="X52" s="237" t="str">
        <f t="shared" si="1"/>
        <v>Jaylen Brown</v>
      </c>
      <c r="Y52" s="237" t="str">
        <f t="shared" si="2"/>
        <v>BOS</v>
      </c>
      <c r="Z52" s="237" t="str">
        <f t="shared" si="3"/>
        <v>SF</v>
      </c>
      <c r="AA52" s="237">
        <f t="shared" si="4"/>
        <v>28.5</v>
      </c>
      <c r="AB52" s="237" t="str">
        <f t="shared" si="5"/>
        <v>MIL</v>
      </c>
      <c r="AC52" s="244">
        <v>43026</v>
      </c>
      <c r="AD52" s="237" t="str">
        <f t="shared" si="6"/>
        <v>H</v>
      </c>
      <c r="AE52" s="245">
        <f t="shared" si="7"/>
        <v>28.15</v>
      </c>
      <c r="AF52" s="269">
        <f t="shared" si="0"/>
        <v>0.13374002815579542</v>
      </c>
      <c r="AG52" s="237" t="str">
        <f t="shared" si="8"/>
        <v>Jaylen Brown</v>
      </c>
    </row>
    <row r="53" spans="1:33" x14ac:dyDescent="0.2">
      <c r="A53" s="237" t="s">
        <v>202</v>
      </c>
      <c r="B53" s="188" t="s">
        <v>95</v>
      </c>
      <c r="D53" s="188" t="s">
        <v>52</v>
      </c>
      <c r="E53" s="253">
        <v>1.622222222222222</v>
      </c>
      <c r="F53" s="257">
        <v>7</v>
      </c>
      <c r="G53" s="243">
        <v>25</v>
      </c>
      <c r="H53" s="260">
        <v>0.28000000000000003</v>
      </c>
      <c r="I53" s="237">
        <v>2</v>
      </c>
      <c r="J53" s="237">
        <v>7</v>
      </c>
      <c r="K53" s="237">
        <v>0.28599999999999998</v>
      </c>
      <c r="L53" s="237">
        <v>1</v>
      </c>
      <c r="M53" s="237">
        <v>2</v>
      </c>
      <c r="N53" s="237">
        <v>0.5</v>
      </c>
      <c r="O53" s="237">
        <v>1</v>
      </c>
      <c r="P53" s="237">
        <v>3</v>
      </c>
      <c r="Q53" s="237">
        <v>4</v>
      </c>
      <c r="R53" s="237">
        <v>3</v>
      </c>
      <c r="S53" s="237">
        <v>3</v>
      </c>
      <c r="T53" s="237">
        <v>0</v>
      </c>
      <c r="U53" s="237">
        <v>3</v>
      </c>
      <c r="V53" s="237">
        <v>1</v>
      </c>
      <c r="W53" s="237">
        <v>17</v>
      </c>
      <c r="X53" s="237" t="str">
        <f t="shared" si="1"/>
        <v>Kyrie Irving</v>
      </c>
      <c r="Y53" s="237" t="str">
        <f t="shared" si="2"/>
        <v>BOS</v>
      </c>
      <c r="Z53" s="237" t="str">
        <f t="shared" si="3"/>
        <v>PG</v>
      </c>
      <c r="AA53" s="237">
        <f t="shared" si="4"/>
        <v>32.299999999999997</v>
      </c>
      <c r="AB53" s="237" t="str">
        <f t="shared" si="5"/>
        <v>MIL</v>
      </c>
      <c r="AC53" s="244">
        <v>43026</v>
      </c>
      <c r="AD53" s="237" t="str">
        <f t="shared" si="6"/>
        <v>H</v>
      </c>
      <c r="AE53" s="245">
        <f t="shared" si="7"/>
        <v>38.93333333333333</v>
      </c>
      <c r="AF53" s="269">
        <f t="shared" si="0"/>
        <v>0.15157203190990146</v>
      </c>
      <c r="AG53" s="237" t="str">
        <f t="shared" si="8"/>
        <v>Kyrie Irving</v>
      </c>
    </row>
    <row r="54" spans="1:33" x14ac:dyDescent="0.2">
      <c r="A54" s="237" t="s">
        <v>303</v>
      </c>
      <c r="B54" s="188" t="s">
        <v>95</v>
      </c>
      <c r="D54" s="188" t="s">
        <v>52</v>
      </c>
      <c r="E54" s="253">
        <v>1.1166666666666667</v>
      </c>
      <c r="F54" s="257">
        <v>6</v>
      </c>
      <c r="G54" s="243">
        <v>12</v>
      </c>
      <c r="H54" s="260">
        <v>0.5</v>
      </c>
      <c r="I54" s="237">
        <v>3</v>
      </c>
      <c r="J54" s="237">
        <v>5</v>
      </c>
      <c r="K54" s="237">
        <v>0.6</v>
      </c>
      <c r="L54" s="237">
        <v>0</v>
      </c>
      <c r="M54" s="237">
        <v>0</v>
      </c>
      <c r="N54" s="237"/>
      <c r="O54" s="237">
        <v>0</v>
      </c>
      <c r="P54" s="237">
        <v>7</v>
      </c>
      <c r="Q54" s="237">
        <v>7</v>
      </c>
      <c r="R54" s="237">
        <v>6</v>
      </c>
      <c r="S54" s="237">
        <v>2</v>
      </c>
      <c r="T54" s="237">
        <v>0</v>
      </c>
      <c r="U54" s="237">
        <v>0</v>
      </c>
      <c r="V54" s="237">
        <v>4</v>
      </c>
      <c r="W54" s="237">
        <v>15</v>
      </c>
      <c r="X54" s="237" t="str">
        <f t="shared" si="1"/>
        <v>Terry Rozier</v>
      </c>
      <c r="Y54" s="237" t="str">
        <f t="shared" si="2"/>
        <v>BOS</v>
      </c>
      <c r="Z54" s="237" t="str">
        <f t="shared" si="3"/>
        <v>PG</v>
      </c>
      <c r="AA54" s="237">
        <f t="shared" si="4"/>
        <v>38.4</v>
      </c>
      <c r="AB54" s="237" t="str">
        <f t="shared" si="5"/>
        <v>MIL</v>
      </c>
      <c r="AC54" s="244">
        <v>43026</v>
      </c>
      <c r="AD54" s="237" t="str">
        <f t="shared" si="6"/>
        <v>H</v>
      </c>
      <c r="AE54" s="245">
        <f t="shared" si="7"/>
        <v>26.8</v>
      </c>
      <c r="AF54" s="269">
        <f t="shared" si="0"/>
        <v>0.18019709056780855</v>
      </c>
      <c r="AG54" s="237" t="str">
        <f t="shared" si="8"/>
        <v>Terry Rozier</v>
      </c>
    </row>
    <row r="55" spans="1:33" x14ac:dyDescent="0.2">
      <c r="A55" s="237" t="s">
        <v>195</v>
      </c>
      <c r="B55" s="188" t="s">
        <v>95</v>
      </c>
      <c r="D55" s="188" t="s">
        <v>52</v>
      </c>
      <c r="E55" s="253">
        <v>1.3930555555555555</v>
      </c>
      <c r="F55" s="257">
        <v>6</v>
      </c>
      <c r="G55" s="243">
        <v>11</v>
      </c>
      <c r="H55" s="260">
        <v>0.54500000000000004</v>
      </c>
      <c r="I55" s="237">
        <v>0</v>
      </c>
      <c r="J55" s="237">
        <v>2</v>
      </c>
      <c r="K55" s="237">
        <v>0</v>
      </c>
      <c r="L55" s="237">
        <v>1</v>
      </c>
      <c r="M55" s="237">
        <v>1</v>
      </c>
      <c r="N55" s="237">
        <v>1</v>
      </c>
      <c r="O55" s="237">
        <v>1</v>
      </c>
      <c r="P55" s="237">
        <v>5</v>
      </c>
      <c r="Q55" s="237">
        <v>6</v>
      </c>
      <c r="R55" s="237">
        <v>4</v>
      </c>
      <c r="S55" s="237">
        <v>3</v>
      </c>
      <c r="T55" s="237">
        <v>2</v>
      </c>
      <c r="U55" s="237">
        <v>2</v>
      </c>
      <c r="V55" s="237">
        <v>3</v>
      </c>
      <c r="W55" s="237">
        <v>13</v>
      </c>
      <c r="X55" s="237" t="str">
        <f t="shared" si="1"/>
        <v>Al Horford</v>
      </c>
      <c r="Y55" s="237" t="str">
        <f t="shared" si="2"/>
        <v>BOS</v>
      </c>
      <c r="Z55" s="237" t="str">
        <f t="shared" si="3"/>
        <v>C</v>
      </c>
      <c r="AA55" s="237">
        <f t="shared" si="4"/>
        <v>39.200000000000003</v>
      </c>
      <c r="AB55" s="237" t="str">
        <f t="shared" si="5"/>
        <v>MIL</v>
      </c>
      <c r="AC55" s="244">
        <v>43026</v>
      </c>
      <c r="AD55" s="237" t="str">
        <f t="shared" si="6"/>
        <v>H</v>
      </c>
      <c r="AE55" s="245">
        <f t="shared" si="7"/>
        <v>33.43333333333333</v>
      </c>
      <c r="AF55" s="269">
        <f t="shared" si="0"/>
        <v>0.1839511966213046</v>
      </c>
      <c r="AG55" s="237" t="str">
        <f t="shared" si="8"/>
        <v>Al Horford</v>
      </c>
    </row>
    <row r="56" spans="1:33" x14ac:dyDescent="0.2">
      <c r="A56" s="237" t="s">
        <v>396</v>
      </c>
      <c r="B56" s="188" t="s">
        <v>95</v>
      </c>
      <c r="D56" s="188" t="s">
        <v>52</v>
      </c>
      <c r="E56" s="253">
        <v>1.3472222222222223</v>
      </c>
      <c r="F56" s="257">
        <v>4</v>
      </c>
      <c r="G56" s="243">
        <v>13</v>
      </c>
      <c r="H56" s="260">
        <v>0.308</v>
      </c>
      <c r="I56" s="237">
        <v>3</v>
      </c>
      <c r="J56" s="237">
        <v>7</v>
      </c>
      <c r="K56" s="237">
        <v>0.42899999999999999</v>
      </c>
      <c r="L56" s="237">
        <v>1</v>
      </c>
      <c r="M56" s="237">
        <v>6</v>
      </c>
      <c r="N56" s="237">
        <v>0.16700000000000001</v>
      </c>
      <c r="O56" s="237">
        <v>3</v>
      </c>
      <c r="P56" s="237">
        <v>4</v>
      </c>
      <c r="Q56" s="237">
        <v>7</v>
      </c>
      <c r="R56" s="237">
        <v>4</v>
      </c>
      <c r="S56" s="237">
        <v>3</v>
      </c>
      <c r="T56" s="237">
        <v>0</v>
      </c>
      <c r="U56" s="237">
        <v>3</v>
      </c>
      <c r="V56" s="237">
        <v>4</v>
      </c>
      <c r="W56" s="237">
        <v>12</v>
      </c>
      <c r="X56" s="237" t="str">
        <f t="shared" si="1"/>
        <v>Marcus Smart</v>
      </c>
      <c r="Y56" s="237" t="str">
        <f t="shared" si="2"/>
        <v>BOS</v>
      </c>
      <c r="Z56" s="237" t="str">
        <f t="shared" si="3"/>
        <v>SG</v>
      </c>
      <c r="AA56" s="237">
        <f t="shared" si="4"/>
        <v>32.4</v>
      </c>
      <c r="AB56" s="237" t="str">
        <f t="shared" si="5"/>
        <v>MIL</v>
      </c>
      <c r="AC56" s="244">
        <v>43026</v>
      </c>
      <c r="AD56" s="237" t="str">
        <f t="shared" si="6"/>
        <v>H</v>
      </c>
      <c r="AE56" s="245">
        <f t="shared" si="7"/>
        <v>32.333333333333336</v>
      </c>
      <c r="AF56" s="269">
        <f t="shared" si="0"/>
        <v>0.15204129516658849</v>
      </c>
      <c r="AG56" s="237" t="str">
        <f t="shared" si="8"/>
        <v>Marcus Smart</v>
      </c>
    </row>
    <row r="57" spans="1:33" x14ac:dyDescent="0.2">
      <c r="A57" s="237" t="s">
        <v>618</v>
      </c>
      <c r="B57" s="188" t="s">
        <v>95</v>
      </c>
      <c r="D57" s="188" t="s">
        <v>52</v>
      </c>
      <c r="E57" s="253">
        <v>1.5229166666666665</v>
      </c>
      <c r="F57" s="257">
        <v>3</v>
      </c>
      <c r="G57" s="243">
        <v>7</v>
      </c>
      <c r="H57" s="260">
        <v>0.42899999999999999</v>
      </c>
      <c r="I57" s="237">
        <v>0</v>
      </c>
      <c r="J57" s="237">
        <v>1</v>
      </c>
      <c r="K57" s="237">
        <v>0</v>
      </c>
      <c r="L57" s="237">
        <v>2</v>
      </c>
      <c r="M57" s="237">
        <v>5</v>
      </c>
      <c r="N57" s="237">
        <v>0.4</v>
      </c>
      <c r="O57" s="237">
        <v>2</v>
      </c>
      <c r="P57" s="237">
        <v>7</v>
      </c>
      <c r="Q57" s="237">
        <v>9</v>
      </c>
      <c r="R57" s="237">
        <v>2</v>
      </c>
      <c r="S57" s="237">
        <v>1</v>
      </c>
      <c r="T57" s="237">
        <v>0</v>
      </c>
      <c r="U57" s="237">
        <v>2</v>
      </c>
      <c r="V57" s="237">
        <v>3</v>
      </c>
      <c r="W57" s="237">
        <v>8</v>
      </c>
      <c r="X57" s="237" t="str">
        <f t="shared" si="1"/>
        <v>Jayson Tatum</v>
      </c>
      <c r="Y57" s="237" t="str">
        <f t="shared" si="2"/>
        <v>BOS</v>
      </c>
      <c r="Z57" s="237" t="str">
        <f t="shared" si="3"/>
        <v>SF</v>
      </c>
      <c r="AA57" s="237">
        <f t="shared" si="4"/>
        <v>22.799999999999997</v>
      </c>
      <c r="AB57" s="237" t="str">
        <f t="shared" si="5"/>
        <v>MIL</v>
      </c>
      <c r="AC57" s="244">
        <v>43026</v>
      </c>
      <c r="AD57" s="237" t="str">
        <f t="shared" si="6"/>
        <v>H</v>
      </c>
      <c r="AE57" s="245">
        <f t="shared" si="7"/>
        <v>36.549999999999997</v>
      </c>
      <c r="AF57" s="269">
        <f t="shared" si="0"/>
        <v>0.10699202252463633</v>
      </c>
      <c r="AG57" s="237" t="str">
        <f t="shared" si="8"/>
        <v>Jayson Tatum</v>
      </c>
    </row>
    <row r="58" spans="1:33" x14ac:dyDescent="0.2">
      <c r="A58" s="237" t="s">
        <v>622</v>
      </c>
      <c r="B58" s="188" t="s">
        <v>95</v>
      </c>
      <c r="D58" s="188" t="s">
        <v>52</v>
      </c>
      <c r="E58" s="254">
        <v>0.19791666666666666</v>
      </c>
      <c r="F58" s="257">
        <v>2</v>
      </c>
      <c r="G58" s="243">
        <v>3</v>
      </c>
      <c r="H58" s="260">
        <v>0.66700000000000004</v>
      </c>
      <c r="I58" s="237">
        <v>0</v>
      </c>
      <c r="J58" s="237">
        <v>0</v>
      </c>
      <c r="K58" s="237"/>
      <c r="L58" s="237">
        <v>2</v>
      </c>
      <c r="M58" s="237">
        <v>2</v>
      </c>
      <c r="N58" s="237">
        <v>1</v>
      </c>
      <c r="O58" s="237">
        <v>2</v>
      </c>
      <c r="P58" s="237">
        <v>0</v>
      </c>
      <c r="Q58" s="237">
        <v>2</v>
      </c>
      <c r="R58" s="237">
        <v>0</v>
      </c>
      <c r="S58" s="237">
        <v>0</v>
      </c>
      <c r="T58" s="237">
        <v>0</v>
      </c>
      <c r="U58" s="237">
        <v>1</v>
      </c>
      <c r="V58" s="237">
        <v>1</v>
      </c>
      <c r="W58" s="237">
        <v>6</v>
      </c>
      <c r="X58" s="237" t="str">
        <f t="shared" si="1"/>
        <v>Daniel Theis</v>
      </c>
      <c r="Y58" s="237" t="str">
        <f t="shared" si="2"/>
        <v>BOS</v>
      </c>
      <c r="Z58" s="237" t="str">
        <f t="shared" si="3"/>
        <v>PF</v>
      </c>
      <c r="AA58" s="237">
        <f t="shared" si="4"/>
        <v>7.4</v>
      </c>
      <c r="AB58" s="237" t="str">
        <f t="shared" si="5"/>
        <v>MIL</v>
      </c>
      <c r="AC58" s="244">
        <v>43026</v>
      </c>
      <c r="AD58" s="237" t="str">
        <f t="shared" si="6"/>
        <v>H</v>
      </c>
      <c r="AE58" s="245">
        <f t="shared" si="7"/>
        <v>4.75</v>
      </c>
      <c r="AF58" s="269">
        <f t="shared" si="0"/>
        <v>3.4725480994838111E-2</v>
      </c>
      <c r="AG58" s="237" t="str">
        <f t="shared" si="8"/>
        <v>Daniel Theis</v>
      </c>
    </row>
    <row r="59" spans="1:33" x14ac:dyDescent="0.2">
      <c r="A59" s="237" t="s">
        <v>71</v>
      </c>
      <c r="B59" s="188" t="s">
        <v>95</v>
      </c>
      <c r="D59" s="188" t="s">
        <v>52</v>
      </c>
      <c r="E59" s="254">
        <v>0.66527777777777775</v>
      </c>
      <c r="F59" s="257">
        <v>2</v>
      </c>
      <c r="G59" s="243">
        <v>3</v>
      </c>
      <c r="H59" s="260">
        <v>0.66700000000000004</v>
      </c>
      <c r="I59" s="237">
        <v>0</v>
      </c>
      <c r="J59" s="237">
        <v>0</v>
      </c>
      <c r="K59" s="237"/>
      <c r="L59" s="237">
        <v>0</v>
      </c>
      <c r="M59" s="237">
        <v>0</v>
      </c>
      <c r="N59" s="237"/>
      <c r="O59" s="237">
        <v>1</v>
      </c>
      <c r="P59" s="237">
        <v>1</v>
      </c>
      <c r="Q59" s="237">
        <v>2</v>
      </c>
      <c r="R59" s="237">
        <v>0</v>
      </c>
      <c r="S59" s="237">
        <v>0</v>
      </c>
      <c r="T59" s="237">
        <v>0</v>
      </c>
      <c r="U59" s="237">
        <v>0</v>
      </c>
      <c r="V59" s="237">
        <v>4</v>
      </c>
      <c r="W59" s="237">
        <v>4</v>
      </c>
      <c r="X59" s="237" t="str">
        <f t="shared" si="1"/>
        <v>Aron Baynes</v>
      </c>
      <c r="Y59" s="237" t="str">
        <f t="shared" si="2"/>
        <v>BOS</v>
      </c>
      <c r="Z59" s="237" t="str">
        <f t="shared" si="3"/>
        <v>C</v>
      </c>
      <c r="AA59" s="237">
        <f t="shared" si="4"/>
        <v>6.4</v>
      </c>
      <c r="AB59" s="237" t="str">
        <f t="shared" si="5"/>
        <v>MIL</v>
      </c>
      <c r="AC59" s="244">
        <v>43026</v>
      </c>
      <c r="AD59" s="237" t="str">
        <f t="shared" si="6"/>
        <v>H</v>
      </c>
      <c r="AE59" s="245">
        <f t="shared" si="7"/>
        <v>15.966666666666665</v>
      </c>
      <c r="AF59" s="269">
        <f t="shared" si="0"/>
        <v>3.0032848427968096E-2</v>
      </c>
      <c r="AG59" s="237" t="str">
        <f t="shared" si="8"/>
        <v>Aron Baynes</v>
      </c>
    </row>
    <row r="60" spans="1:33" x14ac:dyDescent="0.2">
      <c r="A60" s="237" t="s">
        <v>623</v>
      </c>
      <c r="B60" s="188" t="s">
        <v>95</v>
      </c>
      <c r="D60" s="188" t="s">
        <v>52</v>
      </c>
      <c r="E60" s="254">
        <v>0.47638888888888892</v>
      </c>
      <c r="F60" s="257">
        <v>2</v>
      </c>
      <c r="G60" s="243">
        <v>4</v>
      </c>
      <c r="H60" s="260">
        <v>0.5</v>
      </c>
      <c r="I60" s="237">
        <v>0</v>
      </c>
      <c r="J60" s="237">
        <v>1</v>
      </c>
      <c r="K60" s="237">
        <v>0</v>
      </c>
      <c r="L60" s="237">
        <v>0</v>
      </c>
      <c r="M60" s="237">
        <v>0</v>
      </c>
      <c r="N60" s="237"/>
      <c r="O60" s="237">
        <v>0</v>
      </c>
      <c r="P60" s="237">
        <v>0</v>
      </c>
      <c r="Q60" s="237">
        <v>0</v>
      </c>
      <c r="R60" s="237">
        <v>1</v>
      </c>
      <c r="S60" s="237">
        <v>0</v>
      </c>
      <c r="T60" s="237">
        <v>0</v>
      </c>
      <c r="U60" s="237">
        <v>0</v>
      </c>
      <c r="V60" s="237">
        <v>1</v>
      </c>
      <c r="W60" s="237">
        <v>4</v>
      </c>
      <c r="X60" s="237" t="str">
        <f t="shared" si="1"/>
        <v>Abdel Nader</v>
      </c>
      <c r="Y60" s="237" t="str">
        <f t="shared" si="2"/>
        <v>BOS</v>
      </c>
      <c r="Z60" s="237" t="str">
        <f t="shared" si="3"/>
        <v>SF</v>
      </c>
      <c r="AA60" s="237">
        <f t="shared" si="4"/>
        <v>5.5</v>
      </c>
      <c r="AB60" s="237" t="str">
        <f t="shared" si="5"/>
        <v>MIL</v>
      </c>
      <c r="AC60" s="244">
        <v>43026</v>
      </c>
      <c r="AD60" s="237" t="str">
        <f t="shared" si="6"/>
        <v>H</v>
      </c>
      <c r="AE60" s="245">
        <f t="shared" si="7"/>
        <v>11.433333333333334</v>
      </c>
      <c r="AF60" s="269">
        <f t="shared" si="0"/>
        <v>2.580947911778508E-2</v>
      </c>
      <c r="AG60" s="237" t="str">
        <f t="shared" si="8"/>
        <v>Abdel Nader</v>
      </c>
    </row>
    <row r="61" spans="1:33" x14ac:dyDescent="0.2">
      <c r="A61" s="237" t="s">
        <v>619</v>
      </c>
      <c r="B61" s="188" t="s">
        <v>95</v>
      </c>
      <c r="D61" s="188" t="s">
        <v>52</v>
      </c>
      <c r="E61" s="254">
        <v>0.48541666666666666</v>
      </c>
      <c r="F61" s="257">
        <v>1</v>
      </c>
      <c r="G61" s="243">
        <v>2</v>
      </c>
      <c r="H61" s="260">
        <v>0.5</v>
      </c>
      <c r="I61" s="237">
        <v>1</v>
      </c>
      <c r="J61" s="237">
        <v>2</v>
      </c>
      <c r="K61" s="237">
        <v>0.5</v>
      </c>
      <c r="L61" s="237">
        <v>0</v>
      </c>
      <c r="M61" s="237">
        <v>0</v>
      </c>
      <c r="N61" s="237"/>
      <c r="O61" s="237">
        <v>0</v>
      </c>
      <c r="P61" s="237">
        <v>1</v>
      </c>
      <c r="Q61" s="237">
        <v>1</v>
      </c>
      <c r="R61" s="237">
        <v>0</v>
      </c>
      <c r="S61" s="237">
        <v>0</v>
      </c>
      <c r="T61" s="237">
        <v>0</v>
      </c>
      <c r="U61" s="237">
        <v>1</v>
      </c>
      <c r="V61" s="237">
        <v>0</v>
      </c>
      <c r="W61" s="237"/>
      <c r="X61" s="237" t="str">
        <f t="shared" si="1"/>
        <v>Semi Ojeleye</v>
      </c>
      <c r="Y61" s="237" t="str">
        <f t="shared" si="2"/>
        <v>BOS</v>
      </c>
      <c r="Z61" s="237" t="str">
        <f t="shared" si="3"/>
        <v>PF</v>
      </c>
      <c r="AA61" s="237">
        <f t="shared" si="4"/>
        <v>0.19999999999999996</v>
      </c>
      <c r="AB61" s="237" t="str">
        <f t="shared" si="5"/>
        <v>MIL</v>
      </c>
      <c r="AC61" s="244">
        <v>43026</v>
      </c>
      <c r="AD61" s="237" t="str">
        <f t="shared" si="6"/>
        <v>H</v>
      </c>
      <c r="AE61" s="245">
        <f t="shared" si="7"/>
        <v>11.65</v>
      </c>
      <c r="AF61" s="269">
        <f t="shared" si="0"/>
        <v>9.3852651337400278E-4</v>
      </c>
      <c r="AG61" s="237" t="str">
        <f t="shared" si="8"/>
        <v>Semi Ojeleye</v>
      </c>
    </row>
    <row r="62" spans="1:33" x14ac:dyDescent="0.2">
      <c r="A62" s="237" t="s">
        <v>309</v>
      </c>
      <c r="B62" s="188" t="s">
        <v>74</v>
      </c>
      <c r="C62" s="188" t="s">
        <v>373</v>
      </c>
      <c r="D62" s="188" t="s">
        <v>31</v>
      </c>
      <c r="E62" s="253">
        <v>1.4284722222222221</v>
      </c>
      <c r="F62" s="257">
        <v>13</v>
      </c>
      <c r="G62" s="243">
        <v>26</v>
      </c>
      <c r="H62" s="260">
        <v>0.5</v>
      </c>
      <c r="I62" s="237">
        <v>1</v>
      </c>
      <c r="J62" s="237">
        <v>3</v>
      </c>
      <c r="K62" s="237">
        <v>0.33300000000000002</v>
      </c>
      <c r="L62" s="237">
        <v>1</v>
      </c>
      <c r="M62" s="237">
        <v>2</v>
      </c>
      <c r="N62" s="237">
        <v>0.5</v>
      </c>
      <c r="O62" s="237">
        <v>0</v>
      </c>
      <c r="P62" s="237">
        <v>2</v>
      </c>
      <c r="Q62" s="237">
        <v>2</v>
      </c>
      <c r="R62" s="237">
        <v>7</v>
      </c>
      <c r="S62" s="237">
        <v>2</v>
      </c>
      <c r="T62" s="237">
        <v>0</v>
      </c>
      <c r="U62" s="237">
        <v>2</v>
      </c>
      <c r="V62" s="237">
        <v>1</v>
      </c>
      <c r="W62" s="237">
        <v>28</v>
      </c>
      <c r="X62" s="237" t="str">
        <f t="shared" si="1"/>
        <v>Dennis Schroder</v>
      </c>
      <c r="Y62" s="237" t="str">
        <f t="shared" si="2"/>
        <v>ATL</v>
      </c>
      <c r="Z62" s="237" t="str">
        <f t="shared" si="3"/>
        <v>PG</v>
      </c>
      <c r="AA62" s="237">
        <f t="shared" si="4"/>
        <v>44.9</v>
      </c>
      <c r="AB62" s="237" t="str">
        <f t="shared" si="5"/>
        <v>DAL</v>
      </c>
      <c r="AC62" s="244">
        <v>43026</v>
      </c>
      <c r="AD62" s="237" t="str">
        <f t="shared" si="6"/>
        <v>A</v>
      </c>
      <c r="AE62" s="245">
        <f t="shared" si="7"/>
        <v>34.283333333333331</v>
      </c>
      <c r="AF62" s="269">
        <f t="shared" si="0"/>
        <v>0.18326530612244898</v>
      </c>
      <c r="AG62" s="237" t="str">
        <f t="shared" si="8"/>
        <v>Dennis Schroder</v>
      </c>
    </row>
    <row r="63" spans="1:33" x14ac:dyDescent="0.2">
      <c r="A63" s="237" t="s">
        <v>78</v>
      </c>
      <c r="B63" s="188" t="s">
        <v>74</v>
      </c>
      <c r="C63" s="188" t="s">
        <v>373</v>
      </c>
      <c r="D63" s="188" t="s">
        <v>31</v>
      </c>
      <c r="E63" s="253">
        <v>1.0708333333333333</v>
      </c>
      <c r="F63" s="257">
        <v>7</v>
      </c>
      <c r="G63" s="243">
        <v>14</v>
      </c>
      <c r="H63" s="260">
        <v>0.5</v>
      </c>
      <c r="I63" s="237">
        <v>4</v>
      </c>
      <c r="J63" s="237">
        <v>6</v>
      </c>
      <c r="K63" s="237">
        <v>0.66700000000000004</v>
      </c>
      <c r="L63" s="237">
        <v>2</v>
      </c>
      <c r="M63" s="237">
        <v>2</v>
      </c>
      <c r="N63" s="237">
        <v>1</v>
      </c>
      <c r="O63" s="237">
        <v>0</v>
      </c>
      <c r="P63" s="237">
        <v>3</v>
      </c>
      <c r="Q63" s="237">
        <v>3</v>
      </c>
      <c r="R63" s="237">
        <v>3</v>
      </c>
      <c r="S63" s="237">
        <v>3</v>
      </c>
      <c r="T63" s="237">
        <v>0</v>
      </c>
      <c r="U63" s="237">
        <v>1</v>
      </c>
      <c r="V63" s="237">
        <v>0</v>
      </c>
      <c r="W63" s="237">
        <v>20</v>
      </c>
      <c r="X63" s="237" t="str">
        <f t="shared" si="1"/>
        <v>Marco Belinelli</v>
      </c>
      <c r="Y63" s="237" t="str">
        <f t="shared" si="2"/>
        <v>ATL</v>
      </c>
      <c r="Z63" s="237" t="str">
        <f t="shared" si="3"/>
        <v>SG</v>
      </c>
      <c r="AA63" s="237">
        <f t="shared" si="4"/>
        <v>36.1</v>
      </c>
      <c r="AB63" s="237" t="str">
        <f t="shared" si="5"/>
        <v>DAL</v>
      </c>
      <c r="AC63" s="244">
        <v>43026</v>
      </c>
      <c r="AD63" s="237" t="str">
        <f t="shared" si="6"/>
        <v>A</v>
      </c>
      <c r="AE63" s="245">
        <f t="shared" si="7"/>
        <v>25.7</v>
      </c>
      <c r="AF63" s="269">
        <f t="shared" si="0"/>
        <v>0.14734693877551022</v>
      </c>
      <c r="AG63" s="237" t="str">
        <f t="shared" si="8"/>
        <v>Marco Belinelli</v>
      </c>
    </row>
    <row r="64" spans="1:33" x14ac:dyDescent="0.2">
      <c r="A64" s="237" t="s">
        <v>624</v>
      </c>
      <c r="B64" s="188" t="s">
        <v>74</v>
      </c>
      <c r="C64" s="188" t="s">
        <v>373</v>
      </c>
      <c r="D64" s="188" t="s">
        <v>31</v>
      </c>
      <c r="E64" s="254">
        <v>0.93333333333333324</v>
      </c>
      <c r="F64" s="257">
        <v>6</v>
      </c>
      <c r="G64" s="243">
        <v>10</v>
      </c>
      <c r="H64" s="260">
        <v>0.6</v>
      </c>
      <c r="I64" s="237">
        <v>0</v>
      </c>
      <c r="J64" s="237">
        <v>0</v>
      </c>
      <c r="K64" s="237"/>
      <c r="L64" s="237">
        <v>2</v>
      </c>
      <c r="M64" s="237">
        <v>3</v>
      </c>
      <c r="N64" s="237">
        <v>0.66700000000000004</v>
      </c>
      <c r="O64" s="237">
        <v>3</v>
      </c>
      <c r="P64" s="237">
        <v>2</v>
      </c>
      <c r="Q64" s="237">
        <v>5</v>
      </c>
      <c r="R64" s="237">
        <v>1</v>
      </c>
      <c r="S64" s="237">
        <v>2</v>
      </c>
      <c r="T64" s="237">
        <v>0</v>
      </c>
      <c r="U64" s="237">
        <v>1</v>
      </c>
      <c r="V64" s="237">
        <v>1</v>
      </c>
      <c r="W64" s="237">
        <v>14</v>
      </c>
      <c r="X64" s="237" t="str">
        <f t="shared" si="1"/>
        <v>John Collins</v>
      </c>
      <c r="Y64" s="237" t="str">
        <f t="shared" si="2"/>
        <v>ATL</v>
      </c>
      <c r="Z64" s="237" t="str">
        <f t="shared" si="3"/>
        <v>PF</v>
      </c>
      <c r="AA64" s="237">
        <f t="shared" si="4"/>
        <v>26.5</v>
      </c>
      <c r="AB64" s="237" t="str">
        <f t="shared" si="5"/>
        <v>DAL</v>
      </c>
      <c r="AC64" s="244">
        <v>43026</v>
      </c>
      <c r="AD64" s="237" t="str">
        <f t="shared" si="6"/>
        <v>A</v>
      </c>
      <c r="AE64" s="245">
        <f t="shared" si="7"/>
        <v>22.4</v>
      </c>
      <c r="AF64" s="269">
        <f t="shared" si="0"/>
        <v>0.10816326530612246</v>
      </c>
      <c r="AG64" s="237" t="str">
        <f t="shared" si="8"/>
        <v>John Collins</v>
      </c>
    </row>
    <row r="65" spans="1:33" x14ac:dyDescent="0.2">
      <c r="A65" s="237" t="s">
        <v>625</v>
      </c>
      <c r="B65" s="188" t="s">
        <v>74</v>
      </c>
      <c r="C65" s="188" t="s">
        <v>373</v>
      </c>
      <c r="D65" s="188" t="s">
        <v>31</v>
      </c>
      <c r="E65" s="253">
        <v>1.0770833333333334</v>
      </c>
      <c r="F65" s="257">
        <v>4</v>
      </c>
      <c r="G65" s="243">
        <v>10</v>
      </c>
      <c r="H65" s="260">
        <v>0.4</v>
      </c>
      <c r="I65" s="237">
        <v>0</v>
      </c>
      <c r="J65" s="237">
        <v>0</v>
      </c>
      <c r="K65" s="237"/>
      <c r="L65" s="237">
        <v>2</v>
      </c>
      <c r="M65" s="237">
        <v>2</v>
      </c>
      <c r="N65" s="237">
        <v>1</v>
      </c>
      <c r="O65" s="237">
        <v>2</v>
      </c>
      <c r="P65" s="237">
        <v>8</v>
      </c>
      <c r="Q65" s="237">
        <v>10</v>
      </c>
      <c r="R65" s="237">
        <v>1</v>
      </c>
      <c r="S65" s="237">
        <v>0</v>
      </c>
      <c r="T65" s="237">
        <v>1</v>
      </c>
      <c r="U65" s="237">
        <v>1</v>
      </c>
      <c r="V65" s="237">
        <v>2</v>
      </c>
      <c r="W65" s="237">
        <v>10</v>
      </c>
      <c r="X65" s="237" t="str">
        <f t="shared" si="1"/>
        <v>Taurean Waller-Prince</v>
      </c>
      <c r="Y65" s="237" t="str">
        <f t="shared" si="2"/>
        <v>ATL</v>
      </c>
      <c r="Z65" s="237" t="str">
        <f t="shared" si="3"/>
        <v>SF</v>
      </c>
      <c r="AA65" s="237">
        <f t="shared" si="4"/>
        <v>25.5</v>
      </c>
      <c r="AB65" s="237" t="str">
        <f t="shared" si="5"/>
        <v>DAL</v>
      </c>
      <c r="AC65" s="244">
        <v>43026</v>
      </c>
      <c r="AD65" s="237" t="str">
        <f t="shared" si="6"/>
        <v>A</v>
      </c>
      <c r="AE65" s="245">
        <f t="shared" si="7"/>
        <v>25.85</v>
      </c>
      <c r="AF65" s="269">
        <f t="shared" si="0"/>
        <v>0.10408163265306124</v>
      </c>
      <c r="AG65" s="237" t="str">
        <f t="shared" si="8"/>
        <v>Taurean Waller-Prince</v>
      </c>
    </row>
    <row r="66" spans="1:33" x14ac:dyDescent="0.2">
      <c r="A66" s="237" t="s">
        <v>132</v>
      </c>
      <c r="B66" s="188" t="s">
        <v>74</v>
      </c>
      <c r="C66" s="188" t="s">
        <v>373</v>
      </c>
      <c r="D66" s="188" t="s">
        <v>31</v>
      </c>
      <c r="E66" s="253">
        <v>1.0666666666666667</v>
      </c>
      <c r="F66" s="257">
        <v>3</v>
      </c>
      <c r="G66" s="243">
        <v>6</v>
      </c>
      <c r="H66" s="260">
        <v>0.5</v>
      </c>
      <c r="I66" s="237">
        <v>0</v>
      </c>
      <c r="J66" s="237">
        <v>0</v>
      </c>
      <c r="K66" s="237"/>
      <c r="L66" s="237">
        <v>3</v>
      </c>
      <c r="M66" s="237">
        <v>4</v>
      </c>
      <c r="N66" s="237">
        <v>0.75</v>
      </c>
      <c r="O66" s="237">
        <v>2</v>
      </c>
      <c r="P66" s="237">
        <v>5</v>
      </c>
      <c r="Q66" s="237">
        <v>7</v>
      </c>
      <c r="R66" s="237">
        <v>1</v>
      </c>
      <c r="S66" s="237">
        <v>0</v>
      </c>
      <c r="T66" s="237">
        <v>3</v>
      </c>
      <c r="U66" s="237">
        <v>4</v>
      </c>
      <c r="V66" s="237">
        <v>2</v>
      </c>
      <c r="W66" s="237">
        <v>9</v>
      </c>
      <c r="X66" s="237" t="str">
        <f t="shared" si="1"/>
        <v>Dewayne Dedmon</v>
      </c>
      <c r="Y66" s="237" t="str">
        <f t="shared" si="2"/>
        <v>ATL</v>
      </c>
      <c r="Z66" s="237" t="str">
        <f t="shared" si="3"/>
        <v>C</v>
      </c>
      <c r="AA66" s="237">
        <f t="shared" si="4"/>
        <v>23.9</v>
      </c>
      <c r="AB66" s="237" t="str">
        <f t="shared" si="5"/>
        <v>DAL</v>
      </c>
      <c r="AC66" s="244">
        <v>43026</v>
      </c>
      <c r="AD66" s="237" t="str">
        <f t="shared" si="6"/>
        <v>A</v>
      </c>
      <c r="AE66" s="245">
        <f t="shared" si="7"/>
        <v>25.6</v>
      </c>
      <c r="AF66" s="269">
        <f t="shared" ref="AF66:AF129" si="9">AA66/SUMIFS(AA:AA,Y:Y,Y66,AC:AC,AC66)</f>
        <v>9.7551020408163269E-2</v>
      </c>
      <c r="AG66" s="237" t="str">
        <f t="shared" si="8"/>
        <v>Dewayne Dedmon</v>
      </c>
    </row>
    <row r="67" spans="1:33" x14ac:dyDescent="0.2">
      <c r="A67" s="237" t="s">
        <v>73</v>
      </c>
      <c r="B67" s="188" t="s">
        <v>74</v>
      </c>
      <c r="C67" s="188" t="s">
        <v>373</v>
      </c>
      <c r="D67" s="188" t="s">
        <v>31</v>
      </c>
      <c r="E67" s="253">
        <v>1.1097222222222223</v>
      </c>
      <c r="F67" s="257">
        <v>3</v>
      </c>
      <c r="G67" s="243">
        <v>7</v>
      </c>
      <c r="H67" s="260">
        <v>0.42899999999999999</v>
      </c>
      <c r="I67" s="237">
        <v>1</v>
      </c>
      <c r="J67" s="237">
        <v>1</v>
      </c>
      <c r="K67" s="237">
        <v>1</v>
      </c>
      <c r="L67" s="237">
        <v>0</v>
      </c>
      <c r="M67" s="237">
        <v>0</v>
      </c>
      <c r="N67" s="237"/>
      <c r="O67" s="237">
        <v>1</v>
      </c>
      <c r="P67" s="237">
        <v>3</v>
      </c>
      <c r="Q67" s="237">
        <v>4</v>
      </c>
      <c r="R67" s="237">
        <v>3</v>
      </c>
      <c r="S67" s="237">
        <v>1</v>
      </c>
      <c r="T67" s="237">
        <v>0</v>
      </c>
      <c r="U67" s="237">
        <v>1</v>
      </c>
      <c r="V67" s="237">
        <v>2</v>
      </c>
      <c r="W67" s="237">
        <v>7</v>
      </c>
      <c r="X67" s="237" t="str">
        <f t="shared" ref="X67:X130" si="10">$A67</f>
        <v>Kent Bazemore</v>
      </c>
      <c r="Y67" s="237" t="str">
        <f t="shared" ref="Y67:Y130" si="11">$B67</f>
        <v>ATL</v>
      </c>
      <c r="Z67" s="237" t="str">
        <f t="shared" ref="Z67:Z130" si="12">VLOOKUP(X67,BBRef,2,FALSE)</f>
        <v>SF</v>
      </c>
      <c r="AA67" s="237">
        <f t="shared" ref="AA67:AA130" si="13">$W67+($Q67*1.2)+($R67*1.5)+(3*$S67)+(3*$T67)+($U67*-1)</f>
        <v>18.3</v>
      </c>
      <c r="AB67" s="237" t="str">
        <f t="shared" ref="AB67:AB130" si="14">$D67</f>
        <v>DAL</v>
      </c>
      <c r="AC67" s="244">
        <v>43026</v>
      </c>
      <c r="AD67" s="237" t="str">
        <f t="shared" ref="AD67:AD130" si="15">IF($C67="@","A","H")</f>
        <v>A</v>
      </c>
      <c r="AE67" s="245">
        <f t="shared" ref="AE67:AE130" si="16">$E67*24</f>
        <v>26.633333333333333</v>
      </c>
      <c r="AF67" s="269">
        <f t="shared" si="9"/>
        <v>7.4693877551020416E-2</v>
      </c>
      <c r="AG67" s="237" t="str">
        <f t="shared" ref="AG67:AG130" si="17">X67</f>
        <v>Kent Bazemore</v>
      </c>
    </row>
    <row r="68" spans="1:33" x14ac:dyDescent="0.2">
      <c r="A68" s="237" t="s">
        <v>199</v>
      </c>
      <c r="B68" s="188" t="s">
        <v>74</v>
      </c>
      <c r="C68" s="188" t="s">
        <v>373</v>
      </c>
      <c r="D68" s="188" t="s">
        <v>31</v>
      </c>
      <c r="E68" s="254">
        <v>0.99097222222222225</v>
      </c>
      <c r="F68" s="257">
        <v>2</v>
      </c>
      <c r="G68" s="243">
        <v>4</v>
      </c>
      <c r="H68" s="260">
        <v>0.5</v>
      </c>
      <c r="I68" s="237">
        <v>0</v>
      </c>
      <c r="J68" s="237">
        <v>1</v>
      </c>
      <c r="K68" s="237">
        <v>0</v>
      </c>
      <c r="L68" s="237">
        <v>2</v>
      </c>
      <c r="M68" s="237">
        <v>2</v>
      </c>
      <c r="N68" s="237">
        <v>1</v>
      </c>
      <c r="O68" s="237">
        <v>3</v>
      </c>
      <c r="P68" s="237">
        <v>3</v>
      </c>
      <c r="Q68" s="237">
        <v>6</v>
      </c>
      <c r="R68" s="237">
        <v>0</v>
      </c>
      <c r="S68" s="237">
        <v>1</v>
      </c>
      <c r="T68" s="237">
        <v>1</v>
      </c>
      <c r="U68" s="237">
        <v>0</v>
      </c>
      <c r="V68" s="237">
        <v>5</v>
      </c>
      <c r="W68" s="237">
        <v>6</v>
      </c>
      <c r="X68" s="237" t="str">
        <f t="shared" si="10"/>
        <v>Ersan Ilyasova</v>
      </c>
      <c r="Y68" s="237" t="str">
        <f t="shared" si="11"/>
        <v>ATL</v>
      </c>
      <c r="Z68" s="237" t="str">
        <f t="shared" si="12"/>
        <v>PF</v>
      </c>
      <c r="AA68" s="237">
        <f t="shared" si="13"/>
        <v>19.2</v>
      </c>
      <c r="AB68" s="237" t="str">
        <f t="shared" si="14"/>
        <v>DAL</v>
      </c>
      <c r="AC68" s="244">
        <v>43026</v>
      </c>
      <c r="AD68" s="237" t="str">
        <f t="shared" si="15"/>
        <v>A</v>
      </c>
      <c r="AE68" s="245">
        <f t="shared" si="16"/>
        <v>23.783333333333335</v>
      </c>
      <c r="AF68" s="269">
        <f t="shared" si="9"/>
        <v>7.836734693877552E-2</v>
      </c>
      <c r="AG68" s="237" t="str">
        <f t="shared" si="17"/>
        <v>Ersan Ilyasova</v>
      </c>
    </row>
    <row r="69" spans="1:33" x14ac:dyDescent="0.2">
      <c r="A69" s="237" t="s">
        <v>79</v>
      </c>
      <c r="B69" s="188" t="s">
        <v>74</v>
      </c>
      <c r="C69" s="188" t="s">
        <v>373</v>
      </c>
      <c r="D69" s="188" t="s">
        <v>31</v>
      </c>
      <c r="E69" s="254">
        <v>0.73958333333333337</v>
      </c>
      <c r="F69" s="257">
        <v>3</v>
      </c>
      <c r="G69" s="243">
        <v>6</v>
      </c>
      <c r="H69" s="260">
        <v>0.5</v>
      </c>
      <c r="I69" s="237">
        <v>0</v>
      </c>
      <c r="J69" s="237">
        <v>1</v>
      </c>
      <c r="K69" s="237">
        <v>0</v>
      </c>
      <c r="L69" s="237">
        <v>0</v>
      </c>
      <c r="M69" s="237">
        <v>0</v>
      </c>
      <c r="N69" s="237"/>
      <c r="O69" s="237">
        <v>1</v>
      </c>
      <c r="P69" s="237">
        <v>5</v>
      </c>
      <c r="Q69" s="237">
        <v>6</v>
      </c>
      <c r="R69" s="237">
        <v>1</v>
      </c>
      <c r="S69" s="237">
        <v>2</v>
      </c>
      <c r="T69" s="237">
        <v>1</v>
      </c>
      <c r="U69" s="237">
        <v>2</v>
      </c>
      <c r="V69" s="237">
        <v>0</v>
      </c>
      <c r="W69" s="237">
        <v>6</v>
      </c>
      <c r="X69" s="237" t="str">
        <f t="shared" si="10"/>
        <v>DeAndre' Bembry</v>
      </c>
      <c r="Y69" s="237" t="str">
        <f t="shared" si="11"/>
        <v>ATL</v>
      </c>
      <c r="Z69" s="237" t="str">
        <f t="shared" si="12"/>
        <v>SF</v>
      </c>
      <c r="AA69" s="237">
        <f t="shared" si="13"/>
        <v>21.7</v>
      </c>
      <c r="AB69" s="237" t="str">
        <f t="shared" si="14"/>
        <v>DAL</v>
      </c>
      <c r="AC69" s="244">
        <v>43026</v>
      </c>
      <c r="AD69" s="237" t="str">
        <f t="shared" si="15"/>
        <v>A</v>
      </c>
      <c r="AE69" s="245">
        <f t="shared" si="16"/>
        <v>17.75</v>
      </c>
      <c r="AF69" s="269">
        <f t="shared" si="9"/>
        <v>8.8571428571428579E-2</v>
      </c>
      <c r="AG69" s="237" t="str">
        <f t="shared" si="17"/>
        <v>DeAndre' Bembry</v>
      </c>
    </row>
    <row r="70" spans="1:33" x14ac:dyDescent="0.2">
      <c r="A70" s="237" t="s">
        <v>134</v>
      </c>
      <c r="B70" s="188" t="s">
        <v>74</v>
      </c>
      <c r="C70" s="188" t="s">
        <v>373</v>
      </c>
      <c r="D70" s="188" t="s">
        <v>31</v>
      </c>
      <c r="E70" s="254">
        <v>0.47152777777777777</v>
      </c>
      <c r="F70" s="257">
        <v>2</v>
      </c>
      <c r="G70" s="243">
        <v>4</v>
      </c>
      <c r="H70" s="260">
        <v>0.5</v>
      </c>
      <c r="I70" s="237">
        <v>1</v>
      </c>
      <c r="J70" s="237">
        <v>2</v>
      </c>
      <c r="K70" s="237">
        <v>0.5</v>
      </c>
      <c r="L70" s="237">
        <v>0</v>
      </c>
      <c r="M70" s="237">
        <v>0</v>
      </c>
      <c r="N70" s="237"/>
      <c r="O70" s="237">
        <v>0</v>
      </c>
      <c r="P70" s="237">
        <v>1</v>
      </c>
      <c r="Q70" s="237">
        <v>1</v>
      </c>
      <c r="R70" s="237">
        <v>0</v>
      </c>
      <c r="S70" s="237">
        <v>0</v>
      </c>
      <c r="T70" s="237">
        <v>0</v>
      </c>
      <c r="U70" s="237">
        <v>1</v>
      </c>
      <c r="V70" s="237">
        <v>1</v>
      </c>
      <c r="W70" s="237">
        <v>5</v>
      </c>
      <c r="X70" s="237" t="str">
        <f t="shared" si="10"/>
        <v>Malcolm Delaney</v>
      </c>
      <c r="Y70" s="237" t="str">
        <f t="shared" si="11"/>
        <v>ATL</v>
      </c>
      <c r="Z70" s="237" t="str">
        <f t="shared" si="12"/>
        <v>PG</v>
      </c>
      <c r="AA70" s="237">
        <f t="shared" si="13"/>
        <v>5.2</v>
      </c>
      <c r="AB70" s="237" t="str">
        <f t="shared" si="14"/>
        <v>DAL</v>
      </c>
      <c r="AC70" s="244">
        <v>43026</v>
      </c>
      <c r="AD70" s="237" t="str">
        <f t="shared" si="15"/>
        <v>A</v>
      </c>
      <c r="AE70" s="245">
        <f t="shared" si="16"/>
        <v>11.316666666666666</v>
      </c>
      <c r="AF70" s="269">
        <f t="shared" si="9"/>
        <v>2.1224489795918372E-2</v>
      </c>
      <c r="AG70" s="237" t="str">
        <f t="shared" si="17"/>
        <v>Malcolm Delaney</v>
      </c>
    </row>
    <row r="71" spans="1:33" x14ac:dyDescent="0.2">
      <c r="A71" s="237" t="s">
        <v>60</v>
      </c>
      <c r="B71" s="188" t="s">
        <v>74</v>
      </c>
      <c r="C71" s="188" t="s">
        <v>373</v>
      </c>
      <c r="D71" s="188" t="s">
        <v>31</v>
      </c>
      <c r="E71" s="254">
        <v>0.37152777777777773</v>
      </c>
      <c r="F71" s="257">
        <v>2</v>
      </c>
      <c r="G71" s="243">
        <v>3</v>
      </c>
      <c r="H71" s="260">
        <v>0.66700000000000004</v>
      </c>
      <c r="I71" s="237">
        <v>1</v>
      </c>
      <c r="J71" s="237">
        <v>2</v>
      </c>
      <c r="K71" s="237">
        <v>0.5</v>
      </c>
      <c r="L71" s="237">
        <v>0</v>
      </c>
      <c r="M71" s="237">
        <v>0</v>
      </c>
      <c r="N71" s="237"/>
      <c r="O71" s="237">
        <v>1</v>
      </c>
      <c r="P71" s="237">
        <v>0</v>
      </c>
      <c r="Q71" s="237">
        <v>1</v>
      </c>
      <c r="R71" s="237">
        <v>0</v>
      </c>
      <c r="S71" s="237">
        <v>0</v>
      </c>
      <c r="T71" s="237">
        <v>0</v>
      </c>
      <c r="U71" s="237">
        <v>0</v>
      </c>
      <c r="V71" s="237">
        <v>0</v>
      </c>
      <c r="W71" s="237">
        <v>5</v>
      </c>
      <c r="X71" s="237" t="str">
        <f t="shared" si="10"/>
        <v>Luke Babbitt</v>
      </c>
      <c r="Y71" s="237" t="str">
        <f t="shared" si="11"/>
        <v>ATL</v>
      </c>
      <c r="Z71" s="237" t="str">
        <f t="shared" si="12"/>
        <v>SF</v>
      </c>
      <c r="AA71" s="237">
        <f t="shared" si="13"/>
        <v>6.2</v>
      </c>
      <c r="AB71" s="237" t="str">
        <f t="shared" si="14"/>
        <v>DAL</v>
      </c>
      <c r="AC71" s="244">
        <v>43026</v>
      </c>
      <c r="AD71" s="237" t="str">
        <f t="shared" si="15"/>
        <v>A</v>
      </c>
      <c r="AE71" s="245">
        <f t="shared" si="16"/>
        <v>8.9166666666666661</v>
      </c>
      <c r="AF71" s="269">
        <f t="shared" si="9"/>
        <v>2.5306122448979597E-2</v>
      </c>
      <c r="AG71" s="237" t="str">
        <f t="shared" si="17"/>
        <v>Luke Babbitt</v>
      </c>
    </row>
    <row r="72" spans="1:33" x14ac:dyDescent="0.2">
      <c r="A72" s="237" t="s">
        <v>270</v>
      </c>
      <c r="B72" s="188" t="s">
        <v>74</v>
      </c>
      <c r="C72" s="188" t="s">
        <v>373</v>
      </c>
      <c r="D72" s="188" t="s">
        <v>31</v>
      </c>
      <c r="E72" s="254">
        <v>0.56388888888888888</v>
      </c>
      <c r="F72" s="257">
        <v>2</v>
      </c>
      <c r="G72" s="243">
        <v>3</v>
      </c>
      <c r="H72" s="260">
        <v>0.66700000000000004</v>
      </c>
      <c r="I72" s="237">
        <v>0</v>
      </c>
      <c r="J72" s="237">
        <v>1</v>
      </c>
      <c r="K72" s="237">
        <v>0</v>
      </c>
      <c r="L72" s="237">
        <v>0</v>
      </c>
      <c r="M72" s="237">
        <v>0</v>
      </c>
      <c r="N72" s="237"/>
      <c r="O72" s="237">
        <v>1</v>
      </c>
      <c r="P72" s="237">
        <v>3</v>
      </c>
      <c r="Q72" s="237">
        <v>4</v>
      </c>
      <c r="R72" s="237">
        <v>2</v>
      </c>
      <c r="S72" s="237">
        <v>0</v>
      </c>
      <c r="T72" s="237">
        <v>0</v>
      </c>
      <c r="U72" s="237">
        <v>0</v>
      </c>
      <c r="V72" s="237">
        <v>2</v>
      </c>
      <c r="W72" s="237">
        <v>4</v>
      </c>
      <c r="X72" s="237" t="str">
        <f t="shared" si="10"/>
        <v>Mike Muscala</v>
      </c>
      <c r="Y72" s="237" t="str">
        <f t="shared" si="11"/>
        <v>ATL</v>
      </c>
      <c r="Z72" s="237" t="str">
        <f t="shared" si="12"/>
        <v>PF</v>
      </c>
      <c r="AA72" s="237">
        <f t="shared" si="13"/>
        <v>11.8</v>
      </c>
      <c r="AB72" s="237" t="str">
        <f t="shared" si="14"/>
        <v>DAL</v>
      </c>
      <c r="AC72" s="244">
        <v>43026</v>
      </c>
      <c r="AD72" s="237" t="str">
        <f t="shared" si="15"/>
        <v>A</v>
      </c>
      <c r="AE72" s="245">
        <f t="shared" si="16"/>
        <v>13.533333333333333</v>
      </c>
      <c r="AF72" s="269">
        <f t="shared" si="9"/>
        <v>4.8163265306122457E-2</v>
      </c>
      <c r="AG72" s="237" t="str">
        <f t="shared" si="17"/>
        <v>Mike Muscala</v>
      </c>
    </row>
    <row r="73" spans="1:33" x14ac:dyDescent="0.2">
      <c r="A73" s="237" t="s">
        <v>626</v>
      </c>
      <c r="B73" s="188" t="s">
        <v>74</v>
      </c>
      <c r="C73" s="188" t="s">
        <v>373</v>
      </c>
      <c r="D73" s="188" t="s">
        <v>31</v>
      </c>
      <c r="E73" s="254">
        <v>0.1763888888888889</v>
      </c>
      <c r="F73" s="257">
        <v>1</v>
      </c>
      <c r="G73" s="243">
        <v>1</v>
      </c>
      <c r="H73" s="260">
        <v>1</v>
      </c>
      <c r="I73" s="237">
        <v>1</v>
      </c>
      <c r="J73" s="237">
        <v>1</v>
      </c>
      <c r="K73" s="237">
        <v>1</v>
      </c>
      <c r="L73" s="237">
        <v>0</v>
      </c>
      <c r="M73" s="237">
        <v>0</v>
      </c>
      <c r="N73" s="237"/>
      <c r="O73" s="237">
        <v>0</v>
      </c>
      <c r="P73" s="237">
        <v>1</v>
      </c>
      <c r="Q73" s="237">
        <v>1</v>
      </c>
      <c r="R73" s="237">
        <v>1</v>
      </c>
      <c r="S73" s="237">
        <v>0</v>
      </c>
      <c r="T73" s="237">
        <v>0</v>
      </c>
      <c r="U73" s="237">
        <v>0</v>
      </c>
      <c r="V73" s="237">
        <v>2</v>
      </c>
      <c r="W73" s="237">
        <v>3</v>
      </c>
      <c r="X73" s="237" t="str">
        <f t="shared" si="10"/>
        <v>Josh Magette</v>
      </c>
      <c r="Y73" s="237" t="str">
        <f t="shared" si="11"/>
        <v>ATL</v>
      </c>
      <c r="Z73" s="237" t="str">
        <f t="shared" si="12"/>
        <v>PG</v>
      </c>
      <c r="AA73" s="237">
        <f t="shared" si="13"/>
        <v>5.7</v>
      </c>
      <c r="AB73" s="237" t="str">
        <f t="shared" si="14"/>
        <v>DAL</v>
      </c>
      <c r="AC73" s="244">
        <v>43026</v>
      </c>
      <c r="AD73" s="237" t="str">
        <f t="shared" si="15"/>
        <v>A</v>
      </c>
      <c r="AE73" s="245">
        <f t="shared" si="16"/>
        <v>4.2333333333333334</v>
      </c>
      <c r="AF73" s="269">
        <f t="shared" si="9"/>
        <v>2.3265306122448984E-2</v>
      </c>
      <c r="AG73" s="237" t="str">
        <f t="shared" si="17"/>
        <v>Josh Magette</v>
      </c>
    </row>
    <row r="74" spans="1:33" x14ac:dyDescent="0.2">
      <c r="A74" s="237" t="s">
        <v>627</v>
      </c>
      <c r="B74" s="188" t="s">
        <v>31</v>
      </c>
      <c r="D74" s="188" t="s">
        <v>74</v>
      </c>
      <c r="E74" s="253">
        <v>1.2458333333333333</v>
      </c>
      <c r="F74" s="257">
        <v>6</v>
      </c>
      <c r="G74" s="243">
        <v>12</v>
      </c>
      <c r="H74" s="260">
        <v>0.5</v>
      </c>
      <c r="I74" s="237">
        <v>1</v>
      </c>
      <c r="J74" s="237">
        <v>4</v>
      </c>
      <c r="K74" s="237">
        <v>0.25</v>
      </c>
      <c r="L74" s="237">
        <v>3</v>
      </c>
      <c r="M74" s="237">
        <v>4</v>
      </c>
      <c r="N74" s="237">
        <v>0.75</v>
      </c>
      <c r="O74" s="237">
        <v>2</v>
      </c>
      <c r="P74" s="237">
        <v>1</v>
      </c>
      <c r="Q74" s="237">
        <v>3</v>
      </c>
      <c r="R74" s="237">
        <v>10</v>
      </c>
      <c r="S74" s="237">
        <v>0</v>
      </c>
      <c r="T74" s="237">
        <v>0</v>
      </c>
      <c r="U74" s="237">
        <v>3</v>
      </c>
      <c r="V74" s="237">
        <v>2</v>
      </c>
      <c r="W74" s="237">
        <v>16</v>
      </c>
      <c r="X74" s="237" t="str">
        <f t="shared" si="10"/>
        <v>Dennis Smith</v>
      </c>
      <c r="Y74" s="237" t="str">
        <f t="shared" si="11"/>
        <v>DAL</v>
      </c>
      <c r="Z74" s="237" t="str">
        <f t="shared" si="12"/>
        <v>PG</v>
      </c>
      <c r="AA74" s="237">
        <f t="shared" si="13"/>
        <v>31.6</v>
      </c>
      <c r="AB74" s="237" t="str">
        <f t="shared" si="14"/>
        <v>ATL</v>
      </c>
      <c r="AC74" s="244">
        <v>43026</v>
      </c>
      <c r="AD74" s="237" t="str">
        <f t="shared" si="15"/>
        <v>H</v>
      </c>
      <c r="AE74" s="245">
        <f t="shared" si="16"/>
        <v>29.9</v>
      </c>
      <c r="AF74" s="269">
        <f t="shared" si="9"/>
        <v>0.14856605547719795</v>
      </c>
      <c r="AG74" s="237" t="str">
        <f t="shared" si="17"/>
        <v>Dennis Smith</v>
      </c>
    </row>
    <row r="75" spans="1:33" x14ac:dyDescent="0.2">
      <c r="A75" s="237" t="s">
        <v>485</v>
      </c>
      <c r="B75" s="188" t="s">
        <v>31</v>
      </c>
      <c r="D75" s="188" t="s">
        <v>74</v>
      </c>
      <c r="E75" s="254">
        <v>0.81527777777777777</v>
      </c>
      <c r="F75" s="257">
        <v>6</v>
      </c>
      <c r="G75" s="243">
        <v>6</v>
      </c>
      <c r="H75" s="260">
        <v>1</v>
      </c>
      <c r="I75" s="237">
        <v>0</v>
      </c>
      <c r="J75" s="237">
        <v>0</v>
      </c>
      <c r="K75" s="237"/>
      <c r="L75" s="237">
        <v>4</v>
      </c>
      <c r="M75" s="237">
        <v>4</v>
      </c>
      <c r="N75" s="237">
        <v>1</v>
      </c>
      <c r="O75" s="237">
        <v>2</v>
      </c>
      <c r="P75" s="237">
        <v>9</v>
      </c>
      <c r="Q75" s="237">
        <v>11</v>
      </c>
      <c r="R75" s="237">
        <v>0</v>
      </c>
      <c r="S75" s="237">
        <v>1</v>
      </c>
      <c r="T75" s="237">
        <v>3</v>
      </c>
      <c r="U75" s="237">
        <v>0</v>
      </c>
      <c r="V75" s="237">
        <v>2</v>
      </c>
      <c r="W75" s="237">
        <v>16</v>
      </c>
      <c r="X75" s="237" t="str">
        <f t="shared" si="10"/>
        <v>Nerlens Noel</v>
      </c>
      <c r="Y75" s="237" t="str">
        <f t="shared" si="11"/>
        <v>DAL</v>
      </c>
      <c r="Z75" s="237" t="str">
        <f t="shared" si="12"/>
        <v>PF</v>
      </c>
      <c r="AA75" s="237">
        <f t="shared" si="13"/>
        <v>41.2</v>
      </c>
      <c r="AB75" s="237" t="str">
        <f t="shared" si="14"/>
        <v>ATL</v>
      </c>
      <c r="AC75" s="244">
        <v>43026</v>
      </c>
      <c r="AD75" s="237" t="str">
        <f t="shared" si="15"/>
        <v>H</v>
      </c>
      <c r="AE75" s="245">
        <f t="shared" si="16"/>
        <v>19.566666666666666</v>
      </c>
      <c r="AF75" s="269">
        <f t="shared" si="9"/>
        <v>0.19370004701457455</v>
      </c>
      <c r="AG75" s="237" t="str">
        <f t="shared" si="17"/>
        <v>Nerlens Noel</v>
      </c>
    </row>
    <row r="76" spans="1:33" x14ac:dyDescent="0.2">
      <c r="A76" s="237" t="s">
        <v>246</v>
      </c>
      <c r="B76" s="188" t="s">
        <v>31</v>
      </c>
      <c r="D76" s="188" t="s">
        <v>74</v>
      </c>
      <c r="E76" s="253">
        <v>1.5465277777777777</v>
      </c>
      <c r="F76" s="257">
        <v>5</v>
      </c>
      <c r="G76" s="243">
        <v>12</v>
      </c>
      <c r="H76" s="260">
        <v>0.41699999999999998</v>
      </c>
      <c r="I76" s="237">
        <v>5</v>
      </c>
      <c r="J76" s="237">
        <v>9</v>
      </c>
      <c r="K76" s="237">
        <v>0.55600000000000005</v>
      </c>
      <c r="L76" s="237">
        <v>0</v>
      </c>
      <c r="M76" s="237">
        <v>0</v>
      </c>
      <c r="N76" s="237"/>
      <c r="O76" s="237">
        <v>2</v>
      </c>
      <c r="P76" s="237">
        <v>6</v>
      </c>
      <c r="Q76" s="237">
        <v>8</v>
      </c>
      <c r="R76" s="237">
        <v>5</v>
      </c>
      <c r="S76" s="237">
        <v>1</v>
      </c>
      <c r="T76" s="237">
        <v>0</v>
      </c>
      <c r="U76" s="237">
        <v>5</v>
      </c>
      <c r="V76" s="237">
        <v>4</v>
      </c>
      <c r="W76" s="237">
        <v>15</v>
      </c>
      <c r="X76" s="237" t="str">
        <f t="shared" si="10"/>
        <v>Wesley Matthews</v>
      </c>
      <c r="Y76" s="237" t="str">
        <f t="shared" si="11"/>
        <v>DAL</v>
      </c>
      <c r="Z76" s="237" t="str">
        <f t="shared" si="12"/>
        <v>SG</v>
      </c>
      <c r="AA76" s="237">
        <f t="shared" si="13"/>
        <v>30.1</v>
      </c>
      <c r="AB76" s="237" t="str">
        <f t="shared" si="14"/>
        <v>ATL</v>
      </c>
      <c r="AC76" s="244">
        <v>43026</v>
      </c>
      <c r="AD76" s="237" t="str">
        <f t="shared" si="15"/>
        <v>H</v>
      </c>
      <c r="AE76" s="245">
        <f t="shared" si="16"/>
        <v>37.116666666666667</v>
      </c>
      <c r="AF76" s="269">
        <f t="shared" si="9"/>
        <v>0.14151386929948284</v>
      </c>
      <c r="AG76" s="237" t="str">
        <f t="shared" si="17"/>
        <v>Wesley Matthews</v>
      </c>
    </row>
    <row r="77" spans="1:33" x14ac:dyDescent="0.2">
      <c r="A77" s="237" t="s">
        <v>66</v>
      </c>
      <c r="B77" s="188" t="s">
        <v>31</v>
      </c>
      <c r="D77" s="188" t="s">
        <v>74</v>
      </c>
      <c r="E77" s="253">
        <v>1.5854166666666665</v>
      </c>
      <c r="F77" s="257">
        <v>3</v>
      </c>
      <c r="G77" s="243">
        <v>13</v>
      </c>
      <c r="H77" s="260">
        <v>0.23100000000000001</v>
      </c>
      <c r="I77" s="237">
        <v>0</v>
      </c>
      <c r="J77" s="237">
        <v>6</v>
      </c>
      <c r="K77" s="237">
        <v>0</v>
      </c>
      <c r="L77" s="237">
        <v>8</v>
      </c>
      <c r="M77" s="237">
        <v>9</v>
      </c>
      <c r="N77" s="237">
        <v>0.88900000000000001</v>
      </c>
      <c r="O77" s="237">
        <v>1</v>
      </c>
      <c r="P77" s="237">
        <v>6</v>
      </c>
      <c r="Q77" s="237">
        <v>7</v>
      </c>
      <c r="R77" s="237">
        <v>3</v>
      </c>
      <c r="S77" s="237">
        <v>1</v>
      </c>
      <c r="T77" s="237">
        <v>0</v>
      </c>
      <c r="U77" s="237">
        <v>2</v>
      </c>
      <c r="V77" s="237">
        <v>0</v>
      </c>
      <c r="W77" s="237">
        <v>14</v>
      </c>
      <c r="X77" s="237" t="str">
        <f t="shared" si="10"/>
        <v>Harrison Barnes</v>
      </c>
      <c r="Y77" s="237" t="str">
        <f t="shared" si="11"/>
        <v>DAL</v>
      </c>
      <c r="Z77" s="237" t="str">
        <f t="shared" si="12"/>
        <v>SF</v>
      </c>
      <c r="AA77" s="237">
        <f t="shared" si="13"/>
        <v>27.9</v>
      </c>
      <c r="AB77" s="237" t="str">
        <f t="shared" si="14"/>
        <v>ATL</v>
      </c>
      <c r="AC77" s="244">
        <v>43026</v>
      </c>
      <c r="AD77" s="237" t="str">
        <f t="shared" si="15"/>
        <v>H</v>
      </c>
      <c r="AE77" s="245">
        <f t="shared" si="16"/>
        <v>38.049999999999997</v>
      </c>
      <c r="AF77" s="269">
        <f t="shared" si="9"/>
        <v>0.1311706629055007</v>
      </c>
      <c r="AG77" s="237" t="str">
        <f t="shared" si="17"/>
        <v>Harrison Barnes</v>
      </c>
    </row>
    <row r="78" spans="1:33" x14ac:dyDescent="0.2">
      <c r="A78" s="237" t="s">
        <v>65</v>
      </c>
      <c r="B78" s="188" t="s">
        <v>31</v>
      </c>
      <c r="D78" s="188" t="s">
        <v>74</v>
      </c>
      <c r="E78" s="254">
        <v>0.75416666666666676</v>
      </c>
      <c r="F78" s="257">
        <v>4</v>
      </c>
      <c r="G78" s="243">
        <v>7</v>
      </c>
      <c r="H78" s="260">
        <v>0.57099999999999995</v>
      </c>
      <c r="I78" s="237">
        <v>3</v>
      </c>
      <c r="J78" s="237">
        <v>5</v>
      </c>
      <c r="K78" s="237">
        <v>0.6</v>
      </c>
      <c r="L78" s="237">
        <v>2</v>
      </c>
      <c r="M78" s="237">
        <v>2</v>
      </c>
      <c r="N78" s="237">
        <v>1</v>
      </c>
      <c r="O78" s="237">
        <v>0</v>
      </c>
      <c r="P78" s="237">
        <v>3</v>
      </c>
      <c r="Q78" s="237">
        <v>3</v>
      </c>
      <c r="R78" s="237">
        <v>5</v>
      </c>
      <c r="S78" s="237">
        <v>0</v>
      </c>
      <c r="T78" s="237">
        <v>0</v>
      </c>
      <c r="U78" s="237">
        <v>0</v>
      </c>
      <c r="V78" s="237">
        <v>1</v>
      </c>
      <c r="W78" s="237">
        <v>13</v>
      </c>
      <c r="X78" s="237" t="str">
        <f t="shared" si="10"/>
        <v>J.J. Barea</v>
      </c>
      <c r="Y78" s="237" t="str">
        <f t="shared" si="11"/>
        <v>DAL</v>
      </c>
      <c r="Z78" s="237" t="str">
        <f t="shared" si="12"/>
        <v>PG</v>
      </c>
      <c r="AA78" s="237">
        <f t="shared" si="13"/>
        <v>24.1</v>
      </c>
      <c r="AB78" s="237" t="str">
        <f t="shared" si="14"/>
        <v>ATL</v>
      </c>
      <c r="AC78" s="244">
        <v>43026</v>
      </c>
      <c r="AD78" s="237" t="str">
        <f t="shared" si="15"/>
        <v>H</v>
      </c>
      <c r="AE78" s="245">
        <f t="shared" si="16"/>
        <v>18.100000000000001</v>
      </c>
      <c r="AF78" s="269">
        <f t="shared" si="9"/>
        <v>0.11330512458862249</v>
      </c>
      <c r="AG78" s="237" t="str">
        <f t="shared" si="17"/>
        <v>J.J. Barea</v>
      </c>
    </row>
    <row r="79" spans="1:33" x14ac:dyDescent="0.2">
      <c r="A79" s="237" t="s">
        <v>274</v>
      </c>
      <c r="B79" s="188" t="s">
        <v>31</v>
      </c>
      <c r="D79" s="188" t="s">
        <v>74</v>
      </c>
      <c r="E79" s="253">
        <v>1.0201388888888889</v>
      </c>
      <c r="F79" s="257">
        <v>4</v>
      </c>
      <c r="G79" s="243">
        <v>14</v>
      </c>
      <c r="H79" s="260">
        <v>0.28599999999999998</v>
      </c>
      <c r="I79" s="237">
        <v>2</v>
      </c>
      <c r="J79" s="237">
        <v>7</v>
      </c>
      <c r="K79" s="237">
        <v>0.28599999999999998</v>
      </c>
      <c r="L79" s="237">
        <v>0</v>
      </c>
      <c r="M79" s="237">
        <v>1</v>
      </c>
      <c r="N79" s="237">
        <v>0</v>
      </c>
      <c r="O79" s="237">
        <v>1</v>
      </c>
      <c r="P79" s="237">
        <v>5</v>
      </c>
      <c r="Q79" s="237">
        <v>6</v>
      </c>
      <c r="R79" s="237">
        <v>0</v>
      </c>
      <c r="S79" s="237">
        <v>0</v>
      </c>
      <c r="T79" s="237">
        <v>0</v>
      </c>
      <c r="U79" s="237">
        <v>0</v>
      </c>
      <c r="V79" s="237">
        <v>3</v>
      </c>
      <c r="W79" s="237">
        <v>10</v>
      </c>
      <c r="X79" s="237" t="str">
        <f t="shared" si="10"/>
        <v>Dirk Nowitzki</v>
      </c>
      <c r="Y79" s="237" t="str">
        <f t="shared" si="11"/>
        <v>DAL</v>
      </c>
      <c r="Z79" s="237" t="str">
        <f t="shared" si="12"/>
        <v>PF</v>
      </c>
      <c r="AA79" s="237">
        <f t="shared" si="13"/>
        <v>17.2</v>
      </c>
      <c r="AB79" s="237" t="str">
        <f t="shared" si="14"/>
        <v>ATL</v>
      </c>
      <c r="AC79" s="244">
        <v>43026</v>
      </c>
      <c r="AD79" s="237" t="str">
        <f t="shared" si="15"/>
        <v>H</v>
      </c>
      <c r="AE79" s="245">
        <f t="shared" si="16"/>
        <v>24.483333333333334</v>
      </c>
      <c r="AF79" s="269">
        <f t="shared" si="9"/>
        <v>8.086506817113305E-2</v>
      </c>
      <c r="AG79" s="237" t="str">
        <f t="shared" si="17"/>
        <v>Dirk Nowitzki</v>
      </c>
    </row>
    <row r="80" spans="1:33" x14ac:dyDescent="0.2">
      <c r="A80" s="237" t="s">
        <v>501</v>
      </c>
      <c r="B80" s="188" t="s">
        <v>31</v>
      </c>
      <c r="D80" s="188" t="s">
        <v>74</v>
      </c>
      <c r="E80" s="254">
        <v>0.68333333333333324</v>
      </c>
      <c r="F80" s="257">
        <v>4</v>
      </c>
      <c r="G80" s="243">
        <v>9</v>
      </c>
      <c r="H80" s="260">
        <v>0.44400000000000001</v>
      </c>
      <c r="I80" s="237">
        <v>1</v>
      </c>
      <c r="J80" s="237">
        <v>5</v>
      </c>
      <c r="K80" s="237">
        <v>0.2</v>
      </c>
      <c r="L80" s="237">
        <v>1</v>
      </c>
      <c r="M80" s="237">
        <v>1</v>
      </c>
      <c r="N80" s="237">
        <v>1</v>
      </c>
      <c r="O80" s="237">
        <v>0</v>
      </c>
      <c r="P80" s="237">
        <v>0</v>
      </c>
      <c r="Q80" s="237">
        <v>0</v>
      </c>
      <c r="R80" s="237">
        <v>2</v>
      </c>
      <c r="S80" s="237">
        <v>0</v>
      </c>
      <c r="T80" s="237">
        <v>0</v>
      </c>
      <c r="U80" s="237">
        <v>2</v>
      </c>
      <c r="V80" s="237">
        <v>1</v>
      </c>
      <c r="W80" s="237">
        <v>10</v>
      </c>
      <c r="X80" s="237" t="str">
        <f t="shared" si="10"/>
        <v>Devin Harris</v>
      </c>
      <c r="Y80" s="237" t="str">
        <f t="shared" si="11"/>
        <v>DAL</v>
      </c>
      <c r="Z80" s="237" t="str">
        <f t="shared" si="12"/>
        <v>PG</v>
      </c>
      <c r="AA80" s="237">
        <f t="shared" si="13"/>
        <v>11</v>
      </c>
      <c r="AB80" s="237" t="str">
        <f t="shared" si="14"/>
        <v>ATL</v>
      </c>
      <c r="AC80" s="244">
        <v>43026</v>
      </c>
      <c r="AD80" s="237" t="str">
        <f t="shared" si="15"/>
        <v>H</v>
      </c>
      <c r="AE80" s="245">
        <f t="shared" si="16"/>
        <v>16.399999999999999</v>
      </c>
      <c r="AF80" s="269">
        <f t="shared" si="9"/>
        <v>5.1716031969910675E-2</v>
      </c>
      <c r="AG80" s="237" t="str">
        <f t="shared" si="17"/>
        <v>Devin Harris</v>
      </c>
    </row>
    <row r="81" spans="1:33" x14ac:dyDescent="0.2">
      <c r="A81" s="237" t="s">
        <v>468</v>
      </c>
      <c r="B81" s="188" t="s">
        <v>31</v>
      </c>
      <c r="D81" s="188" t="s">
        <v>74</v>
      </c>
      <c r="E81" s="253">
        <v>1.3166666666666667</v>
      </c>
      <c r="F81" s="257">
        <v>3</v>
      </c>
      <c r="G81" s="243">
        <v>7</v>
      </c>
      <c r="H81" s="260">
        <v>0.42899999999999999</v>
      </c>
      <c r="I81" s="237">
        <v>3</v>
      </c>
      <c r="J81" s="237">
        <v>4</v>
      </c>
      <c r="K81" s="237">
        <v>0.75</v>
      </c>
      <c r="L81" s="237">
        <v>0</v>
      </c>
      <c r="M81" s="237">
        <v>0</v>
      </c>
      <c r="N81" s="237"/>
      <c r="O81" s="237">
        <v>0</v>
      </c>
      <c r="P81" s="237">
        <v>0</v>
      </c>
      <c r="Q81" s="237">
        <v>0</v>
      </c>
      <c r="R81" s="237">
        <v>2</v>
      </c>
      <c r="S81" s="237">
        <v>1</v>
      </c>
      <c r="T81" s="237">
        <v>0</v>
      </c>
      <c r="U81" s="237">
        <v>0</v>
      </c>
      <c r="V81" s="237">
        <v>2</v>
      </c>
      <c r="W81" s="237">
        <v>9</v>
      </c>
      <c r="X81" s="237" t="str">
        <f t="shared" si="10"/>
        <v>Yogi Ferrell</v>
      </c>
      <c r="Y81" s="237" t="str">
        <f t="shared" si="11"/>
        <v>DAL</v>
      </c>
      <c r="Z81" s="237" t="str">
        <f t="shared" si="12"/>
        <v>PG</v>
      </c>
      <c r="AA81" s="237">
        <f t="shared" si="13"/>
        <v>15</v>
      </c>
      <c r="AB81" s="237" t="str">
        <f t="shared" si="14"/>
        <v>ATL</v>
      </c>
      <c r="AC81" s="244">
        <v>43026</v>
      </c>
      <c r="AD81" s="237" t="str">
        <f t="shared" si="15"/>
        <v>H</v>
      </c>
      <c r="AE81" s="245">
        <f t="shared" si="16"/>
        <v>31.6</v>
      </c>
      <c r="AF81" s="269">
        <f t="shared" si="9"/>
        <v>7.0521861777150918E-2</v>
      </c>
      <c r="AG81" s="237" t="str">
        <f t="shared" si="17"/>
        <v>Yogi Ferrell</v>
      </c>
    </row>
    <row r="82" spans="1:33" x14ac:dyDescent="0.2">
      <c r="A82" s="237" t="s">
        <v>291</v>
      </c>
      <c r="B82" s="188" t="s">
        <v>31</v>
      </c>
      <c r="D82" s="188" t="s">
        <v>74</v>
      </c>
      <c r="E82" s="254">
        <v>0.57916666666666672</v>
      </c>
      <c r="F82" s="257">
        <v>2</v>
      </c>
      <c r="G82" s="243">
        <v>3</v>
      </c>
      <c r="H82" s="260">
        <v>0.66700000000000004</v>
      </c>
      <c r="I82" s="237">
        <v>2</v>
      </c>
      <c r="J82" s="237">
        <v>3</v>
      </c>
      <c r="K82" s="237">
        <v>0.66700000000000004</v>
      </c>
      <c r="L82" s="237">
        <v>0</v>
      </c>
      <c r="M82" s="237">
        <v>0</v>
      </c>
      <c r="N82" s="237"/>
      <c r="O82" s="237">
        <v>0</v>
      </c>
      <c r="P82" s="237">
        <v>0</v>
      </c>
      <c r="Q82" s="237">
        <v>0</v>
      </c>
      <c r="R82" s="237">
        <v>0</v>
      </c>
      <c r="S82" s="237">
        <v>1</v>
      </c>
      <c r="T82" s="237">
        <v>1</v>
      </c>
      <c r="U82" s="237">
        <v>1</v>
      </c>
      <c r="V82" s="237">
        <v>2</v>
      </c>
      <c r="W82" s="237">
        <v>6</v>
      </c>
      <c r="X82" s="237" t="str">
        <f t="shared" si="10"/>
        <v>Dwight Powell</v>
      </c>
      <c r="Y82" s="237" t="str">
        <f t="shared" si="11"/>
        <v>DAL</v>
      </c>
      <c r="Z82" s="237" t="str">
        <f t="shared" si="12"/>
        <v>PF</v>
      </c>
      <c r="AA82" s="237">
        <f t="shared" si="13"/>
        <v>11</v>
      </c>
      <c r="AB82" s="237" t="str">
        <f t="shared" si="14"/>
        <v>ATL</v>
      </c>
      <c r="AC82" s="244">
        <v>43026</v>
      </c>
      <c r="AD82" s="237" t="str">
        <f t="shared" si="15"/>
        <v>H</v>
      </c>
      <c r="AE82" s="245">
        <f t="shared" si="16"/>
        <v>13.900000000000002</v>
      </c>
      <c r="AF82" s="269">
        <f t="shared" si="9"/>
        <v>5.1716031969910675E-2</v>
      </c>
      <c r="AG82" s="237" t="str">
        <f t="shared" si="17"/>
        <v>Dwight Powell</v>
      </c>
    </row>
    <row r="83" spans="1:33" x14ac:dyDescent="0.2">
      <c r="A83" s="237" t="s">
        <v>155</v>
      </c>
      <c r="B83" s="188" t="s">
        <v>31</v>
      </c>
      <c r="D83" s="188" t="s">
        <v>74</v>
      </c>
      <c r="E83" s="254">
        <v>0.45347222222222222</v>
      </c>
      <c r="F83" s="257">
        <v>1</v>
      </c>
      <c r="G83" s="243">
        <v>3</v>
      </c>
      <c r="H83" s="260">
        <v>0.33300000000000002</v>
      </c>
      <c r="I83" s="237">
        <v>0</v>
      </c>
      <c r="J83" s="237">
        <v>2</v>
      </c>
      <c r="K83" s="237">
        <v>0</v>
      </c>
      <c r="L83" s="237">
        <v>0</v>
      </c>
      <c r="M83" s="237">
        <v>0</v>
      </c>
      <c r="N83" s="237"/>
      <c r="O83" s="237">
        <v>1</v>
      </c>
      <c r="P83" s="237">
        <v>2</v>
      </c>
      <c r="Q83" s="237">
        <v>3</v>
      </c>
      <c r="R83" s="237">
        <v>0</v>
      </c>
      <c r="S83" s="237">
        <v>0</v>
      </c>
      <c r="T83" s="237">
        <v>0</v>
      </c>
      <c r="U83" s="237">
        <v>2</v>
      </c>
      <c r="V83" s="237">
        <v>2</v>
      </c>
      <c r="W83" s="237">
        <v>2</v>
      </c>
      <c r="X83" s="237" t="str">
        <f t="shared" si="10"/>
        <v>Dorian Finney-Smith</v>
      </c>
      <c r="Y83" s="237" t="str">
        <f t="shared" si="11"/>
        <v>DAL</v>
      </c>
      <c r="Z83" s="237" t="str">
        <f t="shared" si="12"/>
        <v>PF</v>
      </c>
      <c r="AA83" s="237">
        <f t="shared" si="13"/>
        <v>3.5999999999999996</v>
      </c>
      <c r="AB83" s="237" t="str">
        <f t="shared" si="14"/>
        <v>ATL</v>
      </c>
      <c r="AC83" s="244">
        <v>43026</v>
      </c>
      <c r="AD83" s="237" t="str">
        <f t="shared" si="15"/>
        <v>H</v>
      </c>
      <c r="AE83" s="245">
        <f t="shared" si="16"/>
        <v>10.883333333333333</v>
      </c>
      <c r="AF83" s="269">
        <f t="shared" si="9"/>
        <v>1.6925246826516218E-2</v>
      </c>
      <c r="AG83" s="237" t="str">
        <f t="shared" si="17"/>
        <v>Dorian Finney-Smith</v>
      </c>
    </row>
    <row r="84" spans="1:33" x14ac:dyDescent="0.2">
      <c r="A84" s="237" t="s">
        <v>344</v>
      </c>
      <c r="B84" s="188" t="s">
        <v>617</v>
      </c>
      <c r="C84" s="188" t="s">
        <v>373</v>
      </c>
      <c r="D84" s="188" t="s">
        <v>72</v>
      </c>
      <c r="E84" s="253">
        <v>1.4763888888888888</v>
      </c>
      <c r="F84" s="257">
        <v>6</v>
      </c>
      <c r="G84" s="243">
        <v>13</v>
      </c>
      <c r="H84" s="260">
        <v>0.46200000000000002</v>
      </c>
      <c r="I84" s="237">
        <v>1</v>
      </c>
      <c r="J84" s="237">
        <v>3</v>
      </c>
      <c r="K84" s="237">
        <v>0.33300000000000002</v>
      </c>
      <c r="L84" s="237">
        <v>11</v>
      </c>
      <c r="M84" s="237">
        <v>13</v>
      </c>
      <c r="N84" s="237">
        <v>0.84599999999999997</v>
      </c>
      <c r="O84" s="237">
        <v>1</v>
      </c>
      <c r="P84" s="237">
        <v>5</v>
      </c>
      <c r="Q84" s="237">
        <v>6</v>
      </c>
      <c r="R84" s="237">
        <v>4</v>
      </c>
      <c r="S84" s="237">
        <v>0</v>
      </c>
      <c r="T84" s="237">
        <v>0</v>
      </c>
      <c r="U84" s="237">
        <v>4</v>
      </c>
      <c r="V84" s="237">
        <v>1</v>
      </c>
      <c r="W84" s="237">
        <v>24</v>
      </c>
      <c r="X84" s="237" t="str">
        <f t="shared" si="10"/>
        <v>Kemba Walker</v>
      </c>
      <c r="Y84" s="237" t="str">
        <f t="shared" si="11"/>
        <v>CHA</v>
      </c>
      <c r="Z84" s="237" t="str">
        <f t="shared" si="12"/>
        <v>PG</v>
      </c>
      <c r="AA84" s="237">
        <f t="shared" si="13"/>
        <v>33.200000000000003</v>
      </c>
      <c r="AB84" s="237" t="str">
        <f t="shared" si="14"/>
        <v>DET</v>
      </c>
      <c r="AC84" s="244">
        <v>43026</v>
      </c>
      <c r="AD84" s="237" t="str">
        <f t="shared" si="15"/>
        <v>A</v>
      </c>
      <c r="AE84" s="245">
        <f t="shared" si="16"/>
        <v>35.43333333333333</v>
      </c>
      <c r="AF84" s="269">
        <f t="shared" si="9"/>
        <v>0.19036697247706422</v>
      </c>
      <c r="AG84" s="237" t="str">
        <f t="shared" si="17"/>
        <v>Kemba Walker</v>
      </c>
    </row>
    <row r="85" spans="1:33" x14ac:dyDescent="0.2">
      <c r="A85" s="237" t="s">
        <v>223</v>
      </c>
      <c r="B85" s="188" t="s">
        <v>617</v>
      </c>
      <c r="C85" s="188" t="s">
        <v>373</v>
      </c>
      <c r="D85" s="188" t="s">
        <v>72</v>
      </c>
      <c r="E85" s="253">
        <v>1.1812500000000001</v>
      </c>
      <c r="F85" s="257">
        <v>4</v>
      </c>
      <c r="G85" s="243">
        <v>10</v>
      </c>
      <c r="H85" s="260">
        <v>0.4</v>
      </c>
      <c r="I85" s="237">
        <v>0</v>
      </c>
      <c r="J85" s="237">
        <v>3</v>
      </c>
      <c r="K85" s="237">
        <v>0</v>
      </c>
      <c r="L85" s="237">
        <v>7</v>
      </c>
      <c r="M85" s="237">
        <v>8</v>
      </c>
      <c r="N85" s="237">
        <v>0.875</v>
      </c>
      <c r="O85" s="237">
        <v>0</v>
      </c>
      <c r="P85" s="237">
        <v>4</v>
      </c>
      <c r="Q85" s="237">
        <v>4</v>
      </c>
      <c r="R85" s="237">
        <v>2</v>
      </c>
      <c r="S85" s="237">
        <v>1</v>
      </c>
      <c r="T85" s="237">
        <v>0</v>
      </c>
      <c r="U85" s="237">
        <v>2</v>
      </c>
      <c r="V85" s="237">
        <v>2</v>
      </c>
      <c r="W85" s="237">
        <v>15</v>
      </c>
      <c r="X85" s="237" t="str">
        <f t="shared" si="10"/>
        <v>Jeremy Lamb</v>
      </c>
      <c r="Y85" s="237" t="str">
        <f t="shared" si="11"/>
        <v>CHA</v>
      </c>
      <c r="Z85" s="237" t="str">
        <f t="shared" si="12"/>
        <v>SG</v>
      </c>
      <c r="AA85" s="237">
        <f t="shared" si="13"/>
        <v>23.8</v>
      </c>
      <c r="AB85" s="237" t="str">
        <f t="shared" si="14"/>
        <v>DET</v>
      </c>
      <c r="AC85" s="244">
        <v>43026</v>
      </c>
      <c r="AD85" s="237" t="str">
        <f t="shared" si="15"/>
        <v>A</v>
      </c>
      <c r="AE85" s="245">
        <f t="shared" si="16"/>
        <v>28.35</v>
      </c>
      <c r="AF85" s="269">
        <f t="shared" si="9"/>
        <v>0.13646788990825687</v>
      </c>
      <c r="AG85" s="237" t="str">
        <f t="shared" si="17"/>
        <v>Jeremy Lamb</v>
      </c>
    </row>
    <row r="86" spans="1:33" x14ac:dyDescent="0.2">
      <c r="A86" s="237" t="s">
        <v>196</v>
      </c>
      <c r="B86" s="188" t="s">
        <v>617</v>
      </c>
      <c r="C86" s="188" t="s">
        <v>373</v>
      </c>
      <c r="D86" s="188" t="s">
        <v>72</v>
      </c>
      <c r="E86" s="253">
        <v>1.3104166666666666</v>
      </c>
      <c r="F86" s="257">
        <v>5</v>
      </c>
      <c r="G86" s="243">
        <v>9</v>
      </c>
      <c r="H86" s="260">
        <v>0.55600000000000005</v>
      </c>
      <c r="I86" s="237">
        <v>0</v>
      </c>
      <c r="J86" s="237">
        <v>0</v>
      </c>
      <c r="K86" s="237"/>
      <c r="L86" s="237">
        <v>0</v>
      </c>
      <c r="M86" s="237">
        <v>2</v>
      </c>
      <c r="N86" s="237">
        <v>0</v>
      </c>
      <c r="O86" s="237">
        <v>1</v>
      </c>
      <c r="P86" s="237">
        <v>14</v>
      </c>
      <c r="Q86" s="237">
        <v>15</v>
      </c>
      <c r="R86" s="237">
        <v>1</v>
      </c>
      <c r="S86" s="237">
        <v>1</v>
      </c>
      <c r="T86" s="237">
        <v>2</v>
      </c>
      <c r="U86" s="237">
        <v>3</v>
      </c>
      <c r="V86" s="237">
        <v>2</v>
      </c>
      <c r="W86" s="237">
        <v>10</v>
      </c>
      <c r="X86" s="237" t="str">
        <f t="shared" si="10"/>
        <v>Dwight Howard</v>
      </c>
      <c r="Y86" s="237" t="str">
        <f t="shared" si="11"/>
        <v>CHA</v>
      </c>
      <c r="Z86" s="237" t="str">
        <f t="shared" si="12"/>
        <v>C</v>
      </c>
      <c r="AA86" s="237">
        <f t="shared" si="13"/>
        <v>35.5</v>
      </c>
      <c r="AB86" s="237" t="str">
        <f t="shared" si="14"/>
        <v>DET</v>
      </c>
      <c r="AC86" s="244">
        <v>43026</v>
      </c>
      <c r="AD86" s="237" t="str">
        <f t="shared" si="15"/>
        <v>A</v>
      </c>
      <c r="AE86" s="245">
        <f t="shared" si="16"/>
        <v>31.449999999999996</v>
      </c>
      <c r="AF86" s="269">
        <f t="shared" si="9"/>
        <v>0.20355504587155962</v>
      </c>
      <c r="AG86" s="237" t="str">
        <f t="shared" si="17"/>
        <v>Dwight Howard</v>
      </c>
    </row>
    <row r="87" spans="1:33" x14ac:dyDescent="0.2">
      <c r="A87" s="237" t="s">
        <v>628</v>
      </c>
      <c r="B87" s="188" t="s">
        <v>617</v>
      </c>
      <c r="C87" s="188" t="s">
        <v>373</v>
      </c>
      <c r="D87" s="188" t="s">
        <v>72</v>
      </c>
      <c r="E87" s="254">
        <v>0.8520833333333333</v>
      </c>
      <c r="F87" s="257">
        <v>3</v>
      </c>
      <c r="G87" s="243">
        <v>6</v>
      </c>
      <c r="H87" s="260">
        <v>0.5</v>
      </c>
      <c r="I87" s="237">
        <v>2</v>
      </c>
      <c r="J87" s="237">
        <v>4</v>
      </c>
      <c r="K87" s="237">
        <v>0.5</v>
      </c>
      <c r="L87" s="237">
        <v>0</v>
      </c>
      <c r="M87" s="237">
        <v>0</v>
      </c>
      <c r="N87" s="237"/>
      <c r="O87" s="237">
        <v>0</v>
      </c>
      <c r="P87" s="237">
        <v>2</v>
      </c>
      <c r="Q87" s="237">
        <v>2</v>
      </c>
      <c r="R87" s="237">
        <v>2</v>
      </c>
      <c r="S87" s="237">
        <v>0</v>
      </c>
      <c r="T87" s="237">
        <v>0</v>
      </c>
      <c r="U87" s="237">
        <v>2</v>
      </c>
      <c r="V87" s="237">
        <v>1</v>
      </c>
      <c r="W87" s="237">
        <v>8</v>
      </c>
      <c r="X87" s="237" t="str">
        <f t="shared" si="10"/>
        <v>Dwayne Bacon</v>
      </c>
      <c r="Y87" s="237" t="str">
        <f t="shared" si="11"/>
        <v>CHA</v>
      </c>
      <c r="Z87" s="237" t="str">
        <f t="shared" si="12"/>
        <v>SG</v>
      </c>
      <c r="AA87" s="237">
        <f t="shared" si="13"/>
        <v>11.4</v>
      </c>
      <c r="AB87" s="237" t="str">
        <f t="shared" si="14"/>
        <v>DET</v>
      </c>
      <c r="AC87" s="244">
        <v>43026</v>
      </c>
      <c r="AD87" s="237" t="str">
        <f t="shared" si="15"/>
        <v>A</v>
      </c>
      <c r="AE87" s="245">
        <f t="shared" si="16"/>
        <v>20.45</v>
      </c>
      <c r="AF87" s="269">
        <f t="shared" si="9"/>
        <v>6.5366972477064217E-2</v>
      </c>
      <c r="AG87" s="237" t="str">
        <f t="shared" si="17"/>
        <v>Dwayne Bacon</v>
      </c>
    </row>
    <row r="88" spans="1:33" x14ac:dyDescent="0.2">
      <c r="A88" s="237" t="s">
        <v>360</v>
      </c>
      <c r="B88" s="188" t="s">
        <v>617</v>
      </c>
      <c r="C88" s="188" t="s">
        <v>373</v>
      </c>
      <c r="D88" s="188" t="s">
        <v>72</v>
      </c>
      <c r="E88" s="254">
        <v>0.97499999999999998</v>
      </c>
      <c r="F88" s="257">
        <v>3</v>
      </c>
      <c r="G88" s="243">
        <v>5</v>
      </c>
      <c r="H88" s="260">
        <v>0.6</v>
      </c>
      <c r="I88" s="237">
        <v>0</v>
      </c>
      <c r="J88" s="237">
        <v>0</v>
      </c>
      <c r="K88" s="237"/>
      <c r="L88" s="237">
        <v>2</v>
      </c>
      <c r="M88" s="237">
        <v>2</v>
      </c>
      <c r="N88" s="237">
        <v>1</v>
      </c>
      <c r="O88" s="237">
        <v>1</v>
      </c>
      <c r="P88" s="237">
        <v>8</v>
      </c>
      <c r="Q88" s="237">
        <v>9</v>
      </c>
      <c r="R88" s="237">
        <v>0</v>
      </c>
      <c r="S88" s="237">
        <v>0</v>
      </c>
      <c r="T88" s="237">
        <v>1</v>
      </c>
      <c r="U88" s="237">
        <v>2</v>
      </c>
      <c r="V88" s="237">
        <v>2</v>
      </c>
      <c r="W88" s="237">
        <v>8</v>
      </c>
      <c r="X88" s="237" t="str">
        <f t="shared" si="10"/>
        <v>Cody Zeller</v>
      </c>
      <c r="Y88" s="237" t="str">
        <f t="shared" si="11"/>
        <v>CHA</v>
      </c>
      <c r="Z88" s="237" t="str">
        <f t="shared" si="12"/>
        <v>PF</v>
      </c>
      <c r="AA88" s="237">
        <f t="shared" si="13"/>
        <v>19.799999999999997</v>
      </c>
      <c r="AB88" s="237" t="str">
        <f t="shared" si="14"/>
        <v>DET</v>
      </c>
      <c r="AC88" s="244">
        <v>43026</v>
      </c>
      <c r="AD88" s="237" t="str">
        <f t="shared" si="15"/>
        <v>A</v>
      </c>
      <c r="AE88" s="245">
        <f t="shared" si="16"/>
        <v>23.4</v>
      </c>
      <c r="AF88" s="269">
        <f t="shared" si="9"/>
        <v>0.1135321100917431</v>
      </c>
      <c r="AG88" s="237" t="str">
        <f t="shared" si="17"/>
        <v>Cody Zeller</v>
      </c>
    </row>
    <row r="89" spans="1:33" x14ac:dyDescent="0.2">
      <c r="A89" s="237" t="s">
        <v>354</v>
      </c>
      <c r="B89" s="188" t="s">
        <v>617</v>
      </c>
      <c r="C89" s="188" t="s">
        <v>373</v>
      </c>
      <c r="D89" s="188" t="s">
        <v>72</v>
      </c>
      <c r="E89" s="253">
        <v>1.1111111111111112</v>
      </c>
      <c r="F89" s="257">
        <v>2</v>
      </c>
      <c r="G89" s="243">
        <v>5</v>
      </c>
      <c r="H89" s="260">
        <v>0.4</v>
      </c>
      <c r="I89" s="237">
        <v>2</v>
      </c>
      <c r="J89" s="237">
        <v>4</v>
      </c>
      <c r="K89" s="237">
        <v>0.5</v>
      </c>
      <c r="L89" s="237">
        <v>1</v>
      </c>
      <c r="M89" s="237">
        <v>2</v>
      </c>
      <c r="N89" s="237">
        <v>0.5</v>
      </c>
      <c r="O89" s="237">
        <v>0</v>
      </c>
      <c r="P89" s="237">
        <v>2</v>
      </c>
      <c r="Q89" s="237">
        <v>2</v>
      </c>
      <c r="R89" s="237">
        <v>0</v>
      </c>
      <c r="S89" s="237">
        <v>0</v>
      </c>
      <c r="T89" s="237">
        <v>0</v>
      </c>
      <c r="U89" s="237">
        <v>0</v>
      </c>
      <c r="V89" s="237">
        <v>2</v>
      </c>
      <c r="W89" s="237">
        <v>7</v>
      </c>
      <c r="X89" s="237" t="str">
        <f t="shared" si="10"/>
        <v>Marvin Williams</v>
      </c>
      <c r="Y89" s="237" t="str">
        <f t="shared" si="11"/>
        <v>CHA</v>
      </c>
      <c r="Z89" s="237" t="str">
        <f t="shared" si="12"/>
        <v>PF</v>
      </c>
      <c r="AA89" s="237">
        <f t="shared" si="13"/>
        <v>9.4</v>
      </c>
      <c r="AB89" s="237" t="str">
        <f t="shared" si="14"/>
        <v>DET</v>
      </c>
      <c r="AC89" s="244">
        <v>43026</v>
      </c>
      <c r="AD89" s="237" t="str">
        <f t="shared" si="15"/>
        <v>A</v>
      </c>
      <c r="AE89" s="245">
        <f t="shared" si="16"/>
        <v>26.666666666666668</v>
      </c>
      <c r="AF89" s="269">
        <f t="shared" si="9"/>
        <v>5.3899082568807342E-2</v>
      </c>
      <c r="AG89" s="237" t="str">
        <f t="shared" si="17"/>
        <v>Marvin Williams</v>
      </c>
    </row>
    <row r="90" spans="1:33" x14ac:dyDescent="0.2">
      <c r="A90" s="237" t="s">
        <v>629</v>
      </c>
      <c r="B90" s="188" t="s">
        <v>617</v>
      </c>
      <c r="C90" s="188" t="s">
        <v>373</v>
      </c>
      <c r="D90" s="188" t="s">
        <v>72</v>
      </c>
      <c r="E90" s="254">
        <v>0.52361111111111114</v>
      </c>
      <c r="F90" s="257">
        <v>2</v>
      </c>
      <c r="G90" s="243">
        <v>3</v>
      </c>
      <c r="H90" s="260">
        <v>0.66700000000000004</v>
      </c>
      <c r="I90" s="237">
        <v>2</v>
      </c>
      <c r="J90" s="237">
        <v>3</v>
      </c>
      <c r="K90" s="237">
        <v>0.66700000000000004</v>
      </c>
      <c r="L90" s="237">
        <v>0</v>
      </c>
      <c r="M90" s="237">
        <v>0</v>
      </c>
      <c r="N90" s="237"/>
      <c r="O90" s="237">
        <v>0</v>
      </c>
      <c r="P90" s="237">
        <v>3</v>
      </c>
      <c r="Q90" s="237">
        <v>3</v>
      </c>
      <c r="R90" s="237">
        <v>1</v>
      </c>
      <c r="S90" s="237">
        <v>2</v>
      </c>
      <c r="T90" s="237">
        <v>0</v>
      </c>
      <c r="U90" s="237">
        <v>1</v>
      </c>
      <c r="V90" s="237">
        <v>3</v>
      </c>
      <c r="W90" s="237">
        <v>6</v>
      </c>
      <c r="X90" s="237" t="str">
        <f t="shared" si="10"/>
        <v>Julyan Stone</v>
      </c>
      <c r="Y90" s="237" t="str">
        <f t="shared" si="11"/>
        <v>CHA</v>
      </c>
      <c r="Z90" s="237" t="str">
        <f t="shared" si="12"/>
        <v>PG</v>
      </c>
      <c r="AA90" s="237">
        <f t="shared" si="13"/>
        <v>16.100000000000001</v>
      </c>
      <c r="AB90" s="237" t="str">
        <f t="shared" si="14"/>
        <v>DET</v>
      </c>
      <c r="AC90" s="244">
        <v>43026</v>
      </c>
      <c r="AD90" s="237" t="str">
        <f t="shared" si="15"/>
        <v>A</v>
      </c>
      <c r="AE90" s="245">
        <f t="shared" si="16"/>
        <v>12.566666666666666</v>
      </c>
      <c r="AF90" s="269">
        <f t="shared" si="9"/>
        <v>9.2316513761467892E-2</v>
      </c>
      <c r="AG90" s="237" t="str">
        <f t="shared" si="17"/>
        <v>Julyan Stone</v>
      </c>
    </row>
    <row r="91" spans="1:33" x14ac:dyDescent="0.2">
      <c r="A91" s="237" t="s">
        <v>441</v>
      </c>
      <c r="B91" s="188" t="s">
        <v>617</v>
      </c>
      <c r="C91" s="188" t="s">
        <v>373</v>
      </c>
      <c r="D91" s="188" t="s">
        <v>72</v>
      </c>
      <c r="E91" s="254">
        <v>0.70972222222222225</v>
      </c>
      <c r="F91" s="257">
        <v>2</v>
      </c>
      <c r="G91" s="243">
        <v>4</v>
      </c>
      <c r="H91" s="260">
        <v>0.5</v>
      </c>
      <c r="I91" s="237">
        <v>1</v>
      </c>
      <c r="J91" s="237">
        <v>2</v>
      </c>
      <c r="K91" s="237">
        <v>0.5</v>
      </c>
      <c r="L91" s="237">
        <v>0</v>
      </c>
      <c r="M91" s="237">
        <v>0</v>
      </c>
      <c r="N91" s="237"/>
      <c r="O91" s="237">
        <v>0</v>
      </c>
      <c r="P91" s="237">
        <v>2</v>
      </c>
      <c r="Q91" s="237">
        <v>2</v>
      </c>
      <c r="R91" s="237">
        <v>3</v>
      </c>
      <c r="S91" s="237">
        <v>0</v>
      </c>
      <c r="T91" s="237">
        <v>0</v>
      </c>
      <c r="U91" s="237">
        <v>0</v>
      </c>
      <c r="V91" s="237">
        <v>1</v>
      </c>
      <c r="W91" s="237">
        <v>5</v>
      </c>
      <c r="X91" s="237" t="str">
        <f t="shared" si="10"/>
        <v>Treveon Graham</v>
      </c>
      <c r="Y91" s="237" t="str">
        <f t="shared" si="11"/>
        <v>CHA</v>
      </c>
      <c r="Z91" s="237" t="str">
        <f t="shared" si="12"/>
        <v>SG</v>
      </c>
      <c r="AA91" s="237">
        <f t="shared" si="13"/>
        <v>11.9</v>
      </c>
      <c r="AB91" s="237" t="str">
        <f t="shared" si="14"/>
        <v>DET</v>
      </c>
      <c r="AC91" s="244">
        <v>43026</v>
      </c>
      <c r="AD91" s="237" t="str">
        <f t="shared" si="15"/>
        <v>A</v>
      </c>
      <c r="AE91" s="245">
        <f t="shared" si="16"/>
        <v>17.033333333333335</v>
      </c>
      <c r="AF91" s="269">
        <f t="shared" si="9"/>
        <v>6.8233944954128434E-2</v>
      </c>
      <c r="AG91" s="237" t="str">
        <f t="shared" si="17"/>
        <v>Treveon Graham</v>
      </c>
    </row>
    <row r="92" spans="1:33" x14ac:dyDescent="0.2">
      <c r="A92" s="237" t="s">
        <v>215</v>
      </c>
      <c r="B92" s="188" t="s">
        <v>617</v>
      </c>
      <c r="C92" s="188" t="s">
        <v>373</v>
      </c>
      <c r="D92" s="188" t="s">
        <v>72</v>
      </c>
      <c r="E92" s="254">
        <v>0.96597222222222223</v>
      </c>
      <c r="F92" s="257">
        <v>1</v>
      </c>
      <c r="G92" s="243">
        <v>9</v>
      </c>
      <c r="H92" s="260">
        <v>0.111</v>
      </c>
      <c r="I92" s="237">
        <v>0</v>
      </c>
      <c r="J92" s="237">
        <v>5</v>
      </c>
      <c r="K92" s="237">
        <v>0</v>
      </c>
      <c r="L92" s="237">
        <v>2</v>
      </c>
      <c r="M92" s="237">
        <v>2</v>
      </c>
      <c r="N92" s="237">
        <v>1</v>
      </c>
      <c r="O92" s="237">
        <v>0</v>
      </c>
      <c r="P92" s="237">
        <v>4</v>
      </c>
      <c r="Q92" s="237">
        <v>4</v>
      </c>
      <c r="R92" s="237">
        <v>2</v>
      </c>
      <c r="S92" s="237">
        <v>0</v>
      </c>
      <c r="T92" s="237">
        <v>0</v>
      </c>
      <c r="U92" s="237">
        <v>0</v>
      </c>
      <c r="V92" s="237">
        <v>0</v>
      </c>
      <c r="W92" s="237">
        <v>4</v>
      </c>
      <c r="X92" s="237" t="str">
        <f t="shared" si="10"/>
        <v>Frank Kaminsky</v>
      </c>
      <c r="Y92" s="237" t="str">
        <f t="shared" si="11"/>
        <v>CHA</v>
      </c>
      <c r="Z92" s="237" t="str">
        <f t="shared" si="12"/>
        <v>PF</v>
      </c>
      <c r="AA92" s="237">
        <f t="shared" si="13"/>
        <v>11.8</v>
      </c>
      <c r="AB92" s="237" t="str">
        <f t="shared" si="14"/>
        <v>DET</v>
      </c>
      <c r="AC92" s="244">
        <v>43026</v>
      </c>
      <c r="AD92" s="237" t="str">
        <f t="shared" si="15"/>
        <v>A</v>
      </c>
      <c r="AE92" s="245">
        <f t="shared" si="16"/>
        <v>23.183333333333334</v>
      </c>
      <c r="AF92" s="269">
        <f t="shared" si="9"/>
        <v>6.7660550458715593E-2</v>
      </c>
      <c r="AG92" s="237" t="str">
        <f t="shared" si="17"/>
        <v>Frank Kaminsky</v>
      </c>
    </row>
    <row r="93" spans="1:33" x14ac:dyDescent="0.2">
      <c r="A93" s="237" t="s">
        <v>630</v>
      </c>
      <c r="B93" s="188" t="s">
        <v>617</v>
      </c>
      <c r="C93" s="188" t="s">
        <v>373</v>
      </c>
      <c r="D93" s="188" t="s">
        <v>72</v>
      </c>
      <c r="E93" s="254">
        <v>0.89444444444444438</v>
      </c>
      <c r="F93" s="257">
        <v>1</v>
      </c>
      <c r="G93" s="243">
        <v>9</v>
      </c>
      <c r="H93" s="260">
        <v>0.111</v>
      </c>
      <c r="I93" s="237">
        <v>1</v>
      </c>
      <c r="J93" s="237">
        <v>6</v>
      </c>
      <c r="K93" s="237">
        <v>0.16700000000000001</v>
      </c>
      <c r="L93" s="237">
        <v>0</v>
      </c>
      <c r="M93" s="237">
        <v>0</v>
      </c>
      <c r="N93" s="237"/>
      <c r="O93" s="237">
        <v>0</v>
      </c>
      <c r="P93" s="237">
        <v>0</v>
      </c>
      <c r="Q93" s="237">
        <v>0</v>
      </c>
      <c r="R93" s="237">
        <v>1</v>
      </c>
      <c r="S93" s="237">
        <v>0</v>
      </c>
      <c r="T93" s="237">
        <v>0</v>
      </c>
      <c r="U93" s="237">
        <v>3</v>
      </c>
      <c r="V93" s="237">
        <v>1</v>
      </c>
      <c r="W93" s="237">
        <v>3</v>
      </c>
      <c r="X93" s="237" t="str">
        <f t="shared" si="10"/>
        <v>Malik Monk</v>
      </c>
      <c r="Y93" s="237" t="str">
        <f t="shared" si="11"/>
        <v>CHA</v>
      </c>
      <c r="Z93" s="237" t="str">
        <f t="shared" si="12"/>
        <v>SG</v>
      </c>
      <c r="AA93" s="237">
        <f t="shared" si="13"/>
        <v>1.5</v>
      </c>
      <c r="AB93" s="237" t="str">
        <f t="shared" si="14"/>
        <v>DET</v>
      </c>
      <c r="AC93" s="244">
        <v>43026</v>
      </c>
      <c r="AD93" s="237" t="str">
        <f t="shared" si="15"/>
        <v>A</v>
      </c>
      <c r="AE93" s="245">
        <f t="shared" si="16"/>
        <v>21.466666666666665</v>
      </c>
      <c r="AF93" s="269">
        <f t="shared" si="9"/>
        <v>8.600917431192661E-3</v>
      </c>
      <c r="AG93" s="237" t="str">
        <f t="shared" si="17"/>
        <v>Malik Monk</v>
      </c>
    </row>
    <row r="94" spans="1:33" x14ac:dyDescent="0.2">
      <c r="A94" s="237" t="s">
        <v>181</v>
      </c>
      <c r="B94" s="188" t="s">
        <v>72</v>
      </c>
      <c r="D94" s="188" t="s">
        <v>617</v>
      </c>
      <c r="E94" s="253">
        <v>1.41875</v>
      </c>
      <c r="F94" s="257">
        <v>11</v>
      </c>
      <c r="G94" s="243">
        <v>18</v>
      </c>
      <c r="H94" s="260">
        <v>0.61099999999999999</v>
      </c>
      <c r="I94" s="237">
        <v>4</v>
      </c>
      <c r="J94" s="237">
        <v>7</v>
      </c>
      <c r="K94" s="237">
        <v>0.57099999999999995</v>
      </c>
      <c r="L94" s="237">
        <v>1</v>
      </c>
      <c r="M94" s="237">
        <v>1</v>
      </c>
      <c r="N94" s="237">
        <v>1</v>
      </c>
      <c r="O94" s="237">
        <v>2</v>
      </c>
      <c r="P94" s="237">
        <v>8</v>
      </c>
      <c r="Q94" s="237">
        <v>10</v>
      </c>
      <c r="R94" s="237">
        <v>3</v>
      </c>
      <c r="S94" s="237">
        <v>0</v>
      </c>
      <c r="T94" s="237">
        <v>0</v>
      </c>
      <c r="U94" s="237">
        <v>1</v>
      </c>
      <c r="V94" s="237">
        <v>3</v>
      </c>
      <c r="W94" s="237">
        <v>27</v>
      </c>
      <c r="X94" s="237" t="str">
        <f t="shared" si="10"/>
        <v>Tobias Harris</v>
      </c>
      <c r="Y94" s="237" t="str">
        <f t="shared" si="11"/>
        <v>DET</v>
      </c>
      <c r="Z94" s="237" t="str">
        <f t="shared" si="12"/>
        <v>SF</v>
      </c>
      <c r="AA94" s="237">
        <f t="shared" si="13"/>
        <v>42.5</v>
      </c>
      <c r="AB94" s="237" t="str">
        <f t="shared" si="14"/>
        <v>CHA</v>
      </c>
      <c r="AC94" s="244">
        <v>43026</v>
      </c>
      <c r="AD94" s="237" t="str">
        <f t="shared" si="15"/>
        <v>H</v>
      </c>
      <c r="AE94" s="245">
        <f t="shared" si="16"/>
        <v>34.049999999999997</v>
      </c>
      <c r="AF94" s="269">
        <f t="shared" si="9"/>
        <v>0.17902274641954508</v>
      </c>
      <c r="AG94" s="237" t="str">
        <f t="shared" si="17"/>
        <v>Tobias Harris</v>
      </c>
    </row>
    <row r="95" spans="1:33" x14ac:dyDescent="0.2">
      <c r="A95" s="237" t="s">
        <v>161</v>
      </c>
      <c r="B95" s="188" t="s">
        <v>72</v>
      </c>
      <c r="D95" s="188" t="s">
        <v>617</v>
      </c>
      <c r="E95" s="253">
        <v>1.0284722222222222</v>
      </c>
      <c r="F95" s="257">
        <v>6</v>
      </c>
      <c r="G95" s="243">
        <v>11</v>
      </c>
      <c r="H95" s="260">
        <v>0.54500000000000004</v>
      </c>
      <c r="I95" s="237">
        <v>3</v>
      </c>
      <c r="J95" s="237">
        <v>6</v>
      </c>
      <c r="K95" s="237">
        <v>0.5</v>
      </c>
      <c r="L95" s="237">
        <v>1</v>
      </c>
      <c r="M95" s="237">
        <v>1</v>
      </c>
      <c r="N95" s="237">
        <v>1</v>
      </c>
      <c r="O95" s="237">
        <v>0</v>
      </c>
      <c r="P95" s="237">
        <v>4</v>
      </c>
      <c r="Q95" s="237">
        <v>4</v>
      </c>
      <c r="R95" s="237">
        <v>0</v>
      </c>
      <c r="S95" s="237">
        <v>3</v>
      </c>
      <c r="T95" s="237">
        <v>0</v>
      </c>
      <c r="U95" s="237">
        <v>1</v>
      </c>
      <c r="V95" s="237">
        <v>0</v>
      </c>
      <c r="W95" s="237">
        <v>16</v>
      </c>
      <c r="X95" s="237" t="str">
        <f t="shared" si="10"/>
        <v>Langston Galloway</v>
      </c>
      <c r="Y95" s="237" t="str">
        <f t="shared" si="11"/>
        <v>DET</v>
      </c>
      <c r="Z95" s="237" t="str">
        <f t="shared" si="12"/>
        <v>SG</v>
      </c>
      <c r="AA95" s="237">
        <f t="shared" si="13"/>
        <v>28.8</v>
      </c>
      <c r="AB95" s="237" t="str">
        <f t="shared" si="14"/>
        <v>CHA</v>
      </c>
      <c r="AC95" s="244">
        <v>43026</v>
      </c>
      <c r="AD95" s="237" t="str">
        <f t="shared" si="15"/>
        <v>H</v>
      </c>
      <c r="AE95" s="245">
        <f t="shared" si="16"/>
        <v>24.683333333333334</v>
      </c>
      <c r="AF95" s="269">
        <f t="shared" si="9"/>
        <v>0.12131423757371526</v>
      </c>
      <c r="AG95" s="237" t="str">
        <f t="shared" si="17"/>
        <v>Langston Galloway</v>
      </c>
    </row>
    <row r="96" spans="1:33" x14ac:dyDescent="0.2">
      <c r="A96" s="237" t="s">
        <v>94</v>
      </c>
      <c r="B96" s="188" t="s">
        <v>72</v>
      </c>
      <c r="D96" s="188" t="s">
        <v>617</v>
      </c>
      <c r="E96" s="254">
        <v>0.97152777777777777</v>
      </c>
      <c r="F96" s="257">
        <v>7</v>
      </c>
      <c r="G96" s="243">
        <v>10</v>
      </c>
      <c r="H96" s="260">
        <v>0.7</v>
      </c>
      <c r="I96" s="237">
        <v>0</v>
      </c>
      <c r="J96" s="237">
        <v>0</v>
      </c>
      <c r="K96" s="237"/>
      <c r="L96" s="237">
        <v>1</v>
      </c>
      <c r="M96" s="237">
        <v>1</v>
      </c>
      <c r="N96" s="237">
        <v>1</v>
      </c>
      <c r="O96" s="237">
        <v>0</v>
      </c>
      <c r="P96" s="237">
        <v>2</v>
      </c>
      <c r="Q96" s="237">
        <v>2</v>
      </c>
      <c r="R96" s="237">
        <v>1</v>
      </c>
      <c r="S96" s="237">
        <v>0</v>
      </c>
      <c r="T96" s="237">
        <v>0</v>
      </c>
      <c r="U96" s="237">
        <v>2</v>
      </c>
      <c r="V96" s="237">
        <v>4</v>
      </c>
      <c r="W96" s="237">
        <v>15</v>
      </c>
      <c r="X96" s="237" t="str">
        <f t="shared" si="10"/>
        <v>Avery Bradley</v>
      </c>
      <c r="Y96" s="237" t="str">
        <f t="shared" si="11"/>
        <v>DET</v>
      </c>
      <c r="Z96" s="237" t="str">
        <f t="shared" si="12"/>
        <v>SG</v>
      </c>
      <c r="AA96" s="237">
        <f t="shared" si="13"/>
        <v>16.899999999999999</v>
      </c>
      <c r="AB96" s="237" t="str">
        <f t="shared" si="14"/>
        <v>CHA</v>
      </c>
      <c r="AC96" s="244">
        <v>43026</v>
      </c>
      <c r="AD96" s="237" t="str">
        <f t="shared" si="15"/>
        <v>H</v>
      </c>
      <c r="AE96" s="245">
        <f t="shared" si="16"/>
        <v>23.316666666666666</v>
      </c>
      <c r="AF96" s="269">
        <f t="shared" si="9"/>
        <v>7.1187868576242624E-2</v>
      </c>
      <c r="AG96" s="237" t="str">
        <f t="shared" si="17"/>
        <v>Avery Bradley</v>
      </c>
    </row>
    <row r="97" spans="1:33" x14ac:dyDescent="0.2">
      <c r="A97" s="237" t="s">
        <v>493</v>
      </c>
      <c r="B97" s="188" t="s">
        <v>72</v>
      </c>
      <c r="D97" s="188" t="s">
        <v>617</v>
      </c>
      <c r="E97" s="253">
        <v>1.1319444444444444</v>
      </c>
      <c r="F97" s="257">
        <v>5</v>
      </c>
      <c r="G97" s="243">
        <v>10</v>
      </c>
      <c r="H97" s="260">
        <v>0.5</v>
      </c>
      <c r="I97" s="237">
        <v>0</v>
      </c>
      <c r="J97" s="237">
        <v>1</v>
      </c>
      <c r="K97" s="237">
        <v>0</v>
      </c>
      <c r="L97" s="237">
        <v>3</v>
      </c>
      <c r="M97" s="237">
        <v>3</v>
      </c>
      <c r="N97" s="237">
        <v>1</v>
      </c>
      <c r="O97" s="237">
        <v>1</v>
      </c>
      <c r="P97" s="237">
        <v>4</v>
      </c>
      <c r="Q97" s="237">
        <v>5</v>
      </c>
      <c r="R97" s="237">
        <v>8</v>
      </c>
      <c r="S97" s="237">
        <v>1</v>
      </c>
      <c r="T97" s="237">
        <v>0</v>
      </c>
      <c r="U97" s="237">
        <v>0</v>
      </c>
      <c r="V97" s="237">
        <v>2</v>
      </c>
      <c r="W97" s="237">
        <v>13</v>
      </c>
      <c r="X97" s="237" t="str">
        <f t="shared" si="10"/>
        <v>Reggie Jackson</v>
      </c>
      <c r="Y97" s="237" t="str">
        <f t="shared" si="11"/>
        <v>DET</v>
      </c>
      <c r="Z97" s="237" t="str">
        <f t="shared" si="12"/>
        <v>PG</v>
      </c>
      <c r="AA97" s="237">
        <f t="shared" si="13"/>
        <v>34</v>
      </c>
      <c r="AB97" s="237" t="str">
        <f t="shared" si="14"/>
        <v>CHA</v>
      </c>
      <c r="AC97" s="244">
        <v>43026</v>
      </c>
      <c r="AD97" s="237" t="str">
        <f t="shared" si="15"/>
        <v>H</v>
      </c>
      <c r="AE97" s="245">
        <f t="shared" si="16"/>
        <v>27.166666666666664</v>
      </c>
      <c r="AF97" s="269">
        <f t="shared" si="9"/>
        <v>0.14321819713563608</v>
      </c>
      <c r="AG97" s="237" t="str">
        <f t="shared" si="17"/>
        <v>Reggie Jackson</v>
      </c>
    </row>
    <row r="98" spans="1:33" x14ac:dyDescent="0.2">
      <c r="A98" s="237" t="s">
        <v>145</v>
      </c>
      <c r="B98" s="188" t="s">
        <v>72</v>
      </c>
      <c r="D98" s="188" t="s">
        <v>617</v>
      </c>
      <c r="E98" s="254">
        <v>0.67569444444444438</v>
      </c>
      <c r="F98" s="257">
        <v>5</v>
      </c>
      <c r="G98" s="243">
        <v>10</v>
      </c>
      <c r="H98" s="260">
        <v>0.5</v>
      </c>
      <c r="I98" s="237">
        <v>2</v>
      </c>
      <c r="J98" s="237">
        <v>4</v>
      </c>
      <c r="K98" s="237">
        <v>0.5</v>
      </c>
      <c r="L98" s="237">
        <v>1</v>
      </c>
      <c r="M98" s="237">
        <v>1</v>
      </c>
      <c r="N98" s="237">
        <v>1</v>
      </c>
      <c r="O98" s="237">
        <v>0</v>
      </c>
      <c r="P98" s="237">
        <v>4</v>
      </c>
      <c r="Q98" s="237">
        <v>4</v>
      </c>
      <c r="R98" s="237">
        <v>1</v>
      </c>
      <c r="S98" s="237">
        <v>1</v>
      </c>
      <c r="T98" s="237">
        <v>0</v>
      </c>
      <c r="U98" s="237">
        <v>0</v>
      </c>
      <c r="V98" s="237">
        <v>2</v>
      </c>
      <c r="W98" s="237">
        <v>13</v>
      </c>
      <c r="X98" s="237" t="str">
        <f t="shared" si="10"/>
        <v>Henry Ellenson</v>
      </c>
      <c r="Y98" s="237" t="str">
        <f t="shared" si="11"/>
        <v>DET</v>
      </c>
      <c r="Z98" s="237" t="str">
        <f t="shared" si="12"/>
        <v>PF</v>
      </c>
      <c r="AA98" s="237">
        <f t="shared" si="13"/>
        <v>22.3</v>
      </c>
      <c r="AB98" s="237" t="str">
        <f t="shared" si="14"/>
        <v>CHA</v>
      </c>
      <c r="AC98" s="244">
        <v>43026</v>
      </c>
      <c r="AD98" s="237" t="str">
        <f t="shared" si="15"/>
        <v>H</v>
      </c>
      <c r="AE98" s="245">
        <f t="shared" si="16"/>
        <v>16.216666666666665</v>
      </c>
      <c r="AF98" s="269">
        <f t="shared" si="9"/>
        <v>9.3934288121314255E-2</v>
      </c>
      <c r="AG98" s="237" t="str">
        <f t="shared" si="17"/>
        <v>Henry Ellenson</v>
      </c>
    </row>
    <row r="99" spans="1:33" x14ac:dyDescent="0.2">
      <c r="A99" s="237" t="s">
        <v>141</v>
      </c>
      <c r="B99" s="188" t="s">
        <v>72</v>
      </c>
      <c r="D99" s="188" t="s">
        <v>617</v>
      </c>
      <c r="E99" s="254">
        <v>0.93125000000000002</v>
      </c>
      <c r="F99" s="257">
        <v>3</v>
      </c>
      <c r="G99" s="243">
        <v>9</v>
      </c>
      <c r="H99" s="260">
        <v>0.33300000000000002</v>
      </c>
      <c r="I99" s="237">
        <v>0</v>
      </c>
      <c r="J99" s="237">
        <v>0</v>
      </c>
      <c r="K99" s="237"/>
      <c r="L99" s="237">
        <v>2</v>
      </c>
      <c r="M99" s="237">
        <v>2</v>
      </c>
      <c r="N99" s="237">
        <v>1</v>
      </c>
      <c r="O99" s="237">
        <v>5</v>
      </c>
      <c r="P99" s="237">
        <v>8</v>
      </c>
      <c r="Q99" s="237">
        <v>13</v>
      </c>
      <c r="R99" s="237">
        <v>4</v>
      </c>
      <c r="S99" s="237">
        <v>1</v>
      </c>
      <c r="T99" s="237">
        <v>2</v>
      </c>
      <c r="U99" s="237">
        <v>0</v>
      </c>
      <c r="V99" s="237">
        <v>3</v>
      </c>
      <c r="W99" s="237">
        <v>8</v>
      </c>
      <c r="X99" s="237" t="str">
        <f t="shared" si="10"/>
        <v>Andre Drummond</v>
      </c>
      <c r="Y99" s="237" t="str">
        <f t="shared" si="11"/>
        <v>DET</v>
      </c>
      <c r="Z99" s="237" t="str">
        <f t="shared" si="12"/>
        <v>C</v>
      </c>
      <c r="AA99" s="237">
        <f t="shared" si="13"/>
        <v>38.6</v>
      </c>
      <c r="AB99" s="237" t="str">
        <f t="shared" si="14"/>
        <v>CHA</v>
      </c>
      <c r="AC99" s="244">
        <v>43026</v>
      </c>
      <c r="AD99" s="237" t="str">
        <f t="shared" si="15"/>
        <v>H</v>
      </c>
      <c r="AE99" s="245">
        <f t="shared" si="16"/>
        <v>22.35</v>
      </c>
      <c r="AF99" s="269">
        <f t="shared" si="9"/>
        <v>0.16259477674810449</v>
      </c>
      <c r="AG99" s="237" t="str">
        <f t="shared" si="17"/>
        <v>Andre Drummond</v>
      </c>
    </row>
    <row r="100" spans="1:33" x14ac:dyDescent="0.2">
      <c r="A100" s="237" t="s">
        <v>316</v>
      </c>
      <c r="B100" s="188" t="s">
        <v>72</v>
      </c>
      <c r="D100" s="188" t="s">
        <v>617</v>
      </c>
      <c r="E100" s="254">
        <v>0.86805555555555547</v>
      </c>
      <c r="F100" s="257">
        <v>2</v>
      </c>
      <c r="G100" s="243">
        <v>9</v>
      </c>
      <c r="H100" s="260">
        <v>0.222</v>
      </c>
      <c r="I100" s="237">
        <v>0</v>
      </c>
      <c r="J100" s="237">
        <v>1</v>
      </c>
      <c r="K100" s="237">
        <v>0</v>
      </c>
      <c r="L100" s="237">
        <v>0</v>
      </c>
      <c r="M100" s="237">
        <v>0</v>
      </c>
      <c r="N100" s="237"/>
      <c r="O100" s="237">
        <v>0</v>
      </c>
      <c r="P100" s="237">
        <v>1</v>
      </c>
      <c r="Q100" s="237">
        <v>1</v>
      </c>
      <c r="R100" s="237">
        <v>6</v>
      </c>
      <c r="S100" s="237">
        <v>1</v>
      </c>
      <c r="T100" s="237">
        <v>0</v>
      </c>
      <c r="U100" s="237">
        <v>3</v>
      </c>
      <c r="V100" s="237">
        <v>4</v>
      </c>
      <c r="W100" s="237">
        <v>4</v>
      </c>
      <c r="X100" s="237" t="str">
        <f t="shared" si="10"/>
        <v>Ish Smith</v>
      </c>
      <c r="Y100" s="237" t="str">
        <f t="shared" si="11"/>
        <v>DET</v>
      </c>
      <c r="Z100" s="237" t="str">
        <f t="shared" si="12"/>
        <v>PG</v>
      </c>
      <c r="AA100" s="237">
        <f t="shared" si="13"/>
        <v>14.2</v>
      </c>
      <c r="AB100" s="237" t="str">
        <f t="shared" si="14"/>
        <v>CHA</v>
      </c>
      <c r="AC100" s="244">
        <v>43026</v>
      </c>
      <c r="AD100" s="237" t="str">
        <f t="shared" si="15"/>
        <v>H</v>
      </c>
      <c r="AE100" s="245">
        <f t="shared" si="16"/>
        <v>20.833333333333332</v>
      </c>
      <c r="AF100" s="269">
        <f t="shared" si="9"/>
        <v>5.981465880370683E-2</v>
      </c>
      <c r="AG100" s="237" t="str">
        <f t="shared" si="17"/>
        <v>Ish Smith</v>
      </c>
    </row>
    <row r="101" spans="1:33" x14ac:dyDescent="0.2">
      <c r="A101" s="237" t="s">
        <v>230</v>
      </c>
      <c r="B101" s="188" t="s">
        <v>72</v>
      </c>
      <c r="D101" s="188" t="s">
        <v>617</v>
      </c>
      <c r="E101" s="254">
        <v>0.80625000000000002</v>
      </c>
      <c r="F101" s="257">
        <v>2</v>
      </c>
      <c r="G101" s="243">
        <v>6</v>
      </c>
      <c r="H101" s="260">
        <v>0.33300000000000002</v>
      </c>
      <c r="I101" s="237">
        <v>0</v>
      </c>
      <c r="J101" s="237">
        <v>1</v>
      </c>
      <c r="K101" s="237">
        <v>0</v>
      </c>
      <c r="L101" s="237">
        <v>0</v>
      </c>
      <c r="M101" s="237">
        <v>1</v>
      </c>
      <c r="N101" s="237">
        <v>0</v>
      </c>
      <c r="O101" s="237">
        <v>0</v>
      </c>
      <c r="P101" s="237">
        <v>3</v>
      </c>
      <c r="Q101" s="237">
        <v>3</v>
      </c>
      <c r="R101" s="237">
        <v>0</v>
      </c>
      <c r="S101" s="237">
        <v>0</v>
      </c>
      <c r="T101" s="237">
        <v>1</v>
      </c>
      <c r="U101" s="237">
        <v>1</v>
      </c>
      <c r="V101" s="237">
        <v>0</v>
      </c>
      <c r="W101" s="237">
        <v>4</v>
      </c>
      <c r="X101" s="237" t="str">
        <f t="shared" si="10"/>
        <v>Jon Leuer</v>
      </c>
      <c r="Y101" s="237" t="str">
        <f t="shared" si="11"/>
        <v>DET</v>
      </c>
      <c r="Z101" s="237" t="str">
        <f t="shared" si="12"/>
        <v>PF</v>
      </c>
      <c r="AA101" s="237">
        <f t="shared" si="13"/>
        <v>9.6</v>
      </c>
      <c r="AB101" s="237" t="str">
        <f t="shared" si="14"/>
        <v>CHA</v>
      </c>
      <c r="AC101" s="244">
        <v>43026</v>
      </c>
      <c r="AD101" s="237" t="str">
        <f t="shared" si="15"/>
        <v>H</v>
      </c>
      <c r="AE101" s="245">
        <f t="shared" si="16"/>
        <v>19.350000000000001</v>
      </c>
      <c r="AF101" s="269">
        <f t="shared" si="9"/>
        <v>4.0438079191238416E-2</v>
      </c>
      <c r="AG101" s="237" t="str">
        <f t="shared" si="17"/>
        <v>Jon Leuer</v>
      </c>
    </row>
    <row r="102" spans="1:33" x14ac:dyDescent="0.2">
      <c r="A102" s="237" t="s">
        <v>209</v>
      </c>
      <c r="B102" s="188" t="s">
        <v>72</v>
      </c>
      <c r="D102" s="188" t="s">
        <v>617</v>
      </c>
      <c r="E102" s="253">
        <v>1.6805555555555556</v>
      </c>
      <c r="F102" s="257">
        <v>0</v>
      </c>
      <c r="G102" s="243">
        <v>13</v>
      </c>
      <c r="H102" s="260">
        <v>0</v>
      </c>
      <c r="I102" s="237">
        <v>0</v>
      </c>
      <c r="J102" s="237">
        <v>6</v>
      </c>
      <c r="K102" s="237">
        <v>0</v>
      </c>
      <c r="L102" s="237">
        <v>2</v>
      </c>
      <c r="M102" s="237">
        <v>2</v>
      </c>
      <c r="N102" s="237">
        <v>1</v>
      </c>
      <c r="O102" s="237">
        <v>1</v>
      </c>
      <c r="P102" s="237">
        <v>3</v>
      </c>
      <c r="Q102" s="237">
        <v>4</v>
      </c>
      <c r="R102" s="237">
        <v>1</v>
      </c>
      <c r="S102" s="237">
        <v>4</v>
      </c>
      <c r="T102" s="237">
        <v>0</v>
      </c>
      <c r="U102" s="237">
        <v>0</v>
      </c>
      <c r="V102" s="237">
        <v>1</v>
      </c>
      <c r="W102" s="237">
        <v>2</v>
      </c>
      <c r="X102" s="237" t="str">
        <f t="shared" si="10"/>
        <v>Stanley Johnson</v>
      </c>
      <c r="Y102" s="237" t="str">
        <f t="shared" si="11"/>
        <v>DET</v>
      </c>
      <c r="Z102" s="237" t="str">
        <f t="shared" si="12"/>
        <v>SF</v>
      </c>
      <c r="AA102" s="237">
        <f t="shared" si="13"/>
        <v>20.3</v>
      </c>
      <c r="AB102" s="237" t="str">
        <f t="shared" si="14"/>
        <v>CHA</v>
      </c>
      <c r="AC102" s="244">
        <v>43026</v>
      </c>
      <c r="AD102" s="237" t="str">
        <f t="shared" si="15"/>
        <v>H</v>
      </c>
      <c r="AE102" s="245">
        <f t="shared" si="16"/>
        <v>40.333333333333336</v>
      </c>
      <c r="AF102" s="269">
        <f t="shared" si="9"/>
        <v>8.5509688289806249E-2</v>
      </c>
      <c r="AG102" s="237" t="str">
        <f t="shared" si="17"/>
        <v>Stanley Johnson</v>
      </c>
    </row>
    <row r="103" spans="1:33" x14ac:dyDescent="0.2">
      <c r="A103" s="237" t="s">
        <v>631</v>
      </c>
      <c r="B103" s="188" t="s">
        <v>72</v>
      </c>
      <c r="D103" s="188" t="s">
        <v>617</v>
      </c>
      <c r="E103" s="254">
        <v>0.48749999999999999</v>
      </c>
      <c r="F103" s="257">
        <v>0</v>
      </c>
      <c r="G103" s="243">
        <v>0</v>
      </c>
      <c r="H103" s="260"/>
      <c r="I103" s="237">
        <v>0</v>
      </c>
      <c r="J103" s="237">
        <v>0</v>
      </c>
      <c r="K103" s="237"/>
      <c r="L103" s="237">
        <v>0</v>
      </c>
      <c r="M103" s="237">
        <v>0</v>
      </c>
      <c r="N103" s="237"/>
      <c r="O103" s="237">
        <v>0</v>
      </c>
      <c r="P103" s="237">
        <v>1</v>
      </c>
      <c r="Q103" s="237">
        <v>1</v>
      </c>
      <c r="R103" s="237">
        <v>0</v>
      </c>
      <c r="S103" s="237">
        <v>3</v>
      </c>
      <c r="T103" s="237">
        <v>0</v>
      </c>
      <c r="U103" s="237">
        <v>0</v>
      </c>
      <c r="V103" s="237">
        <v>2</v>
      </c>
      <c r="W103" s="237">
        <v>0</v>
      </c>
      <c r="X103" s="237" t="str">
        <f t="shared" si="10"/>
        <v>Eric Moreland</v>
      </c>
      <c r="Y103" s="237" t="str">
        <f t="shared" si="11"/>
        <v>DET</v>
      </c>
      <c r="Z103" s="237" t="str">
        <f t="shared" si="12"/>
        <v>PF</v>
      </c>
      <c r="AA103" s="237">
        <f t="shared" si="13"/>
        <v>10.199999999999999</v>
      </c>
      <c r="AB103" s="237" t="str">
        <f t="shared" si="14"/>
        <v>CHA</v>
      </c>
      <c r="AC103" s="244">
        <v>43026</v>
      </c>
      <c r="AD103" s="237" t="str">
        <f t="shared" si="15"/>
        <v>H</v>
      </c>
      <c r="AE103" s="245">
        <f t="shared" si="16"/>
        <v>11.7</v>
      </c>
      <c r="AF103" s="269">
        <f t="shared" si="9"/>
        <v>4.2965459140690818E-2</v>
      </c>
      <c r="AG103" s="237" t="str">
        <f t="shared" si="17"/>
        <v>Eric Moreland</v>
      </c>
    </row>
    <row r="104" spans="1:33" x14ac:dyDescent="0.2">
      <c r="A104" s="237" t="s">
        <v>305</v>
      </c>
      <c r="B104" s="188" t="s">
        <v>82</v>
      </c>
      <c r="C104" s="188" t="s">
        <v>373</v>
      </c>
      <c r="D104" s="188" t="s">
        <v>42</v>
      </c>
      <c r="E104" s="253">
        <v>1.2694444444444444</v>
      </c>
      <c r="F104" s="257">
        <v>12</v>
      </c>
      <c r="G104" s="243">
        <v>22</v>
      </c>
      <c r="H104" s="260">
        <v>0.54500000000000004</v>
      </c>
      <c r="I104" s="237">
        <v>4</v>
      </c>
      <c r="J104" s="237">
        <v>8</v>
      </c>
      <c r="K104" s="237">
        <v>0.5</v>
      </c>
      <c r="L104" s="237">
        <v>2</v>
      </c>
      <c r="M104" s="237">
        <v>2</v>
      </c>
      <c r="N104" s="237">
        <v>1</v>
      </c>
      <c r="O104" s="237">
        <v>1</v>
      </c>
      <c r="P104" s="237">
        <v>2</v>
      </c>
      <c r="Q104" s="237">
        <v>3</v>
      </c>
      <c r="R104" s="237">
        <v>5</v>
      </c>
      <c r="S104" s="237">
        <v>1</v>
      </c>
      <c r="T104" s="237">
        <v>0</v>
      </c>
      <c r="U104" s="237">
        <v>2</v>
      </c>
      <c r="V104" s="237">
        <v>4</v>
      </c>
      <c r="W104" s="237">
        <v>30</v>
      </c>
      <c r="X104" s="237" t="str">
        <f t="shared" si="10"/>
        <v>D'Angelo Russell</v>
      </c>
      <c r="Y104" s="237" t="str">
        <f t="shared" si="11"/>
        <v>BRK</v>
      </c>
      <c r="Z104" s="237" t="str">
        <f t="shared" si="12"/>
        <v>PG</v>
      </c>
      <c r="AA104" s="237">
        <f t="shared" si="13"/>
        <v>42.1</v>
      </c>
      <c r="AB104" s="237" t="str">
        <f t="shared" si="14"/>
        <v>IND</v>
      </c>
      <c r="AC104" s="244">
        <v>43026</v>
      </c>
      <c r="AD104" s="237" t="str">
        <f t="shared" si="15"/>
        <v>A</v>
      </c>
      <c r="AE104" s="245">
        <f t="shared" si="16"/>
        <v>30.466666666666665</v>
      </c>
      <c r="AF104" s="269">
        <f t="shared" si="9"/>
        <v>0.18912848158131179</v>
      </c>
      <c r="AG104" s="237" t="str">
        <f t="shared" si="17"/>
        <v>D'Angelo Russell</v>
      </c>
    </row>
    <row r="105" spans="1:33" x14ac:dyDescent="0.2">
      <c r="A105" s="237" t="s">
        <v>93</v>
      </c>
      <c r="B105" s="188" t="s">
        <v>82</v>
      </c>
      <c r="C105" s="188" t="s">
        <v>373</v>
      </c>
      <c r="D105" s="188" t="s">
        <v>42</v>
      </c>
      <c r="E105" s="253">
        <v>1.1624999999999999</v>
      </c>
      <c r="F105" s="257">
        <v>7</v>
      </c>
      <c r="G105" s="243">
        <v>10</v>
      </c>
      <c r="H105" s="260">
        <v>0.7</v>
      </c>
      <c r="I105" s="237">
        <v>0</v>
      </c>
      <c r="J105" s="237">
        <v>1</v>
      </c>
      <c r="K105" s="237">
        <v>0</v>
      </c>
      <c r="L105" s="237">
        <v>6</v>
      </c>
      <c r="M105" s="237">
        <v>7</v>
      </c>
      <c r="N105" s="237">
        <v>0.85699999999999998</v>
      </c>
      <c r="O105" s="237">
        <v>6</v>
      </c>
      <c r="P105" s="237">
        <v>4</v>
      </c>
      <c r="Q105" s="237">
        <v>10</v>
      </c>
      <c r="R105" s="237">
        <v>0</v>
      </c>
      <c r="S105" s="237">
        <v>0</v>
      </c>
      <c r="T105" s="237">
        <v>0</v>
      </c>
      <c r="U105" s="237">
        <v>2</v>
      </c>
      <c r="V105" s="237">
        <v>2</v>
      </c>
      <c r="W105" s="237">
        <v>20</v>
      </c>
      <c r="X105" s="237" t="str">
        <f t="shared" si="10"/>
        <v>Trevor Booker</v>
      </c>
      <c r="Y105" s="237" t="str">
        <f t="shared" si="11"/>
        <v>BRK</v>
      </c>
      <c r="Z105" s="237" t="str">
        <f t="shared" si="12"/>
        <v>PF</v>
      </c>
      <c r="AA105" s="237">
        <f t="shared" si="13"/>
        <v>30</v>
      </c>
      <c r="AB105" s="237" t="str">
        <f t="shared" si="14"/>
        <v>IND</v>
      </c>
      <c r="AC105" s="244">
        <v>43026</v>
      </c>
      <c r="AD105" s="237" t="str">
        <f t="shared" si="15"/>
        <v>A</v>
      </c>
      <c r="AE105" s="245">
        <f t="shared" si="16"/>
        <v>27.9</v>
      </c>
      <c r="AF105" s="269">
        <f t="shared" si="9"/>
        <v>0.13477088948787061</v>
      </c>
      <c r="AG105" s="237" t="str">
        <f t="shared" si="17"/>
        <v>Trevor Booker</v>
      </c>
    </row>
    <row r="106" spans="1:33" x14ac:dyDescent="0.2">
      <c r="A106" s="237" t="s">
        <v>233</v>
      </c>
      <c r="B106" s="188" t="s">
        <v>82</v>
      </c>
      <c r="C106" s="188" t="s">
        <v>373</v>
      </c>
      <c r="D106" s="188" t="s">
        <v>42</v>
      </c>
      <c r="E106" s="253">
        <v>1.0493055555555555</v>
      </c>
      <c r="F106" s="257">
        <v>5</v>
      </c>
      <c r="G106" s="243">
        <v>12</v>
      </c>
      <c r="H106" s="260">
        <v>0.41699999999999998</v>
      </c>
      <c r="I106" s="237">
        <v>1</v>
      </c>
      <c r="J106" s="237">
        <v>2</v>
      </c>
      <c r="K106" s="237">
        <v>0.5</v>
      </c>
      <c r="L106" s="237">
        <v>7</v>
      </c>
      <c r="M106" s="237">
        <v>7</v>
      </c>
      <c r="N106" s="237">
        <v>1</v>
      </c>
      <c r="O106" s="237">
        <v>0</v>
      </c>
      <c r="P106" s="237">
        <v>0</v>
      </c>
      <c r="Q106" s="237">
        <v>0</v>
      </c>
      <c r="R106" s="237">
        <v>4</v>
      </c>
      <c r="S106" s="237">
        <v>0</v>
      </c>
      <c r="T106" s="237">
        <v>0</v>
      </c>
      <c r="U106" s="237">
        <v>3</v>
      </c>
      <c r="V106" s="237">
        <v>3</v>
      </c>
      <c r="W106" s="237">
        <v>18</v>
      </c>
      <c r="X106" s="237" t="str">
        <f t="shared" si="10"/>
        <v>Jeremy Lin</v>
      </c>
      <c r="Y106" s="237" t="str">
        <f t="shared" si="11"/>
        <v>BRK</v>
      </c>
      <c r="Z106" s="237" t="str">
        <f t="shared" si="12"/>
        <v>PG</v>
      </c>
      <c r="AA106" s="237">
        <f t="shared" si="13"/>
        <v>21</v>
      </c>
      <c r="AB106" s="237" t="str">
        <f t="shared" si="14"/>
        <v>IND</v>
      </c>
      <c r="AC106" s="244">
        <v>43026</v>
      </c>
      <c r="AD106" s="237" t="str">
        <f t="shared" si="15"/>
        <v>A</v>
      </c>
      <c r="AE106" s="245">
        <f t="shared" si="16"/>
        <v>25.18333333333333</v>
      </c>
      <c r="AF106" s="269">
        <f t="shared" si="9"/>
        <v>9.4339622641509441E-2</v>
      </c>
      <c r="AG106" s="237" t="str">
        <f t="shared" si="17"/>
        <v>Jeremy Lin</v>
      </c>
    </row>
    <row r="107" spans="1:33" x14ac:dyDescent="0.2">
      <c r="A107" s="237" t="s">
        <v>192</v>
      </c>
      <c r="B107" s="188" t="s">
        <v>82</v>
      </c>
      <c r="C107" s="188" t="s">
        <v>373</v>
      </c>
      <c r="D107" s="188" t="s">
        <v>42</v>
      </c>
      <c r="E107" s="253">
        <v>1.148611111111111</v>
      </c>
      <c r="F107" s="257">
        <v>3</v>
      </c>
      <c r="G107" s="243">
        <v>4</v>
      </c>
      <c r="H107" s="260">
        <v>0.75</v>
      </c>
      <c r="I107" s="237">
        <v>0</v>
      </c>
      <c r="J107" s="237">
        <v>0</v>
      </c>
      <c r="K107" s="237"/>
      <c r="L107" s="237">
        <v>8</v>
      </c>
      <c r="M107" s="237">
        <v>8</v>
      </c>
      <c r="N107" s="237">
        <v>1</v>
      </c>
      <c r="O107" s="237">
        <v>0</v>
      </c>
      <c r="P107" s="237">
        <v>4</v>
      </c>
      <c r="Q107" s="237">
        <v>4</v>
      </c>
      <c r="R107" s="237">
        <v>2</v>
      </c>
      <c r="S107" s="237">
        <v>1</v>
      </c>
      <c r="T107" s="237">
        <v>0</v>
      </c>
      <c r="U107" s="237">
        <v>1</v>
      </c>
      <c r="V107" s="237">
        <v>3</v>
      </c>
      <c r="W107" s="237">
        <v>14</v>
      </c>
      <c r="X107" s="237" t="str">
        <f t="shared" si="10"/>
        <v>Rondae Hollis-Jefferson</v>
      </c>
      <c r="Y107" s="237" t="str">
        <f t="shared" si="11"/>
        <v>BRK</v>
      </c>
      <c r="Z107" s="237" t="str">
        <f t="shared" si="12"/>
        <v>SF</v>
      </c>
      <c r="AA107" s="237">
        <f t="shared" si="13"/>
        <v>23.8</v>
      </c>
      <c r="AB107" s="237" t="str">
        <f t="shared" si="14"/>
        <v>IND</v>
      </c>
      <c r="AC107" s="244">
        <v>43026</v>
      </c>
      <c r="AD107" s="237" t="str">
        <f t="shared" si="15"/>
        <v>A</v>
      </c>
      <c r="AE107" s="245">
        <f t="shared" si="16"/>
        <v>27.566666666666663</v>
      </c>
      <c r="AF107" s="269">
        <f t="shared" si="9"/>
        <v>0.1069182389937107</v>
      </c>
      <c r="AG107" s="237" t="str">
        <f t="shared" si="17"/>
        <v>Rondae Hollis-Jefferson</v>
      </c>
    </row>
    <row r="108" spans="1:33" x14ac:dyDescent="0.2">
      <c r="A108" s="237" t="s">
        <v>484</v>
      </c>
      <c r="B108" s="188" t="s">
        <v>82</v>
      </c>
      <c r="C108" s="188" t="s">
        <v>373</v>
      </c>
      <c r="D108" s="188" t="s">
        <v>42</v>
      </c>
      <c r="E108" s="253">
        <v>1.15625</v>
      </c>
      <c r="F108" s="257">
        <v>5</v>
      </c>
      <c r="G108" s="243">
        <v>15</v>
      </c>
      <c r="H108" s="260">
        <v>0.33300000000000002</v>
      </c>
      <c r="I108" s="237">
        <v>1</v>
      </c>
      <c r="J108" s="237">
        <v>4</v>
      </c>
      <c r="K108" s="237">
        <v>0.25</v>
      </c>
      <c r="L108" s="237">
        <v>1</v>
      </c>
      <c r="M108" s="237">
        <v>1</v>
      </c>
      <c r="N108" s="237">
        <v>1</v>
      </c>
      <c r="O108" s="237">
        <v>0</v>
      </c>
      <c r="P108" s="237">
        <v>2</v>
      </c>
      <c r="Q108" s="237">
        <v>2</v>
      </c>
      <c r="R108" s="237">
        <v>4</v>
      </c>
      <c r="S108" s="237">
        <v>2</v>
      </c>
      <c r="T108" s="237">
        <v>1</v>
      </c>
      <c r="U108" s="237">
        <v>1</v>
      </c>
      <c r="V108" s="237">
        <v>3</v>
      </c>
      <c r="W108" s="237">
        <v>12</v>
      </c>
      <c r="X108" s="237" t="str">
        <f t="shared" si="10"/>
        <v>Caris LeVert</v>
      </c>
      <c r="Y108" s="237" t="str">
        <f t="shared" si="11"/>
        <v>BRK</v>
      </c>
      <c r="Z108" s="237" t="str">
        <f t="shared" si="12"/>
        <v>SG</v>
      </c>
      <c r="AA108" s="237">
        <f t="shared" si="13"/>
        <v>28.4</v>
      </c>
      <c r="AB108" s="237" t="str">
        <f t="shared" si="14"/>
        <v>IND</v>
      </c>
      <c r="AC108" s="244">
        <v>43026</v>
      </c>
      <c r="AD108" s="237" t="str">
        <f t="shared" si="15"/>
        <v>A</v>
      </c>
      <c r="AE108" s="245">
        <f t="shared" si="16"/>
        <v>27.75</v>
      </c>
      <c r="AF108" s="269">
        <f t="shared" si="9"/>
        <v>0.12758310871518419</v>
      </c>
      <c r="AG108" s="237" t="str">
        <f t="shared" si="17"/>
        <v>Caris LeVert</v>
      </c>
    </row>
    <row r="109" spans="1:33" x14ac:dyDescent="0.2">
      <c r="A109" s="237" t="s">
        <v>122</v>
      </c>
      <c r="B109" s="188" t="s">
        <v>82</v>
      </c>
      <c r="C109" s="188" t="s">
        <v>373</v>
      </c>
      <c r="D109" s="188" t="s">
        <v>42</v>
      </c>
      <c r="E109" s="253">
        <v>1.1159722222222224</v>
      </c>
      <c r="F109" s="257">
        <v>3</v>
      </c>
      <c r="G109" s="243">
        <v>5</v>
      </c>
      <c r="H109" s="260">
        <v>0.6</v>
      </c>
      <c r="I109" s="237">
        <v>2</v>
      </c>
      <c r="J109" s="237">
        <v>3</v>
      </c>
      <c r="K109" s="237">
        <v>0.66700000000000004</v>
      </c>
      <c r="L109" s="237">
        <v>4</v>
      </c>
      <c r="M109" s="237">
        <v>5</v>
      </c>
      <c r="N109" s="237">
        <v>0.8</v>
      </c>
      <c r="O109" s="237">
        <v>0</v>
      </c>
      <c r="P109" s="237">
        <v>7</v>
      </c>
      <c r="Q109" s="237">
        <v>7</v>
      </c>
      <c r="R109" s="237">
        <v>1</v>
      </c>
      <c r="S109" s="237">
        <v>2</v>
      </c>
      <c r="T109" s="237">
        <v>1</v>
      </c>
      <c r="U109" s="237">
        <v>2</v>
      </c>
      <c r="V109" s="237">
        <v>2</v>
      </c>
      <c r="W109" s="237">
        <v>12</v>
      </c>
      <c r="X109" s="237" t="str">
        <f t="shared" si="10"/>
        <v>Allen Crabbe</v>
      </c>
      <c r="Y109" s="237" t="str">
        <f t="shared" si="11"/>
        <v>BRK</v>
      </c>
      <c r="Z109" s="237" t="str">
        <f t="shared" si="12"/>
        <v>SG</v>
      </c>
      <c r="AA109" s="237">
        <f t="shared" si="13"/>
        <v>28.9</v>
      </c>
      <c r="AB109" s="237" t="str">
        <f t="shared" si="14"/>
        <v>IND</v>
      </c>
      <c r="AC109" s="244">
        <v>43026</v>
      </c>
      <c r="AD109" s="237" t="str">
        <f t="shared" si="15"/>
        <v>A</v>
      </c>
      <c r="AE109" s="245">
        <f t="shared" si="16"/>
        <v>26.783333333333339</v>
      </c>
      <c r="AF109" s="269">
        <f t="shared" si="9"/>
        <v>0.12982929020664868</v>
      </c>
      <c r="AG109" s="237" t="str">
        <f t="shared" si="17"/>
        <v>Allen Crabbe</v>
      </c>
    </row>
    <row r="110" spans="1:33" x14ac:dyDescent="0.2">
      <c r="A110" s="237" t="s">
        <v>106</v>
      </c>
      <c r="B110" s="188" t="s">
        <v>82</v>
      </c>
      <c r="C110" s="188" t="s">
        <v>373</v>
      </c>
      <c r="D110" s="188" t="s">
        <v>42</v>
      </c>
      <c r="E110" s="253">
        <v>1.1465277777777778</v>
      </c>
      <c r="F110" s="257">
        <v>4</v>
      </c>
      <c r="G110" s="243">
        <v>12</v>
      </c>
      <c r="H110" s="260">
        <v>0.33300000000000002</v>
      </c>
      <c r="I110" s="237">
        <v>1</v>
      </c>
      <c r="J110" s="237">
        <v>5</v>
      </c>
      <c r="K110" s="237">
        <v>0.2</v>
      </c>
      <c r="L110" s="237">
        <v>1</v>
      </c>
      <c r="M110" s="237">
        <v>2</v>
      </c>
      <c r="N110" s="237">
        <v>0.5</v>
      </c>
      <c r="O110" s="237">
        <v>2</v>
      </c>
      <c r="P110" s="237">
        <v>7</v>
      </c>
      <c r="Q110" s="237">
        <v>9</v>
      </c>
      <c r="R110" s="237">
        <v>2</v>
      </c>
      <c r="S110" s="237">
        <v>1</v>
      </c>
      <c r="T110" s="237">
        <v>0</v>
      </c>
      <c r="U110" s="237">
        <v>2</v>
      </c>
      <c r="V110" s="237">
        <v>2</v>
      </c>
      <c r="W110" s="237">
        <v>10</v>
      </c>
      <c r="X110" s="237" t="str">
        <f t="shared" si="10"/>
        <v>DeMarre Carroll</v>
      </c>
      <c r="Y110" s="237" t="str">
        <f t="shared" si="11"/>
        <v>BRK</v>
      </c>
      <c r="Z110" s="237" t="str">
        <f t="shared" si="12"/>
        <v>SF</v>
      </c>
      <c r="AA110" s="237">
        <f t="shared" si="13"/>
        <v>24.799999999999997</v>
      </c>
      <c r="AB110" s="237" t="str">
        <f t="shared" si="14"/>
        <v>IND</v>
      </c>
      <c r="AC110" s="244">
        <v>43026</v>
      </c>
      <c r="AD110" s="237" t="str">
        <f t="shared" si="15"/>
        <v>A</v>
      </c>
      <c r="AE110" s="245">
        <f t="shared" si="16"/>
        <v>27.516666666666666</v>
      </c>
      <c r="AF110" s="269">
        <f t="shared" si="9"/>
        <v>0.1114106019766397</v>
      </c>
      <c r="AG110" s="237" t="str">
        <f t="shared" si="17"/>
        <v>DeMarre Carroll</v>
      </c>
    </row>
    <row r="111" spans="1:33" x14ac:dyDescent="0.2">
      <c r="A111" s="237" t="s">
        <v>30</v>
      </c>
      <c r="B111" s="188" t="s">
        <v>82</v>
      </c>
      <c r="C111" s="188" t="s">
        <v>373</v>
      </c>
      <c r="D111" s="188" t="s">
        <v>42</v>
      </c>
      <c r="E111" s="254">
        <v>0.66249999999999998</v>
      </c>
      <c r="F111" s="257">
        <v>3</v>
      </c>
      <c r="G111" s="243">
        <v>5</v>
      </c>
      <c r="H111" s="260">
        <v>0.6</v>
      </c>
      <c r="I111" s="237">
        <v>3</v>
      </c>
      <c r="J111" s="237">
        <v>5</v>
      </c>
      <c r="K111" s="237">
        <v>0.6</v>
      </c>
      <c r="L111" s="237">
        <v>0</v>
      </c>
      <c r="M111" s="237">
        <v>0</v>
      </c>
      <c r="N111" s="237"/>
      <c r="O111" s="237">
        <v>0</v>
      </c>
      <c r="P111" s="237">
        <v>2</v>
      </c>
      <c r="Q111" s="237">
        <v>2</v>
      </c>
      <c r="R111" s="237">
        <v>0</v>
      </c>
      <c r="S111" s="237">
        <v>0</v>
      </c>
      <c r="T111" s="237">
        <v>0</v>
      </c>
      <c r="U111" s="237">
        <v>3</v>
      </c>
      <c r="V111" s="237">
        <v>3</v>
      </c>
      <c r="W111" s="237">
        <v>9</v>
      </c>
      <c r="X111" s="237" t="str">
        <f t="shared" si="10"/>
        <v>Quincy Acy</v>
      </c>
      <c r="Y111" s="237" t="str">
        <f t="shared" si="11"/>
        <v>BRK</v>
      </c>
      <c r="Z111" s="237" t="str">
        <f t="shared" si="12"/>
        <v>SF</v>
      </c>
      <c r="AA111" s="237">
        <f t="shared" si="13"/>
        <v>8.4</v>
      </c>
      <c r="AB111" s="237" t="str">
        <f t="shared" si="14"/>
        <v>IND</v>
      </c>
      <c r="AC111" s="244">
        <v>43026</v>
      </c>
      <c r="AD111" s="237" t="str">
        <f t="shared" si="15"/>
        <v>A</v>
      </c>
      <c r="AE111" s="245">
        <f t="shared" si="16"/>
        <v>15.899999999999999</v>
      </c>
      <c r="AF111" s="269">
        <f t="shared" si="9"/>
        <v>3.7735849056603779E-2</v>
      </c>
      <c r="AG111" s="237" t="str">
        <f t="shared" si="17"/>
        <v>Quincy Acy</v>
      </c>
    </row>
    <row r="112" spans="1:33" x14ac:dyDescent="0.2">
      <c r="A112" s="237" t="s">
        <v>265</v>
      </c>
      <c r="B112" s="188" t="s">
        <v>82</v>
      </c>
      <c r="C112" s="188" t="s">
        <v>373</v>
      </c>
      <c r="D112" s="188" t="s">
        <v>42</v>
      </c>
      <c r="E112" s="254">
        <v>0.6</v>
      </c>
      <c r="F112" s="257">
        <v>2</v>
      </c>
      <c r="G112" s="243">
        <v>4</v>
      </c>
      <c r="H112" s="260">
        <v>0.5</v>
      </c>
      <c r="I112" s="237">
        <v>0</v>
      </c>
      <c r="J112" s="237">
        <v>1</v>
      </c>
      <c r="K112" s="237">
        <v>0</v>
      </c>
      <c r="L112" s="237">
        <v>0</v>
      </c>
      <c r="M112" s="237">
        <v>0</v>
      </c>
      <c r="N112" s="237"/>
      <c r="O112" s="237">
        <v>1</v>
      </c>
      <c r="P112" s="237">
        <v>2</v>
      </c>
      <c r="Q112" s="237">
        <v>3</v>
      </c>
      <c r="R112" s="237">
        <v>0</v>
      </c>
      <c r="S112" s="237">
        <v>0</v>
      </c>
      <c r="T112" s="237">
        <v>0</v>
      </c>
      <c r="U112" s="237">
        <v>2</v>
      </c>
      <c r="V112" s="237">
        <v>1</v>
      </c>
      <c r="W112" s="237">
        <v>4</v>
      </c>
      <c r="X112" s="237" t="str">
        <f t="shared" si="10"/>
        <v>Timofey Mozgov</v>
      </c>
      <c r="Y112" s="237" t="str">
        <f t="shared" si="11"/>
        <v>BRK</v>
      </c>
      <c r="Z112" s="237" t="str">
        <f t="shared" si="12"/>
        <v>C</v>
      </c>
      <c r="AA112" s="237">
        <f t="shared" si="13"/>
        <v>5.6</v>
      </c>
      <c r="AB112" s="237" t="str">
        <f t="shared" si="14"/>
        <v>IND</v>
      </c>
      <c r="AC112" s="244">
        <v>43026</v>
      </c>
      <c r="AD112" s="237" t="str">
        <f t="shared" si="15"/>
        <v>A</v>
      </c>
      <c r="AE112" s="245">
        <f t="shared" si="16"/>
        <v>14.399999999999999</v>
      </c>
      <c r="AF112" s="269">
        <f t="shared" si="9"/>
        <v>2.5157232704402514E-2</v>
      </c>
      <c r="AG112" s="237" t="str">
        <f t="shared" si="17"/>
        <v>Timofey Mozgov</v>
      </c>
    </row>
    <row r="113" spans="1:33" x14ac:dyDescent="0.2">
      <c r="A113" s="237" t="s">
        <v>521</v>
      </c>
      <c r="B113" s="188" t="s">
        <v>82</v>
      </c>
      <c r="C113" s="188" t="s">
        <v>373</v>
      </c>
      <c r="D113" s="188" t="s">
        <v>42</v>
      </c>
      <c r="E113" s="254">
        <v>0.68888888888888899</v>
      </c>
      <c r="F113" s="257">
        <v>1</v>
      </c>
      <c r="G113" s="243">
        <v>5</v>
      </c>
      <c r="H113" s="260">
        <v>0.2</v>
      </c>
      <c r="I113" s="237">
        <v>0</v>
      </c>
      <c r="J113" s="237">
        <v>1</v>
      </c>
      <c r="K113" s="237">
        <v>0</v>
      </c>
      <c r="L113" s="237">
        <v>0</v>
      </c>
      <c r="M113" s="237">
        <v>0</v>
      </c>
      <c r="N113" s="237"/>
      <c r="O113" s="237">
        <v>1</v>
      </c>
      <c r="P113" s="237">
        <v>2</v>
      </c>
      <c r="Q113" s="237">
        <v>3</v>
      </c>
      <c r="R113" s="237">
        <v>4</v>
      </c>
      <c r="S113" s="237">
        <v>0</v>
      </c>
      <c r="T113" s="237">
        <v>0</v>
      </c>
      <c r="U113" s="237">
        <v>2</v>
      </c>
      <c r="V113" s="237">
        <v>2</v>
      </c>
      <c r="W113" s="237">
        <v>2</v>
      </c>
      <c r="X113" s="237" t="str">
        <f t="shared" si="10"/>
        <v>Spencer Dinwiddie</v>
      </c>
      <c r="Y113" s="237" t="str">
        <f t="shared" si="11"/>
        <v>BRK</v>
      </c>
      <c r="Z113" s="237" t="str">
        <f t="shared" si="12"/>
        <v>PG</v>
      </c>
      <c r="AA113" s="237">
        <f t="shared" si="13"/>
        <v>9.6</v>
      </c>
      <c r="AB113" s="237" t="str">
        <f t="shared" si="14"/>
        <v>IND</v>
      </c>
      <c r="AC113" s="244">
        <v>43026</v>
      </c>
      <c r="AD113" s="237" t="str">
        <f t="shared" si="15"/>
        <v>A</v>
      </c>
      <c r="AE113" s="245">
        <f t="shared" si="16"/>
        <v>16.533333333333335</v>
      </c>
      <c r="AF113" s="269">
        <f t="shared" si="9"/>
        <v>4.3126684636118601E-2</v>
      </c>
      <c r="AG113" s="237" t="str">
        <f t="shared" si="17"/>
        <v>Spencer Dinwiddie</v>
      </c>
    </row>
    <row r="114" spans="1:33" x14ac:dyDescent="0.2">
      <c r="A114" s="237" t="s">
        <v>278</v>
      </c>
      <c r="B114" s="188" t="s">
        <v>42</v>
      </c>
      <c r="D114" s="188" t="s">
        <v>82</v>
      </c>
      <c r="E114" s="253">
        <v>1.0229166666666667</v>
      </c>
      <c r="F114" s="257">
        <v>6</v>
      </c>
      <c r="G114" s="243">
        <v>12</v>
      </c>
      <c r="H114" s="260">
        <v>0.5</v>
      </c>
      <c r="I114" s="237">
        <v>2</v>
      </c>
      <c r="J114" s="237">
        <v>6</v>
      </c>
      <c r="K114" s="237">
        <v>0.33300000000000002</v>
      </c>
      <c r="L114" s="237">
        <v>8</v>
      </c>
      <c r="M114" s="237">
        <v>10</v>
      </c>
      <c r="N114" s="237">
        <v>0.8</v>
      </c>
      <c r="O114" s="237">
        <v>0</v>
      </c>
      <c r="P114" s="237">
        <v>5</v>
      </c>
      <c r="Q114" s="237">
        <v>5</v>
      </c>
      <c r="R114" s="237">
        <v>4</v>
      </c>
      <c r="S114" s="237">
        <v>4</v>
      </c>
      <c r="T114" s="237">
        <v>0</v>
      </c>
      <c r="U114" s="237">
        <v>3</v>
      </c>
      <c r="V114" s="237">
        <v>5</v>
      </c>
      <c r="W114" s="237">
        <v>22</v>
      </c>
      <c r="X114" s="237" t="str">
        <f t="shared" si="10"/>
        <v>Victor Oladipo</v>
      </c>
      <c r="Y114" s="237" t="str">
        <f t="shared" si="11"/>
        <v>IND</v>
      </c>
      <c r="Z114" s="237" t="str">
        <f t="shared" si="12"/>
        <v>SG</v>
      </c>
      <c r="AA114" s="237">
        <f t="shared" si="13"/>
        <v>43</v>
      </c>
      <c r="AB114" s="237" t="str">
        <f t="shared" si="14"/>
        <v>BRK</v>
      </c>
      <c r="AC114" s="244">
        <v>43026</v>
      </c>
      <c r="AD114" s="237" t="str">
        <f t="shared" si="15"/>
        <v>H</v>
      </c>
      <c r="AE114" s="245">
        <f t="shared" si="16"/>
        <v>24.55</v>
      </c>
      <c r="AF114" s="269">
        <f t="shared" si="9"/>
        <v>0.14884042921426099</v>
      </c>
      <c r="AG114" s="237" t="str">
        <f t="shared" si="17"/>
        <v>Victor Oladipo</v>
      </c>
    </row>
    <row r="115" spans="1:33" x14ac:dyDescent="0.2">
      <c r="A115" s="237" t="s">
        <v>335</v>
      </c>
      <c r="B115" s="188" t="s">
        <v>42</v>
      </c>
      <c r="D115" s="188" t="s">
        <v>82</v>
      </c>
      <c r="E115" s="253">
        <v>1.4145833333333335</v>
      </c>
      <c r="F115" s="257">
        <v>8</v>
      </c>
      <c r="G115" s="243">
        <v>13</v>
      </c>
      <c r="H115" s="260">
        <v>0.61499999999999999</v>
      </c>
      <c r="I115" s="237">
        <v>1</v>
      </c>
      <c r="J115" s="237">
        <v>3</v>
      </c>
      <c r="K115" s="237">
        <v>0.33300000000000002</v>
      </c>
      <c r="L115" s="237">
        <v>4</v>
      </c>
      <c r="M115" s="237">
        <v>4</v>
      </c>
      <c r="N115" s="237">
        <v>1</v>
      </c>
      <c r="O115" s="237">
        <v>3</v>
      </c>
      <c r="P115" s="237">
        <v>11</v>
      </c>
      <c r="Q115" s="237">
        <v>14</v>
      </c>
      <c r="R115" s="237">
        <v>2</v>
      </c>
      <c r="S115" s="237">
        <v>0</v>
      </c>
      <c r="T115" s="237">
        <v>4</v>
      </c>
      <c r="U115" s="237">
        <v>1</v>
      </c>
      <c r="V115" s="237">
        <v>3</v>
      </c>
      <c r="W115" s="237">
        <v>21</v>
      </c>
      <c r="X115" s="237" t="str">
        <f t="shared" si="10"/>
        <v>Myles Turner</v>
      </c>
      <c r="Y115" s="237" t="str">
        <f t="shared" si="11"/>
        <v>IND</v>
      </c>
      <c r="Z115" s="237" t="str">
        <f t="shared" si="12"/>
        <v>PF</v>
      </c>
      <c r="AA115" s="237">
        <f t="shared" si="13"/>
        <v>51.8</v>
      </c>
      <c r="AB115" s="237" t="str">
        <f t="shared" si="14"/>
        <v>BRK</v>
      </c>
      <c r="AC115" s="244">
        <v>43026</v>
      </c>
      <c r="AD115" s="237" t="str">
        <f t="shared" si="15"/>
        <v>H</v>
      </c>
      <c r="AE115" s="245">
        <f t="shared" si="16"/>
        <v>33.950000000000003</v>
      </c>
      <c r="AF115" s="269">
        <f t="shared" si="9"/>
        <v>0.17930079612322603</v>
      </c>
      <c r="AG115" s="237" t="str">
        <f t="shared" si="17"/>
        <v>Myles Turner</v>
      </c>
    </row>
    <row r="116" spans="1:33" x14ac:dyDescent="0.2">
      <c r="A116" s="237" t="s">
        <v>467</v>
      </c>
      <c r="B116" s="188" t="s">
        <v>42</v>
      </c>
      <c r="D116" s="188" t="s">
        <v>82</v>
      </c>
      <c r="E116" s="253">
        <v>1.257638888888889</v>
      </c>
      <c r="F116" s="257">
        <v>9</v>
      </c>
      <c r="G116" s="243">
        <v>12</v>
      </c>
      <c r="H116" s="260">
        <v>0.75</v>
      </c>
      <c r="I116" s="237">
        <v>1</v>
      </c>
      <c r="J116" s="237">
        <v>3</v>
      </c>
      <c r="K116" s="237">
        <v>0.33300000000000002</v>
      </c>
      <c r="L116" s="237">
        <v>2</v>
      </c>
      <c r="M116" s="237">
        <v>3</v>
      </c>
      <c r="N116" s="237">
        <v>0.66700000000000004</v>
      </c>
      <c r="O116" s="237">
        <v>1</v>
      </c>
      <c r="P116" s="237">
        <v>2</v>
      </c>
      <c r="Q116" s="237">
        <v>3</v>
      </c>
      <c r="R116" s="237">
        <v>11</v>
      </c>
      <c r="S116" s="237">
        <v>2</v>
      </c>
      <c r="T116" s="237">
        <v>0</v>
      </c>
      <c r="U116" s="237">
        <v>2</v>
      </c>
      <c r="V116" s="237">
        <v>1</v>
      </c>
      <c r="W116" s="237">
        <v>21</v>
      </c>
      <c r="X116" s="237" t="str">
        <f t="shared" si="10"/>
        <v>Darren Collison</v>
      </c>
      <c r="Y116" s="237" t="str">
        <f t="shared" si="11"/>
        <v>IND</v>
      </c>
      <c r="Z116" s="237" t="str">
        <f t="shared" si="12"/>
        <v>PG</v>
      </c>
      <c r="AA116" s="237">
        <f t="shared" si="13"/>
        <v>45.1</v>
      </c>
      <c r="AB116" s="237" t="str">
        <f t="shared" si="14"/>
        <v>BRK</v>
      </c>
      <c r="AC116" s="244">
        <v>43026</v>
      </c>
      <c r="AD116" s="237" t="str">
        <f t="shared" si="15"/>
        <v>H</v>
      </c>
      <c r="AE116" s="245">
        <f t="shared" si="16"/>
        <v>30.183333333333337</v>
      </c>
      <c r="AF116" s="269">
        <f t="shared" si="9"/>
        <v>0.15610938040844585</v>
      </c>
      <c r="AG116" s="237" t="str">
        <f t="shared" si="17"/>
        <v>Darren Collison</v>
      </c>
    </row>
    <row r="117" spans="1:33" x14ac:dyDescent="0.2">
      <c r="A117" s="237" t="s">
        <v>359</v>
      </c>
      <c r="B117" s="188" t="s">
        <v>42</v>
      </c>
      <c r="D117" s="188" t="s">
        <v>82</v>
      </c>
      <c r="E117" s="253">
        <v>1.3888888888888891</v>
      </c>
      <c r="F117" s="257">
        <v>7</v>
      </c>
      <c r="G117" s="243">
        <v>16</v>
      </c>
      <c r="H117" s="260">
        <v>0.438</v>
      </c>
      <c r="I117" s="237">
        <v>1</v>
      </c>
      <c r="J117" s="237">
        <v>5</v>
      </c>
      <c r="K117" s="237">
        <v>0.2</v>
      </c>
      <c r="L117" s="237">
        <v>2</v>
      </c>
      <c r="M117" s="237">
        <v>2</v>
      </c>
      <c r="N117" s="237">
        <v>1</v>
      </c>
      <c r="O117" s="237">
        <v>5</v>
      </c>
      <c r="P117" s="237">
        <v>6</v>
      </c>
      <c r="Q117" s="237">
        <v>11</v>
      </c>
      <c r="R117" s="237">
        <v>3</v>
      </c>
      <c r="S117" s="237">
        <v>2</v>
      </c>
      <c r="T117" s="237">
        <v>2</v>
      </c>
      <c r="U117" s="237">
        <v>2</v>
      </c>
      <c r="V117" s="237">
        <v>3</v>
      </c>
      <c r="W117" s="237">
        <v>17</v>
      </c>
      <c r="X117" s="237" t="str">
        <f t="shared" si="10"/>
        <v>Thaddeus Young</v>
      </c>
      <c r="Y117" s="237" t="str">
        <f t="shared" si="11"/>
        <v>IND</v>
      </c>
      <c r="Z117" s="237" t="str">
        <f t="shared" si="12"/>
        <v>PF</v>
      </c>
      <c r="AA117" s="237">
        <f t="shared" si="13"/>
        <v>44.7</v>
      </c>
      <c r="AB117" s="237" t="str">
        <f t="shared" si="14"/>
        <v>BRK</v>
      </c>
      <c r="AC117" s="244">
        <v>43026</v>
      </c>
      <c r="AD117" s="237" t="str">
        <f t="shared" si="15"/>
        <v>H</v>
      </c>
      <c r="AE117" s="245">
        <f t="shared" si="16"/>
        <v>33.333333333333336</v>
      </c>
      <c r="AF117" s="269">
        <f t="shared" si="9"/>
        <v>0.15472481827622017</v>
      </c>
      <c r="AG117" s="237" t="str">
        <f t="shared" si="17"/>
        <v>Thaddeus Young</v>
      </c>
    </row>
    <row r="118" spans="1:33" x14ac:dyDescent="0.2">
      <c r="A118" s="237" t="s">
        <v>322</v>
      </c>
      <c r="B118" s="188" t="s">
        <v>42</v>
      </c>
      <c r="D118" s="188" t="s">
        <v>82</v>
      </c>
      <c r="E118" s="253">
        <v>1.007638888888889</v>
      </c>
      <c r="F118" s="257">
        <v>6</v>
      </c>
      <c r="G118" s="243">
        <v>19</v>
      </c>
      <c r="H118" s="260">
        <v>0.316</v>
      </c>
      <c r="I118" s="237">
        <v>2</v>
      </c>
      <c r="J118" s="237">
        <v>9</v>
      </c>
      <c r="K118" s="237">
        <v>0.222</v>
      </c>
      <c r="L118" s="237">
        <v>2</v>
      </c>
      <c r="M118" s="237">
        <v>5</v>
      </c>
      <c r="N118" s="237">
        <v>0.4</v>
      </c>
      <c r="O118" s="237">
        <v>0</v>
      </c>
      <c r="P118" s="237">
        <v>1</v>
      </c>
      <c r="Q118" s="237">
        <v>1</v>
      </c>
      <c r="R118" s="237">
        <v>3</v>
      </c>
      <c r="S118" s="237">
        <v>1</v>
      </c>
      <c r="T118" s="237">
        <v>1</v>
      </c>
      <c r="U118" s="237">
        <v>1</v>
      </c>
      <c r="V118" s="237">
        <v>3</v>
      </c>
      <c r="W118" s="237">
        <v>16</v>
      </c>
      <c r="X118" s="237" t="str">
        <f t="shared" si="10"/>
        <v>Lance Stephenson</v>
      </c>
      <c r="Y118" s="237" t="str">
        <f t="shared" si="11"/>
        <v>IND</v>
      </c>
      <c r="Z118" s="237" t="str">
        <f t="shared" si="12"/>
        <v>SG</v>
      </c>
      <c r="AA118" s="237">
        <f t="shared" si="13"/>
        <v>26.7</v>
      </c>
      <c r="AB118" s="237" t="str">
        <f t="shared" si="14"/>
        <v>BRK</v>
      </c>
      <c r="AC118" s="244">
        <v>43026</v>
      </c>
      <c r="AD118" s="237" t="str">
        <f t="shared" si="15"/>
        <v>H</v>
      </c>
      <c r="AE118" s="245">
        <f t="shared" si="16"/>
        <v>24.183333333333337</v>
      </c>
      <c r="AF118" s="269">
        <f t="shared" si="9"/>
        <v>9.2419522326064388E-2</v>
      </c>
      <c r="AG118" s="237" t="str">
        <f t="shared" si="17"/>
        <v>Lance Stephenson</v>
      </c>
    </row>
    <row r="119" spans="1:33" x14ac:dyDescent="0.2">
      <c r="A119" s="237" t="s">
        <v>306</v>
      </c>
      <c r="B119" s="188" t="s">
        <v>42</v>
      </c>
      <c r="D119" s="188" t="s">
        <v>82</v>
      </c>
      <c r="E119" s="254">
        <v>0.80069444444444438</v>
      </c>
      <c r="F119" s="257">
        <v>7</v>
      </c>
      <c r="G119" s="243">
        <v>7</v>
      </c>
      <c r="H119" s="260">
        <v>1</v>
      </c>
      <c r="I119" s="237">
        <v>0</v>
      </c>
      <c r="J119" s="237">
        <v>0</v>
      </c>
      <c r="K119" s="237"/>
      <c r="L119" s="237">
        <v>2</v>
      </c>
      <c r="M119" s="237">
        <v>3</v>
      </c>
      <c r="N119" s="237">
        <v>0.66700000000000004</v>
      </c>
      <c r="O119" s="237">
        <v>4</v>
      </c>
      <c r="P119" s="237">
        <v>3</v>
      </c>
      <c r="Q119" s="237">
        <v>7</v>
      </c>
      <c r="R119" s="237">
        <v>1</v>
      </c>
      <c r="S119" s="237">
        <v>0</v>
      </c>
      <c r="T119" s="237">
        <v>0</v>
      </c>
      <c r="U119" s="237">
        <v>1</v>
      </c>
      <c r="V119" s="237">
        <v>3</v>
      </c>
      <c r="W119" s="237">
        <v>16</v>
      </c>
      <c r="X119" s="237" t="str">
        <f t="shared" si="10"/>
        <v>Domantas Sabonis</v>
      </c>
      <c r="Y119" s="237" t="str">
        <f t="shared" si="11"/>
        <v>IND</v>
      </c>
      <c r="Z119" s="237" t="str">
        <f t="shared" si="12"/>
        <v>PF</v>
      </c>
      <c r="AA119" s="237">
        <f t="shared" si="13"/>
        <v>24.9</v>
      </c>
      <c r="AB119" s="237" t="str">
        <f t="shared" si="14"/>
        <v>BRK</v>
      </c>
      <c r="AC119" s="244">
        <v>43026</v>
      </c>
      <c r="AD119" s="237" t="str">
        <f t="shared" si="15"/>
        <v>H</v>
      </c>
      <c r="AE119" s="245">
        <f t="shared" si="16"/>
        <v>19.216666666666665</v>
      </c>
      <c r="AF119" s="269">
        <f t="shared" si="9"/>
        <v>8.6188992731048811E-2</v>
      </c>
      <c r="AG119" s="237" t="str">
        <f t="shared" si="17"/>
        <v>Domantas Sabonis</v>
      </c>
    </row>
    <row r="120" spans="1:33" x14ac:dyDescent="0.2">
      <c r="A120" s="237" t="s">
        <v>89</v>
      </c>
      <c r="B120" s="188" t="s">
        <v>42</v>
      </c>
      <c r="D120" s="188" t="s">
        <v>82</v>
      </c>
      <c r="E120" s="253">
        <v>1.2249999999999999</v>
      </c>
      <c r="F120" s="257">
        <v>5</v>
      </c>
      <c r="G120" s="243">
        <v>9</v>
      </c>
      <c r="H120" s="260">
        <v>0.55600000000000005</v>
      </c>
      <c r="I120" s="237">
        <v>1</v>
      </c>
      <c r="J120" s="237">
        <v>3</v>
      </c>
      <c r="K120" s="237">
        <v>0.33300000000000002</v>
      </c>
      <c r="L120" s="237">
        <v>3</v>
      </c>
      <c r="M120" s="237">
        <v>3</v>
      </c>
      <c r="N120" s="237">
        <v>1</v>
      </c>
      <c r="O120" s="237">
        <v>0</v>
      </c>
      <c r="P120" s="237">
        <v>0</v>
      </c>
      <c r="Q120" s="237">
        <v>0</v>
      </c>
      <c r="R120" s="237">
        <v>0</v>
      </c>
      <c r="S120" s="237">
        <v>0</v>
      </c>
      <c r="T120" s="237">
        <v>0</v>
      </c>
      <c r="U120" s="237">
        <v>3</v>
      </c>
      <c r="V120" s="237">
        <v>2</v>
      </c>
      <c r="W120" s="237">
        <v>14</v>
      </c>
      <c r="X120" s="237" t="str">
        <f t="shared" si="10"/>
        <v>Bojan Bogdanovic</v>
      </c>
      <c r="Y120" s="237" t="str">
        <f t="shared" si="11"/>
        <v>IND</v>
      </c>
      <c r="Z120" s="237" t="str">
        <f t="shared" si="12"/>
        <v>SF</v>
      </c>
      <c r="AA120" s="237">
        <f t="shared" si="13"/>
        <v>11</v>
      </c>
      <c r="AB120" s="237" t="str">
        <f t="shared" si="14"/>
        <v>BRK</v>
      </c>
      <c r="AC120" s="244">
        <v>43026</v>
      </c>
      <c r="AD120" s="237" t="str">
        <f t="shared" si="15"/>
        <v>H</v>
      </c>
      <c r="AE120" s="245">
        <f t="shared" si="16"/>
        <v>29.4</v>
      </c>
      <c r="AF120" s="269">
        <f t="shared" si="9"/>
        <v>3.8075458636206302E-2</v>
      </c>
      <c r="AG120" s="237" t="str">
        <f t="shared" si="17"/>
        <v>Bojan Bogdanovic</v>
      </c>
    </row>
    <row r="121" spans="1:33" x14ac:dyDescent="0.2">
      <c r="A121" s="237" t="s">
        <v>214</v>
      </c>
      <c r="B121" s="188" t="s">
        <v>42</v>
      </c>
      <c r="D121" s="188" t="s">
        <v>82</v>
      </c>
      <c r="E121" s="253">
        <v>1.0277777777777779</v>
      </c>
      <c r="F121" s="257">
        <v>4</v>
      </c>
      <c r="G121" s="243">
        <v>10</v>
      </c>
      <c r="H121" s="260">
        <v>0.4</v>
      </c>
      <c r="I121" s="237">
        <v>1</v>
      </c>
      <c r="J121" s="237">
        <v>2</v>
      </c>
      <c r="K121" s="237">
        <v>0.5</v>
      </c>
      <c r="L121" s="237">
        <v>2</v>
      </c>
      <c r="M121" s="237">
        <v>2</v>
      </c>
      <c r="N121" s="237">
        <v>1</v>
      </c>
      <c r="O121" s="237">
        <v>1</v>
      </c>
      <c r="P121" s="237">
        <v>2</v>
      </c>
      <c r="Q121" s="237">
        <v>3</v>
      </c>
      <c r="R121" s="237">
        <v>4</v>
      </c>
      <c r="S121" s="237">
        <v>2</v>
      </c>
      <c r="T121" s="237">
        <v>1</v>
      </c>
      <c r="U121" s="237">
        <v>1</v>
      </c>
      <c r="V121" s="237">
        <v>1</v>
      </c>
      <c r="W121" s="237">
        <v>11</v>
      </c>
      <c r="X121" s="237" t="str">
        <f t="shared" si="10"/>
        <v>Cory Joseph</v>
      </c>
      <c r="Y121" s="237" t="str">
        <f t="shared" si="11"/>
        <v>IND</v>
      </c>
      <c r="Z121" s="237" t="str">
        <f t="shared" si="12"/>
        <v>PG</v>
      </c>
      <c r="AA121" s="237">
        <f t="shared" si="13"/>
        <v>28.6</v>
      </c>
      <c r="AB121" s="237" t="str">
        <f t="shared" si="14"/>
        <v>BRK</v>
      </c>
      <c r="AC121" s="244">
        <v>43026</v>
      </c>
      <c r="AD121" s="237" t="str">
        <f t="shared" si="15"/>
        <v>H</v>
      </c>
      <c r="AE121" s="245">
        <f t="shared" si="16"/>
        <v>24.666666666666671</v>
      </c>
      <c r="AF121" s="269">
        <f t="shared" si="9"/>
        <v>9.8996192454136392E-2</v>
      </c>
      <c r="AG121" s="237" t="str">
        <f t="shared" si="17"/>
        <v>Cory Joseph</v>
      </c>
    </row>
    <row r="122" spans="1:33" x14ac:dyDescent="0.2">
      <c r="A122" s="237" t="s">
        <v>632</v>
      </c>
      <c r="B122" s="188" t="s">
        <v>42</v>
      </c>
      <c r="D122" s="188" t="s">
        <v>82</v>
      </c>
      <c r="E122" s="254">
        <v>0.45902777777777781</v>
      </c>
      <c r="F122" s="257">
        <v>1</v>
      </c>
      <c r="G122" s="243">
        <v>3</v>
      </c>
      <c r="H122" s="260">
        <v>0.33300000000000002</v>
      </c>
      <c r="I122" s="237">
        <v>0</v>
      </c>
      <c r="J122" s="237">
        <v>2</v>
      </c>
      <c r="K122" s="237">
        <v>0</v>
      </c>
      <c r="L122" s="237">
        <v>0</v>
      </c>
      <c r="M122" s="237">
        <v>0</v>
      </c>
      <c r="N122" s="237"/>
      <c r="O122" s="237">
        <v>0</v>
      </c>
      <c r="P122" s="237">
        <v>1</v>
      </c>
      <c r="Q122" s="237">
        <v>1</v>
      </c>
      <c r="R122" s="237">
        <v>0</v>
      </c>
      <c r="S122" s="237">
        <v>1</v>
      </c>
      <c r="T122" s="237">
        <v>0</v>
      </c>
      <c r="U122" s="237">
        <v>0</v>
      </c>
      <c r="V122" s="237">
        <v>1</v>
      </c>
      <c r="W122" s="237">
        <v>2</v>
      </c>
      <c r="X122" s="237" t="str">
        <f t="shared" si="10"/>
        <v>Damien Wilkins</v>
      </c>
      <c r="Y122" s="237" t="str">
        <f t="shared" si="11"/>
        <v>IND</v>
      </c>
      <c r="Z122" s="237" t="str">
        <f t="shared" si="12"/>
        <v>SG</v>
      </c>
      <c r="AA122" s="237">
        <f t="shared" si="13"/>
        <v>6.2</v>
      </c>
      <c r="AB122" s="237" t="str">
        <f t="shared" si="14"/>
        <v>BRK</v>
      </c>
      <c r="AC122" s="244">
        <v>43026</v>
      </c>
      <c r="AD122" s="237" t="str">
        <f t="shared" si="15"/>
        <v>H</v>
      </c>
      <c r="AE122" s="245">
        <f t="shared" si="16"/>
        <v>11.016666666666667</v>
      </c>
      <c r="AF122" s="269">
        <f t="shared" si="9"/>
        <v>2.1460713049498099E-2</v>
      </c>
      <c r="AG122" s="237" t="str">
        <f t="shared" si="17"/>
        <v>Damien Wilkins</v>
      </c>
    </row>
    <row r="123" spans="1:33" x14ac:dyDescent="0.2">
      <c r="A123" s="237" t="s">
        <v>633</v>
      </c>
      <c r="B123" s="188" t="s">
        <v>42</v>
      </c>
      <c r="D123" s="188" t="s">
        <v>82</v>
      </c>
      <c r="E123" s="254">
        <v>0.39583333333333331</v>
      </c>
      <c r="F123" s="257">
        <v>0</v>
      </c>
      <c r="G123" s="243">
        <v>1</v>
      </c>
      <c r="H123" s="260">
        <v>0</v>
      </c>
      <c r="I123" s="237">
        <v>0</v>
      </c>
      <c r="J123" s="237">
        <v>1</v>
      </c>
      <c r="K123" s="237">
        <v>0</v>
      </c>
      <c r="L123" s="237">
        <v>0</v>
      </c>
      <c r="M123" s="237">
        <v>0</v>
      </c>
      <c r="N123" s="237"/>
      <c r="O123" s="237">
        <v>0</v>
      </c>
      <c r="P123" s="237">
        <v>2</v>
      </c>
      <c r="Q123" s="237">
        <v>2</v>
      </c>
      <c r="R123" s="237">
        <v>1</v>
      </c>
      <c r="S123" s="237">
        <v>0</v>
      </c>
      <c r="T123" s="237">
        <v>1</v>
      </c>
      <c r="U123" s="237">
        <v>0</v>
      </c>
      <c r="V123" s="237">
        <v>3</v>
      </c>
      <c r="W123" s="237">
        <v>0</v>
      </c>
      <c r="X123" s="237" t="str">
        <f t="shared" si="10"/>
        <v>T.J. Leaf</v>
      </c>
      <c r="Y123" s="237" t="str">
        <f t="shared" si="11"/>
        <v>IND</v>
      </c>
      <c r="Z123" s="237" t="str">
        <f t="shared" si="12"/>
        <v>PF</v>
      </c>
      <c r="AA123" s="237">
        <f t="shared" si="13"/>
        <v>6.9</v>
      </c>
      <c r="AB123" s="237" t="str">
        <f t="shared" si="14"/>
        <v>BRK</v>
      </c>
      <c r="AC123" s="244">
        <v>43026</v>
      </c>
      <c r="AD123" s="237" t="str">
        <f t="shared" si="15"/>
        <v>H</v>
      </c>
      <c r="AE123" s="245">
        <f t="shared" si="16"/>
        <v>9.5</v>
      </c>
      <c r="AF123" s="269">
        <f t="shared" si="9"/>
        <v>2.3883696780893044E-2</v>
      </c>
      <c r="AG123" s="237" t="str">
        <f t="shared" si="17"/>
        <v>T.J. Leaf</v>
      </c>
    </row>
    <row r="124" spans="1:33" x14ac:dyDescent="0.2">
      <c r="A124" s="237" t="s">
        <v>129</v>
      </c>
      <c r="B124" s="188" t="s">
        <v>37</v>
      </c>
      <c r="C124" s="188" t="s">
        <v>373</v>
      </c>
      <c r="D124" s="188" t="s">
        <v>63</v>
      </c>
      <c r="E124" s="253">
        <v>1.6763888888888889</v>
      </c>
      <c r="F124" s="257">
        <v>9</v>
      </c>
      <c r="G124" s="243">
        <v>23</v>
      </c>
      <c r="H124" s="260">
        <v>0.39100000000000001</v>
      </c>
      <c r="I124" s="237">
        <v>1</v>
      </c>
      <c r="J124" s="237">
        <v>2</v>
      </c>
      <c r="K124" s="237">
        <v>0.5</v>
      </c>
      <c r="L124" s="237">
        <v>14</v>
      </c>
      <c r="M124" s="237">
        <v>17</v>
      </c>
      <c r="N124" s="237">
        <v>0.82399999999999995</v>
      </c>
      <c r="O124" s="237">
        <v>7</v>
      </c>
      <c r="P124" s="237">
        <v>11</v>
      </c>
      <c r="Q124" s="237">
        <v>18</v>
      </c>
      <c r="R124" s="237">
        <v>0</v>
      </c>
      <c r="S124" s="237">
        <v>0</v>
      </c>
      <c r="T124" s="237">
        <v>1</v>
      </c>
      <c r="U124" s="237">
        <v>5</v>
      </c>
      <c r="V124" s="237">
        <v>5</v>
      </c>
      <c r="W124" s="237">
        <v>33</v>
      </c>
      <c r="X124" s="237" t="str">
        <f t="shared" si="10"/>
        <v>Anthony Davis</v>
      </c>
      <c r="Y124" s="237" t="str">
        <f t="shared" si="11"/>
        <v>NOP</v>
      </c>
      <c r="Z124" s="237" t="str">
        <f t="shared" si="12"/>
        <v>PF</v>
      </c>
      <c r="AA124" s="237">
        <f t="shared" si="13"/>
        <v>52.599999999999994</v>
      </c>
      <c r="AB124" s="237" t="str">
        <f t="shared" si="14"/>
        <v>MEM</v>
      </c>
      <c r="AC124" s="244">
        <v>43026</v>
      </c>
      <c r="AD124" s="237" t="str">
        <f t="shared" si="15"/>
        <v>A</v>
      </c>
      <c r="AE124" s="245">
        <f t="shared" si="16"/>
        <v>40.233333333333334</v>
      </c>
      <c r="AF124" s="269">
        <f t="shared" si="9"/>
        <v>0.25696140693698094</v>
      </c>
      <c r="AG124" s="237" t="str">
        <f t="shared" si="17"/>
        <v>Anthony Davis</v>
      </c>
    </row>
    <row r="125" spans="1:33" x14ac:dyDescent="0.2">
      <c r="A125" s="237" t="s">
        <v>119</v>
      </c>
      <c r="B125" s="188" t="s">
        <v>37</v>
      </c>
      <c r="C125" s="188" t="s">
        <v>373</v>
      </c>
      <c r="D125" s="188" t="s">
        <v>63</v>
      </c>
      <c r="E125" s="253">
        <v>1.5999999999999999</v>
      </c>
      <c r="F125" s="257">
        <v>9</v>
      </c>
      <c r="G125" s="243">
        <v>21</v>
      </c>
      <c r="H125" s="260">
        <v>0.42899999999999999</v>
      </c>
      <c r="I125" s="237">
        <v>3</v>
      </c>
      <c r="J125" s="237">
        <v>9</v>
      </c>
      <c r="K125" s="237">
        <v>0.33300000000000002</v>
      </c>
      <c r="L125" s="237">
        <v>7</v>
      </c>
      <c r="M125" s="237">
        <v>8</v>
      </c>
      <c r="N125" s="237">
        <v>0.875</v>
      </c>
      <c r="O125" s="237">
        <v>2</v>
      </c>
      <c r="P125" s="237">
        <v>8</v>
      </c>
      <c r="Q125" s="237">
        <v>10</v>
      </c>
      <c r="R125" s="237">
        <v>2</v>
      </c>
      <c r="S125" s="237">
        <v>0</v>
      </c>
      <c r="T125" s="237">
        <v>7</v>
      </c>
      <c r="U125" s="237">
        <v>4</v>
      </c>
      <c r="V125" s="237">
        <v>4</v>
      </c>
      <c r="W125" s="237">
        <v>28</v>
      </c>
      <c r="X125" s="237" t="str">
        <f t="shared" si="10"/>
        <v>DeMarcus Cousins</v>
      </c>
      <c r="Y125" s="237" t="str">
        <f t="shared" si="11"/>
        <v>NOP</v>
      </c>
      <c r="Z125" s="237" t="str">
        <f t="shared" si="12"/>
        <v>PF</v>
      </c>
      <c r="AA125" s="237">
        <f t="shared" si="13"/>
        <v>60</v>
      </c>
      <c r="AB125" s="237" t="str">
        <f t="shared" si="14"/>
        <v>MEM</v>
      </c>
      <c r="AC125" s="244">
        <v>43026</v>
      </c>
      <c r="AD125" s="237" t="str">
        <f t="shared" si="15"/>
        <v>A</v>
      </c>
      <c r="AE125" s="245">
        <f t="shared" si="16"/>
        <v>38.4</v>
      </c>
      <c r="AF125" s="269">
        <f t="shared" si="9"/>
        <v>0.29311187103077674</v>
      </c>
      <c r="AG125" s="237" t="str">
        <f t="shared" si="17"/>
        <v>DeMarcus Cousins</v>
      </c>
    </row>
    <row r="126" spans="1:33" x14ac:dyDescent="0.2">
      <c r="A126" s="237" t="s">
        <v>262</v>
      </c>
      <c r="B126" s="188" t="s">
        <v>37</v>
      </c>
      <c r="C126" s="188" t="s">
        <v>373</v>
      </c>
      <c r="D126" s="188" t="s">
        <v>63</v>
      </c>
      <c r="E126" s="253">
        <v>1.4326388888888888</v>
      </c>
      <c r="F126" s="257">
        <v>5</v>
      </c>
      <c r="G126" s="243">
        <v>11</v>
      </c>
      <c r="H126" s="260">
        <v>0.45500000000000002</v>
      </c>
      <c r="I126" s="237">
        <v>0</v>
      </c>
      <c r="J126" s="237">
        <v>2</v>
      </c>
      <c r="K126" s="237">
        <v>0</v>
      </c>
      <c r="L126" s="237">
        <v>1</v>
      </c>
      <c r="M126" s="237">
        <v>1</v>
      </c>
      <c r="N126" s="237">
        <v>1</v>
      </c>
      <c r="O126" s="237">
        <v>1</v>
      </c>
      <c r="P126" s="237">
        <v>1</v>
      </c>
      <c r="Q126" s="237">
        <v>2</v>
      </c>
      <c r="R126" s="237">
        <v>4</v>
      </c>
      <c r="S126" s="237">
        <v>1</v>
      </c>
      <c r="T126" s="237">
        <v>0</v>
      </c>
      <c r="U126" s="237">
        <v>2</v>
      </c>
      <c r="V126" s="237">
        <v>3</v>
      </c>
      <c r="W126" s="237">
        <v>11</v>
      </c>
      <c r="X126" s="237" t="str">
        <f t="shared" si="10"/>
        <v>E'Twaun Moore</v>
      </c>
      <c r="Y126" s="237" t="str">
        <f t="shared" si="11"/>
        <v>NOP</v>
      </c>
      <c r="Z126" s="237" t="str">
        <f t="shared" si="12"/>
        <v>SG</v>
      </c>
      <c r="AA126" s="237">
        <f t="shared" si="13"/>
        <v>20.399999999999999</v>
      </c>
      <c r="AB126" s="237" t="str">
        <f t="shared" si="14"/>
        <v>MEM</v>
      </c>
      <c r="AC126" s="244">
        <v>43026</v>
      </c>
      <c r="AD126" s="237" t="str">
        <f t="shared" si="15"/>
        <v>A</v>
      </c>
      <c r="AE126" s="245">
        <f t="shared" si="16"/>
        <v>34.383333333333333</v>
      </c>
      <c r="AF126" s="269">
        <f t="shared" si="9"/>
        <v>9.9658036150464091E-2</v>
      </c>
      <c r="AG126" s="237" t="str">
        <f t="shared" si="17"/>
        <v>E'Twaun Moore</v>
      </c>
    </row>
    <row r="127" spans="1:33" x14ac:dyDescent="0.2">
      <c r="A127" s="237" t="s">
        <v>125</v>
      </c>
      <c r="B127" s="188" t="s">
        <v>37</v>
      </c>
      <c r="C127" s="188" t="s">
        <v>373</v>
      </c>
      <c r="D127" s="188" t="s">
        <v>63</v>
      </c>
      <c r="E127" s="253">
        <v>1.0770833333333334</v>
      </c>
      <c r="F127" s="257">
        <v>2</v>
      </c>
      <c r="G127" s="243">
        <v>4</v>
      </c>
      <c r="H127" s="260">
        <v>0.5</v>
      </c>
      <c r="I127" s="237">
        <v>1</v>
      </c>
      <c r="J127" s="237">
        <v>3</v>
      </c>
      <c r="K127" s="237">
        <v>0.33300000000000002</v>
      </c>
      <c r="L127" s="237">
        <v>2</v>
      </c>
      <c r="M127" s="237">
        <v>3</v>
      </c>
      <c r="N127" s="237">
        <v>0.66700000000000004</v>
      </c>
      <c r="O127" s="237">
        <v>3</v>
      </c>
      <c r="P127" s="237">
        <v>6</v>
      </c>
      <c r="Q127" s="237">
        <v>9</v>
      </c>
      <c r="R127" s="237">
        <v>0</v>
      </c>
      <c r="S127" s="237">
        <v>1</v>
      </c>
      <c r="T127" s="237">
        <v>1</v>
      </c>
      <c r="U127" s="237">
        <v>0</v>
      </c>
      <c r="V127" s="237">
        <v>1</v>
      </c>
      <c r="W127" s="237">
        <v>7</v>
      </c>
      <c r="X127" s="237" t="str">
        <f t="shared" si="10"/>
        <v>Dante Cunningham</v>
      </c>
      <c r="Y127" s="237" t="str">
        <f t="shared" si="11"/>
        <v>NOP</v>
      </c>
      <c r="Z127" s="237" t="str">
        <f t="shared" si="12"/>
        <v>PF</v>
      </c>
      <c r="AA127" s="237">
        <f t="shared" si="13"/>
        <v>23.799999999999997</v>
      </c>
      <c r="AB127" s="237" t="str">
        <f t="shared" si="14"/>
        <v>MEM</v>
      </c>
      <c r="AC127" s="244">
        <v>43026</v>
      </c>
      <c r="AD127" s="237" t="str">
        <f t="shared" si="15"/>
        <v>A</v>
      </c>
      <c r="AE127" s="245">
        <f t="shared" si="16"/>
        <v>25.85</v>
      </c>
      <c r="AF127" s="269">
        <f t="shared" si="9"/>
        <v>0.11626770884220811</v>
      </c>
      <c r="AG127" s="237" t="str">
        <f t="shared" si="17"/>
        <v>Dante Cunningham</v>
      </c>
    </row>
    <row r="128" spans="1:33" x14ac:dyDescent="0.2">
      <c r="A128" s="237" t="s">
        <v>535</v>
      </c>
      <c r="B128" s="188" t="s">
        <v>37</v>
      </c>
      <c r="C128" s="188" t="s">
        <v>373</v>
      </c>
      <c r="D128" s="188" t="s">
        <v>63</v>
      </c>
      <c r="E128" s="254">
        <v>0.52777777777777779</v>
      </c>
      <c r="F128" s="257">
        <v>2</v>
      </c>
      <c r="G128" s="243">
        <v>4</v>
      </c>
      <c r="H128" s="260">
        <v>0.5</v>
      </c>
      <c r="I128" s="237">
        <v>1</v>
      </c>
      <c r="J128" s="237">
        <v>2</v>
      </c>
      <c r="K128" s="237">
        <v>0.5</v>
      </c>
      <c r="L128" s="237">
        <v>0</v>
      </c>
      <c r="M128" s="237">
        <v>0</v>
      </c>
      <c r="N128" s="237"/>
      <c r="O128" s="237">
        <v>1</v>
      </c>
      <c r="P128" s="237">
        <v>0</v>
      </c>
      <c r="Q128" s="237">
        <v>1</v>
      </c>
      <c r="R128" s="237">
        <v>3</v>
      </c>
      <c r="S128" s="237">
        <v>0</v>
      </c>
      <c r="T128" s="237">
        <v>0</v>
      </c>
      <c r="U128" s="237">
        <v>2</v>
      </c>
      <c r="V128" s="237">
        <v>4</v>
      </c>
      <c r="W128" s="237">
        <v>5</v>
      </c>
      <c r="X128" s="237" t="str">
        <f t="shared" si="10"/>
        <v>Jordan Crawford</v>
      </c>
      <c r="Y128" s="237" t="str">
        <f t="shared" si="11"/>
        <v>NOP</v>
      </c>
      <c r="Z128" s="237" t="str">
        <f t="shared" si="12"/>
        <v>SG</v>
      </c>
      <c r="AA128" s="237">
        <f t="shared" si="13"/>
        <v>8.6999999999999993</v>
      </c>
      <c r="AB128" s="237" t="str">
        <f t="shared" si="14"/>
        <v>MEM</v>
      </c>
      <c r="AC128" s="244">
        <v>43026</v>
      </c>
      <c r="AD128" s="237" t="str">
        <f t="shared" si="15"/>
        <v>A</v>
      </c>
      <c r="AE128" s="245">
        <f t="shared" si="16"/>
        <v>12.666666666666668</v>
      </c>
      <c r="AF128" s="269">
        <f t="shared" si="9"/>
        <v>4.2501221299462627E-2</v>
      </c>
      <c r="AG128" s="237" t="str">
        <f t="shared" si="17"/>
        <v>Jordan Crawford</v>
      </c>
    </row>
    <row r="129" spans="1:33" x14ac:dyDescent="0.2">
      <c r="A129" s="237" t="s">
        <v>503</v>
      </c>
      <c r="B129" s="188" t="s">
        <v>37</v>
      </c>
      <c r="C129" s="188" t="s">
        <v>373</v>
      </c>
      <c r="D129" s="188" t="s">
        <v>63</v>
      </c>
      <c r="E129" s="253">
        <v>1.6041666666666667</v>
      </c>
      <c r="F129" s="257">
        <v>2</v>
      </c>
      <c r="G129" s="243">
        <v>11</v>
      </c>
      <c r="H129" s="260">
        <v>0.182</v>
      </c>
      <c r="I129" s="237">
        <v>0</v>
      </c>
      <c r="J129" s="237">
        <v>3</v>
      </c>
      <c r="K129" s="237">
        <v>0</v>
      </c>
      <c r="L129" s="237">
        <v>0</v>
      </c>
      <c r="M129" s="237">
        <v>0</v>
      </c>
      <c r="N129" s="237"/>
      <c r="O129" s="237">
        <v>2</v>
      </c>
      <c r="P129" s="237">
        <v>4</v>
      </c>
      <c r="Q129" s="237">
        <v>6</v>
      </c>
      <c r="R129" s="237">
        <v>4</v>
      </c>
      <c r="S129" s="237">
        <v>1</v>
      </c>
      <c r="T129" s="237">
        <v>0</v>
      </c>
      <c r="U129" s="237">
        <v>3</v>
      </c>
      <c r="V129" s="237">
        <v>5</v>
      </c>
      <c r="W129" s="237">
        <v>4</v>
      </c>
      <c r="X129" s="237" t="str">
        <f t="shared" si="10"/>
        <v>Jrue Holiday</v>
      </c>
      <c r="Y129" s="237" t="str">
        <f t="shared" si="11"/>
        <v>NOP</v>
      </c>
      <c r="Z129" s="237" t="str">
        <f t="shared" si="12"/>
        <v>PG</v>
      </c>
      <c r="AA129" s="237">
        <f t="shared" si="13"/>
        <v>17.2</v>
      </c>
      <c r="AB129" s="237" t="str">
        <f t="shared" si="14"/>
        <v>MEM</v>
      </c>
      <c r="AC129" s="244">
        <v>43026</v>
      </c>
      <c r="AD129" s="237" t="str">
        <f t="shared" si="15"/>
        <v>A</v>
      </c>
      <c r="AE129" s="245">
        <f t="shared" si="16"/>
        <v>38.5</v>
      </c>
      <c r="AF129" s="269">
        <f t="shared" si="9"/>
        <v>8.4025403028822665E-2</v>
      </c>
      <c r="AG129" s="237" t="str">
        <f t="shared" si="17"/>
        <v>Jrue Holiday</v>
      </c>
    </row>
    <row r="130" spans="1:33" x14ac:dyDescent="0.2">
      <c r="A130" s="237" t="s">
        <v>115</v>
      </c>
      <c r="B130" s="188" t="s">
        <v>37</v>
      </c>
      <c r="C130" s="188" t="s">
        <v>373</v>
      </c>
      <c r="D130" s="188" t="s">
        <v>63</v>
      </c>
      <c r="E130" s="254">
        <v>0.87847222222222221</v>
      </c>
      <c r="F130" s="257">
        <v>1</v>
      </c>
      <c r="G130" s="243">
        <v>3</v>
      </c>
      <c r="H130" s="260">
        <v>0.33300000000000002</v>
      </c>
      <c r="I130" s="237">
        <v>1</v>
      </c>
      <c r="J130" s="237">
        <v>3</v>
      </c>
      <c r="K130" s="237">
        <v>0.33300000000000002</v>
      </c>
      <c r="L130" s="237">
        <v>0</v>
      </c>
      <c r="M130" s="237">
        <v>0</v>
      </c>
      <c r="N130" s="237"/>
      <c r="O130" s="237">
        <v>0</v>
      </c>
      <c r="P130" s="237">
        <v>3</v>
      </c>
      <c r="Q130" s="237">
        <v>3</v>
      </c>
      <c r="R130" s="237">
        <v>2</v>
      </c>
      <c r="S130" s="237">
        <v>1</v>
      </c>
      <c r="T130" s="237">
        <v>0</v>
      </c>
      <c r="U130" s="237">
        <v>1</v>
      </c>
      <c r="V130" s="237">
        <v>3</v>
      </c>
      <c r="W130" s="237">
        <v>3</v>
      </c>
      <c r="X130" s="237" t="str">
        <f t="shared" si="10"/>
        <v>Ian Clark</v>
      </c>
      <c r="Y130" s="237" t="str">
        <f t="shared" si="11"/>
        <v>NOP</v>
      </c>
      <c r="Z130" s="237" t="str">
        <f t="shared" si="12"/>
        <v>SG</v>
      </c>
      <c r="AA130" s="237">
        <f t="shared" si="13"/>
        <v>11.6</v>
      </c>
      <c r="AB130" s="237" t="str">
        <f t="shared" si="14"/>
        <v>MEM</v>
      </c>
      <c r="AC130" s="244">
        <v>43026</v>
      </c>
      <c r="AD130" s="237" t="str">
        <f t="shared" si="15"/>
        <v>A</v>
      </c>
      <c r="AE130" s="245">
        <f t="shared" si="16"/>
        <v>21.083333333333332</v>
      </c>
      <c r="AF130" s="269">
        <f t="shared" ref="AF130:AF193" si="18">AA130/SUMIFS(AA:AA,Y:Y,Y130,AC:AC,AC130)</f>
        <v>5.6668295065950169E-2</v>
      </c>
      <c r="AG130" s="237" t="str">
        <f t="shared" si="17"/>
        <v>Ian Clark</v>
      </c>
    </row>
    <row r="131" spans="1:33" x14ac:dyDescent="0.2">
      <c r="A131" s="237" t="s">
        <v>634</v>
      </c>
      <c r="B131" s="188" t="s">
        <v>37</v>
      </c>
      <c r="C131" s="188" t="s">
        <v>373</v>
      </c>
      <c r="D131" s="188" t="s">
        <v>63</v>
      </c>
      <c r="E131" s="254">
        <v>0.71527777777777779</v>
      </c>
      <c r="F131" s="257">
        <v>0</v>
      </c>
      <c r="G131" s="243">
        <v>1</v>
      </c>
      <c r="H131" s="260">
        <v>0</v>
      </c>
      <c r="I131" s="237">
        <v>0</v>
      </c>
      <c r="J131" s="237">
        <v>1</v>
      </c>
      <c r="K131" s="237">
        <v>0</v>
      </c>
      <c r="L131" s="237">
        <v>0</v>
      </c>
      <c r="M131" s="237">
        <v>0</v>
      </c>
      <c r="N131" s="237"/>
      <c r="O131" s="237">
        <v>0</v>
      </c>
      <c r="P131" s="237">
        <v>0</v>
      </c>
      <c r="Q131" s="237">
        <v>0</v>
      </c>
      <c r="R131" s="237">
        <v>0</v>
      </c>
      <c r="S131" s="237">
        <v>0</v>
      </c>
      <c r="T131" s="237">
        <v>1</v>
      </c>
      <c r="U131" s="237">
        <v>0</v>
      </c>
      <c r="V131" s="237">
        <v>4</v>
      </c>
      <c r="W131" s="237">
        <v>0</v>
      </c>
      <c r="X131" s="237" t="str">
        <f t="shared" ref="X131:X194" si="19">$A131</f>
        <v>Darius Miller</v>
      </c>
      <c r="Y131" s="237" t="str">
        <f t="shared" ref="Y131:Y194" si="20">$B131</f>
        <v>NOP</v>
      </c>
      <c r="Z131" s="237" t="str">
        <f t="shared" ref="Z131:Z194" si="21">VLOOKUP(X131,BBRef,2,FALSE)</f>
        <v>SF</v>
      </c>
      <c r="AA131" s="237">
        <f t="shared" ref="AA131:AA194" si="22">$W131+($Q131*1.2)+($R131*1.5)+(3*$S131)+(3*$T131)+($U131*-1)</f>
        <v>3</v>
      </c>
      <c r="AB131" s="237" t="str">
        <f t="shared" ref="AB131:AB194" si="23">$D131</f>
        <v>MEM</v>
      </c>
      <c r="AC131" s="244">
        <v>43026</v>
      </c>
      <c r="AD131" s="237" t="str">
        <f t="shared" ref="AD131:AD194" si="24">IF($C131="@","A","H")</f>
        <v>A</v>
      </c>
      <c r="AE131" s="245">
        <f t="shared" ref="AE131:AE194" si="25">$E131*24</f>
        <v>17.166666666666668</v>
      </c>
      <c r="AF131" s="269">
        <f t="shared" si="18"/>
        <v>1.4655593551538839E-2</v>
      </c>
      <c r="AG131" s="237" t="str">
        <f t="shared" ref="AG131:AG194" si="26">X131</f>
        <v>Darius Miller</v>
      </c>
    </row>
    <row r="132" spans="1:33" x14ac:dyDescent="0.2">
      <c r="A132" s="237" t="s">
        <v>395</v>
      </c>
      <c r="B132" s="188" t="s">
        <v>37</v>
      </c>
      <c r="C132" s="188" t="s">
        <v>373</v>
      </c>
      <c r="D132" s="188" t="s">
        <v>63</v>
      </c>
      <c r="E132" s="254">
        <v>0.45347222222222222</v>
      </c>
      <c r="F132" s="257">
        <v>0</v>
      </c>
      <c r="G132" s="243">
        <v>1</v>
      </c>
      <c r="H132" s="260">
        <v>0</v>
      </c>
      <c r="I132" s="237">
        <v>0</v>
      </c>
      <c r="J132" s="237">
        <v>0</v>
      </c>
      <c r="K132" s="237"/>
      <c r="L132" s="237">
        <v>0</v>
      </c>
      <c r="M132" s="237">
        <v>0</v>
      </c>
      <c r="N132" s="237"/>
      <c r="O132" s="237">
        <v>0</v>
      </c>
      <c r="P132" s="237">
        <v>2</v>
      </c>
      <c r="Q132" s="237">
        <v>2</v>
      </c>
      <c r="R132" s="237">
        <v>0</v>
      </c>
      <c r="S132" s="237">
        <v>0</v>
      </c>
      <c r="T132" s="237">
        <v>2</v>
      </c>
      <c r="U132" s="237">
        <v>1</v>
      </c>
      <c r="V132" s="237">
        <v>2</v>
      </c>
      <c r="W132" s="237">
        <v>0</v>
      </c>
      <c r="X132" s="237" t="str">
        <f t="shared" si="19"/>
        <v>Tony Allen</v>
      </c>
      <c r="Y132" s="237" t="str">
        <f t="shared" si="20"/>
        <v>NOP</v>
      </c>
      <c r="Z132" s="237" t="str">
        <f t="shared" si="21"/>
        <v>SG</v>
      </c>
      <c r="AA132" s="237">
        <f t="shared" si="22"/>
        <v>7.4</v>
      </c>
      <c r="AB132" s="237" t="str">
        <f t="shared" si="23"/>
        <v>MEM</v>
      </c>
      <c r="AC132" s="244">
        <v>43026</v>
      </c>
      <c r="AD132" s="237" t="str">
        <f t="shared" si="24"/>
        <v>A</v>
      </c>
      <c r="AE132" s="245">
        <f t="shared" si="25"/>
        <v>10.883333333333333</v>
      </c>
      <c r="AF132" s="269">
        <f t="shared" si="18"/>
        <v>3.6150464093795805E-2</v>
      </c>
      <c r="AG132" s="237" t="str">
        <f t="shared" si="26"/>
        <v>Tony Allen</v>
      </c>
    </row>
    <row r="133" spans="1:33" x14ac:dyDescent="0.2">
      <c r="A133" s="237" t="s">
        <v>138</v>
      </c>
      <c r="B133" s="188" t="s">
        <v>37</v>
      </c>
      <c r="C133" s="188" t="s">
        <v>373</v>
      </c>
      <c r="D133" s="188" t="s">
        <v>63</v>
      </c>
      <c r="E133" s="254">
        <v>3.4722222222222224E-2</v>
      </c>
      <c r="F133" s="257">
        <v>0</v>
      </c>
      <c r="G133" s="243">
        <v>0</v>
      </c>
      <c r="H133" s="260"/>
      <c r="I133" s="237">
        <v>0</v>
      </c>
      <c r="J133" s="237">
        <v>0</v>
      </c>
      <c r="K133" s="237"/>
      <c r="L133" s="237">
        <v>0</v>
      </c>
      <c r="M133" s="237">
        <v>0</v>
      </c>
      <c r="N133" s="237"/>
      <c r="O133" s="237">
        <v>0</v>
      </c>
      <c r="P133" s="237">
        <v>0</v>
      </c>
      <c r="Q133" s="237">
        <v>0</v>
      </c>
      <c r="R133" s="237">
        <v>0</v>
      </c>
      <c r="S133" s="237">
        <v>0</v>
      </c>
      <c r="T133" s="237">
        <v>0</v>
      </c>
      <c r="U133" s="237">
        <v>0</v>
      </c>
      <c r="V133" s="237">
        <v>0</v>
      </c>
      <c r="W133" s="237"/>
      <c r="X133" s="237" t="str">
        <f t="shared" si="19"/>
        <v>Cheick Diallo</v>
      </c>
      <c r="Y133" s="237" t="str">
        <f t="shared" si="20"/>
        <v>NOP</v>
      </c>
      <c r="Z133" s="237" t="str">
        <f t="shared" si="21"/>
        <v>PF</v>
      </c>
      <c r="AA133" s="237">
        <f t="shared" si="22"/>
        <v>0</v>
      </c>
      <c r="AB133" s="237" t="str">
        <f t="shared" si="23"/>
        <v>MEM</v>
      </c>
      <c r="AC133" s="244">
        <v>43026</v>
      </c>
      <c r="AD133" s="237" t="str">
        <f t="shared" si="24"/>
        <v>A</v>
      </c>
      <c r="AE133" s="245">
        <f t="shared" si="25"/>
        <v>0.83333333333333337</v>
      </c>
      <c r="AF133" s="269">
        <f t="shared" si="18"/>
        <v>0</v>
      </c>
      <c r="AG133" s="237" t="str">
        <f t="shared" si="26"/>
        <v>Cheick Diallo</v>
      </c>
    </row>
    <row r="134" spans="1:33" x14ac:dyDescent="0.2">
      <c r="A134" s="237" t="s">
        <v>118</v>
      </c>
      <c r="B134" s="188" t="s">
        <v>63</v>
      </c>
      <c r="D134" s="188" t="s">
        <v>37</v>
      </c>
      <c r="E134" s="253">
        <v>1.3618055555555555</v>
      </c>
      <c r="F134" s="257">
        <v>9</v>
      </c>
      <c r="G134" s="243">
        <v>15</v>
      </c>
      <c r="H134" s="260">
        <v>0.6</v>
      </c>
      <c r="I134" s="237">
        <v>4</v>
      </c>
      <c r="J134" s="237">
        <v>9</v>
      </c>
      <c r="K134" s="237">
        <v>0.44400000000000001</v>
      </c>
      <c r="L134" s="237">
        <v>5</v>
      </c>
      <c r="M134" s="237">
        <v>7</v>
      </c>
      <c r="N134" s="237">
        <v>0.71399999999999997</v>
      </c>
      <c r="O134" s="237">
        <v>0</v>
      </c>
      <c r="P134" s="237">
        <v>5</v>
      </c>
      <c r="Q134" s="237">
        <v>5</v>
      </c>
      <c r="R134" s="237">
        <v>3</v>
      </c>
      <c r="S134" s="237">
        <v>2</v>
      </c>
      <c r="T134" s="237">
        <v>0</v>
      </c>
      <c r="U134" s="237">
        <v>1</v>
      </c>
      <c r="V134" s="237">
        <v>3</v>
      </c>
      <c r="W134" s="237">
        <v>27</v>
      </c>
      <c r="X134" s="237" t="str">
        <f t="shared" si="19"/>
        <v>Mike Conley</v>
      </c>
      <c r="Y134" s="237" t="str">
        <f t="shared" si="20"/>
        <v>MEM</v>
      </c>
      <c r="Z134" s="237" t="str">
        <f t="shared" si="21"/>
        <v>PG</v>
      </c>
      <c r="AA134" s="237">
        <f t="shared" si="22"/>
        <v>42.5</v>
      </c>
      <c r="AB134" s="237" t="str">
        <f t="shared" si="23"/>
        <v>NOP</v>
      </c>
      <c r="AC134" s="244">
        <v>43026</v>
      </c>
      <c r="AD134" s="237" t="str">
        <f t="shared" si="24"/>
        <v>H</v>
      </c>
      <c r="AE134" s="245">
        <f t="shared" si="25"/>
        <v>32.68333333333333</v>
      </c>
      <c r="AF134" s="269">
        <f t="shared" si="18"/>
        <v>0.18847006651884701</v>
      </c>
      <c r="AG134" s="237" t="str">
        <f t="shared" si="26"/>
        <v>Mike Conley</v>
      </c>
    </row>
    <row r="135" spans="1:33" x14ac:dyDescent="0.2">
      <c r="A135" s="237" t="s">
        <v>635</v>
      </c>
      <c r="B135" s="188" t="s">
        <v>63</v>
      </c>
      <c r="D135" s="188" t="s">
        <v>37</v>
      </c>
      <c r="E135" s="253">
        <v>1.2256944444444444</v>
      </c>
      <c r="F135" s="257">
        <v>7</v>
      </c>
      <c r="G135" s="243">
        <v>13</v>
      </c>
      <c r="H135" s="260">
        <v>0.53800000000000003</v>
      </c>
      <c r="I135" s="237">
        <v>0</v>
      </c>
      <c r="J135" s="237">
        <v>2</v>
      </c>
      <c r="K135" s="237">
        <v>0</v>
      </c>
      <c r="L135" s="237">
        <v>5</v>
      </c>
      <c r="M135" s="237">
        <v>7</v>
      </c>
      <c r="N135" s="237">
        <v>0.71399999999999997</v>
      </c>
      <c r="O135" s="237">
        <v>2</v>
      </c>
      <c r="P135" s="237">
        <v>3</v>
      </c>
      <c r="Q135" s="237">
        <v>5</v>
      </c>
      <c r="R135" s="237">
        <v>2</v>
      </c>
      <c r="S135" s="237">
        <v>4</v>
      </c>
      <c r="T135" s="237">
        <v>2</v>
      </c>
      <c r="U135" s="237">
        <v>2</v>
      </c>
      <c r="V135" s="237">
        <v>2</v>
      </c>
      <c r="W135" s="237">
        <v>19</v>
      </c>
      <c r="X135" s="237" t="str">
        <f t="shared" si="19"/>
        <v>Dillon Brooks</v>
      </c>
      <c r="Y135" s="237" t="str">
        <f t="shared" si="20"/>
        <v>MEM</v>
      </c>
      <c r="Z135" s="237" t="str">
        <f t="shared" si="21"/>
        <v>SF</v>
      </c>
      <c r="AA135" s="237">
        <f t="shared" si="22"/>
        <v>44</v>
      </c>
      <c r="AB135" s="237" t="str">
        <f t="shared" si="23"/>
        <v>NOP</v>
      </c>
      <c r="AC135" s="244">
        <v>43026</v>
      </c>
      <c r="AD135" s="237" t="str">
        <f t="shared" si="24"/>
        <v>H</v>
      </c>
      <c r="AE135" s="245">
        <f t="shared" si="25"/>
        <v>29.416666666666664</v>
      </c>
      <c r="AF135" s="269">
        <f t="shared" si="18"/>
        <v>0.1951219512195122</v>
      </c>
      <c r="AG135" s="237" t="str">
        <f t="shared" si="26"/>
        <v>Dillon Brooks</v>
      </c>
    </row>
    <row r="136" spans="1:33" x14ac:dyDescent="0.2">
      <c r="A136" s="237" t="s">
        <v>162</v>
      </c>
      <c r="B136" s="188" t="s">
        <v>63</v>
      </c>
      <c r="D136" s="188" t="s">
        <v>37</v>
      </c>
      <c r="E136" s="253">
        <v>1.2236111111111112</v>
      </c>
      <c r="F136" s="257">
        <v>6</v>
      </c>
      <c r="G136" s="243">
        <v>18</v>
      </c>
      <c r="H136" s="260">
        <v>0.33300000000000002</v>
      </c>
      <c r="I136" s="237">
        <v>2</v>
      </c>
      <c r="J136" s="237">
        <v>5</v>
      </c>
      <c r="K136" s="237">
        <v>0.4</v>
      </c>
      <c r="L136" s="237">
        <v>0</v>
      </c>
      <c r="M136" s="237">
        <v>0</v>
      </c>
      <c r="N136" s="237"/>
      <c r="O136" s="237">
        <v>3</v>
      </c>
      <c r="P136" s="237">
        <v>8</v>
      </c>
      <c r="Q136" s="237">
        <v>11</v>
      </c>
      <c r="R136" s="237">
        <v>4</v>
      </c>
      <c r="S136" s="237">
        <v>0</v>
      </c>
      <c r="T136" s="237">
        <v>3</v>
      </c>
      <c r="U136" s="237">
        <v>2</v>
      </c>
      <c r="V136" s="237">
        <v>6</v>
      </c>
      <c r="W136" s="237">
        <v>14</v>
      </c>
      <c r="X136" s="237" t="str">
        <f t="shared" si="19"/>
        <v>Marc Gasol</v>
      </c>
      <c r="Y136" s="237" t="str">
        <f t="shared" si="20"/>
        <v>MEM</v>
      </c>
      <c r="Z136" s="237" t="str">
        <f t="shared" si="21"/>
        <v>C</v>
      </c>
      <c r="AA136" s="237">
        <f t="shared" si="22"/>
        <v>40.200000000000003</v>
      </c>
      <c r="AB136" s="237" t="str">
        <f t="shared" si="23"/>
        <v>NOP</v>
      </c>
      <c r="AC136" s="244">
        <v>43026</v>
      </c>
      <c r="AD136" s="237" t="str">
        <f t="shared" si="24"/>
        <v>H</v>
      </c>
      <c r="AE136" s="245">
        <f t="shared" si="25"/>
        <v>29.366666666666667</v>
      </c>
      <c r="AF136" s="269">
        <f t="shared" si="18"/>
        <v>0.17827050997782706</v>
      </c>
      <c r="AG136" s="237" t="str">
        <f t="shared" si="26"/>
        <v>Marc Gasol</v>
      </c>
    </row>
    <row r="137" spans="1:33" x14ac:dyDescent="0.2">
      <c r="A137" s="237" t="s">
        <v>504</v>
      </c>
      <c r="B137" s="188" t="s">
        <v>63</v>
      </c>
      <c r="D137" s="188" t="s">
        <v>37</v>
      </c>
      <c r="E137" s="254">
        <v>0.83611111111111114</v>
      </c>
      <c r="F137" s="257">
        <v>4</v>
      </c>
      <c r="G137" s="243">
        <v>12</v>
      </c>
      <c r="H137" s="260">
        <v>0.33300000000000002</v>
      </c>
      <c r="I137" s="237">
        <v>1</v>
      </c>
      <c r="J137" s="237">
        <v>4</v>
      </c>
      <c r="K137" s="237">
        <v>0.25</v>
      </c>
      <c r="L137" s="237">
        <v>2</v>
      </c>
      <c r="M137" s="237">
        <v>2</v>
      </c>
      <c r="N137" s="237">
        <v>1</v>
      </c>
      <c r="O137" s="237">
        <v>1</v>
      </c>
      <c r="P137" s="237">
        <v>4</v>
      </c>
      <c r="Q137" s="237">
        <v>5</v>
      </c>
      <c r="R137" s="237">
        <v>2</v>
      </c>
      <c r="S137" s="237">
        <v>0</v>
      </c>
      <c r="T137" s="237">
        <v>0</v>
      </c>
      <c r="U137" s="237">
        <v>1</v>
      </c>
      <c r="V137" s="237">
        <v>3</v>
      </c>
      <c r="W137" s="237">
        <v>11</v>
      </c>
      <c r="X137" s="237" t="str">
        <f t="shared" si="19"/>
        <v>Tyreke Evans</v>
      </c>
      <c r="Y137" s="237" t="str">
        <f t="shared" si="20"/>
        <v>MEM</v>
      </c>
      <c r="Z137" s="237" t="str">
        <f t="shared" si="21"/>
        <v>SG</v>
      </c>
      <c r="AA137" s="237">
        <f t="shared" si="22"/>
        <v>19</v>
      </c>
      <c r="AB137" s="237" t="str">
        <f t="shared" si="23"/>
        <v>NOP</v>
      </c>
      <c r="AC137" s="244">
        <v>43026</v>
      </c>
      <c r="AD137" s="237" t="str">
        <f t="shared" si="24"/>
        <v>H</v>
      </c>
      <c r="AE137" s="245">
        <f t="shared" si="25"/>
        <v>20.066666666666666</v>
      </c>
      <c r="AF137" s="269">
        <f t="shared" si="18"/>
        <v>8.4257206208425722E-2</v>
      </c>
      <c r="AG137" s="237" t="str">
        <f t="shared" si="26"/>
        <v>Tyreke Evans</v>
      </c>
    </row>
    <row r="138" spans="1:33" x14ac:dyDescent="0.2">
      <c r="A138" s="237" t="s">
        <v>500</v>
      </c>
      <c r="B138" s="188" t="s">
        <v>63</v>
      </c>
      <c r="D138" s="188" t="s">
        <v>37</v>
      </c>
      <c r="E138" s="253">
        <v>1.1145833333333333</v>
      </c>
      <c r="F138" s="257">
        <v>5</v>
      </c>
      <c r="G138" s="243">
        <v>7</v>
      </c>
      <c r="H138" s="260">
        <v>0.71399999999999997</v>
      </c>
      <c r="I138" s="237">
        <v>0</v>
      </c>
      <c r="J138" s="237">
        <v>0</v>
      </c>
      <c r="K138" s="237"/>
      <c r="L138" s="237">
        <v>0</v>
      </c>
      <c r="M138" s="237">
        <v>2</v>
      </c>
      <c r="N138" s="237">
        <v>0</v>
      </c>
      <c r="O138" s="237">
        <v>3</v>
      </c>
      <c r="P138" s="237">
        <v>1</v>
      </c>
      <c r="Q138" s="237">
        <v>4</v>
      </c>
      <c r="R138" s="237">
        <v>0</v>
      </c>
      <c r="S138" s="237">
        <v>2</v>
      </c>
      <c r="T138" s="237">
        <v>1</v>
      </c>
      <c r="U138" s="237">
        <v>0</v>
      </c>
      <c r="V138" s="237">
        <v>2</v>
      </c>
      <c r="W138" s="237">
        <v>10</v>
      </c>
      <c r="X138" s="237" t="str">
        <f t="shared" si="19"/>
        <v>Brandan Wright</v>
      </c>
      <c r="Y138" s="237" t="str">
        <f t="shared" si="20"/>
        <v>MEM</v>
      </c>
      <c r="Z138" s="237" t="str">
        <f t="shared" si="21"/>
        <v>PF</v>
      </c>
      <c r="AA138" s="237">
        <f t="shared" si="22"/>
        <v>23.8</v>
      </c>
      <c r="AB138" s="237" t="str">
        <f t="shared" si="23"/>
        <v>NOP</v>
      </c>
      <c r="AC138" s="244">
        <v>43026</v>
      </c>
      <c r="AD138" s="237" t="str">
        <f t="shared" si="24"/>
        <v>H</v>
      </c>
      <c r="AE138" s="245">
        <f t="shared" si="25"/>
        <v>26.75</v>
      </c>
      <c r="AF138" s="269">
        <f t="shared" si="18"/>
        <v>0.10554323725055433</v>
      </c>
      <c r="AG138" s="237" t="str">
        <f t="shared" si="26"/>
        <v>Brandan Wright</v>
      </c>
    </row>
    <row r="139" spans="1:33" x14ac:dyDescent="0.2">
      <c r="A139" s="237" t="s">
        <v>464</v>
      </c>
      <c r="B139" s="188" t="s">
        <v>63</v>
      </c>
      <c r="D139" s="188" t="s">
        <v>37</v>
      </c>
      <c r="E139" s="254">
        <v>0.63611111111111118</v>
      </c>
      <c r="F139" s="257">
        <v>2</v>
      </c>
      <c r="G139" s="243">
        <v>2</v>
      </c>
      <c r="H139" s="260">
        <v>1</v>
      </c>
      <c r="I139" s="237">
        <v>1</v>
      </c>
      <c r="J139" s="237">
        <v>1</v>
      </c>
      <c r="K139" s="237">
        <v>1</v>
      </c>
      <c r="L139" s="237">
        <v>1</v>
      </c>
      <c r="M139" s="237">
        <v>5</v>
      </c>
      <c r="N139" s="237">
        <v>0.2</v>
      </c>
      <c r="O139" s="237">
        <v>2</v>
      </c>
      <c r="P139" s="237">
        <v>2</v>
      </c>
      <c r="Q139" s="237">
        <v>4</v>
      </c>
      <c r="R139" s="237">
        <v>0</v>
      </c>
      <c r="S139" s="237">
        <v>1</v>
      </c>
      <c r="T139" s="237">
        <v>0</v>
      </c>
      <c r="U139" s="237">
        <v>0</v>
      </c>
      <c r="V139" s="237">
        <v>2</v>
      </c>
      <c r="W139" s="237">
        <v>6</v>
      </c>
      <c r="X139" s="237" t="str">
        <f t="shared" si="19"/>
        <v>Chandler Parsons</v>
      </c>
      <c r="Y139" s="237" t="str">
        <f t="shared" si="20"/>
        <v>MEM</v>
      </c>
      <c r="Z139" s="237" t="str">
        <f t="shared" si="21"/>
        <v>SF</v>
      </c>
      <c r="AA139" s="237">
        <f t="shared" si="22"/>
        <v>13.8</v>
      </c>
      <c r="AB139" s="237" t="str">
        <f t="shared" si="23"/>
        <v>NOP</v>
      </c>
      <c r="AC139" s="244">
        <v>43026</v>
      </c>
      <c r="AD139" s="237" t="str">
        <f t="shared" si="24"/>
        <v>H</v>
      </c>
      <c r="AE139" s="245">
        <f t="shared" si="25"/>
        <v>15.266666666666669</v>
      </c>
      <c r="AF139" s="269">
        <f t="shared" si="18"/>
        <v>6.1197339246119739E-2</v>
      </c>
      <c r="AG139" s="237" t="str">
        <f t="shared" si="26"/>
        <v>Chandler Parsons</v>
      </c>
    </row>
    <row r="140" spans="1:33" x14ac:dyDescent="0.2">
      <c r="A140" s="237" t="s">
        <v>147</v>
      </c>
      <c r="B140" s="188" t="s">
        <v>63</v>
      </c>
      <c r="D140" s="188" t="s">
        <v>37</v>
      </c>
      <c r="E140" s="254">
        <v>0.77430555555555547</v>
      </c>
      <c r="F140" s="257">
        <v>2</v>
      </c>
      <c r="G140" s="243">
        <v>2</v>
      </c>
      <c r="H140" s="260">
        <v>1</v>
      </c>
      <c r="I140" s="237">
        <v>1</v>
      </c>
      <c r="J140" s="237">
        <v>1</v>
      </c>
      <c r="K140" s="237">
        <v>1</v>
      </c>
      <c r="L140" s="237">
        <v>0</v>
      </c>
      <c r="M140" s="237">
        <v>0</v>
      </c>
      <c r="N140" s="237"/>
      <c r="O140" s="237">
        <v>1</v>
      </c>
      <c r="P140" s="237">
        <v>0</v>
      </c>
      <c r="Q140" s="237">
        <v>1</v>
      </c>
      <c r="R140" s="237">
        <v>2</v>
      </c>
      <c r="S140" s="237">
        <v>0</v>
      </c>
      <c r="T140" s="237">
        <v>0</v>
      </c>
      <c r="U140" s="237">
        <v>0</v>
      </c>
      <c r="V140" s="237">
        <v>0</v>
      </c>
      <c r="W140" s="237">
        <v>5</v>
      </c>
      <c r="X140" s="237" t="str">
        <f t="shared" si="19"/>
        <v>James Ennis</v>
      </c>
      <c r="Y140" s="237" t="str">
        <f t="shared" si="20"/>
        <v>MEM</v>
      </c>
      <c r="Z140" s="237" t="str">
        <f t="shared" si="21"/>
        <v>SF</v>
      </c>
      <c r="AA140" s="237">
        <f t="shared" si="22"/>
        <v>9.1999999999999993</v>
      </c>
      <c r="AB140" s="237" t="str">
        <f t="shared" si="23"/>
        <v>NOP</v>
      </c>
      <c r="AC140" s="244">
        <v>43026</v>
      </c>
      <c r="AD140" s="237" t="str">
        <f t="shared" si="24"/>
        <v>H</v>
      </c>
      <c r="AE140" s="245">
        <f t="shared" si="25"/>
        <v>18.583333333333332</v>
      </c>
      <c r="AF140" s="269">
        <f t="shared" si="18"/>
        <v>4.0798226164079819E-2</v>
      </c>
      <c r="AG140" s="237" t="str">
        <f t="shared" si="26"/>
        <v>James Ennis</v>
      </c>
    </row>
    <row r="141" spans="1:33" x14ac:dyDescent="0.2">
      <c r="A141" s="237" t="s">
        <v>636</v>
      </c>
      <c r="B141" s="188" t="s">
        <v>63</v>
      </c>
      <c r="D141" s="188" t="s">
        <v>37</v>
      </c>
      <c r="E141" s="253">
        <v>1.0652777777777778</v>
      </c>
      <c r="F141" s="257">
        <v>1</v>
      </c>
      <c r="G141" s="243">
        <v>9</v>
      </c>
      <c r="H141" s="260">
        <v>0.111</v>
      </c>
      <c r="I141" s="237">
        <v>0</v>
      </c>
      <c r="J141" s="237">
        <v>4</v>
      </c>
      <c r="K141" s="237">
        <v>0</v>
      </c>
      <c r="L141" s="237">
        <v>3</v>
      </c>
      <c r="M141" s="237">
        <v>5</v>
      </c>
      <c r="N141" s="237">
        <v>0.6</v>
      </c>
      <c r="O141" s="237">
        <v>0</v>
      </c>
      <c r="P141" s="237">
        <v>2</v>
      </c>
      <c r="Q141" s="237">
        <v>2</v>
      </c>
      <c r="R141" s="237">
        <v>4</v>
      </c>
      <c r="S141" s="237">
        <v>0</v>
      </c>
      <c r="T141" s="237">
        <v>0</v>
      </c>
      <c r="U141" s="237">
        <v>0</v>
      </c>
      <c r="V141" s="237">
        <v>3</v>
      </c>
      <c r="W141" s="237">
        <v>5</v>
      </c>
      <c r="X141" s="237" t="str">
        <f t="shared" si="19"/>
        <v>Mario Chalmers</v>
      </c>
      <c r="Y141" s="237" t="str">
        <f t="shared" si="20"/>
        <v>MEM</v>
      </c>
      <c r="Z141" s="237" t="str">
        <f t="shared" si="21"/>
        <v>PG</v>
      </c>
      <c r="AA141" s="237">
        <f t="shared" si="22"/>
        <v>13.4</v>
      </c>
      <c r="AB141" s="237" t="str">
        <f t="shared" si="23"/>
        <v>NOP</v>
      </c>
      <c r="AC141" s="244">
        <v>43026</v>
      </c>
      <c r="AD141" s="237" t="str">
        <f t="shared" si="24"/>
        <v>H</v>
      </c>
      <c r="AE141" s="245">
        <f t="shared" si="25"/>
        <v>25.566666666666666</v>
      </c>
      <c r="AF141" s="269">
        <f t="shared" si="18"/>
        <v>5.9423503325942352E-2</v>
      </c>
      <c r="AG141" s="237" t="str">
        <f t="shared" si="26"/>
        <v>Mario Chalmers</v>
      </c>
    </row>
    <row r="142" spans="1:33" x14ac:dyDescent="0.2">
      <c r="A142" s="237" t="s">
        <v>182</v>
      </c>
      <c r="B142" s="188" t="s">
        <v>63</v>
      </c>
      <c r="D142" s="188" t="s">
        <v>37</v>
      </c>
      <c r="E142" s="254">
        <v>0.79791666666666661</v>
      </c>
      <c r="F142" s="257">
        <v>1</v>
      </c>
      <c r="G142" s="243">
        <v>6</v>
      </c>
      <c r="H142" s="260">
        <v>0.16700000000000001</v>
      </c>
      <c r="I142" s="237">
        <v>0</v>
      </c>
      <c r="J142" s="237">
        <v>0</v>
      </c>
      <c r="K142" s="237"/>
      <c r="L142" s="237">
        <v>0</v>
      </c>
      <c r="M142" s="237">
        <v>0</v>
      </c>
      <c r="N142" s="237"/>
      <c r="O142" s="237">
        <v>0</v>
      </c>
      <c r="P142" s="237">
        <v>2</v>
      </c>
      <c r="Q142" s="237">
        <v>2</v>
      </c>
      <c r="R142" s="237">
        <v>1</v>
      </c>
      <c r="S142" s="237">
        <v>0</v>
      </c>
      <c r="T142" s="237">
        <v>1</v>
      </c>
      <c r="U142" s="237">
        <v>1</v>
      </c>
      <c r="V142" s="237">
        <v>2</v>
      </c>
      <c r="W142" s="237">
        <v>2</v>
      </c>
      <c r="X142" s="237" t="str">
        <f t="shared" si="19"/>
        <v>Andrew Harrison</v>
      </c>
      <c r="Y142" s="237" t="str">
        <f t="shared" si="20"/>
        <v>MEM</v>
      </c>
      <c r="Z142" s="237" t="str">
        <f t="shared" si="21"/>
        <v>PG</v>
      </c>
      <c r="AA142" s="237">
        <f t="shared" si="22"/>
        <v>7.9</v>
      </c>
      <c r="AB142" s="237" t="str">
        <f t="shared" si="23"/>
        <v>NOP</v>
      </c>
      <c r="AC142" s="244">
        <v>43026</v>
      </c>
      <c r="AD142" s="237" t="str">
        <f t="shared" si="24"/>
        <v>H</v>
      </c>
      <c r="AE142" s="245">
        <f t="shared" si="25"/>
        <v>19.149999999999999</v>
      </c>
      <c r="AF142" s="269">
        <f t="shared" si="18"/>
        <v>3.5033259423503327E-2</v>
      </c>
      <c r="AG142" s="237" t="str">
        <f t="shared" si="26"/>
        <v>Andrew Harrison</v>
      </c>
    </row>
    <row r="143" spans="1:33" x14ac:dyDescent="0.2">
      <c r="A143" s="237" t="s">
        <v>174</v>
      </c>
      <c r="B143" s="188" t="s">
        <v>63</v>
      </c>
      <c r="D143" s="188" t="s">
        <v>37</v>
      </c>
      <c r="E143" s="254">
        <v>0.16180555555555556</v>
      </c>
      <c r="F143" s="257">
        <v>1</v>
      </c>
      <c r="G143" s="243">
        <v>2</v>
      </c>
      <c r="H143" s="260">
        <v>0.5</v>
      </c>
      <c r="I143" s="237">
        <v>0</v>
      </c>
      <c r="J143" s="237">
        <v>0</v>
      </c>
      <c r="K143" s="237"/>
      <c r="L143" s="237">
        <v>0</v>
      </c>
      <c r="M143" s="237">
        <v>0</v>
      </c>
      <c r="N143" s="237"/>
      <c r="O143" s="237">
        <v>0</v>
      </c>
      <c r="P143" s="237">
        <v>1</v>
      </c>
      <c r="Q143" s="237">
        <v>1</v>
      </c>
      <c r="R143" s="237">
        <v>1</v>
      </c>
      <c r="S143" s="237">
        <v>0</v>
      </c>
      <c r="T143" s="237">
        <v>0</v>
      </c>
      <c r="U143" s="237">
        <v>0</v>
      </c>
      <c r="V143" s="237">
        <v>1</v>
      </c>
      <c r="W143" s="237">
        <v>2</v>
      </c>
      <c r="X143" s="237" t="str">
        <f t="shared" si="19"/>
        <v>JaMychal Green</v>
      </c>
      <c r="Y143" s="237" t="str">
        <f t="shared" si="20"/>
        <v>MEM</v>
      </c>
      <c r="Z143" s="237" t="str">
        <f t="shared" si="21"/>
        <v>PF</v>
      </c>
      <c r="AA143" s="237">
        <f t="shared" si="22"/>
        <v>4.7</v>
      </c>
      <c r="AB143" s="237" t="str">
        <f t="shared" si="23"/>
        <v>NOP</v>
      </c>
      <c r="AC143" s="244">
        <v>43026</v>
      </c>
      <c r="AD143" s="237" t="str">
        <f t="shared" si="24"/>
        <v>H</v>
      </c>
      <c r="AE143" s="245">
        <f t="shared" si="25"/>
        <v>3.8833333333333337</v>
      </c>
      <c r="AF143" s="269">
        <f t="shared" si="18"/>
        <v>2.0842572062084258E-2</v>
      </c>
      <c r="AG143" s="237" t="str">
        <f t="shared" si="26"/>
        <v>JaMychal Green</v>
      </c>
    </row>
    <row r="144" spans="1:33" x14ac:dyDescent="0.2">
      <c r="A144" s="237" t="s">
        <v>245</v>
      </c>
      <c r="B144" s="188" t="s">
        <v>63</v>
      </c>
      <c r="D144" s="188" t="s">
        <v>37</v>
      </c>
      <c r="E144" s="254">
        <v>0.8027777777777777</v>
      </c>
      <c r="F144" s="257">
        <v>1</v>
      </c>
      <c r="G144" s="243">
        <v>6</v>
      </c>
      <c r="H144" s="260">
        <v>0.16700000000000001</v>
      </c>
      <c r="I144" s="237">
        <v>0</v>
      </c>
      <c r="J144" s="237">
        <v>3</v>
      </c>
      <c r="K144" s="237">
        <v>0</v>
      </c>
      <c r="L144" s="237">
        <v>0</v>
      </c>
      <c r="M144" s="237">
        <v>0</v>
      </c>
      <c r="N144" s="237"/>
      <c r="O144" s="237">
        <v>3</v>
      </c>
      <c r="P144" s="237">
        <v>2</v>
      </c>
      <c r="Q144" s="237">
        <v>5</v>
      </c>
      <c r="R144" s="237">
        <v>0</v>
      </c>
      <c r="S144" s="237">
        <v>0</v>
      </c>
      <c r="T144" s="237">
        <v>1</v>
      </c>
      <c r="U144" s="237">
        <v>4</v>
      </c>
      <c r="V144" s="237">
        <v>5</v>
      </c>
      <c r="W144" s="237">
        <v>2</v>
      </c>
      <c r="X144" s="237" t="str">
        <f t="shared" si="19"/>
        <v>Jarell Martin</v>
      </c>
      <c r="Y144" s="237" t="str">
        <f t="shared" si="20"/>
        <v>MEM</v>
      </c>
      <c r="Z144" s="237" t="str">
        <f t="shared" si="21"/>
        <v>PF</v>
      </c>
      <c r="AA144" s="237">
        <f t="shared" si="22"/>
        <v>7</v>
      </c>
      <c r="AB144" s="237" t="str">
        <f t="shared" si="23"/>
        <v>NOP</v>
      </c>
      <c r="AC144" s="244">
        <v>43026</v>
      </c>
      <c r="AD144" s="237" t="str">
        <f t="shared" si="24"/>
        <v>H</v>
      </c>
      <c r="AE144" s="245">
        <f t="shared" si="25"/>
        <v>19.266666666666666</v>
      </c>
      <c r="AF144" s="269">
        <f t="shared" si="18"/>
        <v>3.1042128603104215E-2</v>
      </c>
      <c r="AG144" s="237" t="str">
        <f t="shared" si="26"/>
        <v>Jarell Martin</v>
      </c>
    </row>
    <row r="145" spans="1:33" x14ac:dyDescent="0.2">
      <c r="A145" s="237" t="s">
        <v>350</v>
      </c>
      <c r="B145" s="188" t="s">
        <v>61</v>
      </c>
      <c r="C145" s="188" t="s">
        <v>373</v>
      </c>
      <c r="D145" s="188" t="s">
        <v>59</v>
      </c>
      <c r="E145" s="253">
        <v>1.51875</v>
      </c>
      <c r="F145" s="257">
        <v>11</v>
      </c>
      <c r="G145" s="243">
        <v>18</v>
      </c>
      <c r="H145" s="260">
        <v>0.61099999999999999</v>
      </c>
      <c r="I145" s="237">
        <v>1</v>
      </c>
      <c r="J145" s="237">
        <v>1</v>
      </c>
      <c r="K145" s="237">
        <v>1</v>
      </c>
      <c r="L145" s="237">
        <v>3</v>
      </c>
      <c r="M145" s="237">
        <v>3</v>
      </c>
      <c r="N145" s="237">
        <v>1</v>
      </c>
      <c r="O145" s="237">
        <v>5</v>
      </c>
      <c r="P145" s="237">
        <v>17</v>
      </c>
      <c r="Q145" s="237">
        <v>22</v>
      </c>
      <c r="R145" s="237">
        <v>1</v>
      </c>
      <c r="S145" s="237">
        <v>0</v>
      </c>
      <c r="T145" s="237">
        <v>1</v>
      </c>
      <c r="U145" s="237">
        <v>1</v>
      </c>
      <c r="V145" s="237">
        <v>1</v>
      </c>
      <c r="W145" s="237">
        <v>26</v>
      </c>
      <c r="X145" s="237" t="str">
        <f t="shared" si="19"/>
        <v>Hassan Whiteside</v>
      </c>
      <c r="Y145" s="237" t="str">
        <f t="shared" si="20"/>
        <v>MIA</v>
      </c>
      <c r="Z145" s="237" t="str">
        <f t="shared" si="21"/>
        <v>C</v>
      </c>
      <c r="AA145" s="237">
        <f t="shared" si="22"/>
        <v>55.9</v>
      </c>
      <c r="AB145" s="237" t="str">
        <f t="shared" si="23"/>
        <v>ORL</v>
      </c>
      <c r="AC145" s="244">
        <v>43026</v>
      </c>
      <c r="AD145" s="237" t="str">
        <f t="shared" si="24"/>
        <v>A</v>
      </c>
      <c r="AE145" s="245">
        <f t="shared" si="25"/>
        <v>36.450000000000003</v>
      </c>
      <c r="AF145" s="269">
        <f t="shared" si="18"/>
        <v>0.25490196078431371</v>
      </c>
      <c r="AG145" s="237" t="str">
        <f t="shared" si="26"/>
        <v>Hassan Whiteside</v>
      </c>
    </row>
    <row r="146" spans="1:33" x14ac:dyDescent="0.2">
      <c r="A146" s="237" t="s">
        <v>140</v>
      </c>
      <c r="B146" s="188" t="s">
        <v>61</v>
      </c>
      <c r="C146" s="188" t="s">
        <v>373</v>
      </c>
      <c r="D146" s="188" t="s">
        <v>59</v>
      </c>
      <c r="E146" s="253">
        <v>1.2756944444444445</v>
      </c>
      <c r="F146" s="257">
        <v>6</v>
      </c>
      <c r="G146" s="243">
        <v>19</v>
      </c>
      <c r="H146" s="260">
        <v>0.316</v>
      </c>
      <c r="I146" s="237">
        <v>1</v>
      </c>
      <c r="J146" s="237">
        <v>4</v>
      </c>
      <c r="K146" s="237">
        <v>0.25</v>
      </c>
      <c r="L146" s="237">
        <v>4</v>
      </c>
      <c r="M146" s="237">
        <v>4</v>
      </c>
      <c r="N146" s="237">
        <v>1</v>
      </c>
      <c r="O146" s="237">
        <v>3</v>
      </c>
      <c r="P146" s="237">
        <v>2</v>
      </c>
      <c r="Q146" s="237">
        <v>5</v>
      </c>
      <c r="R146" s="237">
        <v>6</v>
      </c>
      <c r="S146" s="237">
        <v>1</v>
      </c>
      <c r="T146" s="237">
        <v>0</v>
      </c>
      <c r="U146" s="237">
        <v>0</v>
      </c>
      <c r="V146" s="237">
        <v>0</v>
      </c>
      <c r="W146" s="237">
        <v>17</v>
      </c>
      <c r="X146" s="237" t="str">
        <f t="shared" si="19"/>
        <v>Goran Dragic</v>
      </c>
      <c r="Y146" s="237" t="str">
        <f t="shared" si="20"/>
        <v>MIA</v>
      </c>
      <c r="Z146" s="237" t="str">
        <f t="shared" si="21"/>
        <v>PG</v>
      </c>
      <c r="AA146" s="237">
        <f t="shared" si="22"/>
        <v>35</v>
      </c>
      <c r="AB146" s="237" t="str">
        <f t="shared" si="23"/>
        <v>ORL</v>
      </c>
      <c r="AC146" s="244">
        <v>43026</v>
      </c>
      <c r="AD146" s="237" t="str">
        <f t="shared" si="24"/>
        <v>A</v>
      </c>
      <c r="AE146" s="245">
        <f t="shared" si="25"/>
        <v>30.616666666666667</v>
      </c>
      <c r="AF146" s="269">
        <f t="shared" si="18"/>
        <v>0.15959872321021432</v>
      </c>
      <c r="AG146" s="237" t="str">
        <f t="shared" si="26"/>
        <v>Goran Dragic</v>
      </c>
    </row>
    <row r="147" spans="1:33" x14ac:dyDescent="0.2">
      <c r="A147" s="237" t="s">
        <v>343</v>
      </c>
      <c r="B147" s="188" t="s">
        <v>61</v>
      </c>
      <c r="C147" s="188" t="s">
        <v>373</v>
      </c>
      <c r="D147" s="188" t="s">
        <v>59</v>
      </c>
      <c r="E147" s="253">
        <v>1.5958333333333332</v>
      </c>
      <c r="F147" s="257">
        <v>7</v>
      </c>
      <c r="G147" s="243">
        <v>17</v>
      </c>
      <c r="H147" s="260">
        <v>0.41199999999999998</v>
      </c>
      <c r="I147" s="237">
        <v>1</v>
      </c>
      <c r="J147" s="237">
        <v>6</v>
      </c>
      <c r="K147" s="237">
        <v>0.16700000000000001</v>
      </c>
      <c r="L147" s="237">
        <v>0</v>
      </c>
      <c r="M147" s="237">
        <v>0</v>
      </c>
      <c r="N147" s="237"/>
      <c r="O147" s="237">
        <v>0</v>
      </c>
      <c r="P147" s="237">
        <v>0</v>
      </c>
      <c r="Q147" s="237">
        <v>0</v>
      </c>
      <c r="R147" s="237">
        <v>4</v>
      </c>
      <c r="S147" s="237">
        <v>2</v>
      </c>
      <c r="T147" s="237">
        <v>1</v>
      </c>
      <c r="U147" s="237">
        <v>3</v>
      </c>
      <c r="V147" s="237">
        <v>1</v>
      </c>
      <c r="W147" s="237">
        <v>15</v>
      </c>
      <c r="X147" s="237" t="str">
        <f t="shared" si="19"/>
        <v>Dion Waiters</v>
      </c>
      <c r="Y147" s="237" t="str">
        <f t="shared" si="20"/>
        <v>MIA</v>
      </c>
      <c r="Z147" s="237" t="str">
        <f t="shared" si="21"/>
        <v>SG</v>
      </c>
      <c r="AA147" s="237">
        <f t="shared" si="22"/>
        <v>27</v>
      </c>
      <c r="AB147" s="237" t="str">
        <f t="shared" si="23"/>
        <v>ORL</v>
      </c>
      <c r="AC147" s="244">
        <v>43026</v>
      </c>
      <c r="AD147" s="237" t="str">
        <f t="shared" si="24"/>
        <v>A</v>
      </c>
      <c r="AE147" s="245">
        <f t="shared" si="25"/>
        <v>38.299999999999997</v>
      </c>
      <c r="AF147" s="269">
        <f t="shared" si="18"/>
        <v>0.12311901504787962</v>
      </c>
      <c r="AG147" s="237" t="str">
        <f t="shared" si="26"/>
        <v>Dion Waiters</v>
      </c>
    </row>
    <row r="148" spans="1:33" x14ac:dyDescent="0.2">
      <c r="A148" s="237" t="s">
        <v>207</v>
      </c>
      <c r="B148" s="188" t="s">
        <v>61</v>
      </c>
      <c r="C148" s="188" t="s">
        <v>373</v>
      </c>
      <c r="D148" s="188" t="s">
        <v>59</v>
      </c>
      <c r="E148" s="254">
        <v>0.77986111111111101</v>
      </c>
      <c r="F148" s="257">
        <v>5</v>
      </c>
      <c r="G148" s="243">
        <v>9</v>
      </c>
      <c r="H148" s="260">
        <v>0.55600000000000005</v>
      </c>
      <c r="I148" s="237">
        <v>0</v>
      </c>
      <c r="J148" s="237">
        <v>2</v>
      </c>
      <c r="K148" s="237">
        <v>0</v>
      </c>
      <c r="L148" s="237">
        <v>1</v>
      </c>
      <c r="M148" s="237">
        <v>4</v>
      </c>
      <c r="N148" s="237">
        <v>0.25</v>
      </c>
      <c r="O148" s="237">
        <v>2</v>
      </c>
      <c r="P148" s="237">
        <v>2</v>
      </c>
      <c r="Q148" s="237">
        <v>4</v>
      </c>
      <c r="R148" s="237">
        <v>8</v>
      </c>
      <c r="S148" s="237">
        <v>1</v>
      </c>
      <c r="T148" s="237">
        <v>1</v>
      </c>
      <c r="U148" s="237">
        <v>4</v>
      </c>
      <c r="V148" s="237">
        <v>5</v>
      </c>
      <c r="W148" s="237">
        <v>11</v>
      </c>
      <c r="X148" s="237" t="str">
        <f t="shared" si="19"/>
        <v>James Johnson</v>
      </c>
      <c r="Y148" s="237" t="str">
        <f t="shared" si="20"/>
        <v>MIA</v>
      </c>
      <c r="Z148" s="237" t="str">
        <f t="shared" si="21"/>
        <v>PF</v>
      </c>
      <c r="AA148" s="237">
        <f t="shared" si="22"/>
        <v>29.799999999999997</v>
      </c>
      <c r="AB148" s="237" t="str">
        <f t="shared" si="23"/>
        <v>ORL</v>
      </c>
      <c r="AC148" s="244">
        <v>43026</v>
      </c>
      <c r="AD148" s="237" t="str">
        <f t="shared" si="24"/>
        <v>A</v>
      </c>
      <c r="AE148" s="245">
        <f t="shared" si="25"/>
        <v>18.716666666666665</v>
      </c>
      <c r="AF148" s="269">
        <f t="shared" si="18"/>
        <v>0.13588691290469673</v>
      </c>
      <c r="AG148" s="237" t="str">
        <f t="shared" si="26"/>
        <v>James Johnson</v>
      </c>
    </row>
    <row r="149" spans="1:33" x14ac:dyDescent="0.2">
      <c r="A149" s="237" t="s">
        <v>455</v>
      </c>
      <c r="B149" s="188" t="s">
        <v>61</v>
      </c>
      <c r="C149" s="188" t="s">
        <v>373</v>
      </c>
      <c r="D149" s="188" t="s">
        <v>59</v>
      </c>
      <c r="E149" s="253">
        <v>1.4645833333333333</v>
      </c>
      <c r="F149" s="257">
        <v>4</v>
      </c>
      <c r="G149" s="243">
        <v>9</v>
      </c>
      <c r="H149" s="260">
        <v>0.44400000000000001</v>
      </c>
      <c r="I149" s="237">
        <v>2</v>
      </c>
      <c r="J149" s="237">
        <v>7</v>
      </c>
      <c r="K149" s="237">
        <v>0.28599999999999998</v>
      </c>
      <c r="L149" s="237">
        <v>0</v>
      </c>
      <c r="M149" s="237">
        <v>0</v>
      </c>
      <c r="N149" s="237"/>
      <c r="O149" s="237">
        <v>0</v>
      </c>
      <c r="P149" s="237">
        <v>2</v>
      </c>
      <c r="Q149" s="237">
        <v>2</v>
      </c>
      <c r="R149" s="237">
        <v>2</v>
      </c>
      <c r="S149" s="237">
        <v>0</v>
      </c>
      <c r="T149" s="237">
        <v>1</v>
      </c>
      <c r="U149" s="237">
        <v>2</v>
      </c>
      <c r="V149" s="237">
        <v>3</v>
      </c>
      <c r="W149" s="237">
        <v>10</v>
      </c>
      <c r="X149" s="237" t="str">
        <f t="shared" si="19"/>
        <v>Josh Richardson</v>
      </c>
      <c r="Y149" s="237" t="str">
        <f t="shared" si="20"/>
        <v>MIA</v>
      </c>
      <c r="Z149" s="237" t="str">
        <f t="shared" si="21"/>
        <v>SG</v>
      </c>
      <c r="AA149" s="237">
        <f t="shared" si="22"/>
        <v>16.399999999999999</v>
      </c>
      <c r="AB149" s="237" t="str">
        <f t="shared" si="23"/>
        <v>ORL</v>
      </c>
      <c r="AC149" s="244">
        <v>43026</v>
      </c>
      <c r="AD149" s="237" t="str">
        <f t="shared" si="24"/>
        <v>A</v>
      </c>
      <c r="AE149" s="245">
        <f t="shared" si="25"/>
        <v>35.15</v>
      </c>
      <c r="AF149" s="269">
        <f t="shared" si="18"/>
        <v>7.4783401732786123E-2</v>
      </c>
      <c r="AG149" s="237" t="str">
        <f t="shared" si="26"/>
        <v>Josh Richardson</v>
      </c>
    </row>
    <row r="150" spans="1:33" x14ac:dyDescent="0.2">
      <c r="A150" s="237" t="s">
        <v>470</v>
      </c>
      <c r="B150" s="188" t="s">
        <v>61</v>
      </c>
      <c r="C150" s="188" t="s">
        <v>373</v>
      </c>
      <c r="D150" s="188" t="s">
        <v>59</v>
      </c>
      <c r="E150" s="254">
        <v>0.86597222222222225</v>
      </c>
      <c r="F150" s="257">
        <v>3</v>
      </c>
      <c r="G150" s="243">
        <v>7</v>
      </c>
      <c r="H150" s="260">
        <v>0.42899999999999999</v>
      </c>
      <c r="I150" s="237">
        <v>1</v>
      </c>
      <c r="J150" s="237">
        <v>2</v>
      </c>
      <c r="K150" s="237">
        <v>0.5</v>
      </c>
      <c r="L150" s="237">
        <v>3</v>
      </c>
      <c r="M150" s="237">
        <v>3</v>
      </c>
      <c r="N150" s="237">
        <v>1</v>
      </c>
      <c r="O150" s="237">
        <v>0</v>
      </c>
      <c r="P150" s="237">
        <v>5</v>
      </c>
      <c r="Q150" s="237">
        <v>5</v>
      </c>
      <c r="R150" s="237">
        <v>3</v>
      </c>
      <c r="S150" s="237">
        <v>0</v>
      </c>
      <c r="T150" s="237">
        <v>0</v>
      </c>
      <c r="U150" s="237">
        <v>0</v>
      </c>
      <c r="V150" s="237">
        <v>4</v>
      </c>
      <c r="W150" s="237">
        <v>10</v>
      </c>
      <c r="X150" s="237" t="str">
        <f t="shared" si="19"/>
        <v>Kelly Olynyk</v>
      </c>
      <c r="Y150" s="237" t="str">
        <f t="shared" si="20"/>
        <v>MIA</v>
      </c>
      <c r="Z150" s="237" t="str">
        <f t="shared" si="21"/>
        <v>C</v>
      </c>
      <c r="AA150" s="237">
        <f t="shared" si="22"/>
        <v>20.5</v>
      </c>
      <c r="AB150" s="237" t="str">
        <f t="shared" si="23"/>
        <v>ORL</v>
      </c>
      <c r="AC150" s="244">
        <v>43026</v>
      </c>
      <c r="AD150" s="237" t="str">
        <f t="shared" si="24"/>
        <v>A</v>
      </c>
      <c r="AE150" s="245">
        <f t="shared" si="25"/>
        <v>20.783333333333335</v>
      </c>
      <c r="AF150" s="269">
        <f t="shared" si="18"/>
        <v>9.3479252165982671E-2</v>
      </c>
      <c r="AG150" s="237" t="str">
        <f t="shared" si="26"/>
        <v>Kelly Olynyk</v>
      </c>
    </row>
    <row r="151" spans="1:33" x14ac:dyDescent="0.2">
      <c r="A151" s="237" t="s">
        <v>356</v>
      </c>
      <c r="B151" s="188" t="s">
        <v>61</v>
      </c>
      <c r="C151" s="188" t="s">
        <v>373</v>
      </c>
      <c r="D151" s="188" t="s">
        <v>59</v>
      </c>
      <c r="E151" s="254">
        <v>0.96944444444444444</v>
      </c>
      <c r="F151" s="257">
        <v>4</v>
      </c>
      <c r="G151" s="243">
        <v>8</v>
      </c>
      <c r="H151" s="260">
        <v>0.5</v>
      </c>
      <c r="I151" s="237">
        <v>1</v>
      </c>
      <c r="J151" s="237">
        <v>1</v>
      </c>
      <c r="K151" s="237">
        <v>1</v>
      </c>
      <c r="L151" s="237">
        <v>1</v>
      </c>
      <c r="M151" s="237">
        <v>2</v>
      </c>
      <c r="N151" s="237">
        <v>0.5</v>
      </c>
      <c r="O151" s="237">
        <v>1</v>
      </c>
      <c r="P151" s="237">
        <v>3</v>
      </c>
      <c r="Q151" s="237">
        <v>4</v>
      </c>
      <c r="R151" s="237">
        <v>2</v>
      </c>
      <c r="S151" s="237">
        <v>1</v>
      </c>
      <c r="T151" s="237">
        <v>0</v>
      </c>
      <c r="U151" s="237">
        <v>1</v>
      </c>
      <c r="V151" s="237">
        <v>2</v>
      </c>
      <c r="W151" s="237">
        <v>10</v>
      </c>
      <c r="X151" s="237" t="str">
        <f t="shared" si="19"/>
        <v>Justise Winslow</v>
      </c>
      <c r="Y151" s="237" t="str">
        <f t="shared" si="20"/>
        <v>MIA</v>
      </c>
      <c r="Z151" s="237" t="str">
        <f t="shared" si="21"/>
        <v>SF</v>
      </c>
      <c r="AA151" s="237">
        <f t="shared" si="22"/>
        <v>19.8</v>
      </c>
      <c r="AB151" s="237" t="str">
        <f t="shared" si="23"/>
        <v>ORL</v>
      </c>
      <c r="AC151" s="244">
        <v>43026</v>
      </c>
      <c r="AD151" s="237" t="str">
        <f t="shared" si="24"/>
        <v>A</v>
      </c>
      <c r="AE151" s="245">
        <f t="shared" si="25"/>
        <v>23.266666666666666</v>
      </c>
      <c r="AF151" s="269">
        <f t="shared" si="18"/>
        <v>9.0287277701778385E-2</v>
      </c>
      <c r="AG151" s="237" t="str">
        <f t="shared" si="26"/>
        <v>Justise Winslow</v>
      </c>
    </row>
    <row r="152" spans="1:33" x14ac:dyDescent="0.2">
      <c r="A152" s="237" t="s">
        <v>210</v>
      </c>
      <c r="B152" s="188" t="s">
        <v>61</v>
      </c>
      <c r="C152" s="188" t="s">
        <v>373</v>
      </c>
      <c r="D152" s="188" t="s">
        <v>59</v>
      </c>
      <c r="E152" s="254">
        <v>0.88750000000000007</v>
      </c>
      <c r="F152" s="257">
        <v>3</v>
      </c>
      <c r="G152" s="243">
        <v>9</v>
      </c>
      <c r="H152" s="260">
        <v>0.33300000000000002</v>
      </c>
      <c r="I152" s="237">
        <v>1</v>
      </c>
      <c r="J152" s="237">
        <v>3</v>
      </c>
      <c r="K152" s="237">
        <v>0.33300000000000002</v>
      </c>
      <c r="L152" s="237">
        <v>0</v>
      </c>
      <c r="M152" s="237">
        <v>0</v>
      </c>
      <c r="N152" s="237"/>
      <c r="O152" s="237">
        <v>0</v>
      </c>
      <c r="P152" s="237">
        <v>2</v>
      </c>
      <c r="Q152" s="237">
        <v>2</v>
      </c>
      <c r="R152" s="237">
        <v>1</v>
      </c>
      <c r="S152" s="237">
        <v>0</v>
      </c>
      <c r="T152" s="237">
        <v>0</v>
      </c>
      <c r="U152" s="237">
        <v>1</v>
      </c>
      <c r="V152" s="237">
        <v>2</v>
      </c>
      <c r="W152" s="237">
        <v>7</v>
      </c>
      <c r="X152" s="237" t="str">
        <f t="shared" si="19"/>
        <v>Tyler Johnson</v>
      </c>
      <c r="Y152" s="237" t="str">
        <f t="shared" si="20"/>
        <v>MIA</v>
      </c>
      <c r="Z152" s="237" t="str">
        <f t="shared" si="21"/>
        <v>SG</v>
      </c>
      <c r="AA152" s="237">
        <f t="shared" si="22"/>
        <v>9.9</v>
      </c>
      <c r="AB152" s="237" t="str">
        <f t="shared" si="23"/>
        <v>ORL</v>
      </c>
      <c r="AC152" s="244">
        <v>43026</v>
      </c>
      <c r="AD152" s="237" t="str">
        <f t="shared" si="24"/>
        <v>A</v>
      </c>
      <c r="AE152" s="245">
        <f t="shared" si="25"/>
        <v>21.3</v>
      </c>
      <c r="AF152" s="269">
        <f t="shared" si="18"/>
        <v>4.5143638850889192E-2</v>
      </c>
      <c r="AG152" s="237" t="str">
        <f t="shared" si="26"/>
        <v>Tyler Johnson</v>
      </c>
    </row>
    <row r="153" spans="1:33" x14ac:dyDescent="0.2">
      <c r="A153" s="237" t="s">
        <v>490</v>
      </c>
      <c r="B153" s="188" t="s">
        <v>61</v>
      </c>
      <c r="C153" s="188" t="s">
        <v>373</v>
      </c>
      <c r="D153" s="188" t="s">
        <v>59</v>
      </c>
      <c r="E153" s="254">
        <v>0.4055555555555555</v>
      </c>
      <c r="F153" s="257">
        <v>1</v>
      </c>
      <c r="G153" s="243">
        <v>5</v>
      </c>
      <c r="H153" s="260">
        <v>0.2</v>
      </c>
      <c r="I153" s="237">
        <v>0</v>
      </c>
      <c r="J153" s="237">
        <v>4</v>
      </c>
      <c r="K153" s="237">
        <v>0</v>
      </c>
      <c r="L153" s="237">
        <v>1</v>
      </c>
      <c r="M153" s="237">
        <v>1</v>
      </c>
      <c r="N153" s="237">
        <v>1</v>
      </c>
      <c r="O153" s="237">
        <v>0</v>
      </c>
      <c r="P153" s="237">
        <v>0</v>
      </c>
      <c r="Q153" s="237">
        <v>0</v>
      </c>
      <c r="R153" s="237">
        <v>0</v>
      </c>
      <c r="S153" s="237">
        <v>1</v>
      </c>
      <c r="T153" s="237">
        <v>0</v>
      </c>
      <c r="U153" s="237">
        <v>1</v>
      </c>
      <c r="V153" s="237">
        <v>0</v>
      </c>
      <c r="W153" s="237">
        <v>3</v>
      </c>
      <c r="X153" s="237" t="str">
        <f t="shared" si="19"/>
        <v>Wayne Ellington</v>
      </c>
      <c r="Y153" s="237" t="str">
        <f t="shared" si="20"/>
        <v>MIA</v>
      </c>
      <c r="Z153" s="237" t="str">
        <f t="shared" si="21"/>
        <v>SG</v>
      </c>
      <c r="AA153" s="237">
        <f t="shared" si="22"/>
        <v>5</v>
      </c>
      <c r="AB153" s="237" t="str">
        <f t="shared" si="23"/>
        <v>ORL</v>
      </c>
      <c r="AC153" s="244">
        <v>43026</v>
      </c>
      <c r="AD153" s="237" t="str">
        <f t="shared" si="24"/>
        <v>A</v>
      </c>
      <c r="AE153" s="245">
        <f t="shared" si="25"/>
        <v>9.7333333333333325</v>
      </c>
      <c r="AF153" s="269">
        <f t="shared" si="18"/>
        <v>2.2799817601459188E-2</v>
      </c>
      <c r="AG153" s="237" t="str">
        <f t="shared" si="26"/>
        <v>Wayne Ellington</v>
      </c>
    </row>
    <row r="154" spans="1:33" x14ac:dyDescent="0.2">
      <c r="A154" s="237" t="s">
        <v>637</v>
      </c>
      <c r="B154" s="188" t="s">
        <v>61</v>
      </c>
      <c r="C154" s="188" t="s">
        <v>373</v>
      </c>
      <c r="D154" s="188" t="s">
        <v>59</v>
      </c>
      <c r="E154" s="254">
        <v>0.23680555555555557</v>
      </c>
      <c r="F154" s="257">
        <v>0</v>
      </c>
      <c r="G154" s="243">
        <v>1</v>
      </c>
      <c r="H154" s="260">
        <v>0</v>
      </c>
      <c r="I154" s="237">
        <v>0</v>
      </c>
      <c r="J154" s="237">
        <v>0</v>
      </c>
      <c r="K154" s="237"/>
      <c r="L154" s="237">
        <v>0</v>
      </c>
      <c r="M154" s="237">
        <v>0</v>
      </c>
      <c r="N154" s="237"/>
      <c r="O154" s="237">
        <v>0</v>
      </c>
      <c r="P154" s="237">
        <v>0</v>
      </c>
      <c r="Q154" s="237">
        <v>0</v>
      </c>
      <c r="R154" s="237">
        <v>0</v>
      </c>
      <c r="S154" s="237">
        <v>0</v>
      </c>
      <c r="T154" s="237">
        <v>0</v>
      </c>
      <c r="U154" s="237">
        <v>0</v>
      </c>
      <c r="V154" s="237">
        <v>2</v>
      </c>
      <c r="W154" s="237">
        <v>0</v>
      </c>
      <c r="X154" s="237" t="str">
        <f t="shared" si="19"/>
        <v>Bam Adebayo</v>
      </c>
      <c r="Y154" s="237" t="str">
        <f t="shared" si="20"/>
        <v>MIA</v>
      </c>
      <c r="Z154" s="237" t="str">
        <f t="shared" si="21"/>
        <v>PF</v>
      </c>
      <c r="AA154" s="237">
        <f t="shared" si="22"/>
        <v>0</v>
      </c>
      <c r="AB154" s="237" t="str">
        <f t="shared" si="23"/>
        <v>ORL</v>
      </c>
      <c r="AC154" s="244">
        <v>43026</v>
      </c>
      <c r="AD154" s="237" t="str">
        <f t="shared" si="24"/>
        <v>A</v>
      </c>
      <c r="AE154" s="245">
        <f t="shared" si="25"/>
        <v>5.6833333333333336</v>
      </c>
      <c r="AF154" s="269">
        <f t="shared" si="18"/>
        <v>0</v>
      </c>
      <c r="AG154" s="237" t="str">
        <f t="shared" si="26"/>
        <v>Bam Adebayo</v>
      </c>
    </row>
    <row r="155" spans="1:33" x14ac:dyDescent="0.2">
      <c r="A155" s="237" t="s">
        <v>157</v>
      </c>
      <c r="B155" s="188" t="s">
        <v>59</v>
      </c>
      <c r="D155" s="188" t="s">
        <v>61</v>
      </c>
      <c r="E155" s="253">
        <v>1.4340277777777777</v>
      </c>
      <c r="F155" s="257">
        <v>9</v>
      </c>
      <c r="G155" s="243">
        <v>17</v>
      </c>
      <c r="H155" s="260">
        <v>0.52900000000000003</v>
      </c>
      <c r="I155" s="237">
        <v>3</v>
      </c>
      <c r="J155" s="237">
        <v>5</v>
      </c>
      <c r="K155" s="237">
        <v>0.6</v>
      </c>
      <c r="L155" s="237">
        <v>2</v>
      </c>
      <c r="M155" s="237">
        <v>2</v>
      </c>
      <c r="N155" s="237">
        <v>1</v>
      </c>
      <c r="O155" s="237">
        <v>0</v>
      </c>
      <c r="P155" s="237">
        <v>1</v>
      </c>
      <c r="Q155" s="237">
        <v>1</v>
      </c>
      <c r="R155" s="237">
        <v>3</v>
      </c>
      <c r="S155" s="237">
        <v>1</v>
      </c>
      <c r="T155" s="237">
        <v>0</v>
      </c>
      <c r="U155" s="237">
        <v>1</v>
      </c>
      <c r="V155" s="237">
        <v>0</v>
      </c>
      <c r="W155" s="237">
        <v>23</v>
      </c>
      <c r="X155" s="237" t="str">
        <f t="shared" si="19"/>
        <v>Evan Fournier</v>
      </c>
      <c r="Y155" s="237" t="str">
        <f t="shared" si="20"/>
        <v>ORL</v>
      </c>
      <c r="Z155" s="237" t="str">
        <f t="shared" si="21"/>
        <v>SG</v>
      </c>
      <c r="AA155" s="237">
        <f t="shared" si="22"/>
        <v>30.7</v>
      </c>
      <c r="AB155" s="237" t="str">
        <f t="shared" si="23"/>
        <v>MIA</v>
      </c>
      <c r="AC155" s="244">
        <v>43026</v>
      </c>
      <c r="AD155" s="237" t="str">
        <f t="shared" si="24"/>
        <v>H</v>
      </c>
      <c r="AE155" s="245">
        <f t="shared" si="25"/>
        <v>34.416666666666664</v>
      </c>
      <c r="AF155" s="269">
        <f t="shared" si="18"/>
        <v>0.12270183852917664</v>
      </c>
      <c r="AG155" s="237" t="str">
        <f t="shared" si="26"/>
        <v>Evan Fournier</v>
      </c>
    </row>
    <row r="156" spans="1:33" x14ac:dyDescent="0.2">
      <c r="A156" s="237" t="s">
        <v>341</v>
      </c>
      <c r="B156" s="188" t="s">
        <v>59</v>
      </c>
      <c r="D156" s="188" t="s">
        <v>61</v>
      </c>
      <c r="E156" s="253">
        <v>1.3173611111111112</v>
      </c>
      <c r="F156" s="257">
        <v>6</v>
      </c>
      <c r="G156" s="243">
        <v>12</v>
      </c>
      <c r="H156" s="260">
        <v>0.5</v>
      </c>
      <c r="I156" s="237">
        <v>0</v>
      </c>
      <c r="J156" s="237">
        <v>3</v>
      </c>
      <c r="K156" s="237">
        <v>0</v>
      </c>
      <c r="L156" s="237">
        <v>7</v>
      </c>
      <c r="M156" s="237">
        <v>8</v>
      </c>
      <c r="N156" s="237">
        <v>0.875</v>
      </c>
      <c r="O156" s="237">
        <v>2</v>
      </c>
      <c r="P156" s="237">
        <v>11</v>
      </c>
      <c r="Q156" s="237">
        <v>13</v>
      </c>
      <c r="R156" s="237">
        <v>1</v>
      </c>
      <c r="S156" s="237">
        <v>2</v>
      </c>
      <c r="T156" s="237">
        <v>2</v>
      </c>
      <c r="U156" s="237">
        <v>1</v>
      </c>
      <c r="V156" s="237">
        <v>1</v>
      </c>
      <c r="W156" s="237">
        <v>19</v>
      </c>
      <c r="X156" s="237" t="str">
        <f t="shared" si="19"/>
        <v>Nikola Vucevic</v>
      </c>
      <c r="Y156" s="237" t="str">
        <f t="shared" si="20"/>
        <v>ORL</v>
      </c>
      <c r="Z156" s="237" t="str">
        <f t="shared" si="21"/>
        <v>C</v>
      </c>
      <c r="AA156" s="237">
        <f t="shared" si="22"/>
        <v>47.1</v>
      </c>
      <c r="AB156" s="237" t="str">
        <f t="shared" si="23"/>
        <v>MIA</v>
      </c>
      <c r="AC156" s="244">
        <v>43026</v>
      </c>
      <c r="AD156" s="237" t="str">
        <f t="shared" si="24"/>
        <v>H</v>
      </c>
      <c r="AE156" s="245">
        <f t="shared" si="25"/>
        <v>31.616666666666667</v>
      </c>
      <c r="AF156" s="269">
        <f t="shared" si="18"/>
        <v>0.1882494004796163</v>
      </c>
      <c r="AG156" s="237" t="str">
        <f t="shared" si="26"/>
        <v>Nikola Vucevic</v>
      </c>
    </row>
    <row r="157" spans="1:33" x14ac:dyDescent="0.2">
      <c r="A157" s="237" t="s">
        <v>302</v>
      </c>
      <c r="B157" s="188" t="s">
        <v>59</v>
      </c>
      <c r="D157" s="188" t="s">
        <v>61</v>
      </c>
      <c r="E157" s="253">
        <v>1.3</v>
      </c>
      <c r="F157" s="257">
        <v>5</v>
      </c>
      <c r="G157" s="243">
        <v>11</v>
      </c>
      <c r="H157" s="260">
        <v>0.45500000000000002</v>
      </c>
      <c r="I157" s="237">
        <v>3</v>
      </c>
      <c r="J157" s="237">
        <v>7</v>
      </c>
      <c r="K157" s="237">
        <v>0.42899999999999999</v>
      </c>
      <c r="L157" s="237">
        <v>2</v>
      </c>
      <c r="M157" s="237">
        <v>2</v>
      </c>
      <c r="N157" s="237">
        <v>1</v>
      </c>
      <c r="O157" s="237">
        <v>0</v>
      </c>
      <c r="P157" s="237">
        <v>6</v>
      </c>
      <c r="Q157" s="237">
        <v>6</v>
      </c>
      <c r="R157" s="237">
        <v>4</v>
      </c>
      <c r="S157" s="237">
        <v>2</v>
      </c>
      <c r="T157" s="237">
        <v>1</v>
      </c>
      <c r="U157" s="237">
        <v>1</v>
      </c>
      <c r="V157" s="237">
        <v>0</v>
      </c>
      <c r="W157" s="237">
        <v>15</v>
      </c>
      <c r="X157" s="237" t="str">
        <f t="shared" si="19"/>
        <v>Terrence Ross</v>
      </c>
      <c r="Y157" s="237" t="str">
        <f t="shared" si="20"/>
        <v>ORL</v>
      </c>
      <c r="Z157" s="237" t="str">
        <f t="shared" si="21"/>
        <v>SG</v>
      </c>
      <c r="AA157" s="237">
        <f t="shared" si="22"/>
        <v>36.200000000000003</v>
      </c>
      <c r="AB157" s="237" t="str">
        <f t="shared" si="23"/>
        <v>MIA</v>
      </c>
      <c r="AC157" s="244">
        <v>43026</v>
      </c>
      <c r="AD157" s="237" t="str">
        <f t="shared" si="24"/>
        <v>H</v>
      </c>
      <c r="AE157" s="245">
        <f t="shared" si="25"/>
        <v>31.200000000000003</v>
      </c>
      <c r="AF157" s="269">
        <f t="shared" si="18"/>
        <v>0.14468425259792167</v>
      </c>
      <c r="AG157" s="237" t="str">
        <f t="shared" si="26"/>
        <v>Terrence Ross</v>
      </c>
    </row>
    <row r="158" spans="1:33" x14ac:dyDescent="0.2">
      <c r="A158" s="237" t="s">
        <v>169</v>
      </c>
      <c r="B158" s="188" t="s">
        <v>59</v>
      </c>
      <c r="D158" s="188" t="s">
        <v>61</v>
      </c>
      <c r="E158" s="253">
        <v>1.434722222222222</v>
      </c>
      <c r="F158" s="257">
        <v>4</v>
      </c>
      <c r="G158" s="243">
        <v>13</v>
      </c>
      <c r="H158" s="260">
        <v>0.308</v>
      </c>
      <c r="I158" s="237">
        <v>1</v>
      </c>
      <c r="J158" s="237">
        <v>2</v>
      </c>
      <c r="K158" s="237">
        <v>0.5</v>
      </c>
      <c r="L158" s="237">
        <v>5</v>
      </c>
      <c r="M158" s="237">
        <v>6</v>
      </c>
      <c r="N158" s="237">
        <v>0.83299999999999996</v>
      </c>
      <c r="O158" s="237">
        <v>2</v>
      </c>
      <c r="P158" s="237">
        <v>7</v>
      </c>
      <c r="Q158" s="237">
        <v>9</v>
      </c>
      <c r="R158" s="237">
        <v>3</v>
      </c>
      <c r="S158" s="237">
        <v>0</v>
      </c>
      <c r="T158" s="237">
        <v>2</v>
      </c>
      <c r="U158" s="237">
        <v>1</v>
      </c>
      <c r="V158" s="237">
        <v>4</v>
      </c>
      <c r="W158" s="237">
        <v>14</v>
      </c>
      <c r="X158" s="237" t="str">
        <f t="shared" si="19"/>
        <v>Aaron Gordon</v>
      </c>
      <c r="Y158" s="237" t="str">
        <f t="shared" si="20"/>
        <v>ORL</v>
      </c>
      <c r="Z158" s="237" t="str">
        <f t="shared" si="21"/>
        <v>PF</v>
      </c>
      <c r="AA158" s="237">
        <f t="shared" si="22"/>
        <v>34.299999999999997</v>
      </c>
      <c r="AB158" s="237" t="str">
        <f t="shared" si="23"/>
        <v>MIA</v>
      </c>
      <c r="AC158" s="244">
        <v>43026</v>
      </c>
      <c r="AD158" s="237" t="str">
        <f t="shared" si="24"/>
        <v>H</v>
      </c>
      <c r="AE158" s="245">
        <f t="shared" si="25"/>
        <v>34.43333333333333</v>
      </c>
      <c r="AF158" s="269">
        <f t="shared" si="18"/>
        <v>0.13709032773780974</v>
      </c>
      <c r="AG158" s="237" t="str">
        <f t="shared" si="26"/>
        <v>Aaron Gordon</v>
      </c>
    </row>
    <row r="159" spans="1:33" x14ac:dyDescent="0.2">
      <c r="A159" s="237" t="s">
        <v>284</v>
      </c>
      <c r="B159" s="188" t="s">
        <v>59</v>
      </c>
      <c r="D159" s="188" t="s">
        <v>61</v>
      </c>
      <c r="E159" s="253">
        <v>1.3305555555555555</v>
      </c>
      <c r="F159" s="257">
        <v>6</v>
      </c>
      <c r="G159" s="243">
        <v>12</v>
      </c>
      <c r="H159" s="260">
        <v>0.5</v>
      </c>
      <c r="I159" s="237">
        <v>1</v>
      </c>
      <c r="J159" s="237">
        <v>1</v>
      </c>
      <c r="K159" s="237">
        <v>1</v>
      </c>
      <c r="L159" s="237">
        <v>0</v>
      </c>
      <c r="M159" s="237">
        <v>2</v>
      </c>
      <c r="N159" s="237">
        <v>0</v>
      </c>
      <c r="O159" s="237">
        <v>0</v>
      </c>
      <c r="P159" s="237">
        <v>3</v>
      </c>
      <c r="Q159" s="237">
        <v>3</v>
      </c>
      <c r="R159" s="237">
        <v>9</v>
      </c>
      <c r="S159" s="237">
        <v>3</v>
      </c>
      <c r="T159" s="237">
        <v>1</v>
      </c>
      <c r="U159" s="237">
        <v>4</v>
      </c>
      <c r="V159" s="237">
        <v>2</v>
      </c>
      <c r="W159" s="237">
        <v>13</v>
      </c>
      <c r="X159" s="237" t="str">
        <f t="shared" si="19"/>
        <v>Elfrid Payton</v>
      </c>
      <c r="Y159" s="237" t="str">
        <f t="shared" si="20"/>
        <v>ORL</v>
      </c>
      <c r="Z159" s="237" t="str">
        <f t="shared" si="21"/>
        <v>PG</v>
      </c>
      <c r="AA159" s="237">
        <f t="shared" si="22"/>
        <v>38.1</v>
      </c>
      <c r="AB159" s="237" t="str">
        <f t="shared" si="23"/>
        <v>MIA</v>
      </c>
      <c r="AC159" s="244">
        <v>43026</v>
      </c>
      <c r="AD159" s="237" t="str">
        <f t="shared" si="24"/>
        <v>H</v>
      </c>
      <c r="AE159" s="245">
        <f t="shared" si="25"/>
        <v>31.93333333333333</v>
      </c>
      <c r="AF159" s="269">
        <f t="shared" si="18"/>
        <v>0.15227817745803357</v>
      </c>
      <c r="AG159" s="237" t="str">
        <f t="shared" si="26"/>
        <v>Elfrid Payton</v>
      </c>
    </row>
    <row r="160" spans="1:33" x14ac:dyDescent="0.2">
      <c r="A160" s="237" t="s">
        <v>314</v>
      </c>
      <c r="B160" s="188" t="s">
        <v>59</v>
      </c>
      <c r="D160" s="188" t="s">
        <v>61</v>
      </c>
      <c r="E160" s="253">
        <v>1.1472222222222224</v>
      </c>
      <c r="F160" s="257">
        <v>5</v>
      </c>
      <c r="G160" s="243">
        <v>10</v>
      </c>
      <c r="H160" s="260">
        <v>0.5</v>
      </c>
      <c r="I160" s="237">
        <v>0</v>
      </c>
      <c r="J160" s="237">
        <v>1</v>
      </c>
      <c r="K160" s="237">
        <v>0</v>
      </c>
      <c r="L160" s="237">
        <v>2</v>
      </c>
      <c r="M160" s="237">
        <v>2</v>
      </c>
      <c r="N160" s="237">
        <v>1</v>
      </c>
      <c r="O160" s="237">
        <v>1</v>
      </c>
      <c r="P160" s="237">
        <v>1</v>
      </c>
      <c r="Q160" s="237">
        <v>2</v>
      </c>
      <c r="R160" s="237">
        <v>0</v>
      </c>
      <c r="S160" s="237">
        <v>0</v>
      </c>
      <c r="T160" s="237">
        <v>0</v>
      </c>
      <c r="U160" s="237">
        <v>1</v>
      </c>
      <c r="V160" s="237">
        <v>4</v>
      </c>
      <c r="W160" s="237">
        <v>12</v>
      </c>
      <c r="X160" s="237" t="str">
        <f t="shared" si="19"/>
        <v>Jonathon Simmons</v>
      </c>
      <c r="Y160" s="237" t="str">
        <f t="shared" si="20"/>
        <v>ORL</v>
      </c>
      <c r="Z160" s="237" t="str">
        <f t="shared" si="21"/>
        <v>SF</v>
      </c>
      <c r="AA160" s="237">
        <f t="shared" si="22"/>
        <v>13.4</v>
      </c>
      <c r="AB160" s="237" t="str">
        <f t="shared" si="23"/>
        <v>MIA</v>
      </c>
      <c r="AC160" s="244">
        <v>43026</v>
      </c>
      <c r="AD160" s="237" t="str">
        <f t="shared" si="24"/>
        <v>H</v>
      </c>
      <c r="AE160" s="245">
        <f t="shared" si="25"/>
        <v>27.533333333333339</v>
      </c>
      <c r="AF160" s="269">
        <f t="shared" si="18"/>
        <v>5.3557154276578735E-2</v>
      </c>
      <c r="AG160" s="237" t="str">
        <f t="shared" si="26"/>
        <v>Jonathon Simmons</v>
      </c>
    </row>
    <row r="161" spans="1:33" x14ac:dyDescent="0.2">
      <c r="A161" s="237" t="s">
        <v>84</v>
      </c>
      <c r="B161" s="188" t="s">
        <v>59</v>
      </c>
      <c r="D161" s="188" t="s">
        <v>61</v>
      </c>
      <c r="E161" s="254">
        <v>0.6694444444444444</v>
      </c>
      <c r="F161" s="257">
        <v>4</v>
      </c>
      <c r="G161" s="243">
        <v>8</v>
      </c>
      <c r="H161" s="260">
        <v>0.5</v>
      </c>
      <c r="I161" s="237">
        <v>0</v>
      </c>
      <c r="J161" s="237">
        <v>0</v>
      </c>
      <c r="K161" s="237"/>
      <c r="L161" s="237">
        <v>1</v>
      </c>
      <c r="M161" s="237">
        <v>2</v>
      </c>
      <c r="N161" s="237">
        <v>0.5</v>
      </c>
      <c r="O161" s="237">
        <v>2</v>
      </c>
      <c r="P161" s="237">
        <v>3</v>
      </c>
      <c r="Q161" s="237">
        <v>5</v>
      </c>
      <c r="R161" s="237">
        <v>0</v>
      </c>
      <c r="S161" s="237">
        <v>0</v>
      </c>
      <c r="T161" s="237">
        <v>2</v>
      </c>
      <c r="U161" s="237">
        <v>3</v>
      </c>
      <c r="V161" s="237">
        <v>3</v>
      </c>
      <c r="W161" s="237">
        <v>9</v>
      </c>
      <c r="X161" s="237" t="str">
        <f t="shared" si="19"/>
        <v>Bismack Biyombo</v>
      </c>
      <c r="Y161" s="237" t="str">
        <f t="shared" si="20"/>
        <v>ORL</v>
      </c>
      <c r="Z161" s="237" t="str">
        <f t="shared" si="21"/>
        <v>C</v>
      </c>
      <c r="AA161" s="237">
        <f t="shared" si="22"/>
        <v>18</v>
      </c>
      <c r="AB161" s="237" t="str">
        <f t="shared" si="23"/>
        <v>MIA</v>
      </c>
      <c r="AC161" s="244">
        <v>43026</v>
      </c>
      <c r="AD161" s="237" t="str">
        <f t="shared" si="24"/>
        <v>H</v>
      </c>
      <c r="AE161" s="245">
        <f t="shared" si="25"/>
        <v>16.066666666666666</v>
      </c>
      <c r="AF161" s="269">
        <f t="shared" si="18"/>
        <v>7.1942446043165464E-2</v>
      </c>
      <c r="AG161" s="237" t="str">
        <f t="shared" si="26"/>
        <v>Bismack Biyombo</v>
      </c>
    </row>
    <row r="162" spans="1:33" x14ac:dyDescent="0.2">
      <c r="A162" s="237" t="s">
        <v>57</v>
      </c>
      <c r="B162" s="188" t="s">
        <v>59</v>
      </c>
      <c r="D162" s="188" t="s">
        <v>61</v>
      </c>
      <c r="E162" s="254">
        <v>0.6694444444444444</v>
      </c>
      <c r="F162" s="257">
        <v>2</v>
      </c>
      <c r="G162" s="243">
        <v>4</v>
      </c>
      <c r="H162" s="260">
        <v>0.5</v>
      </c>
      <c r="I162" s="237">
        <v>0</v>
      </c>
      <c r="J162" s="237">
        <v>1</v>
      </c>
      <c r="K162" s="237">
        <v>0</v>
      </c>
      <c r="L162" s="237">
        <v>3</v>
      </c>
      <c r="M162" s="237">
        <v>5</v>
      </c>
      <c r="N162" s="237">
        <v>0.6</v>
      </c>
      <c r="O162" s="237">
        <v>1</v>
      </c>
      <c r="P162" s="237">
        <v>3</v>
      </c>
      <c r="Q162" s="237">
        <v>4</v>
      </c>
      <c r="R162" s="237">
        <v>2</v>
      </c>
      <c r="S162" s="237">
        <v>0</v>
      </c>
      <c r="T162" s="237">
        <v>0</v>
      </c>
      <c r="U162" s="237">
        <v>2</v>
      </c>
      <c r="V162" s="237">
        <v>1</v>
      </c>
      <c r="W162" s="237">
        <v>7</v>
      </c>
      <c r="X162" s="237" t="str">
        <f t="shared" si="19"/>
        <v>D.J. Augustin</v>
      </c>
      <c r="Y162" s="237" t="str">
        <f t="shared" si="20"/>
        <v>ORL</v>
      </c>
      <c r="Z162" s="237" t="str">
        <f t="shared" si="21"/>
        <v>PG</v>
      </c>
      <c r="AA162" s="237">
        <f t="shared" si="22"/>
        <v>12.8</v>
      </c>
      <c r="AB162" s="237" t="str">
        <f t="shared" si="23"/>
        <v>MIA</v>
      </c>
      <c r="AC162" s="244">
        <v>43026</v>
      </c>
      <c r="AD162" s="237" t="str">
        <f t="shared" si="24"/>
        <v>H</v>
      </c>
      <c r="AE162" s="245">
        <f t="shared" si="25"/>
        <v>16.066666666666666</v>
      </c>
      <c r="AF162" s="269">
        <f t="shared" si="18"/>
        <v>5.1159072741806554E-2</v>
      </c>
      <c r="AG162" s="237" t="str">
        <f t="shared" si="26"/>
        <v>D.J. Augustin</v>
      </c>
    </row>
    <row r="163" spans="1:33" x14ac:dyDescent="0.2">
      <c r="A163" s="237" t="s">
        <v>638</v>
      </c>
      <c r="B163" s="188" t="s">
        <v>59</v>
      </c>
      <c r="D163" s="188" t="s">
        <v>61</v>
      </c>
      <c r="E163" s="254">
        <v>0.6972222222222223</v>
      </c>
      <c r="F163" s="257">
        <v>2</v>
      </c>
      <c r="G163" s="243">
        <v>3</v>
      </c>
      <c r="H163" s="260">
        <v>0.66700000000000004</v>
      </c>
      <c r="I163" s="237">
        <v>0</v>
      </c>
      <c r="J163" s="237">
        <v>1</v>
      </c>
      <c r="K163" s="237">
        <v>0</v>
      </c>
      <c r="L163" s="237">
        <v>0</v>
      </c>
      <c r="M163" s="237">
        <v>0</v>
      </c>
      <c r="N163" s="237"/>
      <c r="O163" s="237">
        <v>3</v>
      </c>
      <c r="P163" s="237">
        <v>5</v>
      </c>
      <c r="Q163" s="237">
        <v>8</v>
      </c>
      <c r="R163" s="237">
        <v>0</v>
      </c>
      <c r="S163" s="237">
        <v>0</v>
      </c>
      <c r="T163" s="237">
        <v>2</v>
      </c>
      <c r="U163" s="237">
        <v>0</v>
      </c>
      <c r="V163" s="237">
        <v>3</v>
      </c>
      <c r="W163" s="237">
        <v>4</v>
      </c>
      <c r="X163" s="237" t="str">
        <f t="shared" si="19"/>
        <v>Jonathan Isaac</v>
      </c>
      <c r="Y163" s="237" t="str">
        <f t="shared" si="20"/>
        <v>ORL</v>
      </c>
      <c r="Z163" s="237" t="str">
        <f t="shared" si="21"/>
        <v>SF</v>
      </c>
      <c r="AA163" s="237">
        <f t="shared" si="22"/>
        <v>19.600000000000001</v>
      </c>
      <c r="AB163" s="237" t="str">
        <f t="shared" si="23"/>
        <v>MIA</v>
      </c>
      <c r="AC163" s="244">
        <v>43026</v>
      </c>
      <c r="AD163" s="237" t="str">
        <f t="shared" si="24"/>
        <v>H</v>
      </c>
      <c r="AE163" s="245">
        <f t="shared" si="25"/>
        <v>16.733333333333334</v>
      </c>
      <c r="AF163" s="269">
        <f t="shared" si="18"/>
        <v>7.8337330135891281E-2</v>
      </c>
      <c r="AG163" s="237" t="str">
        <f t="shared" si="26"/>
        <v>Jonathan Isaac</v>
      </c>
    </row>
    <row r="164" spans="1:33" x14ac:dyDescent="0.2">
      <c r="A164" s="237" t="s">
        <v>232</v>
      </c>
      <c r="B164" s="188" t="s">
        <v>45</v>
      </c>
      <c r="C164" s="188" t="s">
        <v>373</v>
      </c>
      <c r="D164" s="188" t="s">
        <v>64</v>
      </c>
      <c r="E164" s="253">
        <v>1.2354166666666666</v>
      </c>
      <c r="F164" s="257">
        <v>10</v>
      </c>
      <c r="G164" s="243">
        <v>20</v>
      </c>
      <c r="H164" s="260">
        <v>0.5</v>
      </c>
      <c r="I164" s="237">
        <v>4</v>
      </c>
      <c r="J164" s="237">
        <v>6</v>
      </c>
      <c r="K164" s="237">
        <v>0.66700000000000004</v>
      </c>
      <c r="L164" s="237">
        <v>3</v>
      </c>
      <c r="M164" s="237">
        <v>3</v>
      </c>
      <c r="N164" s="237">
        <v>1</v>
      </c>
      <c r="O164" s="237">
        <v>3</v>
      </c>
      <c r="P164" s="237">
        <v>2</v>
      </c>
      <c r="Q164" s="237">
        <v>5</v>
      </c>
      <c r="R164" s="237">
        <v>5</v>
      </c>
      <c r="S164" s="237">
        <v>1</v>
      </c>
      <c r="T164" s="237">
        <v>3</v>
      </c>
      <c r="U164" s="237">
        <v>0</v>
      </c>
      <c r="V164" s="237">
        <v>1</v>
      </c>
      <c r="W164" s="237">
        <v>27</v>
      </c>
      <c r="X164" s="237" t="str">
        <f t="shared" si="19"/>
        <v>Damian Lillard</v>
      </c>
      <c r="Y164" s="237" t="str">
        <f t="shared" si="20"/>
        <v>POR</v>
      </c>
      <c r="Z164" s="237" t="str">
        <f t="shared" si="21"/>
        <v>PG</v>
      </c>
      <c r="AA164" s="237">
        <f t="shared" si="22"/>
        <v>52.5</v>
      </c>
      <c r="AB164" s="237" t="str">
        <f t="shared" si="23"/>
        <v>PHO</v>
      </c>
      <c r="AC164" s="244">
        <v>43026</v>
      </c>
      <c r="AD164" s="237" t="str">
        <f t="shared" si="24"/>
        <v>A</v>
      </c>
      <c r="AE164" s="245">
        <f t="shared" si="25"/>
        <v>29.65</v>
      </c>
      <c r="AF164" s="269">
        <f t="shared" si="18"/>
        <v>0.20636792452830185</v>
      </c>
      <c r="AG164" s="237" t="str">
        <f t="shared" si="26"/>
        <v>Damian Lillard</v>
      </c>
    </row>
    <row r="165" spans="1:33" x14ac:dyDescent="0.2">
      <c r="A165" s="237" t="s">
        <v>397</v>
      </c>
      <c r="B165" s="188" t="s">
        <v>45</v>
      </c>
      <c r="C165" s="188" t="s">
        <v>373</v>
      </c>
      <c r="D165" s="188" t="s">
        <v>64</v>
      </c>
      <c r="E165" s="253">
        <v>1.3361111111111112</v>
      </c>
      <c r="F165" s="257">
        <v>9</v>
      </c>
      <c r="G165" s="243">
        <v>14</v>
      </c>
      <c r="H165" s="260">
        <v>0.64300000000000002</v>
      </c>
      <c r="I165" s="237">
        <v>4</v>
      </c>
      <c r="J165" s="237">
        <v>7</v>
      </c>
      <c r="K165" s="237">
        <v>0.57099999999999995</v>
      </c>
      <c r="L165" s="237">
        <v>2</v>
      </c>
      <c r="M165" s="237">
        <v>2</v>
      </c>
      <c r="N165" s="237">
        <v>1</v>
      </c>
      <c r="O165" s="237">
        <v>0</v>
      </c>
      <c r="P165" s="237">
        <v>2</v>
      </c>
      <c r="Q165" s="237">
        <v>2</v>
      </c>
      <c r="R165" s="237">
        <v>2</v>
      </c>
      <c r="S165" s="237">
        <v>0</v>
      </c>
      <c r="T165" s="237">
        <v>0</v>
      </c>
      <c r="U165" s="237">
        <v>1</v>
      </c>
      <c r="V165" s="237">
        <v>2</v>
      </c>
      <c r="W165" s="237">
        <v>24</v>
      </c>
      <c r="X165" s="237" t="str">
        <f t="shared" si="19"/>
        <v>Pat Connaughton</v>
      </c>
      <c r="Y165" s="237" t="str">
        <f t="shared" si="20"/>
        <v>POR</v>
      </c>
      <c r="Z165" s="237" t="str">
        <f t="shared" si="21"/>
        <v>SG</v>
      </c>
      <c r="AA165" s="237">
        <f t="shared" si="22"/>
        <v>28.4</v>
      </c>
      <c r="AB165" s="237" t="str">
        <f t="shared" si="23"/>
        <v>PHO</v>
      </c>
      <c r="AC165" s="244">
        <v>43026</v>
      </c>
      <c r="AD165" s="237" t="str">
        <f t="shared" si="24"/>
        <v>A</v>
      </c>
      <c r="AE165" s="245">
        <f t="shared" si="25"/>
        <v>32.06666666666667</v>
      </c>
      <c r="AF165" s="269">
        <f t="shared" si="18"/>
        <v>0.11163522012578614</v>
      </c>
      <c r="AG165" s="237" t="str">
        <f t="shared" si="26"/>
        <v>Pat Connaughton</v>
      </c>
    </row>
    <row r="166" spans="1:33" x14ac:dyDescent="0.2">
      <c r="A166" s="237" t="s">
        <v>334</v>
      </c>
      <c r="B166" s="188" t="s">
        <v>45</v>
      </c>
      <c r="C166" s="188" t="s">
        <v>373</v>
      </c>
      <c r="D166" s="188" t="s">
        <v>64</v>
      </c>
      <c r="E166" s="253">
        <v>1.0555555555555556</v>
      </c>
      <c r="F166" s="257">
        <v>4</v>
      </c>
      <c r="G166" s="243">
        <v>8</v>
      </c>
      <c r="H166" s="260">
        <v>0.5</v>
      </c>
      <c r="I166" s="237">
        <v>1</v>
      </c>
      <c r="J166" s="237">
        <v>1</v>
      </c>
      <c r="K166" s="237">
        <v>1</v>
      </c>
      <c r="L166" s="237">
        <v>3</v>
      </c>
      <c r="M166" s="237">
        <v>4</v>
      </c>
      <c r="N166" s="237">
        <v>0.75</v>
      </c>
      <c r="O166" s="237">
        <v>1</v>
      </c>
      <c r="P166" s="237">
        <v>3</v>
      </c>
      <c r="Q166" s="237">
        <v>4</v>
      </c>
      <c r="R166" s="237">
        <v>3</v>
      </c>
      <c r="S166" s="237">
        <v>1</v>
      </c>
      <c r="T166" s="237">
        <v>1</v>
      </c>
      <c r="U166" s="237">
        <v>2</v>
      </c>
      <c r="V166" s="237">
        <v>2</v>
      </c>
      <c r="W166" s="237">
        <v>12</v>
      </c>
      <c r="X166" s="237" t="str">
        <f t="shared" si="19"/>
        <v>Evan Turner</v>
      </c>
      <c r="Y166" s="237" t="str">
        <f t="shared" si="20"/>
        <v>POR</v>
      </c>
      <c r="Z166" s="237" t="str">
        <f t="shared" si="21"/>
        <v>SG</v>
      </c>
      <c r="AA166" s="237">
        <f t="shared" si="22"/>
        <v>25.3</v>
      </c>
      <c r="AB166" s="237" t="str">
        <f t="shared" si="23"/>
        <v>PHO</v>
      </c>
      <c r="AC166" s="244">
        <v>43026</v>
      </c>
      <c r="AD166" s="237" t="str">
        <f t="shared" si="24"/>
        <v>A</v>
      </c>
      <c r="AE166" s="245">
        <f t="shared" si="25"/>
        <v>25.333333333333336</v>
      </c>
      <c r="AF166" s="269">
        <f t="shared" si="18"/>
        <v>9.9449685534591187E-2</v>
      </c>
      <c r="AG166" s="237" t="str">
        <f t="shared" si="26"/>
        <v>Evan Turner</v>
      </c>
    </row>
    <row r="167" spans="1:33" x14ac:dyDescent="0.2">
      <c r="A167" s="237" t="s">
        <v>275</v>
      </c>
      <c r="B167" s="188" t="s">
        <v>45</v>
      </c>
      <c r="C167" s="188" t="s">
        <v>373</v>
      </c>
      <c r="D167" s="188" t="s">
        <v>64</v>
      </c>
      <c r="E167" s="254">
        <v>0.9590277777777777</v>
      </c>
      <c r="F167" s="257">
        <v>2</v>
      </c>
      <c r="G167" s="243">
        <v>7</v>
      </c>
      <c r="H167" s="260">
        <v>0.28599999999999998</v>
      </c>
      <c r="I167" s="237">
        <v>0</v>
      </c>
      <c r="J167" s="237">
        <v>1</v>
      </c>
      <c r="K167" s="237">
        <v>0</v>
      </c>
      <c r="L167" s="237">
        <v>7</v>
      </c>
      <c r="M167" s="237">
        <v>10</v>
      </c>
      <c r="N167" s="237">
        <v>0.7</v>
      </c>
      <c r="O167" s="237">
        <v>0</v>
      </c>
      <c r="P167" s="237">
        <v>11</v>
      </c>
      <c r="Q167" s="237">
        <v>11</v>
      </c>
      <c r="R167" s="237">
        <v>1</v>
      </c>
      <c r="S167" s="237">
        <v>1</v>
      </c>
      <c r="T167" s="237">
        <v>0</v>
      </c>
      <c r="U167" s="237">
        <v>5</v>
      </c>
      <c r="V167" s="237">
        <v>3</v>
      </c>
      <c r="W167" s="237">
        <v>11</v>
      </c>
      <c r="X167" s="237" t="str">
        <f t="shared" si="19"/>
        <v>Jusuf Nurkic</v>
      </c>
      <c r="Y167" s="237" t="str">
        <f t="shared" si="20"/>
        <v>POR</v>
      </c>
      <c r="Z167" s="237" t="str">
        <f t="shared" si="21"/>
        <v>C</v>
      </c>
      <c r="AA167" s="237">
        <f t="shared" si="22"/>
        <v>23.7</v>
      </c>
      <c r="AB167" s="237" t="str">
        <f t="shared" si="23"/>
        <v>PHO</v>
      </c>
      <c r="AC167" s="244">
        <v>43026</v>
      </c>
      <c r="AD167" s="237" t="str">
        <f t="shared" si="24"/>
        <v>A</v>
      </c>
      <c r="AE167" s="245">
        <f t="shared" si="25"/>
        <v>23.016666666666666</v>
      </c>
      <c r="AF167" s="269">
        <f t="shared" si="18"/>
        <v>9.3160377358490545E-2</v>
      </c>
      <c r="AG167" s="237" t="str">
        <f t="shared" si="26"/>
        <v>Jusuf Nurkic</v>
      </c>
    </row>
    <row r="168" spans="1:33" x14ac:dyDescent="0.2">
      <c r="A168" s="237" t="s">
        <v>271</v>
      </c>
      <c r="B168" s="188" t="s">
        <v>45</v>
      </c>
      <c r="C168" s="188" t="s">
        <v>373</v>
      </c>
      <c r="D168" s="188" t="s">
        <v>64</v>
      </c>
      <c r="E168" s="254">
        <v>0.9458333333333333</v>
      </c>
      <c r="F168" s="257">
        <v>4</v>
      </c>
      <c r="G168" s="243">
        <v>6</v>
      </c>
      <c r="H168" s="260">
        <v>0.66700000000000004</v>
      </c>
      <c r="I168" s="237">
        <v>2</v>
      </c>
      <c r="J168" s="237">
        <v>2</v>
      </c>
      <c r="K168" s="237">
        <v>1</v>
      </c>
      <c r="L168" s="237">
        <v>0</v>
      </c>
      <c r="M168" s="237">
        <v>0</v>
      </c>
      <c r="N168" s="237"/>
      <c r="O168" s="237">
        <v>0</v>
      </c>
      <c r="P168" s="237">
        <v>3</v>
      </c>
      <c r="Q168" s="237">
        <v>3</v>
      </c>
      <c r="R168" s="237">
        <v>3</v>
      </c>
      <c r="S168" s="237">
        <v>2</v>
      </c>
      <c r="T168" s="237">
        <v>0</v>
      </c>
      <c r="U168" s="237">
        <v>1</v>
      </c>
      <c r="V168" s="237">
        <v>2</v>
      </c>
      <c r="W168" s="237">
        <v>10</v>
      </c>
      <c r="X168" s="237" t="str">
        <f t="shared" si="19"/>
        <v>Shabazz Napier</v>
      </c>
      <c r="Y168" s="237" t="str">
        <f t="shared" si="20"/>
        <v>POR</v>
      </c>
      <c r="Z168" s="237" t="str">
        <f t="shared" si="21"/>
        <v>PG</v>
      </c>
      <c r="AA168" s="237">
        <f t="shared" si="22"/>
        <v>23.1</v>
      </c>
      <c r="AB168" s="237" t="str">
        <f t="shared" si="23"/>
        <v>PHO</v>
      </c>
      <c r="AC168" s="244">
        <v>43026</v>
      </c>
      <c r="AD168" s="237" t="str">
        <f t="shared" si="24"/>
        <v>A</v>
      </c>
      <c r="AE168" s="245">
        <f t="shared" si="25"/>
        <v>22.7</v>
      </c>
      <c r="AF168" s="269">
        <f t="shared" si="18"/>
        <v>9.0801886792452824E-2</v>
      </c>
      <c r="AG168" s="237" t="str">
        <f t="shared" si="26"/>
        <v>Shabazz Napier</v>
      </c>
    </row>
    <row r="169" spans="1:33" x14ac:dyDescent="0.2">
      <c r="A169" s="237" t="s">
        <v>131</v>
      </c>
      <c r="B169" s="188" t="s">
        <v>45</v>
      </c>
      <c r="C169" s="188" t="s">
        <v>373</v>
      </c>
      <c r="D169" s="188" t="s">
        <v>64</v>
      </c>
      <c r="E169" s="254">
        <v>0.57847222222222217</v>
      </c>
      <c r="F169" s="257">
        <v>4</v>
      </c>
      <c r="G169" s="243">
        <v>7</v>
      </c>
      <c r="H169" s="260">
        <v>0.57099999999999995</v>
      </c>
      <c r="I169" s="237">
        <v>0</v>
      </c>
      <c r="J169" s="237">
        <v>0</v>
      </c>
      <c r="K169" s="237"/>
      <c r="L169" s="237">
        <v>2</v>
      </c>
      <c r="M169" s="237">
        <v>2</v>
      </c>
      <c r="N169" s="237">
        <v>1</v>
      </c>
      <c r="O169" s="237">
        <v>3</v>
      </c>
      <c r="P169" s="237">
        <v>4</v>
      </c>
      <c r="Q169" s="237">
        <v>7</v>
      </c>
      <c r="R169" s="237">
        <v>0</v>
      </c>
      <c r="S169" s="237">
        <v>0</v>
      </c>
      <c r="T169" s="237">
        <v>1</v>
      </c>
      <c r="U169" s="237">
        <v>1</v>
      </c>
      <c r="V169" s="237">
        <v>1</v>
      </c>
      <c r="W169" s="237">
        <v>10</v>
      </c>
      <c r="X169" s="237" t="str">
        <f t="shared" si="19"/>
        <v>Ed Davis</v>
      </c>
      <c r="Y169" s="237" t="str">
        <f t="shared" si="20"/>
        <v>POR</v>
      </c>
      <c r="Z169" s="237" t="str">
        <f t="shared" si="21"/>
        <v>PF</v>
      </c>
      <c r="AA169" s="237">
        <f t="shared" si="22"/>
        <v>20.399999999999999</v>
      </c>
      <c r="AB169" s="237" t="str">
        <f t="shared" si="23"/>
        <v>PHO</v>
      </c>
      <c r="AC169" s="244">
        <v>43026</v>
      </c>
      <c r="AD169" s="237" t="str">
        <f t="shared" si="24"/>
        <v>A</v>
      </c>
      <c r="AE169" s="245">
        <f t="shared" si="25"/>
        <v>13.883333333333333</v>
      </c>
      <c r="AF169" s="269">
        <f t="shared" si="18"/>
        <v>8.0188679245283001E-2</v>
      </c>
      <c r="AG169" s="237" t="str">
        <f t="shared" si="26"/>
        <v>Ed Davis</v>
      </c>
    </row>
    <row r="170" spans="1:33" x14ac:dyDescent="0.2">
      <c r="A170" s="237" t="s">
        <v>178</v>
      </c>
      <c r="B170" s="188" t="s">
        <v>45</v>
      </c>
      <c r="C170" s="188" t="s">
        <v>373</v>
      </c>
      <c r="D170" s="188" t="s">
        <v>64</v>
      </c>
      <c r="E170" s="253">
        <v>1.0645833333333334</v>
      </c>
      <c r="F170" s="257">
        <v>3</v>
      </c>
      <c r="G170" s="243">
        <v>9</v>
      </c>
      <c r="H170" s="260">
        <v>0.33300000000000002</v>
      </c>
      <c r="I170" s="237">
        <v>0</v>
      </c>
      <c r="J170" s="237">
        <v>1</v>
      </c>
      <c r="K170" s="237">
        <v>0</v>
      </c>
      <c r="L170" s="237">
        <v>2</v>
      </c>
      <c r="M170" s="237">
        <v>2</v>
      </c>
      <c r="N170" s="237">
        <v>1</v>
      </c>
      <c r="O170" s="237">
        <v>3</v>
      </c>
      <c r="P170" s="237">
        <v>2</v>
      </c>
      <c r="Q170" s="237">
        <v>5</v>
      </c>
      <c r="R170" s="237">
        <v>2</v>
      </c>
      <c r="S170" s="237">
        <v>0</v>
      </c>
      <c r="T170" s="237">
        <v>1</v>
      </c>
      <c r="U170" s="237">
        <v>2</v>
      </c>
      <c r="V170" s="237">
        <v>3</v>
      </c>
      <c r="W170" s="237">
        <v>8</v>
      </c>
      <c r="X170" s="237" t="str">
        <f t="shared" si="19"/>
        <v>Maurice Harkless</v>
      </c>
      <c r="Y170" s="237" t="str">
        <f t="shared" si="20"/>
        <v>POR</v>
      </c>
      <c r="Z170" s="237" t="str">
        <f t="shared" si="21"/>
        <v>SF</v>
      </c>
      <c r="AA170" s="237">
        <f t="shared" si="22"/>
        <v>18</v>
      </c>
      <c r="AB170" s="237" t="str">
        <f t="shared" si="23"/>
        <v>PHO</v>
      </c>
      <c r="AC170" s="244">
        <v>43026</v>
      </c>
      <c r="AD170" s="237" t="str">
        <f t="shared" si="24"/>
        <v>A</v>
      </c>
      <c r="AE170" s="245">
        <f t="shared" si="25"/>
        <v>25.550000000000004</v>
      </c>
      <c r="AF170" s="269">
        <f t="shared" si="18"/>
        <v>7.075471698113206E-2</v>
      </c>
      <c r="AG170" s="237" t="str">
        <f t="shared" si="26"/>
        <v>Maurice Harkless</v>
      </c>
    </row>
    <row r="171" spans="1:33" x14ac:dyDescent="0.2">
      <c r="A171" s="237" t="s">
        <v>639</v>
      </c>
      <c r="B171" s="188" t="s">
        <v>45</v>
      </c>
      <c r="C171" s="188" t="s">
        <v>373</v>
      </c>
      <c r="D171" s="188" t="s">
        <v>64</v>
      </c>
      <c r="E171" s="254">
        <v>0.72916666666666663</v>
      </c>
      <c r="F171" s="257">
        <v>3</v>
      </c>
      <c r="G171" s="243">
        <v>7</v>
      </c>
      <c r="H171" s="260">
        <v>0.42899999999999999</v>
      </c>
      <c r="I171" s="237">
        <v>1</v>
      </c>
      <c r="J171" s="237">
        <v>1</v>
      </c>
      <c r="K171" s="237">
        <v>1</v>
      </c>
      <c r="L171" s="237">
        <v>1</v>
      </c>
      <c r="M171" s="237">
        <v>1</v>
      </c>
      <c r="N171" s="237">
        <v>1</v>
      </c>
      <c r="O171" s="237">
        <v>1</v>
      </c>
      <c r="P171" s="237">
        <v>3</v>
      </c>
      <c r="Q171" s="237">
        <v>4</v>
      </c>
      <c r="R171" s="237">
        <v>3</v>
      </c>
      <c r="S171" s="237">
        <v>1</v>
      </c>
      <c r="T171" s="237">
        <v>0</v>
      </c>
      <c r="U171" s="237">
        <v>2</v>
      </c>
      <c r="V171" s="237">
        <v>2</v>
      </c>
      <c r="W171" s="237">
        <v>8</v>
      </c>
      <c r="X171" s="237" t="str">
        <f t="shared" si="19"/>
        <v>Caleb Swanigan</v>
      </c>
      <c r="Y171" s="237" t="str">
        <f t="shared" si="20"/>
        <v>POR</v>
      </c>
      <c r="Z171" s="237" t="str">
        <f t="shared" si="21"/>
        <v>PF</v>
      </c>
      <c r="AA171" s="237">
        <f t="shared" si="22"/>
        <v>18.3</v>
      </c>
      <c r="AB171" s="237" t="str">
        <f t="shared" si="23"/>
        <v>PHO</v>
      </c>
      <c r="AC171" s="244">
        <v>43026</v>
      </c>
      <c r="AD171" s="237" t="str">
        <f t="shared" si="24"/>
        <v>A</v>
      </c>
      <c r="AE171" s="245">
        <f t="shared" si="25"/>
        <v>17.5</v>
      </c>
      <c r="AF171" s="269">
        <f t="shared" si="18"/>
        <v>7.1933962264150941E-2</v>
      </c>
      <c r="AG171" s="237" t="str">
        <f t="shared" si="26"/>
        <v>Caleb Swanigan</v>
      </c>
    </row>
    <row r="172" spans="1:33" x14ac:dyDescent="0.2">
      <c r="A172" s="237" t="s">
        <v>229</v>
      </c>
      <c r="B172" s="188" t="s">
        <v>45</v>
      </c>
      <c r="C172" s="188" t="s">
        <v>373</v>
      </c>
      <c r="D172" s="188" t="s">
        <v>64</v>
      </c>
      <c r="E172" s="254">
        <v>0.44166666666666665</v>
      </c>
      <c r="F172" s="257">
        <v>2</v>
      </c>
      <c r="G172" s="243">
        <v>4</v>
      </c>
      <c r="H172" s="260">
        <v>0.5</v>
      </c>
      <c r="I172" s="237">
        <v>0</v>
      </c>
      <c r="J172" s="237">
        <v>1</v>
      </c>
      <c r="K172" s="237">
        <v>0</v>
      </c>
      <c r="L172" s="237">
        <v>2</v>
      </c>
      <c r="M172" s="237">
        <v>4</v>
      </c>
      <c r="N172" s="237">
        <v>0.5</v>
      </c>
      <c r="O172" s="237">
        <v>1</v>
      </c>
      <c r="P172" s="237">
        <v>3</v>
      </c>
      <c r="Q172" s="237">
        <v>4</v>
      </c>
      <c r="R172" s="237">
        <v>0</v>
      </c>
      <c r="S172" s="237">
        <v>0</v>
      </c>
      <c r="T172" s="237">
        <v>0</v>
      </c>
      <c r="U172" s="237">
        <v>1</v>
      </c>
      <c r="V172" s="237">
        <v>1</v>
      </c>
      <c r="W172" s="237">
        <v>6</v>
      </c>
      <c r="X172" s="237" t="str">
        <f t="shared" si="19"/>
        <v>Meyers Leonard</v>
      </c>
      <c r="Y172" s="237" t="str">
        <f t="shared" si="20"/>
        <v>POR</v>
      </c>
      <c r="Z172" s="237" t="str">
        <f t="shared" si="21"/>
        <v>PF</v>
      </c>
      <c r="AA172" s="237">
        <f t="shared" si="22"/>
        <v>9.8000000000000007</v>
      </c>
      <c r="AB172" s="237" t="str">
        <f t="shared" si="23"/>
        <v>PHO</v>
      </c>
      <c r="AC172" s="244">
        <v>43026</v>
      </c>
      <c r="AD172" s="237" t="str">
        <f t="shared" si="24"/>
        <v>A</v>
      </c>
      <c r="AE172" s="245">
        <f t="shared" si="25"/>
        <v>10.6</v>
      </c>
      <c r="AF172" s="269">
        <f t="shared" si="18"/>
        <v>3.8522012578616351E-2</v>
      </c>
      <c r="AG172" s="237" t="str">
        <f t="shared" si="26"/>
        <v>Meyers Leonard</v>
      </c>
    </row>
    <row r="173" spans="1:33" x14ac:dyDescent="0.2">
      <c r="A173" s="237" t="s">
        <v>43</v>
      </c>
      <c r="B173" s="188" t="s">
        <v>45</v>
      </c>
      <c r="C173" s="188" t="s">
        <v>373</v>
      </c>
      <c r="D173" s="188" t="s">
        <v>64</v>
      </c>
      <c r="E173" s="253">
        <v>1.1541666666666666</v>
      </c>
      <c r="F173" s="257">
        <v>2</v>
      </c>
      <c r="G173" s="243">
        <v>4</v>
      </c>
      <c r="H173" s="260">
        <v>0.5</v>
      </c>
      <c r="I173" s="237">
        <v>1</v>
      </c>
      <c r="J173" s="237">
        <v>2</v>
      </c>
      <c r="K173" s="237">
        <v>0.5</v>
      </c>
      <c r="L173" s="237">
        <v>0</v>
      </c>
      <c r="M173" s="237">
        <v>0</v>
      </c>
      <c r="N173" s="237"/>
      <c r="O173" s="237">
        <v>3</v>
      </c>
      <c r="P173" s="237">
        <v>9</v>
      </c>
      <c r="Q173" s="237">
        <v>12</v>
      </c>
      <c r="R173" s="237">
        <v>2</v>
      </c>
      <c r="S173" s="237">
        <v>0</v>
      </c>
      <c r="T173" s="237">
        <v>1</v>
      </c>
      <c r="U173" s="237">
        <v>1</v>
      </c>
      <c r="V173" s="237">
        <v>1</v>
      </c>
      <c r="W173" s="237">
        <v>5</v>
      </c>
      <c r="X173" s="237" t="str">
        <f t="shared" si="19"/>
        <v>Al-Farouq Aminu</v>
      </c>
      <c r="Y173" s="237" t="str">
        <f t="shared" si="20"/>
        <v>POR</v>
      </c>
      <c r="Z173" s="237" t="str">
        <f t="shared" si="21"/>
        <v>SF</v>
      </c>
      <c r="AA173" s="237">
        <f t="shared" si="22"/>
        <v>24.4</v>
      </c>
      <c r="AB173" s="237" t="str">
        <f t="shared" si="23"/>
        <v>PHO</v>
      </c>
      <c r="AC173" s="244">
        <v>43026</v>
      </c>
      <c r="AD173" s="237" t="str">
        <f t="shared" si="24"/>
        <v>A</v>
      </c>
      <c r="AE173" s="245">
        <f t="shared" si="25"/>
        <v>27.699999999999996</v>
      </c>
      <c r="AF173" s="269">
        <f t="shared" si="18"/>
        <v>9.591194968553457E-2</v>
      </c>
      <c r="AG173" s="237" t="str">
        <f t="shared" si="26"/>
        <v>Al-Farouq Aminu</v>
      </c>
    </row>
    <row r="174" spans="1:33" x14ac:dyDescent="0.2">
      <c r="A174" s="237" t="s">
        <v>399</v>
      </c>
      <c r="B174" s="188" t="s">
        <v>45</v>
      </c>
      <c r="C174" s="188" t="s">
        <v>373</v>
      </c>
      <c r="D174" s="188" t="s">
        <v>64</v>
      </c>
      <c r="E174" s="254">
        <v>0.5</v>
      </c>
      <c r="F174" s="257">
        <v>1</v>
      </c>
      <c r="G174" s="243">
        <v>4</v>
      </c>
      <c r="H174" s="260">
        <v>0.25</v>
      </c>
      <c r="I174" s="237">
        <v>1</v>
      </c>
      <c r="J174" s="237">
        <v>2</v>
      </c>
      <c r="K174" s="237">
        <v>0.5</v>
      </c>
      <c r="L174" s="237">
        <v>0</v>
      </c>
      <c r="M174" s="237">
        <v>0</v>
      </c>
      <c r="N174" s="237"/>
      <c r="O174" s="237">
        <v>0</v>
      </c>
      <c r="P174" s="237">
        <v>0</v>
      </c>
      <c r="Q174" s="237">
        <v>0</v>
      </c>
      <c r="R174" s="237">
        <v>1</v>
      </c>
      <c r="S174" s="237">
        <v>2</v>
      </c>
      <c r="T174" s="237">
        <v>0</v>
      </c>
      <c r="U174" s="237">
        <v>0</v>
      </c>
      <c r="V174" s="237">
        <v>2</v>
      </c>
      <c r="W174" s="237">
        <v>3</v>
      </c>
      <c r="X174" s="237" t="str">
        <f t="shared" si="19"/>
        <v>Jake Layman</v>
      </c>
      <c r="Y174" s="237" t="str">
        <f t="shared" si="20"/>
        <v>POR</v>
      </c>
      <c r="Z174" s="237" t="str">
        <f t="shared" si="21"/>
        <v>SF</v>
      </c>
      <c r="AA174" s="237">
        <f t="shared" si="22"/>
        <v>10.5</v>
      </c>
      <c r="AB174" s="237" t="str">
        <f t="shared" si="23"/>
        <v>PHO</v>
      </c>
      <c r="AC174" s="244">
        <v>43026</v>
      </c>
      <c r="AD174" s="237" t="str">
        <f t="shared" si="24"/>
        <v>A</v>
      </c>
      <c r="AE174" s="245">
        <f t="shared" si="25"/>
        <v>12</v>
      </c>
      <c r="AF174" s="269">
        <f t="shared" si="18"/>
        <v>4.1273584905660375E-2</v>
      </c>
      <c r="AG174" s="237" t="str">
        <f t="shared" si="26"/>
        <v>Jake Layman</v>
      </c>
    </row>
    <row r="175" spans="1:33" x14ac:dyDescent="0.2">
      <c r="A175" s="237" t="s">
        <v>88</v>
      </c>
      <c r="B175" s="188" t="s">
        <v>64</v>
      </c>
      <c r="D175" s="188" t="s">
        <v>45</v>
      </c>
      <c r="E175" s="253">
        <v>1.226388888888889</v>
      </c>
      <c r="F175" s="257">
        <v>5</v>
      </c>
      <c r="G175" s="243">
        <v>18</v>
      </c>
      <c r="H175" s="260">
        <v>0.27800000000000002</v>
      </c>
      <c r="I175" s="237">
        <v>1</v>
      </c>
      <c r="J175" s="237">
        <v>6</v>
      </c>
      <c r="K175" s="237">
        <v>0.16700000000000001</v>
      </c>
      <c r="L175" s="237">
        <v>4</v>
      </c>
      <c r="M175" s="237">
        <v>4</v>
      </c>
      <c r="N175" s="237">
        <v>1</v>
      </c>
      <c r="O175" s="237">
        <v>2</v>
      </c>
      <c r="P175" s="237">
        <v>2</v>
      </c>
      <c r="Q175" s="237">
        <v>4</v>
      </c>
      <c r="R175" s="237">
        <v>3</v>
      </c>
      <c r="S175" s="237">
        <v>2</v>
      </c>
      <c r="T175" s="237">
        <v>1</v>
      </c>
      <c r="U175" s="237">
        <v>5</v>
      </c>
      <c r="V175" s="237">
        <v>2</v>
      </c>
      <c r="W175" s="237">
        <v>15</v>
      </c>
      <c r="X175" s="237" t="str">
        <f t="shared" si="19"/>
        <v>Eric Bledsoe</v>
      </c>
      <c r="Y175" s="237" t="str">
        <f t="shared" si="20"/>
        <v>PHO</v>
      </c>
      <c r="Z175" s="237" t="str">
        <f t="shared" si="21"/>
        <v>PG</v>
      </c>
      <c r="AA175" s="237">
        <f t="shared" si="22"/>
        <v>28.299999999999997</v>
      </c>
      <c r="AB175" s="237" t="str">
        <f t="shared" si="23"/>
        <v>POR</v>
      </c>
      <c r="AC175" s="244">
        <v>43026</v>
      </c>
      <c r="AD175" s="237" t="str">
        <f t="shared" si="24"/>
        <v>H</v>
      </c>
      <c r="AE175" s="245">
        <f t="shared" si="25"/>
        <v>29.433333333333337</v>
      </c>
      <c r="AF175" s="269">
        <f t="shared" si="18"/>
        <v>0.17089371980676329</v>
      </c>
      <c r="AG175" s="237" t="str">
        <f t="shared" si="26"/>
        <v>Eric Bledsoe</v>
      </c>
    </row>
    <row r="176" spans="1:33" x14ac:dyDescent="0.2">
      <c r="A176" s="237" t="s">
        <v>92</v>
      </c>
      <c r="B176" s="188" t="s">
        <v>64</v>
      </c>
      <c r="D176" s="188" t="s">
        <v>45</v>
      </c>
      <c r="E176" s="253">
        <v>1.1277777777777778</v>
      </c>
      <c r="F176" s="257">
        <v>6</v>
      </c>
      <c r="G176" s="243">
        <v>17</v>
      </c>
      <c r="H176" s="260">
        <v>0.35299999999999998</v>
      </c>
      <c r="I176" s="237">
        <v>0</v>
      </c>
      <c r="J176" s="237">
        <v>3</v>
      </c>
      <c r="K176" s="237">
        <v>0</v>
      </c>
      <c r="L176" s="237">
        <v>0</v>
      </c>
      <c r="M176" s="237">
        <v>0</v>
      </c>
      <c r="N176" s="237"/>
      <c r="O176" s="237">
        <v>2</v>
      </c>
      <c r="P176" s="237">
        <v>3</v>
      </c>
      <c r="Q176" s="237">
        <v>5</v>
      </c>
      <c r="R176" s="237">
        <v>2</v>
      </c>
      <c r="S176" s="237">
        <v>2</v>
      </c>
      <c r="T176" s="237">
        <v>1</v>
      </c>
      <c r="U176" s="237">
        <v>0</v>
      </c>
      <c r="V176" s="237">
        <v>2</v>
      </c>
      <c r="W176" s="237">
        <v>12</v>
      </c>
      <c r="X176" s="237" t="str">
        <f t="shared" si="19"/>
        <v>Devin Booker</v>
      </c>
      <c r="Y176" s="237" t="str">
        <f t="shared" si="20"/>
        <v>PHO</v>
      </c>
      <c r="Z176" s="237" t="str">
        <f t="shared" si="21"/>
        <v>SG</v>
      </c>
      <c r="AA176" s="237">
        <f t="shared" si="22"/>
        <v>30</v>
      </c>
      <c r="AB176" s="237" t="str">
        <f t="shared" si="23"/>
        <v>POR</v>
      </c>
      <c r="AC176" s="244">
        <v>43026</v>
      </c>
      <c r="AD176" s="237" t="str">
        <f t="shared" si="24"/>
        <v>H</v>
      </c>
      <c r="AE176" s="245">
        <f t="shared" si="25"/>
        <v>27.066666666666666</v>
      </c>
      <c r="AF176" s="269">
        <f t="shared" si="18"/>
        <v>0.1811594202898551</v>
      </c>
      <c r="AG176" s="237" t="str">
        <f t="shared" si="26"/>
        <v>Devin Booker</v>
      </c>
    </row>
    <row r="177" spans="1:33" x14ac:dyDescent="0.2">
      <c r="A177" s="237" t="s">
        <v>640</v>
      </c>
      <c r="B177" s="188" t="s">
        <v>64</v>
      </c>
      <c r="D177" s="188" t="s">
        <v>45</v>
      </c>
      <c r="E177" s="254">
        <v>0.44166666666666665</v>
      </c>
      <c r="F177" s="257">
        <v>5</v>
      </c>
      <c r="G177" s="243">
        <v>10</v>
      </c>
      <c r="H177" s="260">
        <v>0.5</v>
      </c>
      <c r="I177" s="237">
        <v>2</v>
      </c>
      <c r="J177" s="237">
        <v>3</v>
      </c>
      <c r="K177" s="237">
        <v>0.66700000000000004</v>
      </c>
      <c r="L177" s="237">
        <v>0</v>
      </c>
      <c r="M177" s="237">
        <v>0</v>
      </c>
      <c r="N177" s="237"/>
      <c r="O177" s="237">
        <v>1</v>
      </c>
      <c r="P177" s="237">
        <v>1</v>
      </c>
      <c r="Q177" s="237">
        <v>2</v>
      </c>
      <c r="R177" s="237">
        <v>1</v>
      </c>
      <c r="S177" s="237">
        <v>1</v>
      </c>
      <c r="T177" s="237">
        <v>0</v>
      </c>
      <c r="U177" s="237">
        <v>1</v>
      </c>
      <c r="V177" s="237">
        <v>1</v>
      </c>
      <c r="W177" s="237">
        <v>12</v>
      </c>
      <c r="X177" s="237" t="str">
        <f t="shared" si="19"/>
        <v>Mike James</v>
      </c>
      <c r="Y177" s="237" t="str">
        <f t="shared" si="20"/>
        <v>PHO</v>
      </c>
      <c r="Z177" s="237" t="str">
        <f t="shared" si="21"/>
        <v>PG</v>
      </c>
      <c r="AA177" s="237">
        <f t="shared" si="22"/>
        <v>17.899999999999999</v>
      </c>
      <c r="AB177" s="237" t="str">
        <f t="shared" si="23"/>
        <v>POR</v>
      </c>
      <c r="AC177" s="244">
        <v>43026</v>
      </c>
      <c r="AD177" s="237" t="str">
        <f t="shared" si="24"/>
        <v>H</v>
      </c>
      <c r="AE177" s="245">
        <f t="shared" si="25"/>
        <v>10.6</v>
      </c>
      <c r="AF177" s="269">
        <f t="shared" si="18"/>
        <v>0.10809178743961353</v>
      </c>
      <c r="AG177" s="237" t="str">
        <f t="shared" si="26"/>
        <v>Mike James</v>
      </c>
    </row>
    <row r="178" spans="1:33" x14ac:dyDescent="0.2">
      <c r="A178" s="237" t="s">
        <v>641</v>
      </c>
      <c r="B178" s="188" t="s">
        <v>64</v>
      </c>
      <c r="D178" s="188" t="s">
        <v>45</v>
      </c>
      <c r="E178" s="253">
        <v>1.3340277777777778</v>
      </c>
      <c r="F178" s="257">
        <v>4</v>
      </c>
      <c r="G178" s="243">
        <v>10</v>
      </c>
      <c r="H178" s="260">
        <v>0.4</v>
      </c>
      <c r="I178" s="237">
        <v>1</v>
      </c>
      <c r="J178" s="237">
        <v>2</v>
      </c>
      <c r="K178" s="237">
        <v>0.5</v>
      </c>
      <c r="L178" s="237">
        <v>2</v>
      </c>
      <c r="M178" s="237">
        <v>4</v>
      </c>
      <c r="N178" s="237">
        <v>0.5</v>
      </c>
      <c r="O178" s="237">
        <v>0</v>
      </c>
      <c r="P178" s="237">
        <v>2</v>
      </c>
      <c r="Q178" s="237">
        <v>2</v>
      </c>
      <c r="R178" s="237">
        <v>1</v>
      </c>
      <c r="S178" s="237">
        <v>0</v>
      </c>
      <c r="T178" s="237">
        <v>0</v>
      </c>
      <c r="U178" s="237">
        <v>0</v>
      </c>
      <c r="V178" s="237">
        <v>1</v>
      </c>
      <c r="W178" s="237">
        <v>11</v>
      </c>
      <c r="X178" s="237" t="str">
        <f t="shared" si="19"/>
        <v>Josh Jackson</v>
      </c>
      <c r="Y178" s="237" t="str">
        <f t="shared" si="20"/>
        <v>PHO</v>
      </c>
      <c r="Z178" s="237" t="str">
        <f t="shared" si="21"/>
        <v>SF</v>
      </c>
      <c r="AA178" s="237">
        <f t="shared" si="22"/>
        <v>14.9</v>
      </c>
      <c r="AB178" s="237" t="str">
        <f t="shared" si="23"/>
        <v>POR</v>
      </c>
      <c r="AC178" s="244">
        <v>43026</v>
      </c>
      <c r="AD178" s="237" t="str">
        <f t="shared" si="24"/>
        <v>H</v>
      </c>
      <c r="AE178" s="245">
        <f t="shared" si="25"/>
        <v>32.016666666666666</v>
      </c>
      <c r="AF178" s="269">
        <f t="shared" si="18"/>
        <v>8.9975845410628044E-2</v>
      </c>
      <c r="AG178" s="237" t="str">
        <f t="shared" si="26"/>
        <v>Josh Jackson</v>
      </c>
    </row>
    <row r="179" spans="1:33" x14ac:dyDescent="0.2">
      <c r="A179" s="237" t="s">
        <v>346</v>
      </c>
      <c r="B179" s="188" t="s">
        <v>64</v>
      </c>
      <c r="D179" s="188" t="s">
        <v>45</v>
      </c>
      <c r="E179" s="253">
        <v>1.1618055555555555</v>
      </c>
      <c r="F179" s="257">
        <v>3</v>
      </c>
      <c r="G179" s="243">
        <v>11</v>
      </c>
      <c r="H179" s="260">
        <v>0.27300000000000002</v>
      </c>
      <c r="I179" s="237">
        <v>0</v>
      </c>
      <c r="J179" s="237">
        <v>1</v>
      </c>
      <c r="K179" s="237">
        <v>0</v>
      </c>
      <c r="L179" s="237">
        <v>2</v>
      </c>
      <c r="M179" s="237">
        <v>2</v>
      </c>
      <c r="N179" s="237">
        <v>1</v>
      </c>
      <c r="O179" s="237">
        <v>2</v>
      </c>
      <c r="P179" s="237">
        <v>2</v>
      </c>
      <c r="Q179" s="237">
        <v>4</v>
      </c>
      <c r="R179" s="237">
        <v>0</v>
      </c>
      <c r="S179" s="237">
        <v>0</v>
      </c>
      <c r="T179" s="237">
        <v>1</v>
      </c>
      <c r="U179" s="237">
        <v>1</v>
      </c>
      <c r="V179" s="237">
        <v>1</v>
      </c>
      <c r="W179" s="237">
        <v>8</v>
      </c>
      <c r="X179" s="237" t="str">
        <f t="shared" si="19"/>
        <v>T.J. Warren</v>
      </c>
      <c r="Y179" s="237" t="str">
        <f t="shared" si="20"/>
        <v>PHO</v>
      </c>
      <c r="Z179" s="237" t="str">
        <f t="shared" si="21"/>
        <v>SF</v>
      </c>
      <c r="AA179" s="237">
        <f t="shared" si="22"/>
        <v>14.8</v>
      </c>
      <c r="AB179" s="237" t="str">
        <f t="shared" si="23"/>
        <v>POR</v>
      </c>
      <c r="AC179" s="244">
        <v>43026</v>
      </c>
      <c r="AD179" s="237" t="str">
        <f t="shared" si="24"/>
        <v>H</v>
      </c>
      <c r="AE179" s="245">
        <f t="shared" si="25"/>
        <v>27.883333333333333</v>
      </c>
      <c r="AF179" s="269">
        <f t="shared" si="18"/>
        <v>8.9371980676328525E-2</v>
      </c>
      <c r="AG179" s="237" t="str">
        <f t="shared" si="26"/>
        <v>T.J. Warren</v>
      </c>
    </row>
    <row r="180" spans="1:33" x14ac:dyDescent="0.2">
      <c r="A180" s="237" t="s">
        <v>128</v>
      </c>
      <c r="B180" s="188" t="s">
        <v>64</v>
      </c>
      <c r="D180" s="188" t="s">
        <v>45</v>
      </c>
      <c r="E180" s="254">
        <v>0.88680555555555562</v>
      </c>
      <c r="F180" s="257">
        <v>2</v>
      </c>
      <c r="G180" s="243">
        <v>4</v>
      </c>
      <c r="H180" s="260">
        <v>0.5</v>
      </c>
      <c r="I180" s="237">
        <v>2</v>
      </c>
      <c r="J180" s="237">
        <v>4</v>
      </c>
      <c r="K180" s="237">
        <v>0.5</v>
      </c>
      <c r="L180" s="237">
        <v>0</v>
      </c>
      <c r="M180" s="237">
        <v>0</v>
      </c>
      <c r="N180" s="237"/>
      <c r="O180" s="237">
        <v>0</v>
      </c>
      <c r="P180" s="237">
        <v>1</v>
      </c>
      <c r="Q180" s="237">
        <v>1</v>
      </c>
      <c r="R180" s="237">
        <v>0</v>
      </c>
      <c r="S180" s="237">
        <v>1</v>
      </c>
      <c r="T180" s="237">
        <v>0</v>
      </c>
      <c r="U180" s="237">
        <v>1</v>
      </c>
      <c r="V180" s="237">
        <v>2</v>
      </c>
      <c r="W180" s="237">
        <v>6</v>
      </c>
      <c r="X180" s="237" t="str">
        <f t="shared" si="19"/>
        <v>Troy Daniels</v>
      </c>
      <c r="Y180" s="237" t="str">
        <f t="shared" si="20"/>
        <v>PHO</v>
      </c>
      <c r="Z180" s="237" t="str">
        <f t="shared" si="21"/>
        <v>SG</v>
      </c>
      <c r="AA180" s="237">
        <f t="shared" si="22"/>
        <v>9.1999999999999993</v>
      </c>
      <c r="AB180" s="237" t="str">
        <f t="shared" si="23"/>
        <v>POR</v>
      </c>
      <c r="AC180" s="244">
        <v>43026</v>
      </c>
      <c r="AD180" s="237" t="str">
        <f t="shared" si="24"/>
        <v>H</v>
      </c>
      <c r="AE180" s="245">
        <f t="shared" si="25"/>
        <v>21.283333333333335</v>
      </c>
      <c r="AF180" s="269">
        <f t="shared" si="18"/>
        <v>5.5555555555555559E-2</v>
      </c>
      <c r="AG180" s="237" t="str">
        <f t="shared" si="26"/>
        <v>Troy Daniels</v>
      </c>
    </row>
    <row r="181" spans="1:33" x14ac:dyDescent="0.2">
      <c r="A181" s="237" t="s">
        <v>112</v>
      </c>
      <c r="B181" s="188" t="s">
        <v>64</v>
      </c>
      <c r="D181" s="188" t="s">
        <v>45</v>
      </c>
      <c r="E181" s="254">
        <v>0.95624999999999993</v>
      </c>
      <c r="F181" s="257">
        <v>1</v>
      </c>
      <c r="G181" s="243">
        <v>3</v>
      </c>
      <c r="H181" s="260">
        <v>0.33300000000000002</v>
      </c>
      <c r="I181" s="237">
        <v>0</v>
      </c>
      <c r="J181" s="237">
        <v>0</v>
      </c>
      <c r="K181" s="237"/>
      <c r="L181" s="237">
        <v>2</v>
      </c>
      <c r="M181" s="237">
        <v>4</v>
      </c>
      <c r="N181" s="237">
        <v>0.5</v>
      </c>
      <c r="O181" s="237">
        <v>1</v>
      </c>
      <c r="P181" s="237">
        <v>2</v>
      </c>
      <c r="Q181" s="237">
        <v>3</v>
      </c>
      <c r="R181" s="237">
        <v>0</v>
      </c>
      <c r="S181" s="237">
        <v>1</v>
      </c>
      <c r="T181" s="237">
        <v>1</v>
      </c>
      <c r="U181" s="237">
        <v>2</v>
      </c>
      <c r="V181" s="237">
        <v>4</v>
      </c>
      <c r="W181" s="237">
        <v>4</v>
      </c>
      <c r="X181" s="237" t="str">
        <f t="shared" si="19"/>
        <v>Tyson Chandler</v>
      </c>
      <c r="Y181" s="237" t="str">
        <f t="shared" si="20"/>
        <v>PHO</v>
      </c>
      <c r="Z181" s="237" t="str">
        <f t="shared" si="21"/>
        <v>C</v>
      </c>
      <c r="AA181" s="237">
        <f t="shared" si="22"/>
        <v>11.6</v>
      </c>
      <c r="AB181" s="237" t="str">
        <f t="shared" si="23"/>
        <v>POR</v>
      </c>
      <c r="AC181" s="244">
        <v>43026</v>
      </c>
      <c r="AD181" s="237" t="str">
        <f t="shared" si="24"/>
        <v>H</v>
      </c>
      <c r="AE181" s="245">
        <f t="shared" si="25"/>
        <v>22.95</v>
      </c>
      <c r="AF181" s="269">
        <f t="shared" si="18"/>
        <v>7.0048309178743967E-2</v>
      </c>
      <c r="AG181" s="237" t="str">
        <f t="shared" si="26"/>
        <v>Tyson Chandler</v>
      </c>
    </row>
    <row r="182" spans="1:33" x14ac:dyDescent="0.2">
      <c r="A182" s="237" t="s">
        <v>642</v>
      </c>
      <c r="B182" s="188" t="s">
        <v>64</v>
      </c>
      <c r="D182" s="188" t="s">
        <v>45</v>
      </c>
      <c r="E182" s="254">
        <v>0.44166666666666665</v>
      </c>
      <c r="F182" s="257">
        <v>1</v>
      </c>
      <c r="G182" s="243">
        <v>2</v>
      </c>
      <c r="H182" s="260">
        <v>0.5</v>
      </c>
      <c r="I182" s="237">
        <v>1</v>
      </c>
      <c r="J182" s="237">
        <v>2</v>
      </c>
      <c r="K182" s="237">
        <v>0.5</v>
      </c>
      <c r="L182" s="237">
        <v>0</v>
      </c>
      <c r="M182" s="237">
        <v>0</v>
      </c>
      <c r="N182" s="237"/>
      <c r="O182" s="237">
        <v>0</v>
      </c>
      <c r="P182" s="237">
        <v>3</v>
      </c>
      <c r="Q182" s="237">
        <v>3</v>
      </c>
      <c r="R182" s="237">
        <v>0</v>
      </c>
      <c r="S182" s="237">
        <v>0</v>
      </c>
      <c r="T182" s="237">
        <v>1</v>
      </c>
      <c r="U182" s="237">
        <v>0</v>
      </c>
      <c r="V182" s="237">
        <v>0</v>
      </c>
      <c r="W182" s="237">
        <v>3</v>
      </c>
      <c r="X182" s="237" t="str">
        <f t="shared" si="19"/>
        <v>Alec Peters</v>
      </c>
      <c r="Y182" s="237" t="str">
        <f t="shared" si="20"/>
        <v>PHO</v>
      </c>
      <c r="Z182" s="237" t="str">
        <f t="shared" si="21"/>
        <v>PF</v>
      </c>
      <c r="AA182" s="237">
        <f t="shared" si="22"/>
        <v>9.6</v>
      </c>
      <c r="AB182" s="237" t="str">
        <f t="shared" si="23"/>
        <v>POR</v>
      </c>
      <c r="AC182" s="244">
        <v>43026</v>
      </c>
      <c r="AD182" s="237" t="str">
        <f t="shared" si="24"/>
        <v>H</v>
      </c>
      <c r="AE182" s="245">
        <f t="shared" si="25"/>
        <v>10.6</v>
      </c>
      <c r="AF182" s="269">
        <f t="shared" si="18"/>
        <v>5.7971014492753631E-2</v>
      </c>
      <c r="AG182" s="237" t="str">
        <f t="shared" si="26"/>
        <v>Alec Peters</v>
      </c>
    </row>
    <row r="183" spans="1:33" x14ac:dyDescent="0.2">
      <c r="A183" s="237" t="s">
        <v>81</v>
      </c>
      <c r="B183" s="188" t="s">
        <v>64</v>
      </c>
      <c r="D183" s="188" t="s">
        <v>45</v>
      </c>
      <c r="E183" s="254">
        <v>0.86736111111111114</v>
      </c>
      <c r="F183" s="257">
        <v>0</v>
      </c>
      <c r="G183" s="243">
        <v>5</v>
      </c>
      <c r="H183" s="260">
        <v>0</v>
      </c>
      <c r="I183" s="237">
        <v>0</v>
      </c>
      <c r="J183" s="237">
        <v>3</v>
      </c>
      <c r="K183" s="237">
        <v>0</v>
      </c>
      <c r="L183" s="237">
        <v>2</v>
      </c>
      <c r="M183" s="237">
        <v>2</v>
      </c>
      <c r="N183" s="237">
        <v>1</v>
      </c>
      <c r="O183" s="237">
        <v>1</v>
      </c>
      <c r="P183" s="237">
        <v>6</v>
      </c>
      <c r="Q183" s="237">
        <v>7</v>
      </c>
      <c r="R183" s="237">
        <v>0</v>
      </c>
      <c r="S183" s="237">
        <v>1</v>
      </c>
      <c r="T183" s="237">
        <v>1</v>
      </c>
      <c r="U183" s="237">
        <v>2</v>
      </c>
      <c r="V183" s="237">
        <v>1</v>
      </c>
      <c r="W183" s="237">
        <v>2</v>
      </c>
      <c r="X183" s="237" t="str">
        <f t="shared" si="19"/>
        <v>Dragan Bender</v>
      </c>
      <c r="Y183" s="237" t="str">
        <f t="shared" si="20"/>
        <v>PHO</v>
      </c>
      <c r="Z183" s="237" t="str">
        <f t="shared" si="21"/>
        <v>PF</v>
      </c>
      <c r="AA183" s="237">
        <f t="shared" si="22"/>
        <v>14.399999999999999</v>
      </c>
      <c r="AB183" s="237" t="str">
        <f t="shared" si="23"/>
        <v>POR</v>
      </c>
      <c r="AC183" s="244">
        <v>43026</v>
      </c>
      <c r="AD183" s="237" t="str">
        <f t="shared" si="24"/>
        <v>H</v>
      </c>
      <c r="AE183" s="245">
        <f t="shared" si="25"/>
        <v>20.816666666666666</v>
      </c>
      <c r="AF183" s="269">
        <f t="shared" si="18"/>
        <v>8.6956521739130446E-2</v>
      </c>
      <c r="AG183" s="237" t="str">
        <f t="shared" si="26"/>
        <v>Dragan Bender</v>
      </c>
    </row>
    <row r="184" spans="1:33" x14ac:dyDescent="0.2">
      <c r="A184" s="237" t="s">
        <v>114</v>
      </c>
      <c r="B184" s="188" t="s">
        <v>64</v>
      </c>
      <c r="D184" s="188" t="s">
        <v>45</v>
      </c>
      <c r="E184" s="254">
        <v>0.50347222222222221</v>
      </c>
      <c r="F184" s="257">
        <v>1</v>
      </c>
      <c r="G184" s="243">
        <v>5</v>
      </c>
      <c r="H184" s="260">
        <v>0.2</v>
      </c>
      <c r="I184" s="237">
        <v>0</v>
      </c>
      <c r="J184" s="237">
        <v>1</v>
      </c>
      <c r="K184" s="237">
        <v>0</v>
      </c>
      <c r="L184" s="237">
        <v>0</v>
      </c>
      <c r="M184" s="237">
        <v>0</v>
      </c>
      <c r="N184" s="237"/>
      <c r="O184" s="237">
        <v>1</v>
      </c>
      <c r="P184" s="237">
        <v>0</v>
      </c>
      <c r="Q184" s="237">
        <v>1</v>
      </c>
      <c r="R184" s="237">
        <v>0</v>
      </c>
      <c r="S184" s="237">
        <v>0</v>
      </c>
      <c r="T184" s="237">
        <v>1</v>
      </c>
      <c r="U184" s="237">
        <v>2</v>
      </c>
      <c r="V184" s="237">
        <v>5</v>
      </c>
      <c r="W184" s="237">
        <v>2</v>
      </c>
      <c r="X184" s="237" t="str">
        <f t="shared" si="19"/>
        <v>Marquese Chriss</v>
      </c>
      <c r="Y184" s="237" t="str">
        <f t="shared" si="20"/>
        <v>PHO</v>
      </c>
      <c r="Z184" s="237" t="str">
        <f t="shared" si="21"/>
        <v>SF</v>
      </c>
      <c r="AA184" s="237">
        <f t="shared" si="22"/>
        <v>4.2</v>
      </c>
      <c r="AB184" s="237" t="str">
        <f t="shared" si="23"/>
        <v>POR</v>
      </c>
      <c r="AC184" s="244">
        <v>43026</v>
      </c>
      <c r="AD184" s="237" t="str">
        <f t="shared" si="24"/>
        <v>H</v>
      </c>
      <c r="AE184" s="245">
        <f t="shared" si="25"/>
        <v>12.083333333333332</v>
      </c>
      <c r="AF184" s="269">
        <f t="shared" si="18"/>
        <v>2.5362318840579715E-2</v>
      </c>
      <c r="AG184" s="237" t="str">
        <f t="shared" si="26"/>
        <v>Marquese Chriss</v>
      </c>
    </row>
    <row r="185" spans="1:33" x14ac:dyDescent="0.2">
      <c r="A185" s="237" t="s">
        <v>336</v>
      </c>
      <c r="B185" s="188" t="s">
        <v>64</v>
      </c>
      <c r="D185" s="188" t="s">
        <v>45</v>
      </c>
      <c r="E185" s="254">
        <v>0.61111111111111105</v>
      </c>
      <c r="F185" s="257">
        <v>0</v>
      </c>
      <c r="G185" s="243">
        <v>3</v>
      </c>
      <c r="H185" s="260">
        <v>0</v>
      </c>
      <c r="I185" s="237">
        <v>0</v>
      </c>
      <c r="J185" s="237">
        <v>1</v>
      </c>
      <c r="K185" s="237">
        <v>0</v>
      </c>
      <c r="L185" s="237">
        <v>1</v>
      </c>
      <c r="M185" s="237">
        <v>2</v>
      </c>
      <c r="N185" s="237">
        <v>0.5</v>
      </c>
      <c r="O185" s="237">
        <v>0</v>
      </c>
      <c r="P185" s="237">
        <v>0</v>
      </c>
      <c r="Q185" s="237">
        <v>0</v>
      </c>
      <c r="R185" s="237">
        <v>2</v>
      </c>
      <c r="S185" s="237">
        <v>1</v>
      </c>
      <c r="T185" s="237">
        <v>0</v>
      </c>
      <c r="U185" s="237">
        <v>2</v>
      </c>
      <c r="V185" s="237">
        <v>2</v>
      </c>
      <c r="W185" s="237">
        <v>1</v>
      </c>
      <c r="X185" s="237" t="str">
        <f t="shared" si="19"/>
        <v>Tyler Ulis</v>
      </c>
      <c r="Y185" s="237" t="str">
        <f t="shared" si="20"/>
        <v>PHO</v>
      </c>
      <c r="Z185" s="237" t="str">
        <f t="shared" si="21"/>
        <v>PG</v>
      </c>
      <c r="AA185" s="237">
        <f t="shared" si="22"/>
        <v>5</v>
      </c>
      <c r="AB185" s="237" t="str">
        <f t="shared" si="23"/>
        <v>POR</v>
      </c>
      <c r="AC185" s="244">
        <v>43026</v>
      </c>
      <c r="AD185" s="237" t="str">
        <f t="shared" si="24"/>
        <v>H</v>
      </c>
      <c r="AE185" s="245">
        <f t="shared" si="25"/>
        <v>14.666666666666664</v>
      </c>
      <c r="AF185" s="269">
        <f t="shared" si="18"/>
        <v>3.0193236714975851E-2</v>
      </c>
      <c r="AG185" s="237" t="str">
        <f t="shared" si="26"/>
        <v>Tyler Ulis</v>
      </c>
    </row>
    <row r="186" spans="1:33" x14ac:dyDescent="0.2">
      <c r="A186" s="237" t="s">
        <v>507</v>
      </c>
      <c r="B186" s="188" t="s">
        <v>64</v>
      </c>
      <c r="D186" s="188" t="s">
        <v>45</v>
      </c>
      <c r="E186" s="254">
        <v>0.44166666666666665</v>
      </c>
      <c r="F186" s="257">
        <v>0</v>
      </c>
      <c r="G186" s="243">
        <v>1</v>
      </c>
      <c r="H186" s="260">
        <v>0</v>
      </c>
      <c r="I186" s="237">
        <v>0</v>
      </c>
      <c r="J186" s="237">
        <v>1</v>
      </c>
      <c r="K186" s="237">
        <v>0</v>
      </c>
      <c r="L186" s="237">
        <v>0</v>
      </c>
      <c r="M186" s="237">
        <v>0</v>
      </c>
      <c r="N186" s="237"/>
      <c r="O186" s="237">
        <v>0</v>
      </c>
      <c r="P186" s="237">
        <v>1</v>
      </c>
      <c r="Q186" s="237">
        <v>1</v>
      </c>
      <c r="R186" s="237">
        <v>1</v>
      </c>
      <c r="S186" s="237">
        <v>0</v>
      </c>
      <c r="T186" s="237">
        <v>1</v>
      </c>
      <c r="U186" s="237">
        <v>0</v>
      </c>
      <c r="V186" s="237">
        <v>1</v>
      </c>
      <c r="W186" s="237">
        <v>0</v>
      </c>
      <c r="X186" s="237" t="str">
        <f t="shared" si="19"/>
        <v>Derrick Jones</v>
      </c>
      <c r="Y186" s="237" t="str">
        <f t="shared" si="20"/>
        <v>PHO</v>
      </c>
      <c r="Z186" s="237" t="str">
        <f t="shared" si="21"/>
        <v>SF</v>
      </c>
      <c r="AA186" s="237">
        <f t="shared" si="22"/>
        <v>5.7</v>
      </c>
      <c r="AB186" s="237" t="str">
        <f t="shared" si="23"/>
        <v>POR</v>
      </c>
      <c r="AC186" s="244">
        <v>43026</v>
      </c>
      <c r="AD186" s="237" t="str">
        <f t="shared" si="24"/>
        <v>H</v>
      </c>
      <c r="AE186" s="245">
        <f t="shared" si="25"/>
        <v>10.6</v>
      </c>
      <c r="AF186" s="269">
        <f t="shared" si="18"/>
        <v>3.4420289855072471E-2</v>
      </c>
      <c r="AG186" s="237" t="str">
        <f t="shared" si="26"/>
        <v>Derrick Jones</v>
      </c>
    </row>
    <row r="187" spans="1:33" x14ac:dyDescent="0.2">
      <c r="A187" s="237" t="s">
        <v>177</v>
      </c>
      <c r="B187" s="188" t="s">
        <v>50</v>
      </c>
      <c r="C187" s="188" t="s">
        <v>373</v>
      </c>
      <c r="D187" s="188" t="s">
        <v>35</v>
      </c>
      <c r="E187" s="253">
        <v>1.5736111111111111</v>
      </c>
      <c r="F187" s="257">
        <v>8</v>
      </c>
      <c r="G187" s="243">
        <v>21</v>
      </c>
      <c r="H187" s="260">
        <v>0.38100000000000001</v>
      </c>
      <c r="I187" s="237">
        <v>4</v>
      </c>
      <c r="J187" s="237">
        <v>14</v>
      </c>
      <c r="K187" s="237">
        <v>0.28599999999999998</v>
      </c>
      <c r="L187" s="237">
        <v>7</v>
      </c>
      <c r="M187" s="237">
        <v>8</v>
      </c>
      <c r="N187" s="237">
        <v>0.875</v>
      </c>
      <c r="O187" s="237">
        <v>2</v>
      </c>
      <c r="P187" s="237">
        <v>1</v>
      </c>
      <c r="Q187" s="237">
        <v>3</v>
      </c>
      <c r="R187" s="237">
        <v>9</v>
      </c>
      <c r="S187" s="237">
        <v>2</v>
      </c>
      <c r="T187" s="237">
        <v>0</v>
      </c>
      <c r="U187" s="237">
        <v>2</v>
      </c>
      <c r="V187" s="237">
        <v>1</v>
      </c>
      <c r="W187" s="237">
        <v>27</v>
      </c>
      <c r="X187" s="237" t="str">
        <f t="shared" si="19"/>
        <v>James Harden</v>
      </c>
      <c r="Y187" s="237" t="str">
        <f t="shared" si="20"/>
        <v>HOU</v>
      </c>
      <c r="Z187" s="237" t="str">
        <f t="shared" si="21"/>
        <v>SG</v>
      </c>
      <c r="AA187" s="237">
        <f t="shared" si="22"/>
        <v>48.1</v>
      </c>
      <c r="AB187" s="237" t="str">
        <f t="shared" si="23"/>
        <v>SAC</v>
      </c>
      <c r="AC187" s="244">
        <v>43026</v>
      </c>
      <c r="AD187" s="237" t="str">
        <f t="shared" si="24"/>
        <v>A</v>
      </c>
      <c r="AE187" s="245">
        <f t="shared" si="25"/>
        <v>37.766666666666666</v>
      </c>
      <c r="AF187" s="269">
        <f t="shared" si="18"/>
        <v>0.23776569451309931</v>
      </c>
      <c r="AG187" s="237" t="str">
        <f t="shared" si="26"/>
        <v>James Harden</v>
      </c>
    </row>
    <row r="188" spans="1:33" x14ac:dyDescent="0.2">
      <c r="A188" s="237" t="s">
        <v>170</v>
      </c>
      <c r="B188" s="188" t="s">
        <v>50</v>
      </c>
      <c r="C188" s="188" t="s">
        <v>373</v>
      </c>
      <c r="D188" s="188" t="s">
        <v>35</v>
      </c>
      <c r="E188" s="253">
        <v>1.4506944444444445</v>
      </c>
      <c r="F188" s="257">
        <v>7</v>
      </c>
      <c r="G188" s="243">
        <v>23</v>
      </c>
      <c r="H188" s="260">
        <v>0.30399999999999999</v>
      </c>
      <c r="I188" s="237">
        <v>4</v>
      </c>
      <c r="J188" s="237">
        <v>13</v>
      </c>
      <c r="K188" s="237">
        <v>0.308</v>
      </c>
      <c r="L188" s="237">
        <v>7</v>
      </c>
      <c r="M188" s="237">
        <v>8</v>
      </c>
      <c r="N188" s="237">
        <v>0.875</v>
      </c>
      <c r="O188" s="237">
        <v>1</v>
      </c>
      <c r="P188" s="237">
        <v>3</v>
      </c>
      <c r="Q188" s="237">
        <v>4</v>
      </c>
      <c r="R188" s="237">
        <v>3</v>
      </c>
      <c r="S188" s="237">
        <v>0</v>
      </c>
      <c r="T188" s="237">
        <v>0</v>
      </c>
      <c r="U188" s="237">
        <v>3</v>
      </c>
      <c r="V188" s="237">
        <v>2</v>
      </c>
      <c r="W188" s="237">
        <v>25</v>
      </c>
      <c r="X188" s="237" t="str">
        <f t="shared" si="19"/>
        <v>Eric Gordon</v>
      </c>
      <c r="Y188" s="237" t="str">
        <f t="shared" si="20"/>
        <v>HOU</v>
      </c>
      <c r="Z188" s="237" t="str">
        <f t="shared" si="21"/>
        <v>SG</v>
      </c>
      <c r="AA188" s="237">
        <f t="shared" si="22"/>
        <v>31.299999999999997</v>
      </c>
      <c r="AB188" s="237" t="str">
        <f t="shared" si="23"/>
        <v>SAC</v>
      </c>
      <c r="AC188" s="244">
        <v>43026</v>
      </c>
      <c r="AD188" s="237" t="str">
        <f t="shared" si="24"/>
        <v>A</v>
      </c>
      <c r="AE188" s="245">
        <f t="shared" si="25"/>
        <v>34.81666666666667</v>
      </c>
      <c r="AF188" s="269">
        <f t="shared" si="18"/>
        <v>0.15472071181413738</v>
      </c>
      <c r="AG188" s="237" t="str">
        <f t="shared" si="26"/>
        <v>Eric Gordon</v>
      </c>
    </row>
    <row r="189" spans="1:33" x14ac:dyDescent="0.2">
      <c r="A189" s="237" t="s">
        <v>105</v>
      </c>
      <c r="B189" s="188" t="s">
        <v>50</v>
      </c>
      <c r="C189" s="188" t="s">
        <v>373</v>
      </c>
      <c r="D189" s="188" t="s">
        <v>35</v>
      </c>
      <c r="E189" s="253">
        <v>1.1805555555555556</v>
      </c>
      <c r="F189" s="257">
        <v>10</v>
      </c>
      <c r="G189" s="243">
        <v>12</v>
      </c>
      <c r="H189" s="260">
        <v>0.83299999999999996</v>
      </c>
      <c r="I189" s="237">
        <v>0</v>
      </c>
      <c r="J189" s="237">
        <v>0</v>
      </c>
      <c r="K189" s="237"/>
      <c r="L189" s="237">
        <v>2</v>
      </c>
      <c r="M189" s="237">
        <v>2</v>
      </c>
      <c r="N189" s="237">
        <v>1</v>
      </c>
      <c r="O189" s="237">
        <v>5</v>
      </c>
      <c r="P189" s="237">
        <v>12</v>
      </c>
      <c r="Q189" s="237">
        <v>17</v>
      </c>
      <c r="R189" s="237">
        <v>1</v>
      </c>
      <c r="S189" s="237">
        <v>3</v>
      </c>
      <c r="T189" s="237">
        <v>1</v>
      </c>
      <c r="U189" s="237">
        <v>2</v>
      </c>
      <c r="V189" s="237">
        <v>2</v>
      </c>
      <c r="W189" s="237">
        <v>22</v>
      </c>
      <c r="X189" s="237" t="str">
        <f t="shared" si="19"/>
        <v>Clint Capela</v>
      </c>
      <c r="Y189" s="237" t="str">
        <f t="shared" si="20"/>
        <v>HOU</v>
      </c>
      <c r="Z189" s="237" t="str">
        <f t="shared" si="21"/>
        <v>C</v>
      </c>
      <c r="AA189" s="237">
        <f t="shared" si="22"/>
        <v>53.9</v>
      </c>
      <c r="AB189" s="237" t="str">
        <f t="shared" si="23"/>
        <v>SAC</v>
      </c>
      <c r="AC189" s="244">
        <v>43026</v>
      </c>
      <c r="AD189" s="237" t="str">
        <f t="shared" si="24"/>
        <v>A</v>
      </c>
      <c r="AE189" s="245">
        <f t="shared" si="25"/>
        <v>28.333333333333336</v>
      </c>
      <c r="AF189" s="269">
        <f t="shared" si="18"/>
        <v>0.26643598615916947</v>
      </c>
      <c r="AG189" s="237" t="str">
        <f t="shared" si="26"/>
        <v>Clint Capela</v>
      </c>
    </row>
    <row r="190" spans="1:33" x14ac:dyDescent="0.2">
      <c r="A190" s="237" t="s">
        <v>49</v>
      </c>
      <c r="B190" s="188" t="s">
        <v>50</v>
      </c>
      <c r="C190" s="188" t="s">
        <v>373</v>
      </c>
      <c r="D190" s="188" t="s">
        <v>35</v>
      </c>
      <c r="E190" s="253">
        <v>1.070138888888889</v>
      </c>
      <c r="F190" s="257">
        <v>2</v>
      </c>
      <c r="G190" s="243">
        <v>7</v>
      </c>
      <c r="H190" s="260">
        <v>0.28599999999999998</v>
      </c>
      <c r="I190" s="237">
        <v>2</v>
      </c>
      <c r="J190" s="237">
        <v>7</v>
      </c>
      <c r="K190" s="237">
        <v>0.28599999999999998</v>
      </c>
      <c r="L190" s="237">
        <v>4</v>
      </c>
      <c r="M190" s="237">
        <v>4</v>
      </c>
      <c r="N190" s="237">
        <v>1</v>
      </c>
      <c r="O190" s="237">
        <v>1</v>
      </c>
      <c r="P190" s="237">
        <v>4</v>
      </c>
      <c r="Q190" s="237">
        <v>5</v>
      </c>
      <c r="R190" s="237">
        <v>0</v>
      </c>
      <c r="S190" s="237">
        <v>0</v>
      </c>
      <c r="T190" s="237">
        <v>0</v>
      </c>
      <c r="U190" s="237">
        <v>0</v>
      </c>
      <c r="V190" s="237">
        <v>1</v>
      </c>
      <c r="W190" s="237">
        <v>10</v>
      </c>
      <c r="X190" s="237" t="str">
        <f t="shared" si="19"/>
        <v>Ryan Anderson</v>
      </c>
      <c r="Y190" s="237" t="str">
        <f t="shared" si="20"/>
        <v>HOU</v>
      </c>
      <c r="Z190" s="237" t="str">
        <f t="shared" si="21"/>
        <v>PF</v>
      </c>
      <c r="AA190" s="237">
        <f t="shared" si="22"/>
        <v>16</v>
      </c>
      <c r="AB190" s="237" t="str">
        <f t="shared" si="23"/>
        <v>SAC</v>
      </c>
      <c r="AC190" s="244">
        <v>43026</v>
      </c>
      <c r="AD190" s="237" t="str">
        <f t="shared" si="24"/>
        <v>A</v>
      </c>
      <c r="AE190" s="245">
        <f t="shared" si="25"/>
        <v>25.683333333333337</v>
      </c>
      <c r="AF190" s="269">
        <f t="shared" si="18"/>
        <v>7.9090459713297062E-2</v>
      </c>
      <c r="AG190" s="237" t="str">
        <f t="shared" si="26"/>
        <v>Ryan Anderson</v>
      </c>
    </row>
    <row r="191" spans="1:33" x14ac:dyDescent="0.2">
      <c r="A191" s="237" t="s">
        <v>187</v>
      </c>
      <c r="B191" s="188" t="s">
        <v>50</v>
      </c>
      <c r="C191" s="188" t="s">
        <v>373</v>
      </c>
      <c r="D191" s="188" t="s">
        <v>35</v>
      </c>
      <c r="E191" s="254">
        <v>0.73402777777777783</v>
      </c>
      <c r="F191" s="257">
        <v>3</v>
      </c>
      <c r="G191" s="243">
        <v>5</v>
      </c>
      <c r="H191" s="260">
        <v>0.6</v>
      </c>
      <c r="I191" s="237">
        <v>0</v>
      </c>
      <c r="J191" s="237">
        <v>0</v>
      </c>
      <c r="K191" s="237"/>
      <c r="L191" s="237">
        <v>3</v>
      </c>
      <c r="M191" s="237">
        <v>3</v>
      </c>
      <c r="N191" s="237">
        <v>1</v>
      </c>
      <c r="O191" s="237">
        <v>1</v>
      </c>
      <c r="P191" s="237">
        <v>3</v>
      </c>
      <c r="Q191" s="237">
        <v>4</v>
      </c>
      <c r="R191" s="237">
        <v>1</v>
      </c>
      <c r="S191" s="237">
        <v>1</v>
      </c>
      <c r="T191" s="237">
        <v>0</v>
      </c>
      <c r="U191" s="237">
        <v>1</v>
      </c>
      <c r="V191" s="237">
        <v>2</v>
      </c>
      <c r="W191" s="237">
        <v>9</v>
      </c>
      <c r="X191" s="237" t="str">
        <f t="shared" si="19"/>
        <v>Nene Hilario</v>
      </c>
      <c r="Y191" s="237" t="str">
        <f t="shared" si="20"/>
        <v>HOU</v>
      </c>
      <c r="Z191" s="237" t="str">
        <f t="shared" si="21"/>
        <v>C</v>
      </c>
      <c r="AA191" s="237">
        <f t="shared" si="22"/>
        <v>17.3</v>
      </c>
      <c r="AB191" s="237" t="str">
        <f t="shared" si="23"/>
        <v>SAC</v>
      </c>
      <c r="AC191" s="244">
        <v>43026</v>
      </c>
      <c r="AD191" s="237" t="str">
        <f t="shared" si="24"/>
        <v>A</v>
      </c>
      <c r="AE191" s="245">
        <f t="shared" si="25"/>
        <v>17.616666666666667</v>
      </c>
      <c r="AF191" s="269">
        <f t="shared" si="18"/>
        <v>8.5516559565002453E-2</v>
      </c>
      <c r="AG191" s="237" t="str">
        <f t="shared" si="26"/>
        <v>Nene Hilario</v>
      </c>
    </row>
    <row r="192" spans="1:33" x14ac:dyDescent="0.2">
      <c r="A192" s="237" t="s">
        <v>333</v>
      </c>
      <c r="B192" s="188" t="s">
        <v>50</v>
      </c>
      <c r="C192" s="188" t="s">
        <v>373</v>
      </c>
      <c r="D192" s="188" t="s">
        <v>35</v>
      </c>
      <c r="E192" s="253">
        <v>1.2125000000000001</v>
      </c>
      <c r="F192" s="257">
        <v>2</v>
      </c>
      <c r="G192" s="243">
        <v>3</v>
      </c>
      <c r="H192" s="260">
        <v>0.66700000000000004</v>
      </c>
      <c r="I192" s="237">
        <v>2</v>
      </c>
      <c r="J192" s="237">
        <v>3</v>
      </c>
      <c r="K192" s="237">
        <v>0.66700000000000004</v>
      </c>
      <c r="L192" s="237">
        <v>0</v>
      </c>
      <c r="M192" s="237">
        <v>0</v>
      </c>
      <c r="N192" s="237"/>
      <c r="O192" s="237">
        <v>2</v>
      </c>
      <c r="P192" s="237">
        <v>0</v>
      </c>
      <c r="Q192" s="237">
        <v>2</v>
      </c>
      <c r="R192" s="237">
        <v>1</v>
      </c>
      <c r="S192" s="237">
        <v>0</v>
      </c>
      <c r="T192" s="237">
        <v>1</v>
      </c>
      <c r="U192" s="237">
        <v>3</v>
      </c>
      <c r="V192" s="237">
        <v>4</v>
      </c>
      <c r="W192" s="237">
        <v>6</v>
      </c>
      <c r="X192" s="237" t="str">
        <f t="shared" si="19"/>
        <v>P.J. Tucker</v>
      </c>
      <c r="Y192" s="237" t="str">
        <f t="shared" si="20"/>
        <v>HOU</v>
      </c>
      <c r="Z192" s="237" t="str">
        <f t="shared" si="21"/>
        <v>SF</v>
      </c>
      <c r="AA192" s="237">
        <f t="shared" si="22"/>
        <v>9.9</v>
      </c>
      <c r="AB192" s="237" t="str">
        <f t="shared" si="23"/>
        <v>SAC</v>
      </c>
      <c r="AC192" s="244">
        <v>43026</v>
      </c>
      <c r="AD192" s="237" t="str">
        <f t="shared" si="24"/>
        <v>A</v>
      </c>
      <c r="AE192" s="245">
        <f t="shared" si="25"/>
        <v>29.1</v>
      </c>
      <c r="AF192" s="269">
        <f t="shared" si="18"/>
        <v>4.8937221947602562E-2</v>
      </c>
      <c r="AG192" s="237" t="str">
        <f t="shared" si="26"/>
        <v>P.J. Tucker</v>
      </c>
    </row>
    <row r="193" spans="1:33" x14ac:dyDescent="0.2">
      <c r="A193" s="237" t="s">
        <v>247</v>
      </c>
      <c r="B193" s="188" t="s">
        <v>50</v>
      </c>
      <c r="C193" s="188" t="s">
        <v>373</v>
      </c>
      <c r="D193" s="188" t="s">
        <v>35</v>
      </c>
      <c r="E193" s="253">
        <v>1.0006944444444443</v>
      </c>
      <c r="F193" s="257">
        <v>1</v>
      </c>
      <c r="G193" s="243">
        <v>4</v>
      </c>
      <c r="H193" s="260">
        <v>0.25</v>
      </c>
      <c r="I193" s="237">
        <v>0</v>
      </c>
      <c r="J193" s="237">
        <v>2</v>
      </c>
      <c r="K193" s="237">
        <v>0</v>
      </c>
      <c r="L193" s="237">
        <v>2</v>
      </c>
      <c r="M193" s="237">
        <v>2</v>
      </c>
      <c r="N193" s="237">
        <v>1</v>
      </c>
      <c r="O193" s="237">
        <v>0</v>
      </c>
      <c r="P193" s="237">
        <v>4</v>
      </c>
      <c r="Q193" s="237">
        <v>4</v>
      </c>
      <c r="R193" s="237">
        <v>0</v>
      </c>
      <c r="S193" s="237">
        <v>0</v>
      </c>
      <c r="T193" s="237">
        <v>0</v>
      </c>
      <c r="U193" s="237">
        <v>1</v>
      </c>
      <c r="V193" s="237">
        <v>0</v>
      </c>
      <c r="W193" s="237">
        <v>4</v>
      </c>
      <c r="X193" s="237" t="str">
        <f t="shared" si="19"/>
        <v>Luc Mbah a Moute</v>
      </c>
      <c r="Y193" s="237" t="str">
        <f t="shared" si="20"/>
        <v>HOU</v>
      </c>
      <c r="Z193" s="237" t="str">
        <f t="shared" si="21"/>
        <v>PF</v>
      </c>
      <c r="AA193" s="237">
        <f t="shared" si="22"/>
        <v>7.8000000000000007</v>
      </c>
      <c r="AB193" s="237" t="str">
        <f t="shared" si="23"/>
        <v>SAC</v>
      </c>
      <c r="AC193" s="244">
        <v>43026</v>
      </c>
      <c r="AD193" s="237" t="str">
        <f t="shared" si="24"/>
        <v>A</v>
      </c>
      <c r="AE193" s="245">
        <f t="shared" si="25"/>
        <v>24.016666666666666</v>
      </c>
      <c r="AF193" s="269">
        <f t="shared" si="18"/>
        <v>3.8556599110232327E-2</v>
      </c>
      <c r="AG193" s="237" t="str">
        <f t="shared" si="26"/>
        <v>Luc Mbah a Moute</v>
      </c>
    </row>
    <row r="194" spans="1:33" x14ac:dyDescent="0.2">
      <c r="A194" s="237" t="s">
        <v>55</v>
      </c>
      <c r="B194" s="188" t="s">
        <v>50</v>
      </c>
      <c r="C194" s="188" t="s">
        <v>373</v>
      </c>
      <c r="D194" s="188" t="s">
        <v>35</v>
      </c>
      <c r="E194" s="253">
        <v>1.3513888888888888</v>
      </c>
      <c r="F194" s="257">
        <v>0</v>
      </c>
      <c r="G194" s="243">
        <v>6</v>
      </c>
      <c r="H194" s="260">
        <v>0</v>
      </c>
      <c r="I194" s="237">
        <v>0</v>
      </c>
      <c r="J194" s="237">
        <v>5</v>
      </c>
      <c r="K194" s="237">
        <v>0</v>
      </c>
      <c r="L194" s="237">
        <v>2</v>
      </c>
      <c r="M194" s="237">
        <v>2</v>
      </c>
      <c r="N194" s="237">
        <v>1</v>
      </c>
      <c r="O194" s="237">
        <v>0</v>
      </c>
      <c r="P194" s="237">
        <v>2</v>
      </c>
      <c r="Q194" s="237">
        <v>2</v>
      </c>
      <c r="R194" s="237">
        <v>2</v>
      </c>
      <c r="S194" s="237">
        <v>0</v>
      </c>
      <c r="T194" s="237">
        <v>0</v>
      </c>
      <c r="U194" s="237">
        <v>0</v>
      </c>
      <c r="V194" s="237">
        <v>1</v>
      </c>
      <c r="W194" s="237">
        <v>2</v>
      </c>
      <c r="X194" s="237" t="str">
        <f t="shared" si="19"/>
        <v>Trevor Ariza</v>
      </c>
      <c r="Y194" s="237" t="str">
        <f t="shared" si="20"/>
        <v>HOU</v>
      </c>
      <c r="Z194" s="237" t="str">
        <f t="shared" si="21"/>
        <v>SF</v>
      </c>
      <c r="AA194" s="237">
        <f t="shared" si="22"/>
        <v>7.4</v>
      </c>
      <c r="AB194" s="237" t="str">
        <f t="shared" si="23"/>
        <v>SAC</v>
      </c>
      <c r="AC194" s="244">
        <v>43026</v>
      </c>
      <c r="AD194" s="237" t="str">
        <f t="shared" si="24"/>
        <v>A</v>
      </c>
      <c r="AE194" s="245">
        <f t="shared" si="25"/>
        <v>32.43333333333333</v>
      </c>
      <c r="AF194" s="269">
        <f t="shared" ref="AF194:AF257" si="27">AA194/SUMIFS(AA:AA,Y:Y,Y194,AC:AC,AC194)</f>
        <v>3.6579337617399899E-2</v>
      </c>
      <c r="AG194" s="237" t="str">
        <f t="shared" si="26"/>
        <v>Trevor Ariza</v>
      </c>
    </row>
    <row r="195" spans="1:33" x14ac:dyDescent="0.2">
      <c r="A195" s="237" t="s">
        <v>463</v>
      </c>
      <c r="B195" s="188" t="s">
        <v>50</v>
      </c>
      <c r="C195" s="188" t="s">
        <v>373</v>
      </c>
      <c r="D195" s="188" t="s">
        <v>35</v>
      </c>
      <c r="E195" s="254">
        <v>0.42638888888888887</v>
      </c>
      <c r="F195" s="257">
        <v>0</v>
      </c>
      <c r="G195" s="243">
        <v>2</v>
      </c>
      <c r="H195" s="260">
        <v>0</v>
      </c>
      <c r="I195" s="237">
        <v>0</v>
      </c>
      <c r="J195" s="237">
        <v>1</v>
      </c>
      <c r="K195" s="237">
        <v>0</v>
      </c>
      <c r="L195" s="237">
        <v>0</v>
      </c>
      <c r="M195" s="237">
        <v>0</v>
      </c>
      <c r="N195" s="237"/>
      <c r="O195" s="237">
        <v>0</v>
      </c>
      <c r="P195" s="237">
        <v>3</v>
      </c>
      <c r="Q195" s="237">
        <v>3</v>
      </c>
      <c r="R195" s="237">
        <v>2</v>
      </c>
      <c r="S195" s="237">
        <v>1</v>
      </c>
      <c r="T195" s="237">
        <v>1</v>
      </c>
      <c r="U195" s="237">
        <v>2</v>
      </c>
      <c r="V195" s="237">
        <v>1</v>
      </c>
      <c r="W195" s="237">
        <v>0</v>
      </c>
      <c r="X195" s="237" t="str">
        <f t="shared" ref="X195:X258" si="28">$A195</f>
        <v>Demetrius Jackson</v>
      </c>
      <c r="Y195" s="237" t="str">
        <f t="shared" ref="Y195:Y258" si="29">$B195</f>
        <v>HOU</v>
      </c>
      <c r="Z195" s="237" t="str">
        <f t="shared" ref="Z195:Z258" si="30">VLOOKUP(X195,BBRef,2,FALSE)</f>
        <v>PG</v>
      </c>
      <c r="AA195" s="237">
        <f t="shared" ref="AA195:AA258" si="31">$W195+($Q195*1.2)+($R195*1.5)+(3*$S195)+(3*$T195)+($U195*-1)</f>
        <v>10.6</v>
      </c>
      <c r="AB195" s="237" t="str">
        <f t="shared" ref="AB195:AB258" si="32">$D195</f>
        <v>SAC</v>
      </c>
      <c r="AC195" s="244">
        <v>43026</v>
      </c>
      <c r="AD195" s="237" t="str">
        <f t="shared" ref="AD195:AD258" si="33">IF($C195="@","A","H")</f>
        <v>A</v>
      </c>
      <c r="AE195" s="245">
        <f t="shared" ref="AE195:AE258" si="34">$E195*24</f>
        <v>10.233333333333333</v>
      </c>
      <c r="AF195" s="269">
        <f t="shared" si="27"/>
        <v>5.2397429560059307E-2</v>
      </c>
      <c r="AG195" s="237" t="str">
        <f t="shared" ref="AG195:AG258" si="35">X195</f>
        <v>Demetrius Jackson</v>
      </c>
    </row>
    <row r="196" spans="1:33" x14ac:dyDescent="0.2">
      <c r="A196" s="237" t="s">
        <v>111</v>
      </c>
      <c r="B196" s="188" t="s">
        <v>35</v>
      </c>
      <c r="D196" s="188" t="s">
        <v>50</v>
      </c>
      <c r="E196" s="253">
        <v>1.3180555555555555</v>
      </c>
      <c r="F196" s="257">
        <v>10</v>
      </c>
      <c r="G196" s="243">
        <v>15</v>
      </c>
      <c r="H196" s="260">
        <v>0.66700000000000004</v>
      </c>
      <c r="I196" s="237">
        <v>0</v>
      </c>
      <c r="J196" s="237">
        <v>0</v>
      </c>
      <c r="K196" s="237"/>
      <c r="L196" s="237">
        <v>1</v>
      </c>
      <c r="M196" s="237">
        <v>2</v>
      </c>
      <c r="N196" s="237">
        <v>0.5</v>
      </c>
      <c r="O196" s="237">
        <v>4</v>
      </c>
      <c r="P196" s="237">
        <v>6</v>
      </c>
      <c r="Q196" s="237">
        <v>10</v>
      </c>
      <c r="R196" s="237">
        <v>1</v>
      </c>
      <c r="S196" s="237">
        <v>0</v>
      </c>
      <c r="T196" s="237">
        <v>3</v>
      </c>
      <c r="U196" s="237">
        <v>1</v>
      </c>
      <c r="V196" s="237">
        <v>1</v>
      </c>
      <c r="W196" s="237">
        <v>21</v>
      </c>
      <c r="X196" s="237" t="str">
        <f t="shared" si="28"/>
        <v>Willie Cauley-Stein</v>
      </c>
      <c r="Y196" s="237" t="str">
        <f t="shared" si="29"/>
        <v>SAC</v>
      </c>
      <c r="Z196" s="237" t="str">
        <f t="shared" si="30"/>
        <v>C</v>
      </c>
      <c r="AA196" s="237">
        <f t="shared" si="31"/>
        <v>42.5</v>
      </c>
      <c r="AB196" s="237" t="str">
        <f t="shared" si="32"/>
        <v>HOU</v>
      </c>
      <c r="AC196" s="244">
        <v>43026</v>
      </c>
      <c r="AD196" s="237" t="str">
        <f t="shared" si="33"/>
        <v>H</v>
      </c>
      <c r="AE196" s="245">
        <f t="shared" si="34"/>
        <v>31.633333333333333</v>
      </c>
      <c r="AF196" s="269">
        <f t="shared" si="27"/>
        <v>0.22498676548438334</v>
      </c>
      <c r="AG196" s="237" t="str">
        <f t="shared" si="35"/>
        <v>Willie Cauley-Stein</v>
      </c>
    </row>
    <row r="197" spans="1:33" x14ac:dyDescent="0.2">
      <c r="A197" s="237" t="s">
        <v>186</v>
      </c>
      <c r="B197" s="188" t="s">
        <v>35</v>
      </c>
      <c r="D197" s="188" t="s">
        <v>50</v>
      </c>
      <c r="E197" s="253">
        <v>1.3673611111111112</v>
      </c>
      <c r="F197" s="257">
        <v>8</v>
      </c>
      <c r="G197" s="243">
        <v>17</v>
      </c>
      <c r="H197" s="260">
        <v>0.47099999999999997</v>
      </c>
      <c r="I197" s="237">
        <v>3</v>
      </c>
      <c r="J197" s="237">
        <v>7</v>
      </c>
      <c r="K197" s="237">
        <v>0.42899999999999999</v>
      </c>
      <c r="L197" s="237">
        <v>0</v>
      </c>
      <c r="M197" s="237">
        <v>0</v>
      </c>
      <c r="N197" s="237"/>
      <c r="O197" s="237">
        <v>1</v>
      </c>
      <c r="P197" s="237">
        <v>4</v>
      </c>
      <c r="Q197" s="237">
        <v>5</v>
      </c>
      <c r="R197" s="237">
        <v>4</v>
      </c>
      <c r="S197" s="237">
        <v>1</v>
      </c>
      <c r="T197" s="237">
        <v>0</v>
      </c>
      <c r="U197" s="237">
        <v>2</v>
      </c>
      <c r="V197" s="237">
        <v>5</v>
      </c>
      <c r="W197" s="237">
        <v>19</v>
      </c>
      <c r="X197" s="237" t="str">
        <f t="shared" si="28"/>
        <v>Buddy Hield</v>
      </c>
      <c r="Y197" s="237" t="str">
        <f t="shared" si="29"/>
        <v>SAC</v>
      </c>
      <c r="Z197" s="237" t="str">
        <f t="shared" si="30"/>
        <v>SG</v>
      </c>
      <c r="AA197" s="237">
        <f t="shared" si="31"/>
        <v>32</v>
      </c>
      <c r="AB197" s="237" t="str">
        <f t="shared" si="32"/>
        <v>HOU</v>
      </c>
      <c r="AC197" s="244">
        <v>43026</v>
      </c>
      <c r="AD197" s="237" t="str">
        <f t="shared" si="33"/>
        <v>H</v>
      </c>
      <c r="AE197" s="245">
        <f t="shared" si="34"/>
        <v>32.81666666666667</v>
      </c>
      <c r="AF197" s="269">
        <f t="shared" si="27"/>
        <v>0.16940179989412393</v>
      </c>
      <c r="AG197" s="237" t="str">
        <f t="shared" si="35"/>
        <v>Buddy Hield</v>
      </c>
    </row>
    <row r="198" spans="1:33" x14ac:dyDescent="0.2">
      <c r="A198" s="237" t="s">
        <v>188</v>
      </c>
      <c r="B198" s="188" t="s">
        <v>35</v>
      </c>
      <c r="D198" s="188" t="s">
        <v>50</v>
      </c>
      <c r="E198" s="253">
        <v>1.3576388888888891</v>
      </c>
      <c r="F198" s="257">
        <v>6</v>
      </c>
      <c r="G198" s="243">
        <v>11</v>
      </c>
      <c r="H198" s="260">
        <v>0.54500000000000004</v>
      </c>
      <c r="I198" s="237">
        <v>1</v>
      </c>
      <c r="J198" s="237">
        <v>2</v>
      </c>
      <c r="K198" s="237">
        <v>0.5</v>
      </c>
      <c r="L198" s="237">
        <v>3</v>
      </c>
      <c r="M198" s="237">
        <v>4</v>
      </c>
      <c r="N198" s="237">
        <v>0.75</v>
      </c>
      <c r="O198" s="237">
        <v>1</v>
      </c>
      <c r="P198" s="237">
        <v>2</v>
      </c>
      <c r="Q198" s="237">
        <v>3</v>
      </c>
      <c r="R198" s="237">
        <v>3</v>
      </c>
      <c r="S198" s="237">
        <v>0</v>
      </c>
      <c r="T198" s="237">
        <v>0</v>
      </c>
      <c r="U198" s="237">
        <v>4</v>
      </c>
      <c r="V198" s="237">
        <v>3</v>
      </c>
      <c r="W198" s="237">
        <v>16</v>
      </c>
      <c r="X198" s="237" t="str">
        <f t="shared" si="28"/>
        <v>George Hill</v>
      </c>
      <c r="Y198" s="237" t="str">
        <f t="shared" si="29"/>
        <v>SAC</v>
      </c>
      <c r="Z198" s="237" t="str">
        <f t="shared" si="30"/>
        <v>PG</v>
      </c>
      <c r="AA198" s="237">
        <f t="shared" si="31"/>
        <v>20.100000000000001</v>
      </c>
      <c r="AB198" s="237" t="str">
        <f t="shared" si="32"/>
        <v>HOU</v>
      </c>
      <c r="AC198" s="244">
        <v>43026</v>
      </c>
      <c r="AD198" s="237" t="str">
        <f t="shared" si="33"/>
        <v>H</v>
      </c>
      <c r="AE198" s="245">
        <f t="shared" si="34"/>
        <v>32.583333333333336</v>
      </c>
      <c r="AF198" s="269">
        <f t="shared" si="27"/>
        <v>0.10640550555849659</v>
      </c>
      <c r="AG198" s="237" t="str">
        <f t="shared" si="35"/>
        <v>George Hill</v>
      </c>
    </row>
    <row r="199" spans="1:33" x14ac:dyDescent="0.2">
      <c r="A199" s="237" t="s">
        <v>643</v>
      </c>
      <c r="B199" s="188" t="s">
        <v>35</v>
      </c>
      <c r="D199" s="188" t="s">
        <v>50</v>
      </c>
      <c r="E199" s="254">
        <v>0.98333333333333339</v>
      </c>
      <c r="F199" s="257">
        <v>7</v>
      </c>
      <c r="G199" s="243">
        <v>15</v>
      </c>
      <c r="H199" s="260">
        <v>0.46700000000000003</v>
      </c>
      <c r="I199" s="237">
        <v>0</v>
      </c>
      <c r="J199" s="237">
        <v>2</v>
      </c>
      <c r="K199" s="237">
        <v>0</v>
      </c>
      <c r="L199" s="237">
        <v>0</v>
      </c>
      <c r="M199" s="237">
        <v>0</v>
      </c>
      <c r="N199" s="237"/>
      <c r="O199" s="237">
        <v>2</v>
      </c>
      <c r="P199" s="237">
        <v>2</v>
      </c>
      <c r="Q199" s="237">
        <v>4</v>
      </c>
      <c r="R199" s="237">
        <v>5</v>
      </c>
      <c r="S199" s="237">
        <v>0</v>
      </c>
      <c r="T199" s="237">
        <v>0</v>
      </c>
      <c r="U199" s="237">
        <v>3</v>
      </c>
      <c r="V199" s="237">
        <v>2</v>
      </c>
      <c r="W199" s="237">
        <v>14</v>
      </c>
      <c r="X199" s="237" t="str">
        <f t="shared" si="28"/>
        <v>De'Aaron Fox</v>
      </c>
      <c r="Y199" s="237" t="str">
        <f t="shared" si="29"/>
        <v>SAC</v>
      </c>
      <c r="Z199" s="237" t="str">
        <f t="shared" si="30"/>
        <v>PG</v>
      </c>
      <c r="AA199" s="237">
        <f t="shared" si="31"/>
        <v>23.3</v>
      </c>
      <c r="AB199" s="237" t="str">
        <f t="shared" si="32"/>
        <v>HOU</v>
      </c>
      <c r="AC199" s="244">
        <v>43026</v>
      </c>
      <c r="AD199" s="237" t="str">
        <f t="shared" si="33"/>
        <v>H</v>
      </c>
      <c r="AE199" s="245">
        <f t="shared" si="34"/>
        <v>23.6</v>
      </c>
      <c r="AF199" s="269">
        <f t="shared" si="27"/>
        <v>0.12334568554790898</v>
      </c>
      <c r="AG199" s="237" t="str">
        <f t="shared" si="35"/>
        <v>De'Aaron Fox</v>
      </c>
    </row>
    <row r="200" spans="1:33" x14ac:dyDescent="0.2">
      <c r="A200" s="237" t="s">
        <v>460</v>
      </c>
      <c r="B200" s="188" t="s">
        <v>35</v>
      </c>
      <c r="D200" s="188" t="s">
        <v>50</v>
      </c>
      <c r="E200" s="253">
        <v>1.3652777777777778</v>
      </c>
      <c r="F200" s="257">
        <v>5</v>
      </c>
      <c r="G200" s="243">
        <v>9</v>
      </c>
      <c r="H200" s="260">
        <v>0.55600000000000005</v>
      </c>
      <c r="I200" s="237">
        <v>0</v>
      </c>
      <c r="J200" s="237">
        <v>0</v>
      </c>
      <c r="K200" s="237"/>
      <c r="L200" s="237">
        <v>2</v>
      </c>
      <c r="M200" s="237">
        <v>2</v>
      </c>
      <c r="N200" s="237">
        <v>1</v>
      </c>
      <c r="O200" s="237">
        <v>0</v>
      </c>
      <c r="P200" s="237">
        <v>10</v>
      </c>
      <c r="Q200" s="237">
        <v>10</v>
      </c>
      <c r="R200" s="237">
        <v>1</v>
      </c>
      <c r="S200" s="237">
        <v>0</v>
      </c>
      <c r="T200" s="237">
        <v>0</v>
      </c>
      <c r="U200" s="237">
        <v>5</v>
      </c>
      <c r="V200" s="237">
        <v>1</v>
      </c>
      <c r="W200" s="237">
        <v>12</v>
      </c>
      <c r="X200" s="237" t="str">
        <f t="shared" si="28"/>
        <v>Skal Labissiere</v>
      </c>
      <c r="Y200" s="237" t="str">
        <f t="shared" si="29"/>
        <v>SAC</v>
      </c>
      <c r="Z200" s="237" t="str">
        <f t="shared" si="30"/>
        <v>PF</v>
      </c>
      <c r="AA200" s="237">
        <f t="shared" si="31"/>
        <v>20.5</v>
      </c>
      <c r="AB200" s="237" t="str">
        <f t="shared" si="32"/>
        <v>HOU</v>
      </c>
      <c r="AC200" s="244">
        <v>43026</v>
      </c>
      <c r="AD200" s="237" t="str">
        <f t="shared" si="33"/>
        <v>H</v>
      </c>
      <c r="AE200" s="245">
        <f t="shared" si="34"/>
        <v>32.766666666666666</v>
      </c>
      <c r="AF200" s="269">
        <f t="shared" si="27"/>
        <v>0.10852302805717313</v>
      </c>
      <c r="AG200" s="237" t="str">
        <f t="shared" si="35"/>
        <v>Skal Labissiere</v>
      </c>
    </row>
    <row r="201" spans="1:33" x14ac:dyDescent="0.2">
      <c r="A201" s="237" t="s">
        <v>108</v>
      </c>
      <c r="B201" s="188" t="s">
        <v>35</v>
      </c>
      <c r="D201" s="188" t="s">
        <v>50</v>
      </c>
      <c r="E201" s="254">
        <v>0.59097222222222223</v>
      </c>
      <c r="F201" s="257">
        <v>2</v>
      </c>
      <c r="G201" s="243">
        <v>3</v>
      </c>
      <c r="H201" s="260">
        <v>0.66700000000000004</v>
      </c>
      <c r="I201" s="237">
        <v>2</v>
      </c>
      <c r="J201" s="237">
        <v>3</v>
      </c>
      <c r="K201" s="237">
        <v>0.66700000000000004</v>
      </c>
      <c r="L201" s="237">
        <v>0</v>
      </c>
      <c r="M201" s="237">
        <v>0</v>
      </c>
      <c r="N201" s="237"/>
      <c r="O201" s="237">
        <v>0</v>
      </c>
      <c r="P201" s="237">
        <v>1</v>
      </c>
      <c r="Q201" s="237">
        <v>1</v>
      </c>
      <c r="R201" s="237">
        <v>2</v>
      </c>
      <c r="S201" s="237">
        <v>0</v>
      </c>
      <c r="T201" s="237">
        <v>0</v>
      </c>
      <c r="U201" s="237">
        <v>1</v>
      </c>
      <c r="V201" s="237">
        <v>1</v>
      </c>
      <c r="W201" s="237">
        <v>6</v>
      </c>
      <c r="X201" s="237" t="str">
        <f t="shared" si="28"/>
        <v>Vince Carter</v>
      </c>
      <c r="Y201" s="237" t="str">
        <f t="shared" si="29"/>
        <v>SAC</v>
      </c>
      <c r="Z201" s="237" t="str">
        <f t="shared" si="30"/>
        <v>SG</v>
      </c>
      <c r="AA201" s="237">
        <f t="shared" si="31"/>
        <v>9.1999999999999993</v>
      </c>
      <c r="AB201" s="237" t="str">
        <f t="shared" si="32"/>
        <v>HOU</v>
      </c>
      <c r="AC201" s="244">
        <v>43026</v>
      </c>
      <c r="AD201" s="237" t="str">
        <f t="shared" si="33"/>
        <v>H</v>
      </c>
      <c r="AE201" s="245">
        <f t="shared" si="34"/>
        <v>14.183333333333334</v>
      </c>
      <c r="AF201" s="269">
        <f t="shared" si="27"/>
        <v>4.8703017469560621E-2</v>
      </c>
      <c r="AG201" s="237" t="str">
        <f t="shared" si="35"/>
        <v>Vince Carter</v>
      </c>
    </row>
    <row r="202" spans="1:33" x14ac:dyDescent="0.2">
      <c r="A202" s="237" t="s">
        <v>644</v>
      </c>
      <c r="B202" s="188" t="s">
        <v>35</v>
      </c>
      <c r="D202" s="188" t="s">
        <v>50</v>
      </c>
      <c r="E202" s="254">
        <v>0.80972222222222223</v>
      </c>
      <c r="F202" s="257">
        <v>2</v>
      </c>
      <c r="G202" s="243">
        <v>5</v>
      </c>
      <c r="H202" s="260">
        <v>0.4</v>
      </c>
      <c r="I202" s="237">
        <v>1</v>
      </c>
      <c r="J202" s="237">
        <v>2</v>
      </c>
      <c r="K202" s="237">
        <v>0.5</v>
      </c>
      <c r="L202" s="237">
        <v>0</v>
      </c>
      <c r="M202" s="237">
        <v>0</v>
      </c>
      <c r="N202" s="237"/>
      <c r="O202" s="237">
        <v>1</v>
      </c>
      <c r="P202" s="237">
        <v>1</v>
      </c>
      <c r="Q202" s="237">
        <v>2</v>
      </c>
      <c r="R202" s="237">
        <v>0</v>
      </c>
      <c r="S202" s="237">
        <v>0</v>
      </c>
      <c r="T202" s="237">
        <v>0</v>
      </c>
      <c r="U202" s="237">
        <v>0</v>
      </c>
      <c r="V202" s="237">
        <v>1</v>
      </c>
      <c r="W202" s="237">
        <v>5</v>
      </c>
      <c r="X202" s="237" t="str">
        <f t="shared" si="28"/>
        <v>Justin Jackson</v>
      </c>
      <c r="Y202" s="237" t="str">
        <f t="shared" si="29"/>
        <v>SAC</v>
      </c>
      <c r="Z202" s="237" t="str">
        <f t="shared" si="30"/>
        <v>SF</v>
      </c>
      <c r="AA202" s="237">
        <f t="shared" si="31"/>
        <v>7.4</v>
      </c>
      <c r="AB202" s="237" t="str">
        <f t="shared" si="32"/>
        <v>HOU</v>
      </c>
      <c r="AC202" s="244">
        <v>43026</v>
      </c>
      <c r="AD202" s="237" t="str">
        <f t="shared" si="33"/>
        <v>H</v>
      </c>
      <c r="AE202" s="245">
        <f t="shared" si="34"/>
        <v>19.433333333333334</v>
      </c>
      <c r="AF202" s="269">
        <f t="shared" si="27"/>
        <v>3.9174166225516158E-2</v>
      </c>
      <c r="AG202" s="237" t="str">
        <f t="shared" si="35"/>
        <v>Justin Jackson</v>
      </c>
    </row>
    <row r="203" spans="1:33" x14ac:dyDescent="0.2">
      <c r="A203" s="237" t="s">
        <v>325</v>
      </c>
      <c r="B203" s="188" t="s">
        <v>35</v>
      </c>
      <c r="D203" s="188" t="s">
        <v>50</v>
      </c>
      <c r="E203" s="253">
        <v>1.2458333333333333</v>
      </c>
      <c r="F203" s="257">
        <v>1</v>
      </c>
      <c r="G203" s="243">
        <v>7</v>
      </c>
      <c r="H203" s="260">
        <v>0.14299999999999999</v>
      </c>
      <c r="I203" s="237">
        <v>1</v>
      </c>
      <c r="J203" s="237">
        <v>6</v>
      </c>
      <c r="K203" s="237">
        <v>0.16700000000000001</v>
      </c>
      <c r="L203" s="237">
        <v>2</v>
      </c>
      <c r="M203" s="237">
        <v>2</v>
      </c>
      <c r="N203" s="237">
        <v>1</v>
      </c>
      <c r="O203" s="237">
        <v>0</v>
      </c>
      <c r="P203" s="237">
        <v>1</v>
      </c>
      <c r="Q203" s="237">
        <v>1</v>
      </c>
      <c r="R203" s="237">
        <v>3</v>
      </c>
      <c r="S203" s="237">
        <v>4</v>
      </c>
      <c r="T203" s="237">
        <v>0</v>
      </c>
      <c r="U203" s="237">
        <v>0</v>
      </c>
      <c r="V203" s="237">
        <v>2</v>
      </c>
      <c r="W203" s="237">
        <v>5</v>
      </c>
      <c r="X203" s="237" t="str">
        <f t="shared" si="28"/>
        <v>Garrett Temple</v>
      </c>
      <c r="Y203" s="237" t="str">
        <f t="shared" si="29"/>
        <v>SAC</v>
      </c>
      <c r="Z203" s="237" t="str">
        <f t="shared" si="30"/>
        <v>SG</v>
      </c>
      <c r="AA203" s="237">
        <f t="shared" si="31"/>
        <v>22.7</v>
      </c>
      <c r="AB203" s="237" t="str">
        <f t="shared" si="32"/>
        <v>HOU</v>
      </c>
      <c r="AC203" s="244">
        <v>43026</v>
      </c>
      <c r="AD203" s="237" t="str">
        <f t="shared" si="33"/>
        <v>H</v>
      </c>
      <c r="AE203" s="245">
        <f t="shared" si="34"/>
        <v>29.9</v>
      </c>
      <c r="AF203" s="269">
        <f t="shared" si="27"/>
        <v>0.12016940179989415</v>
      </c>
      <c r="AG203" s="237" t="str">
        <f t="shared" si="35"/>
        <v>Garrett Temple</v>
      </c>
    </row>
    <row r="204" spans="1:33" x14ac:dyDescent="0.2">
      <c r="A204" s="237" t="s">
        <v>221</v>
      </c>
      <c r="B204" s="188" t="s">
        <v>35</v>
      </c>
      <c r="D204" s="188" t="s">
        <v>50</v>
      </c>
      <c r="E204" s="254">
        <v>0.73125000000000007</v>
      </c>
      <c r="F204" s="257">
        <v>1</v>
      </c>
      <c r="G204" s="243">
        <v>4</v>
      </c>
      <c r="H204" s="260">
        <v>0.25</v>
      </c>
      <c r="I204" s="237">
        <v>0</v>
      </c>
      <c r="J204" s="237">
        <v>0</v>
      </c>
      <c r="K204" s="237"/>
      <c r="L204" s="237">
        <v>0</v>
      </c>
      <c r="M204" s="237">
        <v>0</v>
      </c>
      <c r="N204" s="237"/>
      <c r="O204" s="237">
        <v>0</v>
      </c>
      <c r="P204" s="237">
        <v>6</v>
      </c>
      <c r="Q204" s="237">
        <v>6</v>
      </c>
      <c r="R204" s="237">
        <v>0</v>
      </c>
      <c r="S204" s="237">
        <v>0</v>
      </c>
      <c r="T204" s="237">
        <v>1</v>
      </c>
      <c r="U204" s="237">
        <v>1</v>
      </c>
      <c r="V204" s="237">
        <v>3</v>
      </c>
      <c r="W204" s="237">
        <v>2</v>
      </c>
      <c r="X204" s="237" t="str">
        <f t="shared" si="28"/>
        <v>Kosta Koufos</v>
      </c>
      <c r="Y204" s="237" t="str">
        <f t="shared" si="29"/>
        <v>SAC</v>
      </c>
      <c r="Z204" s="237" t="str">
        <f t="shared" si="30"/>
        <v>C</v>
      </c>
      <c r="AA204" s="237">
        <f t="shared" si="31"/>
        <v>11.2</v>
      </c>
      <c r="AB204" s="237" t="str">
        <f t="shared" si="32"/>
        <v>HOU</v>
      </c>
      <c r="AC204" s="244">
        <v>43026</v>
      </c>
      <c r="AD204" s="237" t="str">
        <f t="shared" si="33"/>
        <v>H</v>
      </c>
      <c r="AE204" s="245">
        <f t="shared" si="34"/>
        <v>17.55</v>
      </c>
      <c r="AF204" s="269">
        <f t="shared" si="27"/>
        <v>5.9290629962943368E-2</v>
      </c>
      <c r="AG204" s="237" t="str">
        <f t="shared" si="35"/>
        <v>Kosta Koufos</v>
      </c>
    </row>
    <row r="205" spans="1:33" x14ac:dyDescent="0.2">
      <c r="A205" s="237" t="s">
        <v>297</v>
      </c>
      <c r="B205" s="188" t="s">
        <v>35</v>
      </c>
      <c r="D205" s="188" t="s">
        <v>50</v>
      </c>
      <c r="E205" s="254">
        <v>0.23055555555555554</v>
      </c>
      <c r="F205" s="257">
        <v>0</v>
      </c>
      <c r="G205" s="243">
        <v>2</v>
      </c>
      <c r="H205" s="260">
        <v>0</v>
      </c>
      <c r="I205" s="237">
        <v>0</v>
      </c>
      <c r="J205" s="237">
        <v>1</v>
      </c>
      <c r="K205" s="237">
        <v>0</v>
      </c>
      <c r="L205" s="237">
        <v>0</v>
      </c>
      <c r="M205" s="237">
        <v>0</v>
      </c>
      <c r="N205" s="237"/>
      <c r="O205" s="237">
        <v>0</v>
      </c>
      <c r="P205" s="237">
        <v>0</v>
      </c>
      <c r="Q205" s="237">
        <v>0</v>
      </c>
      <c r="R205" s="237">
        <v>0</v>
      </c>
      <c r="S205" s="237">
        <v>0</v>
      </c>
      <c r="T205" s="237">
        <v>0</v>
      </c>
      <c r="U205" s="237">
        <v>0</v>
      </c>
      <c r="V205" s="237">
        <v>1</v>
      </c>
      <c r="W205" s="237">
        <v>0</v>
      </c>
      <c r="X205" s="237" t="str">
        <f t="shared" si="28"/>
        <v>Malachi Richardson</v>
      </c>
      <c r="Y205" s="237" t="str">
        <f t="shared" si="29"/>
        <v>SAC</v>
      </c>
      <c r="Z205" s="237" t="str">
        <f t="shared" si="30"/>
        <v>SG</v>
      </c>
      <c r="AA205" s="237">
        <f t="shared" si="31"/>
        <v>0</v>
      </c>
      <c r="AB205" s="237" t="str">
        <f t="shared" si="32"/>
        <v>HOU</v>
      </c>
      <c r="AC205" s="244">
        <v>43026</v>
      </c>
      <c r="AD205" s="237" t="str">
        <f t="shared" si="33"/>
        <v>H</v>
      </c>
      <c r="AE205" s="245">
        <f t="shared" si="34"/>
        <v>5.5333333333333332</v>
      </c>
      <c r="AF205" s="269">
        <f t="shared" si="27"/>
        <v>0</v>
      </c>
      <c r="AG205" s="237" t="str">
        <f t="shared" si="35"/>
        <v>Malachi Richardson</v>
      </c>
    </row>
    <row r="206" spans="1:33" x14ac:dyDescent="0.2">
      <c r="A206" s="237" t="s">
        <v>351</v>
      </c>
      <c r="B206" s="188" t="s">
        <v>39</v>
      </c>
      <c r="C206" s="188" t="s">
        <v>373</v>
      </c>
      <c r="D206" s="188" t="s">
        <v>41</v>
      </c>
      <c r="E206" s="253">
        <v>1.2673611111111112</v>
      </c>
      <c r="F206" s="257">
        <v>9</v>
      </c>
      <c r="G206" s="243">
        <v>14</v>
      </c>
      <c r="H206" s="260">
        <v>0.64300000000000002</v>
      </c>
      <c r="I206" s="237">
        <v>4</v>
      </c>
      <c r="J206" s="237">
        <v>6</v>
      </c>
      <c r="K206" s="237">
        <v>0.66700000000000004</v>
      </c>
      <c r="L206" s="237">
        <v>4</v>
      </c>
      <c r="M206" s="237">
        <v>9</v>
      </c>
      <c r="N206" s="237">
        <v>0.44400000000000001</v>
      </c>
      <c r="O206" s="237">
        <v>1</v>
      </c>
      <c r="P206" s="237">
        <v>4</v>
      </c>
      <c r="Q206" s="237">
        <v>5</v>
      </c>
      <c r="R206" s="237">
        <v>1</v>
      </c>
      <c r="S206" s="237">
        <v>0</v>
      </c>
      <c r="T206" s="237">
        <v>0</v>
      </c>
      <c r="U206" s="237">
        <v>1</v>
      </c>
      <c r="V206" s="237">
        <v>0</v>
      </c>
      <c r="W206" s="237">
        <v>26</v>
      </c>
      <c r="X206" s="237" t="str">
        <f t="shared" si="28"/>
        <v>Andrew Wiggins</v>
      </c>
      <c r="Y206" s="237" t="str">
        <f t="shared" si="29"/>
        <v>MIN</v>
      </c>
      <c r="Z206" s="237" t="str">
        <f t="shared" si="30"/>
        <v>SG</v>
      </c>
      <c r="AA206" s="237">
        <f t="shared" si="31"/>
        <v>32.5</v>
      </c>
      <c r="AB206" s="237" t="str">
        <f t="shared" si="32"/>
        <v>SAS</v>
      </c>
      <c r="AC206" s="244">
        <v>43026</v>
      </c>
      <c r="AD206" s="237" t="str">
        <f t="shared" si="33"/>
        <v>A</v>
      </c>
      <c r="AE206" s="245">
        <f t="shared" si="34"/>
        <v>30.416666666666668</v>
      </c>
      <c r="AF206" s="269">
        <f t="shared" si="27"/>
        <v>0.15939185875429132</v>
      </c>
      <c r="AG206" s="237" t="str">
        <f t="shared" si="35"/>
        <v>Andrew Wiggins</v>
      </c>
    </row>
    <row r="207" spans="1:33" x14ac:dyDescent="0.2">
      <c r="A207" s="237" t="s">
        <v>332</v>
      </c>
      <c r="B207" s="188" t="s">
        <v>39</v>
      </c>
      <c r="C207" s="188" t="s">
        <v>373</v>
      </c>
      <c r="D207" s="188" t="s">
        <v>41</v>
      </c>
      <c r="E207" s="253">
        <v>1.4375</v>
      </c>
      <c r="F207" s="257">
        <v>8</v>
      </c>
      <c r="G207" s="243">
        <v>15</v>
      </c>
      <c r="H207" s="260">
        <v>0.53300000000000003</v>
      </c>
      <c r="I207" s="237">
        <v>0</v>
      </c>
      <c r="J207" s="237">
        <v>1</v>
      </c>
      <c r="K207" s="237">
        <v>0</v>
      </c>
      <c r="L207" s="237">
        <v>2</v>
      </c>
      <c r="M207" s="237">
        <v>2</v>
      </c>
      <c r="N207" s="237">
        <v>1</v>
      </c>
      <c r="O207" s="237">
        <v>2</v>
      </c>
      <c r="P207" s="237">
        <v>11</v>
      </c>
      <c r="Q207" s="237">
        <v>13</v>
      </c>
      <c r="R207" s="237">
        <v>1</v>
      </c>
      <c r="S207" s="237">
        <v>2</v>
      </c>
      <c r="T207" s="237">
        <v>1</v>
      </c>
      <c r="U207" s="237">
        <v>2</v>
      </c>
      <c r="V207" s="237">
        <v>4</v>
      </c>
      <c r="W207" s="237">
        <v>18</v>
      </c>
      <c r="X207" s="237" t="str">
        <f t="shared" si="28"/>
        <v>Karl-Anthony Towns</v>
      </c>
      <c r="Y207" s="237" t="str">
        <f t="shared" si="29"/>
        <v>MIN</v>
      </c>
      <c r="Z207" s="237" t="str">
        <f t="shared" si="30"/>
        <v>C</v>
      </c>
      <c r="AA207" s="237">
        <f t="shared" si="31"/>
        <v>42.1</v>
      </c>
      <c r="AB207" s="237" t="str">
        <f t="shared" si="32"/>
        <v>SAS</v>
      </c>
      <c r="AC207" s="244">
        <v>43026</v>
      </c>
      <c r="AD207" s="237" t="str">
        <f t="shared" si="33"/>
        <v>A</v>
      </c>
      <c r="AE207" s="245">
        <f t="shared" si="34"/>
        <v>34.5</v>
      </c>
      <c r="AF207" s="269">
        <f t="shared" si="27"/>
        <v>0.2064737616478666</v>
      </c>
      <c r="AG207" s="237" t="str">
        <f t="shared" si="35"/>
        <v>Karl-Anthony Towns</v>
      </c>
    </row>
    <row r="208" spans="1:33" x14ac:dyDescent="0.2">
      <c r="A208" s="237" t="s">
        <v>101</v>
      </c>
      <c r="B208" s="188" t="s">
        <v>39</v>
      </c>
      <c r="C208" s="188" t="s">
        <v>373</v>
      </c>
      <c r="D208" s="188" t="s">
        <v>41</v>
      </c>
      <c r="E208" s="253">
        <v>1.4763888888888888</v>
      </c>
      <c r="F208" s="257">
        <v>5</v>
      </c>
      <c r="G208" s="243">
        <v>12</v>
      </c>
      <c r="H208" s="260">
        <v>0.41699999999999998</v>
      </c>
      <c r="I208" s="237">
        <v>2</v>
      </c>
      <c r="J208" s="237">
        <v>3</v>
      </c>
      <c r="K208" s="237">
        <v>0.66700000000000004</v>
      </c>
      <c r="L208" s="237">
        <v>0</v>
      </c>
      <c r="M208" s="237">
        <v>0</v>
      </c>
      <c r="N208" s="237"/>
      <c r="O208" s="237">
        <v>0</v>
      </c>
      <c r="P208" s="237">
        <v>4</v>
      </c>
      <c r="Q208" s="237">
        <v>4</v>
      </c>
      <c r="R208" s="237">
        <v>3</v>
      </c>
      <c r="S208" s="237">
        <v>1</v>
      </c>
      <c r="T208" s="237">
        <v>0</v>
      </c>
      <c r="U208" s="237">
        <v>3</v>
      </c>
      <c r="V208" s="237">
        <v>3</v>
      </c>
      <c r="W208" s="237">
        <v>12</v>
      </c>
      <c r="X208" s="237" t="str">
        <f t="shared" si="28"/>
        <v>Jimmy Butler</v>
      </c>
      <c r="Y208" s="237" t="str">
        <f t="shared" si="29"/>
        <v>MIN</v>
      </c>
      <c r="Z208" s="237" t="str">
        <f t="shared" si="30"/>
        <v>SF</v>
      </c>
      <c r="AA208" s="237">
        <f t="shared" si="31"/>
        <v>21.3</v>
      </c>
      <c r="AB208" s="237" t="str">
        <f t="shared" si="32"/>
        <v>SAS</v>
      </c>
      <c r="AC208" s="244">
        <v>43026</v>
      </c>
      <c r="AD208" s="237" t="str">
        <f t="shared" si="33"/>
        <v>A</v>
      </c>
      <c r="AE208" s="245">
        <f t="shared" si="34"/>
        <v>35.43333333333333</v>
      </c>
      <c r="AF208" s="269">
        <f t="shared" si="27"/>
        <v>0.10446297204512016</v>
      </c>
      <c r="AG208" s="237" t="str">
        <f t="shared" si="35"/>
        <v>Jimmy Butler</v>
      </c>
    </row>
    <row r="209" spans="1:33" x14ac:dyDescent="0.2">
      <c r="A209" s="237" t="s">
        <v>323</v>
      </c>
      <c r="B209" s="188" t="s">
        <v>39</v>
      </c>
      <c r="C209" s="188" t="s">
        <v>373</v>
      </c>
      <c r="D209" s="188" t="s">
        <v>41</v>
      </c>
      <c r="E209" s="253">
        <v>1.0374999999999999</v>
      </c>
      <c r="F209" s="257">
        <v>3</v>
      </c>
      <c r="G209" s="243">
        <v>6</v>
      </c>
      <c r="H209" s="260">
        <v>0.5</v>
      </c>
      <c r="I209" s="237">
        <v>1</v>
      </c>
      <c r="J209" s="237">
        <v>2</v>
      </c>
      <c r="K209" s="237">
        <v>0.5</v>
      </c>
      <c r="L209" s="237">
        <v>4</v>
      </c>
      <c r="M209" s="237">
        <v>5</v>
      </c>
      <c r="N209" s="237">
        <v>0.8</v>
      </c>
      <c r="O209" s="237">
        <v>0</v>
      </c>
      <c r="P209" s="237">
        <v>2</v>
      </c>
      <c r="Q209" s="237">
        <v>2</v>
      </c>
      <c r="R209" s="237">
        <v>6</v>
      </c>
      <c r="S209" s="237">
        <v>1</v>
      </c>
      <c r="T209" s="237">
        <v>1</v>
      </c>
      <c r="U209" s="237">
        <v>1</v>
      </c>
      <c r="V209" s="237">
        <v>1</v>
      </c>
      <c r="W209" s="237">
        <v>11</v>
      </c>
      <c r="X209" s="237" t="str">
        <f t="shared" si="28"/>
        <v>Jeff Teague</v>
      </c>
      <c r="Y209" s="237" t="str">
        <f t="shared" si="29"/>
        <v>MIN</v>
      </c>
      <c r="Z209" s="237" t="str">
        <f t="shared" si="30"/>
        <v>PG</v>
      </c>
      <c r="AA209" s="237">
        <f t="shared" si="31"/>
        <v>27.4</v>
      </c>
      <c r="AB209" s="237" t="str">
        <f t="shared" si="32"/>
        <v>SAS</v>
      </c>
      <c r="AC209" s="244">
        <v>43026</v>
      </c>
      <c r="AD209" s="237" t="str">
        <f t="shared" si="33"/>
        <v>A</v>
      </c>
      <c r="AE209" s="245">
        <f t="shared" si="34"/>
        <v>24.9</v>
      </c>
      <c r="AF209" s="269">
        <f t="shared" si="27"/>
        <v>0.13437959784207945</v>
      </c>
      <c r="AG209" s="237" t="str">
        <f t="shared" si="35"/>
        <v>Jeff Teague</v>
      </c>
    </row>
    <row r="210" spans="1:33" x14ac:dyDescent="0.2">
      <c r="A210" s="237" t="s">
        <v>123</v>
      </c>
      <c r="B210" s="188" t="s">
        <v>39</v>
      </c>
      <c r="C210" s="188" t="s">
        <v>373</v>
      </c>
      <c r="D210" s="188" t="s">
        <v>41</v>
      </c>
      <c r="E210" s="253">
        <v>1.0034722222222221</v>
      </c>
      <c r="F210" s="257">
        <v>3</v>
      </c>
      <c r="G210" s="243">
        <v>5</v>
      </c>
      <c r="H210" s="260">
        <v>0.6</v>
      </c>
      <c r="I210" s="237">
        <v>0</v>
      </c>
      <c r="J210" s="237">
        <v>1</v>
      </c>
      <c r="K210" s="237">
        <v>0</v>
      </c>
      <c r="L210" s="237">
        <v>4</v>
      </c>
      <c r="M210" s="237">
        <v>4</v>
      </c>
      <c r="N210" s="237">
        <v>1</v>
      </c>
      <c r="O210" s="237">
        <v>1</v>
      </c>
      <c r="P210" s="237">
        <v>2</v>
      </c>
      <c r="Q210" s="237">
        <v>3</v>
      </c>
      <c r="R210" s="237">
        <v>5</v>
      </c>
      <c r="S210" s="237">
        <v>0</v>
      </c>
      <c r="T210" s="237">
        <v>1</v>
      </c>
      <c r="U210" s="237">
        <v>2</v>
      </c>
      <c r="V210" s="237">
        <v>1</v>
      </c>
      <c r="W210" s="237">
        <v>10</v>
      </c>
      <c r="X210" s="237" t="str">
        <f t="shared" si="28"/>
        <v>Jamal Crawford</v>
      </c>
      <c r="Y210" s="237" t="str">
        <f t="shared" si="29"/>
        <v>MIN</v>
      </c>
      <c r="Z210" s="237" t="str">
        <f t="shared" si="30"/>
        <v>SG</v>
      </c>
      <c r="AA210" s="237">
        <f t="shared" si="31"/>
        <v>22.1</v>
      </c>
      <c r="AB210" s="237" t="str">
        <f t="shared" si="32"/>
        <v>SAS</v>
      </c>
      <c r="AC210" s="244">
        <v>43026</v>
      </c>
      <c r="AD210" s="237" t="str">
        <f t="shared" si="33"/>
        <v>A</v>
      </c>
      <c r="AE210" s="245">
        <f t="shared" si="34"/>
        <v>24.083333333333329</v>
      </c>
      <c r="AF210" s="269">
        <f t="shared" si="27"/>
        <v>0.10838646395291811</v>
      </c>
      <c r="AG210" s="237" t="str">
        <f t="shared" si="35"/>
        <v>Jamal Crawford</v>
      </c>
    </row>
    <row r="211" spans="1:33" x14ac:dyDescent="0.2">
      <c r="A211" s="237" t="s">
        <v>85</v>
      </c>
      <c r="B211" s="188" t="s">
        <v>39</v>
      </c>
      <c r="C211" s="188" t="s">
        <v>373</v>
      </c>
      <c r="D211" s="188" t="s">
        <v>41</v>
      </c>
      <c r="E211" s="254">
        <v>0.53194444444444444</v>
      </c>
      <c r="F211" s="257">
        <v>3</v>
      </c>
      <c r="G211" s="243">
        <v>8</v>
      </c>
      <c r="H211" s="260">
        <v>0.375</v>
      </c>
      <c r="I211" s="237">
        <v>1</v>
      </c>
      <c r="J211" s="237">
        <v>2</v>
      </c>
      <c r="K211" s="237">
        <v>0.5</v>
      </c>
      <c r="L211" s="237">
        <v>2</v>
      </c>
      <c r="M211" s="237">
        <v>2</v>
      </c>
      <c r="N211" s="237">
        <v>1</v>
      </c>
      <c r="O211" s="237">
        <v>1</v>
      </c>
      <c r="P211" s="237">
        <v>2</v>
      </c>
      <c r="Q211" s="237">
        <v>3</v>
      </c>
      <c r="R211" s="237">
        <v>1</v>
      </c>
      <c r="S211" s="237">
        <v>0</v>
      </c>
      <c r="T211" s="237">
        <v>0</v>
      </c>
      <c r="U211" s="237">
        <v>0</v>
      </c>
      <c r="V211" s="237">
        <v>0</v>
      </c>
      <c r="W211" s="237">
        <v>9</v>
      </c>
      <c r="X211" s="237" t="str">
        <f t="shared" si="28"/>
        <v>Nemanja Bjelica</v>
      </c>
      <c r="Y211" s="237" t="str">
        <f t="shared" si="29"/>
        <v>MIN</v>
      </c>
      <c r="Z211" s="237" t="str">
        <f t="shared" si="30"/>
        <v>PF</v>
      </c>
      <c r="AA211" s="237">
        <f t="shared" si="31"/>
        <v>14.1</v>
      </c>
      <c r="AB211" s="237" t="str">
        <f t="shared" si="32"/>
        <v>SAS</v>
      </c>
      <c r="AC211" s="244">
        <v>43026</v>
      </c>
      <c r="AD211" s="237" t="str">
        <f t="shared" si="33"/>
        <v>A</v>
      </c>
      <c r="AE211" s="245">
        <f t="shared" si="34"/>
        <v>12.766666666666666</v>
      </c>
      <c r="AF211" s="269">
        <f t="shared" si="27"/>
        <v>6.9151544874938686E-2</v>
      </c>
      <c r="AG211" s="237" t="str">
        <f t="shared" si="35"/>
        <v>Nemanja Bjelica</v>
      </c>
    </row>
    <row r="212" spans="1:33" x14ac:dyDescent="0.2">
      <c r="A212" s="237" t="s">
        <v>166</v>
      </c>
      <c r="B212" s="188" t="s">
        <v>39</v>
      </c>
      <c r="C212" s="188" t="s">
        <v>373</v>
      </c>
      <c r="D212" s="188" t="s">
        <v>41</v>
      </c>
      <c r="E212" s="253">
        <v>1.1312499999999999</v>
      </c>
      <c r="F212" s="257">
        <v>3</v>
      </c>
      <c r="G212" s="243">
        <v>11</v>
      </c>
      <c r="H212" s="260">
        <v>0.27300000000000002</v>
      </c>
      <c r="I212" s="237">
        <v>0</v>
      </c>
      <c r="J212" s="237">
        <v>2</v>
      </c>
      <c r="K212" s="237">
        <v>0</v>
      </c>
      <c r="L212" s="237">
        <v>0</v>
      </c>
      <c r="M212" s="237">
        <v>0</v>
      </c>
      <c r="N212" s="237"/>
      <c r="O212" s="237">
        <v>2</v>
      </c>
      <c r="P212" s="237">
        <v>2</v>
      </c>
      <c r="Q212" s="237">
        <v>4</v>
      </c>
      <c r="R212" s="237">
        <v>3</v>
      </c>
      <c r="S212" s="237">
        <v>1</v>
      </c>
      <c r="T212" s="237">
        <v>0</v>
      </c>
      <c r="U212" s="237">
        <v>2</v>
      </c>
      <c r="V212" s="237">
        <v>3</v>
      </c>
      <c r="W212" s="237">
        <v>6</v>
      </c>
      <c r="X212" s="237" t="str">
        <f t="shared" si="28"/>
        <v>Taj Gibson</v>
      </c>
      <c r="Y212" s="237" t="str">
        <f t="shared" si="29"/>
        <v>MIN</v>
      </c>
      <c r="Z212" s="237" t="str">
        <f t="shared" si="30"/>
        <v>PF</v>
      </c>
      <c r="AA212" s="237">
        <f t="shared" si="31"/>
        <v>16.3</v>
      </c>
      <c r="AB212" s="237" t="str">
        <f t="shared" si="32"/>
        <v>SAS</v>
      </c>
      <c r="AC212" s="244">
        <v>43026</v>
      </c>
      <c r="AD212" s="237" t="str">
        <f t="shared" si="33"/>
        <v>A</v>
      </c>
      <c r="AE212" s="245">
        <f t="shared" si="34"/>
        <v>27.15</v>
      </c>
      <c r="AF212" s="269">
        <f t="shared" si="27"/>
        <v>7.9941147621383032E-2</v>
      </c>
      <c r="AG212" s="237" t="str">
        <f t="shared" si="35"/>
        <v>Taj Gibson</v>
      </c>
    </row>
    <row r="213" spans="1:33" x14ac:dyDescent="0.2">
      <c r="A213" s="237" t="s">
        <v>418</v>
      </c>
      <c r="B213" s="188" t="s">
        <v>39</v>
      </c>
      <c r="C213" s="188" t="s">
        <v>373</v>
      </c>
      <c r="D213" s="188" t="s">
        <v>41</v>
      </c>
      <c r="E213" s="254">
        <v>0.96250000000000002</v>
      </c>
      <c r="F213" s="257">
        <v>1</v>
      </c>
      <c r="G213" s="243">
        <v>3</v>
      </c>
      <c r="H213" s="260">
        <v>0.33300000000000002</v>
      </c>
      <c r="I213" s="237">
        <v>0</v>
      </c>
      <c r="J213" s="237">
        <v>0</v>
      </c>
      <c r="K213" s="237"/>
      <c r="L213" s="237">
        <v>1</v>
      </c>
      <c r="M213" s="237">
        <v>1</v>
      </c>
      <c r="N213" s="237">
        <v>1</v>
      </c>
      <c r="O213" s="237">
        <v>0</v>
      </c>
      <c r="P213" s="237">
        <v>2</v>
      </c>
      <c r="Q213" s="237">
        <v>2</v>
      </c>
      <c r="R213" s="237">
        <v>1</v>
      </c>
      <c r="S213" s="237">
        <v>1</v>
      </c>
      <c r="T213" s="237">
        <v>0</v>
      </c>
      <c r="U213" s="237">
        <v>0</v>
      </c>
      <c r="V213" s="237">
        <v>1</v>
      </c>
      <c r="W213" s="237">
        <v>3</v>
      </c>
      <c r="X213" s="237" t="str">
        <f t="shared" si="28"/>
        <v>Tyus Jones</v>
      </c>
      <c r="Y213" s="237" t="str">
        <f t="shared" si="29"/>
        <v>MIN</v>
      </c>
      <c r="Z213" s="237" t="str">
        <f t="shared" si="30"/>
        <v>PG</v>
      </c>
      <c r="AA213" s="237">
        <f t="shared" si="31"/>
        <v>9.9</v>
      </c>
      <c r="AB213" s="237" t="str">
        <f t="shared" si="32"/>
        <v>SAS</v>
      </c>
      <c r="AC213" s="244">
        <v>43026</v>
      </c>
      <c r="AD213" s="237" t="str">
        <f t="shared" si="33"/>
        <v>A</v>
      </c>
      <c r="AE213" s="245">
        <f t="shared" si="34"/>
        <v>23.1</v>
      </c>
      <c r="AF213" s="269">
        <f t="shared" si="27"/>
        <v>4.8553212358999509E-2</v>
      </c>
      <c r="AG213" s="237" t="str">
        <f t="shared" si="35"/>
        <v>Tyus Jones</v>
      </c>
    </row>
    <row r="214" spans="1:33" x14ac:dyDescent="0.2">
      <c r="A214" s="237" t="s">
        <v>267</v>
      </c>
      <c r="B214" s="188" t="s">
        <v>39</v>
      </c>
      <c r="C214" s="188" t="s">
        <v>373</v>
      </c>
      <c r="D214" s="188" t="s">
        <v>41</v>
      </c>
      <c r="E214" s="254">
        <v>0.58958333333333335</v>
      </c>
      <c r="F214" s="257">
        <v>1</v>
      </c>
      <c r="G214" s="243">
        <v>6</v>
      </c>
      <c r="H214" s="260">
        <v>0.16700000000000001</v>
      </c>
      <c r="I214" s="237">
        <v>0</v>
      </c>
      <c r="J214" s="237">
        <v>1</v>
      </c>
      <c r="K214" s="237">
        <v>0</v>
      </c>
      <c r="L214" s="237">
        <v>0</v>
      </c>
      <c r="M214" s="237">
        <v>0</v>
      </c>
      <c r="N214" s="237"/>
      <c r="O214" s="237">
        <v>1</v>
      </c>
      <c r="P214" s="237">
        <v>1</v>
      </c>
      <c r="Q214" s="237">
        <v>2</v>
      </c>
      <c r="R214" s="237">
        <v>0</v>
      </c>
      <c r="S214" s="237">
        <v>0</v>
      </c>
      <c r="T214" s="237">
        <v>1</v>
      </c>
      <c r="U214" s="237">
        <v>0</v>
      </c>
      <c r="V214" s="237">
        <v>2</v>
      </c>
      <c r="W214" s="237">
        <v>2</v>
      </c>
      <c r="X214" s="237" t="str">
        <f t="shared" si="28"/>
        <v>Shabazz Muhammad</v>
      </c>
      <c r="Y214" s="237" t="str">
        <f t="shared" si="29"/>
        <v>MIN</v>
      </c>
      <c r="Z214" s="237" t="str">
        <f t="shared" si="30"/>
        <v>SF</v>
      </c>
      <c r="AA214" s="237">
        <f t="shared" si="31"/>
        <v>7.4</v>
      </c>
      <c r="AB214" s="237" t="str">
        <f t="shared" si="32"/>
        <v>SAS</v>
      </c>
      <c r="AC214" s="244">
        <v>43026</v>
      </c>
      <c r="AD214" s="237" t="str">
        <f t="shared" si="33"/>
        <v>A</v>
      </c>
      <c r="AE214" s="245">
        <f t="shared" si="34"/>
        <v>14.15</v>
      </c>
      <c r="AF214" s="269">
        <f t="shared" si="27"/>
        <v>3.6292300147130946E-2</v>
      </c>
      <c r="AG214" s="237" t="str">
        <f t="shared" si="35"/>
        <v>Shabazz Muhammad</v>
      </c>
    </row>
    <row r="215" spans="1:33" x14ac:dyDescent="0.2">
      <c r="A215" s="237" t="s">
        <v>139</v>
      </c>
      <c r="B215" s="188" t="s">
        <v>39</v>
      </c>
      <c r="C215" s="188" t="s">
        <v>373</v>
      </c>
      <c r="D215" s="188" t="s">
        <v>41</v>
      </c>
      <c r="E215" s="254">
        <v>0.5625</v>
      </c>
      <c r="F215" s="257">
        <v>1</v>
      </c>
      <c r="G215" s="243">
        <v>5</v>
      </c>
      <c r="H215" s="260">
        <v>0.2</v>
      </c>
      <c r="I215" s="237">
        <v>0</v>
      </c>
      <c r="J215" s="237">
        <v>1</v>
      </c>
      <c r="K215" s="237">
        <v>0</v>
      </c>
      <c r="L215" s="237">
        <v>0</v>
      </c>
      <c r="M215" s="237">
        <v>0</v>
      </c>
      <c r="N215" s="237"/>
      <c r="O215" s="237">
        <v>3</v>
      </c>
      <c r="P215" s="237">
        <v>1</v>
      </c>
      <c r="Q215" s="237">
        <v>4</v>
      </c>
      <c r="R215" s="237">
        <v>2</v>
      </c>
      <c r="S215" s="237">
        <v>1</v>
      </c>
      <c r="T215" s="237">
        <v>0</v>
      </c>
      <c r="U215" s="237">
        <v>2</v>
      </c>
      <c r="V215" s="237">
        <v>1</v>
      </c>
      <c r="W215" s="237">
        <v>2</v>
      </c>
      <c r="X215" s="237" t="str">
        <f t="shared" si="28"/>
        <v>Gorgui Dieng</v>
      </c>
      <c r="Y215" s="237" t="str">
        <f t="shared" si="29"/>
        <v>MIN</v>
      </c>
      <c r="Z215" s="237" t="str">
        <f t="shared" si="30"/>
        <v>C</v>
      </c>
      <c r="AA215" s="237">
        <f t="shared" si="31"/>
        <v>10.8</v>
      </c>
      <c r="AB215" s="237" t="str">
        <f t="shared" si="32"/>
        <v>SAS</v>
      </c>
      <c r="AC215" s="244">
        <v>43026</v>
      </c>
      <c r="AD215" s="237" t="str">
        <f t="shared" si="33"/>
        <v>A</v>
      </c>
      <c r="AE215" s="245">
        <f t="shared" si="34"/>
        <v>13.5</v>
      </c>
      <c r="AF215" s="269">
        <f t="shared" si="27"/>
        <v>5.2967140755272195E-2</v>
      </c>
      <c r="AG215" s="237" t="str">
        <f t="shared" si="35"/>
        <v>Gorgui Dieng</v>
      </c>
    </row>
    <row r="216" spans="1:33" x14ac:dyDescent="0.2">
      <c r="A216" s="237" t="s">
        <v>40</v>
      </c>
      <c r="B216" s="188" t="s">
        <v>41</v>
      </c>
      <c r="D216" s="188" t="s">
        <v>39</v>
      </c>
      <c r="E216" s="253">
        <v>1.6173611111111112</v>
      </c>
      <c r="F216" s="257">
        <v>9</v>
      </c>
      <c r="G216" s="243">
        <v>21</v>
      </c>
      <c r="H216" s="260">
        <v>0.42899999999999999</v>
      </c>
      <c r="I216" s="237">
        <v>1</v>
      </c>
      <c r="J216" s="237">
        <v>2</v>
      </c>
      <c r="K216" s="237">
        <v>0.5</v>
      </c>
      <c r="L216" s="237">
        <v>6</v>
      </c>
      <c r="M216" s="237">
        <v>7</v>
      </c>
      <c r="N216" s="237">
        <v>0.85699999999999998</v>
      </c>
      <c r="O216" s="237">
        <v>5</v>
      </c>
      <c r="P216" s="237">
        <v>5</v>
      </c>
      <c r="Q216" s="237">
        <v>10</v>
      </c>
      <c r="R216" s="237">
        <v>4</v>
      </c>
      <c r="S216" s="237">
        <v>0</v>
      </c>
      <c r="T216" s="237">
        <v>2</v>
      </c>
      <c r="U216" s="237">
        <v>3</v>
      </c>
      <c r="V216" s="237">
        <v>2</v>
      </c>
      <c r="W216" s="237">
        <v>25</v>
      </c>
      <c r="X216" s="237" t="str">
        <f t="shared" si="28"/>
        <v>LaMarcus Aldridge</v>
      </c>
      <c r="Y216" s="237" t="str">
        <f t="shared" si="29"/>
        <v>SAS</v>
      </c>
      <c r="Z216" s="237" t="str">
        <f t="shared" si="30"/>
        <v>PF</v>
      </c>
      <c r="AA216" s="237">
        <f t="shared" si="31"/>
        <v>46</v>
      </c>
      <c r="AB216" s="237" t="str">
        <f t="shared" si="32"/>
        <v>MIN</v>
      </c>
      <c r="AC216" s="244">
        <v>43026</v>
      </c>
      <c r="AD216" s="237" t="str">
        <f t="shared" si="33"/>
        <v>H</v>
      </c>
      <c r="AE216" s="245">
        <f t="shared" si="34"/>
        <v>38.81666666666667</v>
      </c>
      <c r="AF216" s="269">
        <f t="shared" si="27"/>
        <v>0.18699186991869918</v>
      </c>
      <c r="AG216" s="237" t="str">
        <f t="shared" si="35"/>
        <v>LaMarcus Aldridge</v>
      </c>
    </row>
    <row r="217" spans="1:33" x14ac:dyDescent="0.2">
      <c r="A217" s="237" t="s">
        <v>469</v>
      </c>
      <c r="B217" s="188" t="s">
        <v>41</v>
      </c>
      <c r="D217" s="188" t="s">
        <v>39</v>
      </c>
      <c r="E217" s="253">
        <v>1.3625</v>
      </c>
      <c r="F217" s="257">
        <v>7</v>
      </c>
      <c r="G217" s="243">
        <v>16</v>
      </c>
      <c r="H217" s="260">
        <v>0.438</v>
      </c>
      <c r="I217" s="237">
        <v>3</v>
      </c>
      <c r="J217" s="237">
        <v>7</v>
      </c>
      <c r="K217" s="237">
        <v>0.42899999999999999</v>
      </c>
      <c r="L217" s="237">
        <v>0</v>
      </c>
      <c r="M217" s="237">
        <v>0</v>
      </c>
      <c r="N217" s="237"/>
      <c r="O217" s="237">
        <v>0</v>
      </c>
      <c r="P217" s="237">
        <v>4</v>
      </c>
      <c r="Q217" s="237">
        <v>4</v>
      </c>
      <c r="R217" s="237">
        <v>2</v>
      </c>
      <c r="S217" s="237">
        <v>2</v>
      </c>
      <c r="T217" s="237">
        <v>2</v>
      </c>
      <c r="U217" s="237">
        <v>2</v>
      </c>
      <c r="V217" s="237">
        <v>2</v>
      </c>
      <c r="W217" s="237">
        <v>17</v>
      </c>
      <c r="X217" s="237" t="str">
        <f t="shared" si="28"/>
        <v>Danny Green</v>
      </c>
      <c r="Y217" s="237" t="str">
        <f t="shared" si="29"/>
        <v>SAS</v>
      </c>
      <c r="Z217" s="237" t="str">
        <f t="shared" si="30"/>
        <v>SG</v>
      </c>
      <c r="AA217" s="237">
        <f t="shared" si="31"/>
        <v>34.799999999999997</v>
      </c>
      <c r="AB217" s="237" t="str">
        <f t="shared" si="32"/>
        <v>MIN</v>
      </c>
      <c r="AC217" s="244">
        <v>43026</v>
      </c>
      <c r="AD217" s="237" t="str">
        <f t="shared" si="33"/>
        <v>H</v>
      </c>
      <c r="AE217" s="245">
        <f t="shared" si="34"/>
        <v>32.700000000000003</v>
      </c>
      <c r="AF217" s="269">
        <f t="shared" si="27"/>
        <v>0.1414634146341463</v>
      </c>
      <c r="AG217" s="237" t="str">
        <f t="shared" si="35"/>
        <v>Danny Green</v>
      </c>
    </row>
    <row r="218" spans="1:33" x14ac:dyDescent="0.2">
      <c r="A218" s="237" t="s">
        <v>268</v>
      </c>
      <c r="B218" s="188" t="s">
        <v>41</v>
      </c>
      <c r="D218" s="188" t="s">
        <v>39</v>
      </c>
      <c r="E218" s="253">
        <v>1.0583333333333333</v>
      </c>
      <c r="F218" s="257">
        <v>7</v>
      </c>
      <c r="G218" s="243">
        <v>8</v>
      </c>
      <c r="H218" s="260">
        <v>0.875</v>
      </c>
      <c r="I218" s="237">
        <v>0</v>
      </c>
      <c r="J218" s="237">
        <v>0</v>
      </c>
      <c r="K218" s="237"/>
      <c r="L218" s="237">
        <v>2</v>
      </c>
      <c r="M218" s="237">
        <v>2</v>
      </c>
      <c r="N218" s="237">
        <v>1</v>
      </c>
      <c r="O218" s="237">
        <v>2</v>
      </c>
      <c r="P218" s="237">
        <v>3</v>
      </c>
      <c r="Q218" s="237">
        <v>5</v>
      </c>
      <c r="R218" s="237">
        <v>2</v>
      </c>
      <c r="S218" s="237">
        <v>2</v>
      </c>
      <c r="T218" s="237">
        <v>1</v>
      </c>
      <c r="U218" s="237">
        <v>2</v>
      </c>
      <c r="V218" s="237">
        <v>4</v>
      </c>
      <c r="W218" s="237">
        <v>16</v>
      </c>
      <c r="X218" s="237" t="str">
        <f t="shared" si="28"/>
        <v>Dejounte Murray</v>
      </c>
      <c r="Y218" s="237" t="str">
        <f t="shared" si="29"/>
        <v>SAS</v>
      </c>
      <c r="Z218" s="237" t="str">
        <f t="shared" si="30"/>
        <v>PG</v>
      </c>
      <c r="AA218" s="237">
        <f t="shared" si="31"/>
        <v>32</v>
      </c>
      <c r="AB218" s="237" t="str">
        <f t="shared" si="32"/>
        <v>MIN</v>
      </c>
      <c r="AC218" s="244">
        <v>43026</v>
      </c>
      <c r="AD218" s="237" t="str">
        <f t="shared" si="33"/>
        <v>H</v>
      </c>
      <c r="AE218" s="245">
        <f t="shared" si="34"/>
        <v>25.4</v>
      </c>
      <c r="AF218" s="269">
        <f t="shared" si="27"/>
        <v>0.13008130081300812</v>
      </c>
      <c r="AG218" s="237" t="str">
        <f t="shared" si="35"/>
        <v>Dejounte Murray</v>
      </c>
    </row>
    <row r="219" spans="1:33" x14ac:dyDescent="0.2">
      <c r="A219" s="237" t="s">
        <v>164</v>
      </c>
      <c r="B219" s="188" t="s">
        <v>41</v>
      </c>
      <c r="D219" s="188" t="s">
        <v>39</v>
      </c>
      <c r="E219" s="254">
        <v>0.98749999999999993</v>
      </c>
      <c r="F219" s="257">
        <v>5</v>
      </c>
      <c r="G219" s="243">
        <v>9</v>
      </c>
      <c r="H219" s="260">
        <v>0.55600000000000005</v>
      </c>
      <c r="I219" s="237">
        <v>0</v>
      </c>
      <c r="J219" s="237">
        <v>1</v>
      </c>
      <c r="K219" s="237">
        <v>0</v>
      </c>
      <c r="L219" s="237">
        <v>4</v>
      </c>
      <c r="M219" s="237">
        <v>4</v>
      </c>
      <c r="N219" s="237">
        <v>1</v>
      </c>
      <c r="O219" s="237">
        <v>1</v>
      </c>
      <c r="P219" s="237">
        <v>4</v>
      </c>
      <c r="Q219" s="237">
        <v>5</v>
      </c>
      <c r="R219" s="237">
        <v>2</v>
      </c>
      <c r="S219" s="237">
        <v>1</v>
      </c>
      <c r="T219" s="237">
        <v>0</v>
      </c>
      <c r="U219" s="237">
        <v>0</v>
      </c>
      <c r="V219" s="237">
        <v>3</v>
      </c>
      <c r="W219" s="237">
        <v>14</v>
      </c>
      <c r="X219" s="237" t="str">
        <f t="shared" si="28"/>
        <v>Rudy Gay</v>
      </c>
      <c r="Y219" s="237" t="str">
        <f t="shared" si="29"/>
        <v>SAS</v>
      </c>
      <c r="Z219" s="237" t="str">
        <f t="shared" si="30"/>
        <v>SF</v>
      </c>
      <c r="AA219" s="237">
        <f t="shared" si="31"/>
        <v>26</v>
      </c>
      <c r="AB219" s="237" t="str">
        <f t="shared" si="32"/>
        <v>MIN</v>
      </c>
      <c r="AC219" s="244">
        <v>43026</v>
      </c>
      <c r="AD219" s="237" t="str">
        <f t="shared" si="33"/>
        <v>H</v>
      </c>
      <c r="AE219" s="245">
        <f t="shared" si="34"/>
        <v>23.7</v>
      </c>
      <c r="AF219" s="269">
        <f t="shared" si="27"/>
        <v>0.1056910569105691</v>
      </c>
      <c r="AG219" s="237" t="str">
        <f t="shared" si="35"/>
        <v>Rudy Gay</v>
      </c>
    </row>
    <row r="220" spans="1:33" x14ac:dyDescent="0.2">
      <c r="A220" s="237" t="s">
        <v>48</v>
      </c>
      <c r="B220" s="188" t="s">
        <v>41</v>
      </c>
      <c r="D220" s="188" t="s">
        <v>39</v>
      </c>
      <c r="E220" s="253">
        <v>1.2368055555555555</v>
      </c>
      <c r="F220" s="257">
        <v>5</v>
      </c>
      <c r="G220" s="243">
        <v>9</v>
      </c>
      <c r="H220" s="260">
        <v>0.55600000000000005</v>
      </c>
      <c r="I220" s="237">
        <v>1</v>
      </c>
      <c r="J220" s="237">
        <v>1</v>
      </c>
      <c r="K220" s="237">
        <v>1</v>
      </c>
      <c r="L220" s="237">
        <v>1</v>
      </c>
      <c r="M220" s="237">
        <v>2</v>
      </c>
      <c r="N220" s="237">
        <v>0.5</v>
      </c>
      <c r="O220" s="237">
        <v>0</v>
      </c>
      <c r="P220" s="237">
        <v>9</v>
      </c>
      <c r="Q220" s="237">
        <v>9</v>
      </c>
      <c r="R220" s="237">
        <v>1</v>
      </c>
      <c r="S220" s="237">
        <v>0</v>
      </c>
      <c r="T220" s="237">
        <v>1</v>
      </c>
      <c r="U220" s="237">
        <v>0</v>
      </c>
      <c r="V220" s="237">
        <v>1</v>
      </c>
      <c r="W220" s="237">
        <v>12</v>
      </c>
      <c r="X220" s="237" t="str">
        <f t="shared" si="28"/>
        <v>Kyle Anderson</v>
      </c>
      <c r="Y220" s="237" t="str">
        <f t="shared" si="29"/>
        <v>SAS</v>
      </c>
      <c r="Z220" s="237" t="str">
        <f t="shared" si="30"/>
        <v>SG</v>
      </c>
      <c r="AA220" s="237">
        <f t="shared" si="31"/>
        <v>27.299999999999997</v>
      </c>
      <c r="AB220" s="237" t="str">
        <f t="shared" si="32"/>
        <v>MIN</v>
      </c>
      <c r="AC220" s="244">
        <v>43026</v>
      </c>
      <c r="AD220" s="237" t="str">
        <f t="shared" si="33"/>
        <v>H</v>
      </c>
      <c r="AE220" s="245">
        <f t="shared" si="34"/>
        <v>29.68333333333333</v>
      </c>
      <c r="AF220" s="269">
        <f t="shared" si="27"/>
        <v>0.11097560975609753</v>
      </c>
      <c r="AG220" s="237" t="str">
        <f t="shared" si="35"/>
        <v>Kyle Anderson</v>
      </c>
    </row>
    <row r="221" spans="1:33" x14ac:dyDescent="0.2">
      <c r="A221" s="237" t="s">
        <v>167</v>
      </c>
      <c r="B221" s="188" t="s">
        <v>41</v>
      </c>
      <c r="D221" s="188" t="s">
        <v>39</v>
      </c>
      <c r="E221" s="254">
        <v>0.8666666666666667</v>
      </c>
      <c r="F221" s="257">
        <v>2</v>
      </c>
      <c r="G221" s="243">
        <v>7</v>
      </c>
      <c r="H221" s="260">
        <v>0.28599999999999998</v>
      </c>
      <c r="I221" s="237">
        <v>1</v>
      </c>
      <c r="J221" s="237">
        <v>4</v>
      </c>
      <c r="K221" s="237">
        <v>0.25</v>
      </c>
      <c r="L221" s="237">
        <v>4</v>
      </c>
      <c r="M221" s="237">
        <v>4</v>
      </c>
      <c r="N221" s="237">
        <v>1</v>
      </c>
      <c r="O221" s="237">
        <v>0</v>
      </c>
      <c r="P221" s="237">
        <v>3</v>
      </c>
      <c r="Q221" s="237">
        <v>3</v>
      </c>
      <c r="R221" s="237">
        <v>4</v>
      </c>
      <c r="S221" s="237">
        <v>1</v>
      </c>
      <c r="T221" s="237">
        <v>1</v>
      </c>
      <c r="U221" s="237">
        <v>1</v>
      </c>
      <c r="V221" s="237">
        <v>2</v>
      </c>
      <c r="W221" s="237">
        <v>9</v>
      </c>
      <c r="X221" s="237" t="str">
        <f t="shared" si="28"/>
        <v>Manu Ginobili</v>
      </c>
      <c r="Y221" s="237" t="str">
        <f t="shared" si="29"/>
        <v>SAS</v>
      </c>
      <c r="Z221" s="237" t="str">
        <f t="shared" si="30"/>
        <v>SG</v>
      </c>
      <c r="AA221" s="237">
        <f t="shared" si="31"/>
        <v>23.6</v>
      </c>
      <c r="AB221" s="237" t="str">
        <f t="shared" si="32"/>
        <v>MIN</v>
      </c>
      <c r="AC221" s="244">
        <v>43026</v>
      </c>
      <c r="AD221" s="237" t="str">
        <f t="shared" si="33"/>
        <v>H</v>
      </c>
      <c r="AE221" s="245">
        <f t="shared" si="34"/>
        <v>20.8</v>
      </c>
      <c r="AF221" s="269">
        <f t="shared" si="27"/>
        <v>9.5934959349593493E-2</v>
      </c>
      <c r="AG221" s="237" t="str">
        <f t="shared" si="35"/>
        <v>Manu Ginobili</v>
      </c>
    </row>
    <row r="222" spans="1:33" x14ac:dyDescent="0.2">
      <c r="A222" s="237" t="s">
        <v>163</v>
      </c>
      <c r="B222" s="188" t="s">
        <v>41</v>
      </c>
      <c r="D222" s="188" t="s">
        <v>39</v>
      </c>
      <c r="E222" s="253">
        <v>1.2</v>
      </c>
      <c r="F222" s="257">
        <v>3</v>
      </c>
      <c r="G222" s="243">
        <v>8</v>
      </c>
      <c r="H222" s="260">
        <v>0.375</v>
      </c>
      <c r="I222" s="237">
        <v>1</v>
      </c>
      <c r="J222" s="237">
        <v>3</v>
      </c>
      <c r="K222" s="237">
        <v>0.33300000000000002</v>
      </c>
      <c r="L222" s="237">
        <v>0</v>
      </c>
      <c r="M222" s="237">
        <v>0</v>
      </c>
      <c r="N222" s="237"/>
      <c r="O222" s="237">
        <v>2</v>
      </c>
      <c r="P222" s="237">
        <v>5</v>
      </c>
      <c r="Q222" s="237">
        <v>7</v>
      </c>
      <c r="R222" s="237">
        <v>4</v>
      </c>
      <c r="S222" s="237">
        <v>0</v>
      </c>
      <c r="T222" s="237">
        <v>3</v>
      </c>
      <c r="U222" s="237">
        <v>1</v>
      </c>
      <c r="V222" s="237">
        <v>1</v>
      </c>
      <c r="W222" s="237">
        <v>7</v>
      </c>
      <c r="X222" s="237" t="str">
        <f t="shared" si="28"/>
        <v>Pau Gasol</v>
      </c>
      <c r="Y222" s="237" t="str">
        <f t="shared" si="29"/>
        <v>SAS</v>
      </c>
      <c r="Z222" s="237" t="str">
        <f t="shared" si="30"/>
        <v>PF</v>
      </c>
      <c r="AA222" s="237">
        <f t="shared" si="31"/>
        <v>29.4</v>
      </c>
      <c r="AB222" s="237" t="str">
        <f t="shared" si="32"/>
        <v>MIN</v>
      </c>
      <c r="AC222" s="244">
        <v>43026</v>
      </c>
      <c r="AD222" s="237" t="str">
        <f t="shared" si="33"/>
        <v>H</v>
      </c>
      <c r="AE222" s="245">
        <f t="shared" si="34"/>
        <v>28.799999999999997</v>
      </c>
      <c r="AF222" s="269">
        <f t="shared" si="27"/>
        <v>0.1195121951219512</v>
      </c>
      <c r="AG222" s="237" t="str">
        <f t="shared" si="35"/>
        <v>Pau Gasol</v>
      </c>
    </row>
    <row r="223" spans="1:33" x14ac:dyDescent="0.2">
      <c r="A223" s="237" t="s">
        <v>224</v>
      </c>
      <c r="B223" s="188" t="s">
        <v>41</v>
      </c>
      <c r="D223" s="188" t="s">
        <v>39</v>
      </c>
      <c r="E223" s="254">
        <v>0.53749999999999998</v>
      </c>
      <c r="F223" s="257">
        <v>2</v>
      </c>
      <c r="G223" s="243">
        <v>6</v>
      </c>
      <c r="H223" s="260">
        <v>0.33300000000000002</v>
      </c>
      <c r="I223" s="237">
        <v>0</v>
      </c>
      <c r="J223" s="237">
        <v>0</v>
      </c>
      <c r="K223" s="237"/>
      <c r="L223" s="237">
        <v>0</v>
      </c>
      <c r="M223" s="237">
        <v>0</v>
      </c>
      <c r="N223" s="237"/>
      <c r="O223" s="237">
        <v>2</v>
      </c>
      <c r="P223" s="237">
        <v>1</v>
      </c>
      <c r="Q223" s="237">
        <v>3</v>
      </c>
      <c r="R223" s="237">
        <v>1</v>
      </c>
      <c r="S223" s="237">
        <v>0</v>
      </c>
      <c r="T223" s="237">
        <v>0</v>
      </c>
      <c r="U223" s="237">
        <v>1</v>
      </c>
      <c r="V223" s="237">
        <v>0</v>
      </c>
      <c r="W223" s="237">
        <v>4</v>
      </c>
      <c r="X223" s="237" t="str">
        <f t="shared" si="28"/>
        <v>Joffrey Lauvergne</v>
      </c>
      <c r="Y223" s="237" t="str">
        <f t="shared" si="29"/>
        <v>SAS</v>
      </c>
      <c r="Z223" s="237" t="str">
        <f t="shared" si="30"/>
        <v>PF</v>
      </c>
      <c r="AA223" s="237">
        <f t="shared" si="31"/>
        <v>8.1</v>
      </c>
      <c r="AB223" s="237" t="str">
        <f t="shared" si="32"/>
        <v>MIN</v>
      </c>
      <c r="AC223" s="244">
        <v>43026</v>
      </c>
      <c r="AD223" s="237" t="str">
        <f t="shared" si="33"/>
        <v>H</v>
      </c>
      <c r="AE223" s="245">
        <f t="shared" si="34"/>
        <v>12.899999999999999</v>
      </c>
      <c r="AF223" s="269">
        <f t="shared" si="27"/>
        <v>3.2926829268292677E-2</v>
      </c>
      <c r="AG223" s="237" t="str">
        <f t="shared" si="35"/>
        <v>Joffrey Lauvergne</v>
      </c>
    </row>
    <row r="224" spans="1:33" x14ac:dyDescent="0.2">
      <c r="A224" s="237" t="s">
        <v>498</v>
      </c>
      <c r="B224" s="188" t="s">
        <v>41</v>
      </c>
      <c r="D224" s="188" t="s">
        <v>39</v>
      </c>
      <c r="E224" s="254">
        <v>0.93472222222222223</v>
      </c>
      <c r="F224" s="257">
        <v>1</v>
      </c>
      <c r="G224" s="243">
        <v>4</v>
      </c>
      <c r="H224" s="260">
        <v>0.25</v>
      </c>
      <c r="I224" s="237">
        <v>1</v>
      </c>
      <c r="J224" s="237">
        <v>2</v>
      </c>
      <c r="K224" s="237">
        <v>0.5</v>
      </c>
      <c r="L224" s="237">
        <v>0</v>
      </c>
      <c r="M224" s="237">
        <v>0</v>
      </c>
      <c r="N224" s="237"/>
      <c r="O224" s="237">
        <v>0</v>
      </c>
      <c r="P224" s="237">
        <v>2</v>
      </c>
      <c r="Q224" s="237">
        <v>2</v>
      </c>
      <c r="R224" s="237">
        <v>2</v>
      </c>
      <c r="S224" s="237">
        <v>2</v>
      </c>
      <c r="T224" s="237">
        <v>1</v>
      </c>
      <c r="U224" s="237">
        <v>1</v>
      </c>
      <c r="V224" s="237">
        <v>3</v>
      </c>
      <c r="W224" s="237">
        <v>3</v>
      </c>
      <c r="X224" s="237" t="str">
        <f t="shared" si="28"/>
        <v>Patty Mills</v>
      </c>
      <c r="Y224" s="237" t="str">
        <f t="shared" si="29"/>
        <v>SAS</v>
      </c>
      <c r="Z224" s="237" t="str">
        <f t="shared" si="30"/>
        <v>PG</v>
      </c>
      <c r="AA224" s="237">
        <f t="shared" si="31"/>
        <v>16.399999999999999</v>
      </c>
      <c r="AB224" s="237" t="str">
        <f t="shared" si="32"/>
        <v>MIN</v>
      </c>
      <c r="AC224" s="244">
        <v>43026</v>
      </c>
      <c r="AD224" s="237" t="str">
        <f t="shared" si="33"/>
        <v>H</v>
      </c>
      <c r="AE224" s="245">
        <f t="shared" si="34"/>
        <v>22.433333333333334</v>
      </c>
      <c r="AF224" s="269">
        <f t="shared" si="27"/>
        <v>6.6666666666666652E-2</v>
      </c>
      <c r="AG224" s="237" t="str">
        <f t="shared" si="35"/>
        <v>Patty Mills</v>
      </c>
    </row>
    <row r="225" spans="1:33" x14ac:dyDescent="0.2">
      <c r="A225" s="237" t="s">
        <v>83</v>
      </c>
      <c r="B225" s="188" t="s">
        <v>41</v>
      </c>
      <c r="D225" s="188" t="s">
        <v>39</v>
      </c>
      <c r="E225" s="254">
        <v>0.17777777777777778</v>
      </c>
      <c r="F225" s="257">
        <v>0</v>
      </c>
      <c r="G225" s="243">
        <v>1</v>
      </c>
      <c r="H225" s="260">
        <v>0</v>
      </c>
      <c r="I225" s="237">
        <v>0</v>
      </c>
      <c r="J225" s="237">
        <v>1</v>
      </c>
      <c r="K225" s="237">
        <v>0</v>
      </c>
      <c r="L225" s="237">
        <v>0</v>
      </c>
      <c r="M225" s="237">
        <v>0</v>
      </c>
      <c r="N225" s="237"/>
      <c r="O225" s="237">
        <v>0</v>
      </c>
      <c r="P225" s="237">
        <v>2</v>
      </c>
      <c r="Q225" s="237">
        <v>2</v>
      </c>
      <c r="R225" s="237">
        <v>0</v>
      </c>
      <c r="S225" s="237">
        <v>0</v>
      </c>
      <c r="T225" s="237">
        <v>0</v>
      </c>
      <c r="U225" s="237">
        <v>0</v>
      </c>
      <c r="V225" s="237">
        <v>0</v>
      </c>
      <c r="W225" s="237">
        <v>0</v>
      </c>
      <c r="X225" s="237" t="str">
        <f t="shared" si="28"/>
        <v>Davis Bertans</v>
      </c>
      <c r="Y225" s="237" t="str">
        <f t="shared" si="29"/>
        <v>SAS</v>
      </c>
      <c r="Z225" s="237" t="str">
        <f t="shared" si="30"/>
        <v>SF</v>
      </c>
      <c r="AA225" s="237">
        <f t="shared" si="31"/>
        <v>2.4</v>
      </c>
      <c r="AB225" s="237" t="str">
        <f t="shared" si="32"/>
        <v>MIN</v>
      </c>
      <c r="AC225" s="244">
        <v>43026</v>
      </c>
      <c r="AD225" s="237" t="str">
        <f t="shared" si="33"/>
        <v>H</v>
      </c>
      <c r="AE225" s="245">
        <f t="shared" si="34"/>
        <v>4.2666666666666666</v>
      </c>
      <c r="AF225" s="269">
        <f t="shared" si="27"/>
        <v>9.756097560975608E-3</v>
      </c>
      <c r="AG225" s="237" t="str">
        <f t="shared" si="35"/>
        <v>Davis Bertans</v>
      </c>
    </row>
    <row r="226" spans="1:33" x14ac:dyDescent="0.2">
      <c r="A226" s="237" t="s">
        <v>645</v>
      </c>
      <c r="B226" s="188" t="s">
        <v>41</v>
      </c>
      <c r="D226" s="188" t="s">
        <v>39</v>
      </c>
      <c r="E226" s="254">
        <v>6.9444444444444441E-3</v>
      </c>
      <c r="F226" s="257">
        <v>0</v>
      </c>
      <c r="G226" s="243">
        <v>0</v>
      </c>
      <c r="H226" s="260"/>
      <c r="I226" s="237">
        <v>0</v>
      </c>
      <c r="J226" s="237">
        <v>0</v>
      </c>
      <c r="K226" s="237"/>
      <c r="L226" s="237">
        <v>0</v>
      </c>
      <c r="M226" s="237">
        <v>0</v>
      </c>
      <c r="N226" s="237"/>
      <c r="O226" s="237">
        <v>0</v>
      </c>
      <c r="P226" s="237">
        <v>0</v>
      </c>
      <c r="Q226" s="237">
        <v>0</v>
      </c>
      <c r="R226" s="237">
        <v>0</v>
      </c>
      <c r="S226" s="237">
        <v>0</v>
      </c>
      <c r="T226" s="237">
        <v>0</v>
      </c>
      <c r="U226" s="237">
        <v>0</v>
      </c>
      <c r="V226" s="237">
        <v>0</v>
      </c>
      <c r="W226" s="237">
        <v>0</v>
      </c>
      <c r="X226" s="237" t="str">
        <f t="shared" si="28"/>
        <v>Derrick White</v>
      </c>
      <c r="Y226" s="237" t="str">
        <f t="shared" si="29"/>
        <v>SAS</v>
      </c>
      <c r="Z226" s="237" t="str">
        <f t="shared" si="30"/>
        <v>PG</v>
      </c>
      <c r="AA226" s="237">
        <f t="shared" si="31"/>
        <v>0</v>
      </c>
      <c r="AB226" s="237" t="str">
        <f t="shared" si="32"/>
        <v>MIN</v>
      </c>
      <c r="AC226" s="244">
        <v>43026</v>
      </c>
      <c r="AD226" s="237" t="str">
        <f t="shared" si="33"/>
        <v>H</v>
      </c>
      <c r="AE226" s="245">
        <f t="shared" si="34"/>
        <v>0.16666666666666666</v>
      </c>
      <c r="AF226" s="269">
        <f t="shared" si="27"/>
        <v>0</v>
      </c>
      <c r="AG226" s="237" t="str">
        <f t="shared" si="35"/>
        <v>Derrick White</v>
      </c>
    </row>
    <row r="227" spans="1:33" x14ac:dyDescent="0.2">
      <c r="A227" s="237" t="s">
        <v>156</v>
      </c>
      <c r="B227" s="188" t="s">
        <v>41</v>
      </c>
      <c r="D227" s="188" t="s">
        <v>39</v>
      </c>
      <c r="E227" s="254">
        <v>6.9444444444444441E-3</v>
      </c>
      <c r="F227" s="257">
        <v>0</v>
      </c>
      <c r="G227" s="243">
        <v>0</v>
      </c>
      <c r="H227" s="260"/>
      <c r="I227" s="237">
        <v>0</v>
      </c>
      <c r="J227" s="237">
        <v>0</v>
      </c>
      <c r="K227" s="237"/>
      <c r="L227" s="237">
        <v>0</v>
      </c>
      <c r="M227" s="237">
        <v>0</v>
      </c>
      <c r="N227" s="237"/>
      <c r="O227" s="237">
        <v>0</v>
      </c>
      <c r="P227" s="237">
        <v>0</v>
      </c>
      <c r="Q227" s="237">
        <v>0</v>
      </c>
      <c r="R227" s="237">
        <v>0</v>
      </c>
      <c r="S227" s="237">
        <v>0</v>
      </c>
      <c r="T227" s="237">
        <v>0</v>
      </c>
      <c r="U227" s="237">
        <v>0</v>
      </c>
      <c r="V227" s="237">
        <v>0</v>
      </c>
      <c r="W227" s="237">
        <v>0</v>
      </c>
      <c r="X227" s="237" t="str">
        <f t="shared" si="28"/>
        <v>Bryn Forbes</v>
      </c>
      <c r="Y227" s="237" t="str">
        <f t="shared" si="29"/>
        <v>SAS</v>
      </c>
      <c r="Z227" s="237" t="str">
        <f t="shared" si="30"/>
        <v>SG</v>
      </c>
      <c r="AA227" s="237">
        <f t="shared" si="31"/>
        <v>0</v>
      </c>
      <c r="AB227" s="237" t="str">
        <f t="shared" si="32"/>
        <v>MIN</v>
      </c>
      <c r="AC227" s="244">
        <v>43026</v>
      </c>
      <c r="AD227" s="237" t="str">
        <f t="shared" si="33"/>
        <v>H</v>
      </c>
      <c r="AE227" s="245">
        <f t="shared" si="34"/>
        <v>0.16666666666666666</v>
      </c>
      <c r="AF227" s="269">
        <f t="shared" si="27"/>
        <v>0</v>
      </c>
      <c r="AG227" s="237" t="str">
        <f t="shared" si="35"/>
        <v>Bryn Forbes</v>
      </c>
    </row>
    <row r="228" spans="1:33" x14ac:dyDescent="0.2">
      <c r="A228" s="237" t="s">
        <v>646</v>
      </c>
      <c r="B228" s="188" t="s">
        <v>41</v>
      </c>
      <c r="D228" s="188" t="s">
        <v>39</v>
      </c>
      <c r="E228" s="254">
        <v>6.9444444444444441E-3</v>
      </c>
      <c r="F228" s="257">
        <v>0</v>
      </c>
      <c r="G228" s="243">
        <v>0</v>
      </c>
      <c r="H228" s="260"/>
      <c r="I228" s="237">
        <v>0</v>
      </c>
      <c r="J228" s="237">
        <v>0</v>
      </c>
      <c r="K228" s="237"/>
      <c r="L228" s="237">
        <v>0</v>
      </c>
      <c r="M228" s="237">
        <v>0</v>
      </c>
      <c r="N228" s="237"/>
      <c r="O228" s="237">
        <v>0</v>
      </c>
      <c r="P228" s="237">
        <v>0</v>
      </c>
      <c r="Q228" s="237">
        <v>0</v>
      </c>
      <c r="R228" s="237">
        <v>0</v>
      </c>
      <c r="S228" s="237">
        <v>0</v>
      </c>
      <c r="T228" s="237">
        <v>0</v>
      </c>
      <c r="U228" s="237">
        <v>0</v>
      </c>
      <c r="V228" s="237">
        <v>0</v>
      </c>
      <c r="W228" s="237">
        <v>0</v>
      </c>
      <c r="X228" s="237" t="str">
        <f t="shared" si="28"/>
        <v>Brandon Paul</v>
      </c>
      <c r="Y228" s="237" t="str">
        <f t="shared" si="29"/>
        <v>SAS</v>
      </c>
      <c r="Z228" s="237" t="str">
        <f t="shared" si="30"/>
        <v>SG</v>
      </c>
      <c r="AA228" s="237">
        <f t="shared" si="31"/>
        <v>0</v>
      </c>
      <c r="AB228" s="237" t="str">
        <f t="shared" si="32"/>
        <v>MIN</v>
      </c>
      <c r="AC228" s="244">
        <v>43026</v>
      </c>
      <c r="AD228" s="237" t="str">
        <f t="shared" si="33"/>
        <v>H</v>
      </c>
      <c r="AE228" s="245">
        <f t="shared" si="34"/>
        <v>0.16666666666666666</v>
      </c>
      <c r="AF228" s="269">
        <f t="shared" si="27"/>
        <v>0</v>
      </c>
      <c r="AG228" s="237" t="str">
        <f t="shared" si="35"/>
        <v>Brandon Paul</v>
      </c>
    </row>
    <row r="229" spans="1:33" x14ac:dyDescent="0.2">
      <c r="A229" s="237" t="s">
        <v>67</v>
      </c>
      <c r="B229" s="188" t="s">
        <v>68</v>
      </c>
      <c r="C229" s="188" t="s">
        <v>373</v>
      </c>
      <c r="D229" s="188" t="s">
        <v>91</v>
      </c>
      <c r="E229" s="253">
        <v>1.3055555555555556</v>
      </c>
      <c r="F229" s="257">
        <v>8</v>
      </c>
      <c r="G229" s="243">
        <v>14</v>
      </c>
      <c r="H229" s="260">
        <v>0.57099999999999995</v>
      </c>
      <c r="I229" s="237">
        <v>3</v>
      </c>
      <c r="J229" s="237">
        <v>4</v>
      </c>
      <c r="K229" s="237">
        <v>0.75</v>
      </c>
      <c r="L229" s="237">
        <v>4</v>
      </c>
      <c r="M229" s="237">
        <v>4</v>
      </c>
      <c r="N229" s="237">
        <v>1</v>
      </c>
      <c r="O229" s="237">
        <v>1</v>
      </c>
      <c r="P229" s="237">
        <v>5</v>
      </c>
      <c r="Q229" s="237">
        <v>6</v>
      </c>
      <c r="R229" s="237">
        <v>2</v>
      </c>
      <c r="S229" s="237">
        <v>1</v>
      </c>
      <c r="T229" s="237">
        <v>1</v>
      </c>
      <c r="U229" s="237">
        <v>3</v>
      </c>
      <c r="V229" s="237">
        <v>2</v>
      </c>
      <c r="W229" s="237">
        <v>23</v>
      </c>
      <c r="X229" s="237" t="str">
        <f t="shared" si="28"/>
        <v>Will Barton</v>
      </c>
      <c r="Y229" s="237" t="str">
        <f t="shared" si="29"/>
        <v>DEN</v>
      </c>
      <c r="Z229" s="237" t="str">
        <f t="shared" si="30"/>
        <v>SG</v>
      </c>
      <c r="AA229" s="237">
        <f t="shared" si="31"/>
        <v>36.200000000000003</v>
      </c>
      <c r="AB229" s="237" t="str">
        <f t="shared" si="32"/>
        <v>UTA</v>
      </c>
      <c r="AC229" s="244">
        <v>43026</v>
      </c>
      <c r="AD229" s="237" t="str">
        <f t="shared" si="33"/>
        <v>A</v>
      </c>
      <c r="AE229" s="245">
        <f t="shared" si="34"/>
        <v>31.333333333333336</v>
      </c>
      <c r="AF229" s="269">
        <f t="shared" si="27"/>
        <v>0.20912767186597345</v>
      </c>
      <c r="AG229" s="237" t="str">
        <f t="shared" si="35"/>
        <v>Will Barton</v>
      </c>
    </row>
    <row r="230" spans="1:33" x14ac:dyDescent="0.2">
      <c r="A230" s="237" t="s">
        <v>259</v>
      </c>
      <c r="B230" s="188" t="s">
        <v>68</v>
      </c>
      <c r="C230" s="188" t="s">
        <v>373</v>
      </c>
      <c r="D230" s="188" t="s">
        <v>91</v>
      </c>
      <c r="E230" s="253">
        <v>1.3958333333333333</v>
      </c>
      <c r="F230" s="257">
        <v>7</v>
      </c>
      <c r="G230" s="243">
        <v>15</v>
      </c>
      <c r="H230" s="260">
        <v>0.46700000000000003</v>
      </c>
      <c r="I230" s="237">
        <v>1</v>
      </c>
      <c r="J230" s="237">
        <v>5</v>
      </c>
      <c r="K230" s="237">
        <v>0.2</v>
      </c>
      <c r="L230" s="237">
        <v>4</v>
      </c>
      <c r="M230" s="237">
        <v>5</v>
      </c>
      <c r="N230" s="237">
        <v>0.8</v>
      </c>
      <c r="O230" s="237">
        <v>1</v>
      </c>
      <c r="P230" s="237">
        <v>5</v>
      </c>
      <c r="Q230" s="237">
        <v>6</v>
      </c>
      <c r="R230" s="237">
        <v>1</v>
      </c>
      <c r="S230" s="237">
        <v>0</v>
      </c>
      <c r="T230" s="237">
        <v>0</v>
      </c>
      <c r="U230" s="237">
        <v>5</v>
      </c>
      <c r="V230" s="237">
        <v>3</v>
      </c>
      <c r="W230" s="237">
        <v>19</v>
      </c>
      <c r="X230" s="237" t="str">
        <f t="shared" si="28"/>
        <v>Paul Millsap</v>
      </c>
      <c r="Y230" s="237" t="str">
        <f t="shared" si="29"/>
        <v>DEN</v>
      </c>
      <c r="Z230" s="237" t="str">
        <f t="shared" si="30"/>
        <v>PF</v>
      </c>
      <c r="AA230" s="237">
        <f t="shared" si="31"/>
        <v>22.7</v>
      </c>
      <c r="AB230" s="237" t="str">
        <f t="shared" si="32"/>
        <v>UTA</v>
      </c>
      <c r="AC230" s="244">
        <v>43026</v>
      </c>
      <c r="AD230" s="237" t="str">
        <f t="shared" si="33"/>
        <v>A</v>
      </c>
      <c r="AE230" s="245">
        <f t="shared" si="34"/>
        <v>33.5</v>
      </c>
      <c r="AF230" s="269">
        <f t="shared" si="27"/>
        <v>0.13113807047949164</v>
      </c>
      <c r="AG230" s="237" t="str">
        <f t="shared" si="35"/>
        <v>Paul Millsap</v>
      </c>
    </row>
    <row r="231" spans="1:33" x14ac:dyDescent="0.2">
      <c r="A231" s="237" t="s">
        <v>458</v>
      </c>
      <c r="B231" s="188" t="s">
        <v>68</v>
      </c>
      <c r="C231" s="188" t="s">
        <v>373</v>
      </c>
      <c r="D231" s="188" t="s">
        <v>91</v>
      </c>
      <c r="E231" s="253">
        <v>1.4902777777777778</v>
      </c>
      <c r="F231" s="257">
        <v>5</v>
      </c>
      <c r="G231" s="243">
        <v>7</v>
      </c>
      <c r="H231" s="260">
        <v>0.71399999999999997</v>
      </c>
      <c r="I231" s="237">
        <v>3</v>
      </c>
      <c r="J231" s="237">
        <v>3</v>
      </c>
      <c r="K231" s="237">
        <v>1</v>
      </c>
      <c r="L231" s="237">
        <v>1</v>
      </c>
      <c r="M231" s="237">
        <v>1</v>
      </c>
      <c r="N231" s="237">
        <v>1</v>
      </c>
      <c r="O231" s="237">
        <v>1</v>
      </c>
      <c r="P231" s="237">
        <v>4</v>
      </c>
      <c r="Q231" s="237">
        <v>5</v>
      </c>
      <c r="R231" s="237">
        <v>3</v>
      </c>
      <c r="S231" s="237">
        <v>1</v>
      </c>
      <c r="T231" s="237">
        <v>0</v>
      </c>
      <c r="U231" s="237">
        <v>1</v>
      </c>
      <c r="V231" s="237">
        <v>2</v>
      </c>
      <c r="W231" s="237">
        <v>14</v>
      </c>
      <c r="X231" s="237" t="str">
        <f t="shared" si="28"/>
        <v>Gary Harris</v>
      </c>
      <c r="Y231" s="237" t="str">
        <f t="shared" si="29"/>
        <v>DEN</v>
      </c>
      <c r="Z231" s="237" t="str">
        <f t="shared" si="30"/>
        <v>SG</v>
      </c>
      <c r="AA231" s="237">
        <f t="shared" si="31"/>
        <v>26.5</v>
      </c>
      <c r="AB231" s="237" t="str">
        <f t="shared" si="32"/>
        <v>UTA</v>
      </c>
      <c r="AC231" s="244">
        <v>43026</v>
      </c>
      <c r="AD231" s="237" t="str">
        <f t="shared" si="33"/>
        <v>A</v>
      </c>
      <c r="AE231" s="245">
        <f t="shared" si="34"/>
        <v>35.766666666666666</v>
      </c>
      <c r="AF231" s="269">
        <f t="shared" si="27"/>
        <v>0.15309069901790873</v>
      </c>
      <c r="AG231" s="237" t="str">
        <f t="shared" si="35"/>
        <v>Gary Harris</v>
      </c>
    </row>
    <row r="232" spans="1:33" x14ac:dyDescent="0.2">
      <c r="A232" s="237" t="s">
        <v>113</v>
      </c>
      <c r="B232" s="188" t="s">
        <v>68</v>
      </c>
      <c r="C232" s="188" t="s">
        <v>373</v>
      </c>
      <c r="D232" s="188" t="s">
        <v>91</v>
      </c>
      <c r="E232" s="253">
        <v>1.4312500000000001</v>
      </c>
      <c r="F232" s="257">
        <v>4</v>
      </c>
      <c r="G232" s="243">
        <v>11</v>
      </c>
      <c r="H232" s="260">
        <v>0.36399999999999999</v>
      </c>
      <c r="I232" s="237">
        <v>1</v>
      </c>
      <c r="J232" s="237">
        <v>4</v>
      </c>
      <c r="K232" s="237">
        <v>0.25</v>
      </c>
      <c r="L232" s="237">
        <v>0</v>
      </c>
      <c r="M232" s="237">
        <v>0</v>
      </c>
      <c r="N232" s="237"/>
      <c r="O232" s="237">
        <v>1</v>
      </c>
      <c r="P232" s="237">
        <v>1</v>
      </c>
      <c r="Q232" s="237">
        <v>2</v>
      </c>
      <c r="R232" s="237">
        <v>1</v>
      </c>
      <c r="S232" s="237">
        <v>2</v>
      </c>
      <c r="T232" s="237">
        <v>1</v>
      </c>
      <c r="U232" s="237">
        <v>1</v>
      </c>
      <c r="V232" s="237">
        <v>2</v>
      </c>
      <c r="W232" s="237">
        <v>9</v>
      </c>
      <c r="X232" s="237" t="str">
        <f t="shared" si="28"/>
        <v>Wilson Chandler</v>
      </c>
      <c r="Y232" s="237" t="str">
        <f t="shared" si="29"/>
        <v>DEN</v>
      </c>
      <c r="Z232" s="237" t="str">
        <f t="shared" si="30"/>
        <v>SF</v>
      </c>
      <c r="AA232" s="237">
        <f t="shared" si="31"/>
        <v>20.9</v>
      </c>
      <c r="AB232" s="237" t="str">
        <f t="shared" si="32"/>
        <v>UTA</v>
      </c>
      <c r="AC232" s="244">
        <v>43026</v>
      </c>
      <c r="AD232" s="237" t="str">
        <f t="shared" si="33"/>
        <v>A</v>
      </c>
      <c r="AE232" s="245">
        <f t="shared" si="34"/>
        <v>34.35</v>
      </c>
      <c r="AF232" s="269">
        <f t="shared" si="27"/>
        <v>0.12073945696129404</v>
      </c>
      <c r="AG232" s="237" t="str">
        <f t="shared" si="35"/>
        <v>Wilson Chandler</v>
      </c>
    </row>
    <row r="233" spans="1:33" x14ac:dyDescent="0.2">
      <c r="A233" s="237" t="s">
        <v>269</v>
      </c>
      <c r="B233" s="188" t="s">
        <v>68</v>
      </c>
      <c r="C233" s="188" t="s">
        <v>373</v>
      </c>
      <c r="D233" s="188" t="s">
        <v>91</v>
      </c>
      <c r="E233" s="254">
        <v>0.83263888888888893</v>
      </c>
      <c r="F233" s="257">
        <v>2</v>
      </c>
      <c r="G233" s="243">
        <v>6</v>
      </c>
      <c r="H233" s="260">
        <v>0.33300000000000002</v>
      </c>
      <c r="I233" s="237">
        <v>2</v>
      </c>
      <c r="J233" s="237">
        <v>5</v>
      </c>
      <c r="K233" s="237">
        <v>0.4</v>
      </c>
      <c r="L233" s="237">
        <v>2</v>
      </c>
      <c r="M233" s="237">
        <v>2</v>
      </c>
      <c r="N233" s="237">
        <v>1</v>
      </c>
      <c r="O233" s="237">
        <v>1</v>
      </c>
      <c r="P233" s="237">
        <v>1</v>
      </c>
      <c r="Q233" s="237">
        <v>2</v>
      </c>
      <c r="R233" s="237">
        <v>2</v>
      </c>
      <c r="S233" s="237">
        <v>0</v>
      </c>
      <c r="T233" s="237">
        <v>0</v>
      </c>
      <c r="U233" s="237">
        <v>3</v>
      </c>
      <c r="V233" s="237">
        <v>2</v>
      </c>
      <c r="W233" s="237">
        <v>8</v>
      </c>
      <c r="X233" s="237" t="str">
        <f t="shared" si="28"/>
        <v>Jamal Murray</v>
      </c>
      <c r="Y233" s="237" t="str">
        <f t="shared" si="29"/>
        <v>DEN</v>
      </c>
      <c r="Z233" s="237" t="str">
        <f t="shared" si="30"/>
        <v>SG</v>
      </c>
      <c r="AA233" s="237">
        <f t="shared" si="31"/>
        <v>10.4</v>
      </c>
      <c r="AB233" s="237" t="str">
        <f t="shared" si="32"/>
        <v>UTA</v>
      </c>
      <c r="AC233" s="244">
        <v>43026</v>
      </c>
      <c r="AD233" s="237" t="str">
        <f t="shared" si="33"/>
        <v>A</v>
      </c>
      <c r="AE233" s="245">
        <f t="shared" si="34"/>
        <v>19.983333333333334</v>
      </c>
      <c r="AF233" s="269">
        <f t="shared" si="27"/>
        <v>6.0080878105141539E-2</v>
      </c>
      <c r="AG233" s="237" t="str">
        <f t="shared" si="35"/>
        <v>Jamal Murray</v>
      </c>
    </row>
    <row r="234" spans="1:33" x14ac:dyDescent="0.2">
      <c r="A234" s="237" t="s">
        <v>266</v>
      </c>
      <c r="B234" s="188" t="s">
        <v>68</v>
      </c>
      <c r="C234" s="188" t="s">
        <v>373</v>
      </c>
      <c r="D234" s="188" t="s">
        <v>91</v>
      </c>
      <c r="E234" s="254">
        <v>0.77361111111111114</v>
      </c>
      <c r="F234" s="257">
        <v>3</v>
      </c>
      <c r="G234" s="243">
        <v>8</v>
      </c>
      <c r="H234" s="260">
        <v>0.375</v>
      </c>
      <c r="I234" s="237">
        <v>2</v>
      </c>
      <c r="J234" s="237">
        <v>2</v>
      </c>
      <c r="K234" s="237">
        <v>1</v>
      </c>
      <c r="L234" s="237">
        <v>0</v>
      </c>
      <c r="M234" s="237">
        <v>0</v>
      </c>
      <c r="N234" s="237"/>
      <c r="O234" s="237">
        <v>0</v>
      </c>
      <c r="P234" s="237">
        <v>1</v>
      </c>
      <c r="Q234" s="237">
        <v>1</v>
      </c>
      <c r="R234" s="237">
        <v>2</v>
      </c>
      <c r="S234" s="237">
        <v>0</v>
      </c>
      <c r="T234" s="237">
        <v>0</v>
      </c>
      <c r="U234" s="237">
        <v>0</v>
      </c>
      <c r="V234" s="237">
        <v>1</v>
      </c>
      <c r="W234" s="237">
        <v>8</v>
      </c>
      <c r="X234" s="237" t="str">
        <f t="shared" si="28"/>
        <v>Emmanuel Mudiay</v>
      </c>
      <c r="Y234" s="237" t="str">
        <f t="shared" si="29"/>
        <v>DEN</v>
      </c>
      <c r="Z234" s="237" t="str">
        <f t="shared" si="30"/>
        <v>PG</v>
      </c>
      <c r="AA234" s="237">
        <f t="shared" si="31"/>
        <v>12.2</v>
      </c>
      <c r="AB234" s="237" t="str">
        <f t="shared" si="32"/>
        <v>UTA</v>
      </c>
      <c r="AC234" s="244">
        <v>43026</v>
      </c>
      <c r="AD234" s="237" t="str">
        <f t="shared" si="33"/>
        <v>A</v>
      </c>
      <c r="AE234" s="245">
        <f t="shared" si="34"/>
        <v>18.566666666666666</v>
      </c>
      <c r="AF234" s="269">
        <f t="shared" si="27"/>
        <v>7.0479491623339108E-2</v>
      </c>
      <c r="AG234" s="237" t="str">
        <f t="shared" si="35"/>
        <v>Emmanuel Mudiay</v>
      </c>
    </row>
    <row r="235" spans="1:33" x14ac:dyDescent="0.2">
      <c r="A235" s="237" t="s">
        <v>212</v>
      </c>
      <c r="B235" s="188" t="s">
        <v>68</v>
      </c>
      <c r="C235" s="188" t="s">
        <v>373</v>
      </c>
      <c r="D235" s="188" t="s">
        <v>91</v>
      </c>
      <c r="E235" s="253">
        <v>1.48125</v>
      </c>
      <c r="F235" s="257">
        <v>3</v>
      </c>
      <c r="G235" s="243">
        <v>10</v>
      </c>
      <c r="H235" s="260">
        <v>0.3</v>
      </c>
      <c r="I235" s="237">
        <v>1</v>
      </c>
      <c r="J235" s="237">
        <v>4</v>
      </c>
      <c r="K235" s="237">
        <v>0.25</v>
      </c>
      <c r="L235" s="237">
        <v>0</v>
      </c>
      <c r="M235" s="237">
        <v>0</v>
      </c>
      <c r="N235" s="237"/>
      <c r="O235" s="237">
        <v>0</v>
      </c>
      <c r="P235" s="237">
        <v>12</v>
      </c>
      <c r="Q235" s="237">
        <v>12</v>
      </c>
      <c r="R235" s="237">
        <v>8</v>
      </c>
      <c r="S235" s="237">
        <v>0</v>
      </c>
      <c r="T235" s="237">
        <v>0</v>
      </c>
      <c r="U235" s="237">
        <v>4</v>
      </c>
      <c r="V235" s="237">
        <v>1</v>
      </c>
      <c r="W235" s="237">
        <v>7</v>
      </c>
      <c r="X235" s="237" t="str">
        <f t="shared" si="28"/>
        <v>Nikola Jokic</v>
      </c>
      <c r="Y235" s="237" t="str">
        <f t="shared" si="29"/>
        <v>DEN</v>
      </c>
      <c r="Z235" s="237" t="str">
        <f t="shared" si="30"/>
        <v>C</v>
      </c>
      <c r="AA235" s="237">
        <f t="shared" si="31"/>
        <v>29.4</v>
      </c>
      <c r="AB235" s="237" t="str">
        <f t="shared" si="32"/>
        <v>UTA</v>
      </c>
      <c r="AC235" s="244">
        <v>43026</v>
      </c>
      <c r="AD235" s="237" t="str">
        <f t="shared" si="33"/>
        <v>A</v>
      </c>
      <c r="AE235" s="245">
        <f t="shared" si="34"/>
        <v>35.549999999999997</v>
      </c>
      <c r="AF235" s="269">
        <f t="shared" si="27"/>
        <v>0.16984402079722705</v>
      </c>
      <c r="AG235" s="237" t="str">
        <f t="shared" si="35"/>
        <v>Nikola Jokic</v>
      </c>
    </row>
    <row r="236" spans="1:33" x14ac:dyDescent="0.2">
      <c r="A236" s="237" t="s">
        <v>285</v>
      </c>
      <c r="B236" s="188" t="s">
        <v>68</v>
      </c>
      <c r="C236" s="188" t="s">
        <v>373</v>
      </c>
      <c r="D236" s="188" t="s">
        <v>91</v>
      </c>
      <c r="E236" s="254">
        <v>0.66249999999999998</v>
      </c>
      <c r="F236" s="257">
        <v>3</v>
      </c>
      <c r="G236" s="243">
        <v>5</v>
      </c>
      <c r="H236" s="260">
        <v>0.6</v>
      </c>
      <c r="I236" s="237">
        <v>0</v>
      </c>
      <c r="J236" s="237">
        <v>0</v>
      </c>
      <c r="K236" s="237"/>
      <c r="L236" s="237">
        <v>0</v>
      </c>
      <c r="M236" s="237">
        <v>0</v>
      </c>
      <c r="N236" s="237"/>
      <c r="O236" s="237">
        <v>1</v>
      </c>
      <c r="P236" s="237">
        <v>1</v>
      </c>
      <c r="Q236" s="237">
        <v>2</v>
      </c>
      <c r="R236" s="237">
        <v>1</v>
      </c>
      <c r="S236" s="237">
        <v>0</v>
      </c>
      <c r="T236" s="237">
        <v>1</v>
      </c>
      <c r="U236" s="237">
        <v>2</v>
      </c>
      <c r="V236" s="237">
        <v>5</v>
      </c>
      <c r="W236" s="237">
        <v>6</v>
      </c>
      <c r="X236" s="237" t="str">
        <f t="shared" si="28"/>
        <v>Mason Plumlee</v>
      </c>
      <c r="Y236" s="237" t="str">
        <f t="shared" si="29"/>
        <v>DEN</v>
      </c>
      <c r="Z236" s="237" t="str">
        <f t="shared" si="30"/>
        <v>C</v>
      </c>
      <c r="AA236" s="237">
        <f t="shared" si="31"/>
        <v>10.9</v>
      </c>
      <c r="AB236" s="237" t="str">
        <f t="shared" si="32"/>
        <v>UTA</v>
      </c>
      <c r="AC236" s="244">
        <v>43026</v>
      </c>
      <c r="AD236" s="237" t="str">
        <f t="shared" si="33"/>
        <v>A</v>
      </c>
      <c r="AE236" s="245">
        <f t="shared" si="34"/>
        <v>15.899999999999999</v>
      </c>
      <c r="AF236" s="269">
        <f t="shared" si="27"/>
        <v>6.2969381860196419E-2</v>
      </c>
      <c r="AG236" s="237" t="str">
        <f t="shared" si="35"/>
        <v>Mason Plumlee</v>
      </c>
    </row>
    <row r="237" spans="1:33" x14ac:dyDescent="0.2">
      <c r="A237" s="237" t="s">
        <v>150</v>
      </c>
      <c r="B237" s="188" t="s">
        <v>68</v>
      </c>
      <c r="C237" s="188" t="s">
        <v>373</v>
      </c>
      <c r="D237" s="188" t="s">
        <v>91</v>
      </c>
      <c r="E237" s="254">
        <v>0.25625000000000003</v>
      </c>
      <c r="F237" s="257">
        <v>1</v>
      </c>
      <c r="G237" s="243">
        <v>1</v>
      </c>
      <c r="H237" s="260">
        <v>1</v>
      </c>
      <c r="I237" s="237">
        <v>0</v>
      </c>
      <c r="J237" s="237">
        <v>0</v>
      </c>
      <c r="K237" s="237"/>
      <c r="L237" s="237">
        <v>0</v>
      </c>
      <c r="M237" s="237">
        <v>0</v>
      </c>
      <c r="N237" s="237"/>
      <c r="O237" s="237">
        <v>1</v>
      </c>
      <c r="P237" s="237">
        <v>0</v>
      </c>
      <c r="Q237" s="237">
        <v>1</v>
      </c>
      <c r="R237" s="237">
        <v>0</v>
      </c>
      <c r="S237" s="237">
        <v>0</v>
      </c>
      <c r="T237" s="237">
        <v>0</v>
      </c>
      <c r="U237" s="237">
        <v>1</v>
      </c>
      <c r="V237" s="237">
        <v>0</v>
      </c>
      <c r="W237" s="237">
        <v>2</v>
      </c>
      <c r="X237" s="237" t="str">
        <f t="shared" si="28"/>
        <v>Kenneth Faried</v>
      </c>
      <c r="Y237" s="237" t="str">
        <f t="shared" si="29"/>
        <v>DEN</v>
      </c>
      <c r="Z237" s="237" t="str">
        <f t="shared" si="30"/>
        <v>PF</v>
      </c>
      <c r="AA237" s="237">
        <f t="shared" si="31"/>
        <v>2.2000000000000002</v>
      </c>
      <c r="AB237" s="237" t="str">
        <f t="shared" si="32"/>
        <v>UTA</v>
      </c>
      <c r="AC237" s="244">
        <v>43026</v>
      </c>
      <c r="AD237" s="237" t="str">
        <f t="shared" si="33"/>
        <v>A</v>
      </c>
      <c r="AE237" s="245">
        <f t="shared" si="34"/>
        <v>6.15</v>
      </c>
      <c r="AF237" s="269">
        <f t="shared" si="27"/>
        <v>1.270941652224148E-2</v>
      </c>
      <c r="AG237" s="237" t="str">
        <f t="shared" si="35"/>
        <v>Kenneth Faried</v>
      </c>
    </row>
    <row r="238" spans="1:33" x14ac:dyDescent="0.2">
      <c r="A238" s="237" t="s">
        <v>184</v>
      </c>
      <c r="B238" s="188" t="s">
        <v>68</v>
      </c>
      <c r="C238" s="188" t="s">
        <v>373</v>
      </c>
      <c r="D238" s="188" t="s">
        <v>91</v>
      </c>
      <c r="E238" s="254">
        <v>0.24444444444444446</v>
      </c>
      <c r="F238" s="257">
        <v>0</v>
      </c>
      <c r="G238" s="243">
        <v>0</v>
      </c>
      <c r="H238" s="260"/>
      <c r="I238" s="237">
        <v>0</v>
      </c>
      <c r="J238" s="237">
        <v>0</v>
      </c>
      <c r="K238" s="237"/>
      <c r="L238" s="237">
        <v>0</v>
      </c>
      <c r="M238" s="237">
        <v>0</v>
      </c>
      <c r="N238" s="237"/>
      <c r="O238" s="237">
        <v>0</v>
      </c>
      <c r="P238" s="237">
        <v>0</v>
      </c>
      <c r="Q238" s="237">
        <v>0</v>
      </c>
      <c r="R238" s="237">
        <v>0</v>
      </c>
      <c r="S238" s="237">
        <v>0</v>
      </c>
      <c r="T238" s="237">
        <v>0</v>
      </c>
      <c r="U238" s="237">
        <v>0</v>
      </c>
      <c r="V238" s="237">
        <v>0</v>
      </c>
      <c r="W238" s="237">
        <v>0</v>
      </c>
      <c r="X238" s="237" t="str">
        <f t="shared" si="28"/>
        <v>Juan Hernangomez</v>
      </c>
      <c r="Y238" s="237" t="str">
        <f t="shared" si="29"/>
        <v>DEN</v>
      </c>
      <c r="Z238" s="237" t="str">
        <f t="shared" si="30"/>
        <v>PF</v>
      </c>
      <c r="AA238" s="237">
        <f t="shared" si="31"/>
        <v>0</v>
      </c>
      <c r="AB238" s="237" t="str">
        <f t="shared" si="32"/>
        <v>UTA</v>
      </c>
      <c r="AC238" s="244">
        <v>43026</v>
      </c>
      <c r="AD238" s="237" t="str">
        <f t="shared" si="33"/>
        <v>A</v>
      </c>
      <c r="AE238" s="245">
        <f t="shared" si="34"/>
        <v>5.8666666666666671</v>
      </c>
      <c r="AF238" s="269">
        <f t="shared" si="27"/>
        <v>0</v>
      </c>
      <c r="AG238" s="237" t="str">
        <f t="shared" si="35"/>
        <v>Juan Hernangomez</v>
      </c>
    </row>
    <row r="239" spans="1:33" x14ac:dyDescent="0.2">
      <c r="A239" s="237" t="s">
        <v>241</v>
      </c>
      <c r="B239" s="188" t="s">
        <v>68</v>
      </c>
      <c r="C239" s="188" t="s">
        <v>373</v>
      </c>
      <c r="D239" s="188" t="s">
        <v>91</v>
      </c>
      <c r="E239" s="254">
        <v>6.3194444444444442E-2</v>
      </c>
      <c r="F239" s="257">
        <v>0</v>
      </c>
      <c r="G239" s="243">
        <v>0</v>
      </c>
      <c r="H239" s="260"/>
      <c r="I239" s="237">
        <v>0</v>
      </c>
      <c r="J239" s="237">
        <v>0</v>
      </c>
      <c r="K239" s="237"/>
      <c r="L239" s="237">
        <v>0</v>
      </c>
      <c r="M239" s="237">
        <v>0</v>
      </c>
      <c r="N239" s="237"/>
      <c r="O239" s="237">
        <v>0</v>
      </c>
      <c r="P239" s="237">
        <v>0</v>
      </c>
      <c r="Q239" s="237">
        <v>0</v>
      </c>
      <c r="R239" s="237">
        <v>0</v>
      </c>
      <c r="S239" s="237">
        <v>0</v>
      </c>
      <c r="T239" s="237">
        <v>0</v>
      </c>
      <c r="U239" s="237">
        <v>0</v>
      </c>
      <c r="V239" s="237">
        <v>0</v>
      </c>
      <c r="W239" s="237">
        <v>0</v>
      </c>
      <c r="X239" s="237" t="str">
        <f t="shared" si="28"/>
        <v>Trey Lyles</v>
      </c>
      <c r="Y239" s="237" t="str">
        <f t="shared" si="29"/>
        <v>DEN</v>
      </c>
      <c r="Z239" s="237" t="str">
        <f t="shared" si="30"/>
        <v>PF</v>
      </c>
      <c r="AA239" s="237">
        <f t="shared" si="31"/>
        <v>0</v>
      </c>
      <c r="AB239" s="237" t="str">
        <f t="shared" si="32"/>
        <v>UTA</v>
      </c>
      <c r="AC239" s="244">
        <v>43026</v>
      </c>
      <c r="AD239" s="237" t="str">
        <f t="shared" si="33"/>
        <v>A</v>
      </c>
      <c r="AE239" s="245">
        <f t="shared" si="34"/>
        <v>1.5166666666666666</v>
      </c>
      <c r="AF239" s="269">
        <f t="shared" si="27"/>
        <v>0</v>
      </c>
      <c r="AG239" s="237" t="str">
        <f t="shared" si="35"/>
        <v>Trey Lyles</v>
      </c>
    </row>
    <row r="240" spans="1:33" x14ac:dyDescent="0.2">
      <c r="A240" s="237" t="s">
        <v>459</v>
      </c>
      <c r="B240" s="188" t="s">
        <v>68</v>
      </c>
      <c r="C240" s="188" t="s">
        <v>373</v>
      </c>
      <c r="D240" s="188" t="s">
        <v>91</v>
      </c>
      <c r="E240" s="254">
        <v>6.3194444444444442E-2</v>
      </c>
      <c r="F240" s="257">
        <v>0</v>
      </c>
      <c r="G240" s="243">
        <v>0</v>
      </c>
      <c r="H240" s="260"/>
      <c r="I240" s="237">
        <v>0</v>
      </c>
      <c r="J240" s="237">
        <v>0</v>
      </c>
      <c r="K240" s="237"/>
      <c r="L240" s="237">
        <v>0</v>
      </c>
      <c r="M240" s="237">
        <v>0</v>
      </c>
      <c r="N240" s="237"/>
      <c r="O240" s="237">
        <v>0</v>
      </c>
      <c r="P240" s="237">
        <v>1</v>
      </c>
      <c r="Q240" s="237">
        <v>1</v>
      </c>
      <c r="R240" s="237">
        <v>1</v>
      </c>
      <c r="S240" s="237">
        <v>0</v>
      </c>
      <c r="T240" s="237">
        <v>0</v>
      </c>
      <c r="U240" s="237">
        <v>1</v>
      </c>
      <c r="V240" s="237">
        <v>0</v>
      </c>
      <c r="W240" s="237">
        <v>0</v>
      </c>
      <c r="X240" s="237" t="str">
        <f t="shared" si="28"/>
        <v>Malik Beasley</v>
      </c>
      <c r="Y240" s="237" t="str">
        <f t="shared" si="29"/>
        <v>DEN</v>
      </c>
      <c r="Z240" s="237" t="str">
        <f t="shared" si="30"/>
        <v>SG</v>
      </c>
      <c r="AA240" s="237">
        <f t="shared" si="31"/>
        <v>1.7000000000000002</v>
      </c>
      <c r="AB240" s="237" t="str">
        <f t="shared" si="32"/>
        <v>UTA</v>
      </c>
      <c r="AC240" s="244">
        <v>43026</v>
      </c>
      <c r="AD240" s="237" t="str">
        <f t="shared" si="33"/>
        <v>A</v>
      </c>
      <c r="AE240" s="245">
        <f t="shared" si="34"/>
        <v>1.5166666666666666</v>
      </c>
      <c r="AF240" s="269">
        <f t="shared" si="27"/>
        <v>9.8209127671865983E-3</v>
      </c>
      <c r="AG240" s="237" t="str">
        <f t="shared" si="35"/>
        <v>Malik Beasley</v>
      </c>
    </row>
    <row r="241" spans="1:33" x14ac:dyDescent="0.2">
      <c r="A241" s="237" t="s">
        <v>168</v>
      </c>
      <c r="B241" s="188" t="s">
        <v>91</v>
      </c>
      <c r="D241" s="188" t="s">
        <v>68</v>
      </c>
      <c r="E241" s="253">
        <v>1.4590277777777778</v>
      </c>
      <c r="F241" s="257">
        <v>7</v>
      </c>
      <c r="G241" s="243">
        <v>9</v>
      </c>
      <c r="H241" s="260">
        <v>0.77800000000000002</v>
      </c>
      <c r="I241" s="237">
        <v>0</v>
      </c>
      <c r="J241" s="237">
        <v>0</v>
      </c>
      <c r="K241" s="237"/>
      <c r="L241" s="237">
        <v>4</v>
      </c>
      <c r="M241" s="237">
        <v>4</v>
      </c>
      <c r="N241" s="237">
        <v>1</v>
      </c>
      <c r="O241" s="237">
        <v>3</v>
      </c>
      <c r="P241" s="237">
        <v>7</v>
      </c>
      <c r="Q241" s="237">
        <v>10</v>
      </c>
      <c r="R241" s="237">
        <v>1</v>
      </c>
      <c r="S241" s="237">
        <v>0</v>
      </c>
      <c r="T241" s="237">
        <v>1</v>
      </c>
      <c r="U241" s="237">
        <v>6</v>
      </c>
      <c r="V241" s="237">
        <v>4</v>
      </c>
      <c r="W241" s="237">
        <v>18</v>
      </c>
      <c r="X241" s="237" t="str">
        <f t="shared" si="28"/>
        <v>Rudy Gobert</v>
      </c>
      <c r="Y241" s="237" t="str">
        <f t="shared" si="29"/>
        <v>UTA</v>
      </c>
      <c r="Z241" s="237" t="str">
        <f t="shared" si="30"/>
        <v>C</v>
      </c>
      <c r="AA241" s="237">
        <f t="shared" si="31"/>
        <v>28.5</v>
      </c>
      <c r="AB241" s="237" t="str">
        <f t="shared" si="32"/>
        <v>DEN</v>
      </c>
      <c r="AC241" s="244">
        <v>43026</v>
      </c>
      <c r="AD241" s="237" t="str">
        <f t="shared" si="33"/>
        <v>H</v>
      </c>
      <c r="AE241" s="245">
        <f t="shared" si="34"/>
        <v>35.016666666666666</v>
      </c>
      <c r="AF241" s="269">
        <f t="shared" si="27"/>
        <v>0.1306141154903758</v>
      </c>
      <c r="AG241" s="237" t="str">
        <f t="shared" si="35"/>
        <v>Rudy Gobert</v>
      </c>
    </row>
    <row r="242" spans="1:33" x14ac:dyDescent="0.2">
      <c r="A242" s="237" t="s">
        <v>497</v>
      </c>
      <c r="B242" s="188" t="s">
        <v>91</v>
      </c>
      <c r="D242" s="188" t="s">
        <v>68</v>
      </c>
      <c r="E242" s="254">
        <v>0.64027777777777783</v>
      </c>
      <c r="F242" s="257">
        <v>7</v>
      </c>
      <c r="G242" s="243">
        <v>10</v>
      </c>
      <c r="H242" s="260">
        <v>0.7</v>
      </c>
      <c r="I242" s="237">
        <v>2</v>
      </c>
      <c r="J242" s="237">
        <v>2</v>
      </c>
      <c r="K242" s="237">
        <v>1</v>
      </c>
      <c r="L242" s="237">
        <v>0</v>
      </c>
      <c r="M242" s="237">
        <v>0</v>
      </c>
      <c r="N242" s="237"/>
      <c r="O242" s="237">
        <v>0</v>
      </c>
      <c r="P242" s="237">
        <v>1</v>
      </c>
      <c r="Q242" s="237">
        <v>1</v>
      </c>
      <c r="R242" s="237">
        <v>0</v>
      </c>
      <c r="S242" s="237">
        <v>1</v>
      </c>
      <c r="T242" s="237">
        <v>0</v>
      </c>
      <c r="U242" s="237">
        <v>0</v>
      </c>
      <c r="V242" s="237">
        <v>1</v>
      </c>
      <c r="W242" s="237">
        <v>16</v>
      </c>
      <c r="X242" s="237" t="str">
        <f t="shared" si="28"/>
        <v>Alec Burks</v>
      </c>
      <c r="Y242" s="237" t="str">
        <f t="shared" si="29"/>
        <v>UTA</v>
      </c>
      <c r="Z242" s="237" t="str">
        <f t="shared" si="30"/>
        <v>SG</v>
      </c>
      <c r="AA242" s="237">
        <f t="shared" si="31"/>
        <v>20.2</v>
      </c>
      <c r="AB242" s="237" t="str">
        <f t="shared" si="32"/>
        <v>DEN</v>
      </c>
      <c r="AC242" s="244">
        <v>43026</v>
      </c>
      <c r="AD242" s="237" t="str">
        <f t="shared" si="33"/>
        <v>H</v>
      </c>
      <c r="AE242" s="245">
        <f t="shared" si="34"/>
        <v>15.366666666666667</v>
      </c>
      <c r="AF242" s="269">
        <f t="shared" si="27"/>
        <v>9.2575618698441789E-2</v>
      </c>
      <c r="AG242" s="237" t="str">
        <f t="shared" si="35"/>
        <v>Alec Burks</v>
      </c>
    </row>
    <row r="243" spans="1:33" x14ac:dyDescent="0.2">
      <c r="A243" s="237" t="s">
        <v>151</v>
      </c>
      <c r="B243" s="188" t="s">
        <v>91</v>
      </c>
      <c r="D243" s="188" t="s">
        <v>68</v>
      </c>
      <c r="E243" s="253">
        <v>1.1854166666666666</v>
      </c>
      <c r="F243" s="257">
        <v>7</v>
      </c>
      <c r="G243" s="243">
        <v>14</v>
      </c>
      <c r="H243" s="260">
        <v>0.5</v>
      </c>
      <c r="I243" s="237">
        <v>0</v>
      </c>
      <c r="J243" s="237">
        <v>1</v>
      </c>
      <c r="K243" s="237">
        <v>0</v>
      </c>
      <c r="L243" s="237">
        <v>0</v>
      </c>
      <c r="M243" s="237">
        <v>0</v>
      </c>
      <c r="N243" s="237"/>
      <c r="O243" s="237">
        <v>0</v>
      </c>
      <c r="P243" s="237">
        <v>4</v>
      </c>
      <c r="Q243" s="237">
        <v>4</v>
      </c>
      <c r="R243" s="237">
        <v>4</v>
      </c>
      <c r="S243" s="237">
        <v>1</v>
      </c>
      <c r="T243" s="237">
        <v>0</v>
      </c>
      <c r="U243" s="237">
        <v>1</v>
      </c>
      <c r="V243" s="237">
        <v>4</v>
      </c>
      <c r="W243" s="237">
        <v>14</v>
      </c>
      <c r="X243" s="237" t="str">
        <f t="shared" si="28"/>
        <v>Derrick Favors</v>
      </c>
      <c r="Y243" s="237" t="str">
        <f t="shared" si="29"/>
        <v>UTA</v>
      </c>
      <c r="Z243" s="237" t="str">
        <f t="shared" si="30"/>
        <v>PF</v>
      </c>
      <c r="AA243" s="237">
        <f t="shared" si="31"/>
        <v>26.8</v>
      </c>
      <c r="AB243" s="237" t="str">
        <f t="shared" si="32"/>
        <v>DEN</v>
      </c>
      <c r="AC243" s="244">
        <v>43026</v>
      </c>
      <c r="AD243" s="237" t="str">
        <f t="shared" si="33"/>
        <v>H</v>
      </c>
      <c r="AE243" s="245">
        <f t="shared" si="34"/>
        <v>28.449999999999996</v>
      </c>
      <c r="AF243" s="269">
        <f t="shared" si="27"/>
        <v>0.1228230980751604</v>
      </c>
      <c r="AG243" s="237" t="str">
        <f t="shared" si="35"/>
        <v>Derrick Favors</v>
      </c>
    </row>
    <row r="244" spans="1:33" x14ac:dyDescent="0.2">
      <c r="A244" s="237" t="s">
        <v>208</v>
      </c>
      <c r="B244" s="188" t="s">
        <v>91</v>
      </c>
      <c r="D244" s="188" t="s">
        <v>68</v>
      </c>
      <c r="E244" s="254">
        <v>0.81458333333333333</v>
      </c>
      <c r="F244" s="257">
        <v>5</v>
      </c>
      <c r="G244" s="243">
        <v>10</v>
      </c>
      <c r="H244" s="260">
        <v>0.5</v>
      </c>
      <c r="I244" s="237">
        <v>1</v>
      </c>
      <c r="J244" s="237">
        <v>4</v>
      </c>
      <c r="K244" s="237">
        <v>0.25</v>
      </c>
      <c r="L244" s="237">
        <v>2</v>
      </c>
      <c r="M244" s="237">
        <v>2</v>
      </c>
      <c r="N244" s="237">
        <v>1</v>
      </c>
      <c r="O244" s="237">
        <v>2</v>
      </c>
      <c r="P244" s="237">
        <v>2</v>
      </c>
      <c r="Q244" s="237">
        <v>4</v>
      </c>
      <c r="R244" s="237">
        <v>1</v>
      </c>
      <c r="S244" s="237">
        <v>1</v>
      </c>
      <c r="T244" s="237">
        <v>0</v>
      </c>
      <c r="U244" s="237">
        <v>1</v>
      </c>
      <c r="V244" s="237">
        <v>3</v>
      </c>
      <c r="W244" s="237">
        <v>13</v>
      </c>
      <c r="X244" s="237" t="str">
        <f t="shared" si="28"/>
        <v>Joe Johnson</v>
      </c>
      <c r="Y244" s="237" t="str">
        <f t="shared" si="29"/>
        <v>UTA</v>
      </c>
      <c r="Z244" s="237" t="str">
        <f t="shared" si="30"/>
        <v>SG</v>
      </c>
      <c r="AA244" s="237">
        <f t="shared" si="31"/>
        <v>21.3</v>
      </c>
      <c r="AB244" s="237" t="str">
        <f t="shared" si="32"/>
        <v>DEN</v>
      </c>
      <c r="AC244" s="244">
        <v>43026</v>
      </c>
      <c r="AD244" s="237" t="str">
        <f t="shared" si="33"/>
        <v>H</v>
      </c>
      <c r="AE244" s="245">
        <f t="shared" si="34"/>
        <v>19.55</v>
      </c>
      <c r="AF244" s="269">
        <f t="shared" si="27"/>
        <v>9.7616865261228231E-2</v>
      </c>
      <c r="AG244" s="237" t="str">
        <f t="shared" si="35"/>
        <v>Joe Johnson</v>
      </c>
    </row>
    <row r="245" spans="1:33" x14ac:dyDescent="0.2">
      <c r="A245" s="237" t="s">
        <v>200</v>
      </c>
      <c r="B245" s="188" t="s">
        <v>91</v>
      </c>
      <c r="D245" s="188" t="s">
        <v>68</v>
      </c>
      <c r="E245" s="253">
        <v>1.3597222222222223</v>
      </c>
      <c r="F245" s="257">
        <v>4</v>
      </c>
      <c r="G245" s="243">
        <v>6</v>
      </c>
      <c r="H245" s="260">
        <v>0.66700000000000004</v>
      </c>
      <c r="I245" s="237">
        <v>3</v>
      </c>
      <c r="J245" s="237">
        <v>5</v>
      </c>
      <c r="K245" s="237">
        <v>0.6</v>
      </c>
      <c r="L245" s="237">
        <v>0</v>
      </c>
      <c r="M245" s="237">
        <v>0</v>
      </c>
      <c r="N245" s="237"/>
      <c r="O245" s="237">
        <v>0</v>
      </c>
      <c r="P245" s="237">
        <v>5</v>
      </c>
      <c r="Q245" s="237">
        <v>5</v>
      </c>
      <c r="R245" s="237">
        <v>6</v>
      </c>
      <c r="S245" s="237">
        <v>2</v>
      </c>
      <c r="T245" s="237">
        <v>0</v>
      </c>
      <c r="U245" s="237">
        <v>0</v>
      </c>
      <c r="V245" s="237">
        <v>3</v>
      </c>
      <c r="W245" s="237">
        <v>11</v>
      </c>
      <c r="X245" s="237" t="str">
        <f t="shared" si="28"/>
        <v>Joe Ingles</v>
      </c>
      <c r="Y245" s="237" t="str">
        <f t="shared" si="29"/>
        <v>UTA</v>
      </c>
      <c r="Z245" s="237" t="str">
        <f t="shared" si="30"/>
        <v>SF</v>
      </c>
      <c r="AA245" s="237">
        <f t="shared" si="31"/>
        <v>32</v>
      </c>
      <c r="AB245" s="237" t="str">
        <f t="shared" si="32"/>
        <v>DEN</v>
      </c>
      <c r="AC245" s="244">
        <v>43026</v>
      </c>
      <c r="AD245" s="237" t="str">
        <f t="shared" si="33"/>
        <v>H</v>
      </c>
      <c r="AE245" s="245">
        <f t="shared" si="34"/>
        <v>32.633333333333333</v>
      </c>
      <c r="AF245" s="269">
        <f t="shared" si="27"/>
        <v>0.14665444546287809</v>
      </c>
      <c r="AG245" s="237" t="str">
        <f t="shared" si="35"/>
        <v>Joe Ingles</v>
      </c>
    </row>
    <row r="246" spans="1:33" x14ac:dyDescent="0.2">
      <c r="A246" s="237" t="s">
        <v>647</v>
      </c>
      <c r="B246" s="188" t="s">
        <v>91</v>
      </c>
      <c r="D246" s="188" t="s">
        <v>68</v>
      </c>
      <c r="E246" s="253">
        <v>1.086111111111111</v>
      </c>
      <c r="F246" s="257">
        <v>3</v>
      </c>
      <c r="G246" s="243">
        <v>11</v>
      </c>
      <c r="H246" s="260">
        <v>0.27300000000000002</v>
      </c>
      <c r="I246" s="237">
        <v>0</v>
      </c>
      <c r="J246" s="237">
        <v>2</v>
      </c>
      <c r="K246" s="237">
        <v>0</v>
      </c>
      <c r="L246" s="237">
        <v>4</v>
      </c>
      <c r="M246" s="237">
        <v>4</v>
      </c>
      <c r="N246" s="237">
        <v>1</v>
      </c>
      <c r="O246" s="237">
        <v>0</v>
      </c>
      <c r="P246" s="237">
        <v>1</v>
      </c>
      <c r="Q246" s="237">
        <v>1</v>
      </c>
      <c r="R246" s="237">
        <v>4</v>
      </c>
      <c r="S246" s="237">
        <v>0</v>
      </c>
      <c r="T246" s="237">
        <v>1</v>
      </c>
      <c r="U246" s="237">
        <v>3</v>
      </c>
      <c r="V246" s="237">
        <v>1</v>
      </c>
      <c r="W246" s="237">
        <v>10</v>
      </c>
      <c r="X246" s="237" t="str">
        <f t="shared" si="28"/>
        <v>Donovan Mitchell</v>
      </c>
      <c r="Y246" s="237" t="str">
        <f t="shared" si="29"/>
        <v>UTA</v>
      </c>
      <c r="Z246" s="237" t="str">
        <f t="shared" si="30"/>
        <v>SG</v>
      </c>
      <c r="AA246" s="237">
        <f t="shared" si="31"/>
        <v>17.2</v>
      </c>
      <c r="AB246" s="237" t="str">
        <f t="shared" si="32"/>
        <v>DEN</v>
      </c>
      <c r="AC246" s="244">
        <v>43026</v>
      </c>
      <c r="AD246" s="237" t="str">
        <f t="shared" si="33"/>
        <v>H</v>
      </c>
      <c r="AE246" s="245">
        <f t="shared" si="34"/>
        <v>26.066666666666663</v>
      </c>
      <c r="AF246" s="269">
        <f t="shared" si="27"/>
        <v>7.8826764436296964E-2</v>
      </c>
      <c r="AG246" s="237" t="str">
        <f t="shared" si="35"/>
        <v>Donovan Mitchell</v>
      </c>
    </row>
    <row r="247" spans="1:33" x14ac:dyDescent="0.2">
      <c r="A247" s="237" t="s">
        <v>304</v>
      </c>
      <c r="B247" s="188" t="s">
        <v>91</v>
      </c>
      <c r="D247" s="188" t="s">
        <v>68</v>
      </c>
      <c r="E247" s="253">
        <v>1.3236111111111111</v>
      </c>
      <c r="F247" s="257">
        <v>3</v>
      </c>
      <c r="G247" s="243">
        <v>9</v>
      </c>
      <c r="H247" s="260">
        <v>0.33300000000000002</v>
      </c>
      <c r="I247" s="237">
        <v>1</v>
      </c>
      <c r="J247" s="237">
        <v>5</v>
      </c>
      <c r="K247" s="237">
        <v>0.2</v>
      </c>
      <c r="L247" s="237">
        <v>2</v>
      </c>
      <c r="M247" s="237">
        <v>3</v>
      </c>
      <c r="N247" s="237">
        <v>0.66700000000000004</v>
      </c>
      <c r="O247" s="237">
        <v>0</v>
      </c>
      <c r="P247" s="237">
        <v>5</v>
      </c>
      <c r="Q247" s="237">
        <v>5</v>
      </c>
      <c r="R247" s="237">
        <v>10</v>
      </c>
      <c r="S247" s="237">
        <v>2</v>
      </c>
      <c r="T247" s="237">
        <v>0</v>
      </c>
      <c r="U247" s="237">
        <v>3</v>
      </c>
      <c r="V247" s="237">
        <v>1</v>
      </c>
      <c r="W247" s="237">
        <v>9</v>
      </c>
      <c r="X247" s="237" t="str">
        <f t="shared" si="28"/>
        <v>Ricky Rubio</v>
      </c>
      <c r="Y247" s="237" t="str">
        <f t="shared" si="29"/>
        <v>UTA</v>
      </c>
      <c r="Z247" s="237" t="str">
        <f t="shared" si="30"/>
        <v>PG</v>
      </c>
      <c r="AA247" s="237">
        <f t="shared" si="31"/>
        <v>33</v>
      </c>
      <c r="AB247" s="237" t="str">
        <f t="shared" si="32"/>
        <v>DEN</v>
      </c>
      <c r="AC247" s="244">
        <v>43026</v>
      </c>
      <c r="AD247" s="237" t="str">
        <f t="shared" si="33"/>
        <v>H</v>
      </c>
      <c r="AE247" s="245">
        <f t="shared" si="34"/>
        <v>31.766666666666666</v>
      </c>
      <c r="AF247" s="269">
        <f t="shared" si="27"/>
        <v>0.15123739688359303</v>
      </c>
      <c r="AG247" s="237" t="str">
        <f t="shared" si="35"/>
        <v>Ricky Rubio</v>
      </c>
    </row>
    <row r="248" spans="1:33" x14ac:dyDescent="0.2">
      <c r="A248" s="237" t="s">
        <v>310</v>
      </c>
      <c r="B248" s="188" t="s">
        <v>91</v>
      </c>
      <c r="D248" s="188" t="s">
        <v>68</v>
      </c>
      <c r="E248" s="254">
        <v>0.85416666666666663</v>
      </c>
      <c r="F248" s="257">
        <v>3</v>
      </c>
      <c r="G248" s="243">
        <v>7</v>
      </c>
      <c r="H248" s="260">
        <v>0.42899999999999999</v>
      </c>
      <c r="I248" s="237">
        <v>0</v>
      </c>
      <c r="J248" s="237">
        <v>2</v>
      </c>
      <c r="K248" s="237">
        <v>0</v>
      </c>
      <c r="L248" s="237">
        <v>1</v>
      </c>
      <c r="M248" s="237">
        <v>1</v>
      </c>
      <c r="N248" s="237">
        <v>1</v>
      </c>
      <c r="O248" s="237">
        <v>0</v>
      </c>
      <c r="P248" s="237">
        <v>2</v>
      </c>
      <c r="Q248" s="237">
        <v>2</v>
      </c>
      <c r="R248" s="237">
        <v>2</v>
      </c>
      <c r="S248" s="237">
        <v>2</v>
      </c>
      <c r="T248" s="237">
        <v>0</v>
      </c>
      <c r="U248" s="237">
        <v>0</v>
      </c>
      <c r="V248" s="237">
        <v>0</v>
      </c>
      <c r="W248" s="237">
        <v>7</v>
      </c>
      <c r="X248" s="237" t="str">
        <f t="shared" si="28"/>
        <v>Thabo Sefolosha</v>
      </c>
      <c r="Y248" s="237" t="str">
        <f t="shared" si="29"/>
        <v>UTA</v>
      </c>
      <c r="Z248" s="237" t="str">
        <f t="shared" si="30"/>
        <v>SF</v>
      </c>
      <c r="AA248" s="237">
        <f t="shared" si="31"/>
        <v>18.399999999999999</v>
      </c>
      <c r="AB248" s="237" t="str">
        <f t="shared" si="32"/>
        <v>DEN</v>
      </c>
      <c r="AC248" s="244">
        <v>43026</v>
      </c>
      <c r="AD248" s="237" t="str">
        <f t="shared" si="33"/>
        <v>H</v>
      </c>
      <c r="AE248" s="245">
        <f t="shared" si="34"/>
        <v>20.5</v>
      </c>
      <c r="AF248" s="269">
        <f t="shared" si="27"/>
        <v>8.4326306141154897E-2</v>
      </c>
      <c r="AG248" s="237" t="str">
        <f t="shared" si="35"/>
        <v>Thabo Sefolosha</v>
      </c>
    </row>
    <row r="249" spans="1:33" x14ac:dyDescent="0.2">
      <c r="A249" s="237" t="s">
        <v>194</v>
      </c>
      <c r="B249" s="188" t="s">
        <v>91</v>
      </c>
      <c r="D249" s="188" t="s">
        <v>68</v>
      </c>
      <c r="E249" s="254">
        <v>0.73611111111111116</v>
      </c>
      <c r="F249" s="257">
        <v>2</v>
      </c>
      <c r="G249" s="243">
        <v>4</v>
      </c>
      <c r="H249" s="260">
        <v>0.5</v>
      </c>
      <c r="I249" s="237">
        <v>2</v>
      </c>
      <c r="J249" s="237">
        <v>3</v>
      </c>
      <c r="K249" s="237">
        <v>0.66700000000000004</v>
      </c>
      <c r="L249" s="237">
        <v>0</v>
      </c>
      <c r="M249" s="237">
        <v>0</v>
      </c>
      <c r="N249" s="237"/>
      <c r="O249" s="237">
        <v>0</v>
      </c>
      <c r="P249" s="237">
        <v>2</v>
      </c>
      <c r="Q249" s="237">
        <v>2</v>
      </c>
      <c r="R249" s="237">
        <v>0</v>
      </c>
      <c r="S249" s="237">
        <v>0</v>
      </c>
      <c r="T249" s="237">
        <v>0</v>
      </c>
      <c r="U249" s="237">
        <v>0</v>
      </c>
      <c r="V249" s="237">
        <v>1</v>
      </c>
      <c r="W249" s="237">
        <v>6</v>
      </c>
      <c r="X249" s="237" t="str">
        <f t="shared" si="28"/>
        <v>Rodney Hood</v>
      </c>
      <c r="Y249" s="237" t="str">
        <f t="shared" si="29"/>
        <v>UTA</v>
      </c>
      <c r="Z249" s="237" t="str">
        <f t="shared" si="30"/>
        <v>SG</v>
      </c>
      <c r="AA249" s="237">
        <f t="shared" si="31"/>
        <v>8.4</v>
      </c>
      <c r="AB249" s="237" t="str">
        <f t="shared" si="32"/>
        <v>DEN</v>
      </c>
      <c r="AC249" s="244">
        <v>43026</v>
      </c>
      <c r="AD249" s="237" t="str">
        <f t="shared" si="33"/>
        <v>H</v>
      </c>
      <c r="AE249" s="245">
        <f t="shared" si="34"/>
        <v>17.666666666666668</v>
      </c>
      <c r="AF249" s="269">
        <f t="shared" si="27"/>
        <v>3.84967919340055E-2</v>
      </c>
      <c r="AG249" s="237" t="str">
        <f t="shared" si="35"/>
        <v>Rodney Hood</v>
      </c>
    </row>
    <row r="250" spans="1:33" x14ac:dyDescent="0.2">
      <c r="A250" s="237" t="s">
        <v>648</v>
      </c>
      <c r="B250" s="188" t="s">
        <v>91</v>
      </c>
      <c r="D250" s="188" t="s">
        <v>68</v>
      </c>
      <c r="E250" s="254">
        <v>0.54097222222222219</v>
      </c>
      <c r="F250" s="257">
        <v>0</v>
      </c>
      <c r="G250" s="243">
        <v>1</v>
      </c>
      <c r="H250" s="260">
        <v>0</v>
      </c>
      <c r="I250" s="237">
        <v>0</v>
      </c>
      <c r="J250" s="237">
        <v>0</v>
      </c>
      <c r="K250" s="237"/>
      <c r="L250" s="237">
        <v>2</v>
      </c>
      <c r="M250" s="237">
        <v>2</v>
      </c>
      <c r="N250" s="237">
        <v>1</v>
      </c>
      <c r="O250" s="237">
        <v>1</v>
      </c>
      <c r="P250" s="237">
        <v>1</v>
      </c>
      <c r="Q250" s="237">
        <v>2</v>
      </c>
      <c r="R250" s="237">
        <v>0</v>
      </c>
      <c r="S250" s="237">
        <v>0</v>
      </c>
      <c r="T250" s="237">
        <v>3</v>
      </c>
      <c r="U250" s="237">
        <v>1</v>
      </c>
      <c r="V250" s="237">
        <v>0</v>
      </c>
      <c r="W250" s="237">
        <v>2</v>
      </c>
      <c r="X250" s="237" t="str">
        <f t="shared" si="28"/>
        <v>Ekpe Udoh</v>
      </c>
      <c r="Y250" s="237" t="str">
        <f t="shared" si="29"/>
        <v>UTA</v>
      </c>
      <c r="Z250" s="237" t="str">
        <f t="shared" si="30"/>
        <v>PF</v>
      </c>
      <c r="AA250" s="237">
        <f t="shared" si="31"/>
        <v>12.4</v>
      </c>
      <c r="AB250" s="237" t="str">
        <f t="shared" si="32"/>
        <v>DEN</v>
      </c>
      <c r="AC250" s="244">
        <v>43026</v>
      </c>
      <c r="AD250" s="237" t="str">
        <f t="shared" si="33"/>
        <v>H</v>
      </c>
      <c r="AE250" s="245">
        <f t="shared" si="34"/>
        <v>12.983333333333333</v>
      </c>
      <c r="AF250" s="269">
        <f t="shared" si="27"/>
        <v>5.6828597616865262E-2</v>
      </c>
      <c r="AG250" s="237" t="str">
        <f t="shared" si="35"/>
        <v>Ekpe Udoh</v>
      </c>
    </row>
    <row r="251" spans="1:33" x14ac:dyDescent="0.2">
      <c r="A251" s="237" t="s">
        <v>120</v>
      </c>
      <c r="B251" s="188" t="s">
        <v>121</v>
      </c>
      <c r="C251" s="188" t="s">
        <v>373</v>
      </c>
      <c r="D251" s="188" t="s">
        <v>76</v>
      </c>
      <c r="E251" s="253">
        <v>1.2138888888888888</v>
      </c>
      <c r="F251" s="257">
        <v>9</v>
      </c>
      <c r="G251" s="243">
        <v>15</v>
      </c>
      <c r="H251" s="260">
        <v>0.6</v>
      </c>
      <c r="I251" s="237">
        <v>7</v>
      </c>
      <c r="J251" s="237">
        <v>11</v>
      </c>
      <c r="K251" s="237">
        <v>0.63600000000000001</v>
      </c>
      <c r="L251" s="237">
        <v>4</v>
      </c>
      <c r="M251" s="237">
        <v>4</v>
      </c>
      <c r="N251" s="237">
        <v>1</v>
      </c>
      <c r="O251" s="237">
        <v>2</v>
      </c>
      <c r="P251" s="237">
        <v>5</v>
      </c>
      <c r="Q251" s="237">
        <v>7</v>
      </c>
      <c r="R251" s="237">
        <v>1</v>
      </c>
      <c r="S251" s="237">
        <v>1</v>
      </c>
      <c r="T251" s="237">
        <v>2</v>
      </c>
      <c r="U251" s="237">
        <v>5</v>
      </c>
      <c r="V251" s="237">
        <v>4</v>
      </c>
      <c r="W251" s="237">
        <v>29</v>
      </c>
      <c r="X251" s="237" t="str">
        <f t="shared" si="28"/>
        <v>Robert Covington</v>
      </c>
      <c r="Y251" s="237" t="str">
        <f t="shared" si="29"/>
        <v>PHI</v>
      </c>
      <c r="Z251" s="237" t="str">
        <f t="shared" si="30"/>
        <v>SF</v>
      </c>
      <c r="AA251" s="237">
        <f t="shared" si="31"/>
        <v>42.9</v>
      </c>
      <c r="AB251" s="237" t="str">
        <f t="shared" si="32"/>
        <v>WAS</v>
      </c>
      <c r="AC251" s="244">
        <v>43026</v>
      </c>
      <c r="AD251" s="237" t="str">
        <f t="shared" si="33"/>
        <v>A</v>
      </c>
      <c r="AE251" s="245">
        <f t="shared" si="34"/>
        <v>29.133333333333333</v>
      </c>
      <c r="AF251" s="269">
        <f t="shared" si="27"/>
        <v>0.18725447402880838</v>
      </c>
      <c r="AG251" s="237" t="str">
        <f t="shared" si="35"/>
        <v>Robert Covington</v>
      </c>
    </row>
    <row r="252" spans="1:33" x14ac:dyDescent="0.2">
      <c r="A252" s="237" t="s">
        <v>486</v>
      </c>
      <c r="B252" s="188" t="s">
        <v>121</v>
      </c>
      <c r="C252" s="188" t="s">
        <v>373</v>
      </c>
      <c r="D252" s="188" t="s">
        <v>76</v>
      </c>
      <c r="E252" s="253">
        <v>1.4444444444444444</v>
      </c>
      <c r="F252" s="257">
        <v>7</v>
      </c>
      <c r="G252" s="243">
        <v>15</v>
      </c>
      <c r="H252" s="260">
        <v>0.46700000000000003</v>
      </c>
      <c r="I252" s="237">
        <v>0</v>
      </c>
      <c r="J252" s="237">
        <v>0</v>
      </c>
      <c r="K252" s="237"/>
      <c r="L252" s="237">
        <v>4</v>
      </c>
      <c r="M252" s="237">
        <v>6</v>
      </c>
      <c r="N252" s="237">
        <v>0.66700000000000004</v>
      </c>
      <c r="O252" s="237">
        <v>3</v>
      </c>
      <c r="P252" s="237">
        <v>7</v>
      </c>
      <c r="Q252" s="237">
        <v>10</v>
      </c>
      <c r="R252" s="237">
        <v>5</v>
      </c>
      <c r="S252" s="237">
        <v>2</v>
      </c>
      <c r="T252" s="237">
        <v>1</v>
      </c>
      <c r="U252" s="237">
        <v>1</v>
      </c>
      <c r="V252" s="237">
        <v>3</v>
      </c>
      <c r="W252" s="237">
        <v>18</v>
      </c>
      <c r="X252" s="237" t="str">
        <f t="shared" si="28"/>
        <v>Ben Simmons</v>
      </c>
      <c r="Y252" s="237" t="str">
        <f t="shared" si="29"/>
        <v>PHI</v>
      </c>
      <c r="Z252" s="237" t="str">
        <f t="shared" si="30"/>
        <v>PG</v>
      </c>
      <c r="AA252" s="237">
        <f t="shared" si="31"/>
        <v>45.5</v>
      </c>
      <c r="AB252" s="237" t="str">
        <f t="shared" si="32"/>
        <v>WAS</v>
      </c>
      <c r="AC252" s="244">
        <v>43026</v>
      </c>
      <c r="AD252" s="237" t="str">
        <f t="shared" si="33"/>
        <v>A</v>
      </c>
      <c r="AE252" s="245">
        <f t="shared" si="34"/>
        <v>34.666666666666664</v>
      </c>
      <c r="AF252" s="269">
        <f t="shared" si="27"/>
        <v>0.19860323003055436</v>
      </c>
      <c r="AG252" s="237" t="str">
        <f t="shared" si="35"/>
        <v>Ben Simmons</v>
      </c>
    </row>
    <row r="253" spans="1:33" x14ac:dyDescent="0.2">
      <c r="A253" s="237" t="s">
        <v>146</v>
      </c>
      <c r="B253" s="188" t="s">
        <v>121</v>
      </c>
      <c r="C253" s="188" t="s">
        <v>373</v>
      </c>
      <c r="D253" s="188" t="s">
        <v>76</v>
      </c>
      <c r="E253" s="253">
        <v>1.1229166666666666</v>
      </c>
      <c r="F253" s="257">
        <v>7</v>
      </c>
      <c r="G253" s="243">
        <v>15</v>
      </c>
      <c r="H253" s="260">
        <v>0.46700000000000003</v>
      </c>
      <c r="I253" s="237">
        <v>0</v>
      </c>
      <c r="J253" s="237">
        <v>4</v>
      </c>
      <c r="K253" s="237">
        <v>0</v>
      </c>
      <c r="L253" s="237">
        <v>4</v>
      </c>
      <c r="M253" s="237">
        <v>4</v>
      </c>
      <c r="N253" s="237">
        <v>1</v>
      </c>
      <c r="O253" s="237">
        <v>1</v>
      </c>
      <c r="P253" s="237">
        <v>12</v>
      </c>
      <c r="Q253" s="237">
        <v>13</v>
      </c>
      <c r="R253" s="237">
        <v>3</v>
      </c>
      <c r="S253" s="237">
        <v>0</v>
      </c>
      <c r="T253" s="237">
        <v>1</v>
      </c>
      <c r="U253" s="237">
        <v>4</v>
      </c>
      <c r="V253" s="237">
        <v>2</v>
      </c>
      <c r="W253" s="237">
        <v>18</v>
      </c>
      <c r="X253" s="237" t="str">
        <f t="shared" si="28"/>
        <v>Joel Embiid</v>
      </c>
      <c r="Y253" s="237" t="str">
        <f t="shared" si="29"/>
        <v>PHI</v>
      </c>
      <c r="Z253" s="237" t="str">
        <f t="shared" si="30"/>
        <v>C</v>
      </c>
      <c r="AA253" s="237">
        <f t="shared" si="31"/>
        <v>37.1</v>
      </c>
      <c r="AB253" s="237" t="str">
        <f t="shared" si="32"/>
        <v>WAS</v>
      </c>
      <c r="AC253" s="244">
        <v>43026</v>
      </c>
      <c r="AD253" s="237" t="str">
        <f t="shared" si="33"/>
        <v>A</v>
      </c>
      <c r="AE253" s="245">
        <f t="shared" si="34"/>
        <v>26.949999999999996</v>
      </c>
      <c r="AF253" s="269">
        <f t="shared" si="27"/>
        <v>0.16193801833260585</v>
      </c>
      <c r="AG253" s="237" t="str">
        <f t="shared" si="35"/>
        <v>Joel Embiid</v>
      </c>
    </row>
    <row r="254" spans="1:33" x14ac:dyDescent="0.2">
      <c r="A254" s="237" t="s">
        <v>487</v>
      </c>
      <c r="B254" s="188" t="s">
        <v>121</v>
      </c>
      <c r="C254" s="188" t="s">
        <v>373</v>
      </c>
      <c r="D254" s="188" t="s">
        <v>76</v>
      </c>
      <c r="E254" s="253">
        <v>1.1611111111111112</v>
      </c>
      <c r="F254" s="257">
        <v>5</v>
      </c>
      <c r="G254" s="243">
        <v>10</v>
      </c>
      <c r="H254" s="260">
        <v>0.5</v>
      </c>
      <c r="I254" s="237">
        <v>3</v>
      </c>
      <c r="J254" s="237">
        <v>7</v>
      </c>
      <c r="K254" s="237">
        <v>0.42899999999999999</v>
      </c>
      <c r="L254" s="237">
        <v>0</v>
      </c>
      <c r="M254" s="237">
        <v>0</v>
      </c>
      <c r="N254" s="237"/>
      <c r="O254" s="237">
        <v>0</v>
      </c>
      <c r="P254" s="237">
        <v>3</v>
      </c>
      <c r="Q254" s="237">
        <v>3</v>
      </c>
      <c r="R254" s="237">
        <v>3</v>
      </c>
      <c r="S254" s="237">
        <v>1</v>
      </c>
      <c r="T254" s="237">
        <v>0</v>
      </c>
      <c r="U254" s="237">
        <v>2</v>
      </c>
      <c r="V254" s="237">
        <v>4</v>
      </c>
      <c r="W254" s="237">
        <v>13</v>
      </c>
      <c r="X254" s="237" t="str">
        <f t="shared" si="28"/>
        <v>Jerryd Bayless</v>
      </c>
      <c r="Y254" s="237" t="str">
        <f t="shared" si="29"/>
        <v>PHI</v>
      </c>
      <c r="Z254" s="237" t="str">
        <f t="shared" si="30"/>
        <v>PG</v>
      </c>
      <c r="AA254" s="237">
        <f t="shared" si="31"/>
        <v>22.1</v>
      </c>
      <c r="AB254" s="237" t="str">
        <f t="shared" si="32"/>
        <v>WAS</v>
      </c>
      <c r="AC254" s="244">
        <v>43026</v>
      </c>
      <c r="AD254" s="237" t="str">
        <f t="shared" si="33"/>
        <v>A</v>
      </c>
      <c r="AE254" s="245">
        <f t="shared" si="34"/>
        <v>27.866666666666667</v>
      </c>
      <c r="AF254" s="269">
        <f t="shared" si="27"/>
        <v>9.646442601484069E-2</v>
      </c>
      <c r="AG254" s="237" t="str">
        <f t="shared" si="35"/>
        <v>Jerryd Bayless</v>
      </c>
    </row>
    <row r="255" spans="1:33" x14ac:dyDescent="0.2">
      <c r="A255" s="237" t="s">
        <v>295</v>
      </c>
      <c r="B255" s="188" t="s">
        <v>121</v>
      </c>
      <c r="C255" s="188" t="s">
        <v>373</v>
      </c>
      <c r="D255" s="188" t="s">
        <v>76</v>
      </c>
      <c r="E255" s="253">
        <v>1.3493055555555555</v>
      </c>
      <c r="F255" s="257">
        <v>4</v>
      </c>
      <c r="G255" s="243">
        <v>10</v>
      </c>
      <c r="H255" s="260">
        <v>0.4</v>
      </c>
      <c r="I255" s="237">
        <v>4</v>
      </c>
      <c r="J255" s="237">
        <v>8</v>
      </c>
      <c r="K255" s="237">
        <v>0.5</v>
      </c>
      <c r="L255" s="237">
        <v>0</v>
      </c>
      <c r="M255" s="237">
        <v>0</v>
      </c>
      <c r="N255" s="237"/>
      <c r="O255" s="237">
        <v>0</v>
      </c>
      <c r="P255" s="237">
        <v>2</v>
      </c>
      <c r="Q255" s="237">
        <v>2</v>
      </c>
      <c r="R255" s="237">
        <v>4</v>
      </c>
      <c r="S255" s="237">
        <v>1</v>
      </c>
      <c r="T255" s="237">
        <v>0</v>
      </c>
      <c r="U255" s="237">
        <v>2</v>
      </c>
      <c r="V255" s="237">
        <v>4</v>
      </c>
      <c r="W255" s="237">
        <v>12</v>
      </c>
      <c r="X255" s="237" t="str">
        <f t="shared" si="28"/>
        <v>J.J. Redick</v>
      </c>
      <c r="Y255" s="237" t="str">
        <f t="shared" si="29"/>
        <v>PHI</v>
      </c>
      <c r="Z255" s="237" t="str">
        <f t="shared" si="30"/>
        <v>SG</v>
      </c>
      <c r="AA255" s="237">
        <f t="shared" si="31"/>
        <v>21.4</v>
      </c>
      <c r="AB255" s="237" t="str">
        <f t="shared" si="32"/>
        <v>WAS</v>
      </c>
      <c r="AC255" s="244">
        <v>43026</v>
      </c>
      <c r="AD255" s="237" t="str">
        <f t="shared" si="33"/>
        <v>A</v>
      </c>
      <c r="AE255" s="245">
        <f t="shared" si="34"/>
        <v>32.383333333333333</v>
      </c>
      <c r="AF255" s="269">
        <f t="shared" si="27"/>
        <v>9.3408991706678296E-2</v>
      </c>
      <c r="AG255" s="237" t="str">
        <f t="shared" si="35"/>
        <v>J.J. Redick</v>
      </c>
    </row>
    <row r="256" spans="1:33" x14ac:dyDescent="0.2">
      <c r="A256" s="237" t="s">
        <v>649</v>
      </c>
      <c r="B256" s="188" t="s">
        <v>121</v>
      </c>
      <c r="C256" s="188" t="s">
        <v>373</v>
      </c>
      <c r="D256" s="188" t="s">
        <v>76</v>
      </c>
      <c r="E256" s="254">
        <v>0.74583333333333324</v>
      </c>
      <c r="F256" s="257">
        <v>5</v>
      </c>
      <c r="G256" s="243">
        <v>9</v>
      </c>
      <c r="H256" s="260">
        <v>0.55600000000000005</v>
      </c>
      <c r="I256" s="237">
        <v>0</v>
      </c>
      <c r="J256" s="237">
        <v>0</v>
      </c>
      <c r="K256" s="237"/>
      <c r="L256" s="237">
        <v>0</v>
      </c>
      <c r="M256" s="237">
        <v>2</v>
      </c>
      <c r="N256" s="237">
        <v>0</v>
      </c>
      <c r="O256" s="237">
        <v>2</v>
      </c>
      <c r="P256" s="237">
        <v>1</v>
      </c>
      <c r="Q256" s="237">
        <v>3</v>
      </c>
      <c r="R256" s="237">
        <v>1</v>
      </c>
      <c r="S256" s="237">
        <v>0</v>
      </c>
      <c r="T256" s="237">
        <v>1</v>
      </c>
      <c r="U256" s="237">
        <v>0</v>
      </c>
      <c r="V256" s="237">
        <v>0</v>
      </c>
      <c r="W256" s="237">
        <v>10</v>
      </c>
      <c r="X256" s="237" t="str">
        <f t="shared" si="28"/>
        <v>Markelle Fultz</v>
      </c>
      <c r="Y256" s="237" t="str">
        <f t="shared" si="29"/>
        <v>PHI</v>
      </c>
      <c r="Z256" s="237" t="str">
        <f t="shared" si="30"/>
        <v>PG</v>
      </c>
      <c r="AA256" s="237">
        <f t="shared" si="31"/>
        <v>18.100000000000001</v>
      </c>
      <c r="AB256" s="237" t="str">
        <f t="shared" si="32"/>
        <v>WAS</v>
      </c>
      <c r="AC256" s="244">
        <v>43026</v>
      </c>
      <c r="AD256" s="237" t="str">
        <f t="shared" si="33"/>
        <v>A</v>
      </c>
      <c r="AE256" s="245">
        <f t="shared" si="34"/>
        <v>17.899999999999999</v>
      </c>
      <c r="AF256" s="269">
        <f t="shared" si="27"/>
        <v>7.9004801396769977E-2</v>
      </c>
      <c r="AG256" s="237" t="str">
        <f t="shared" si="35"/>
        <v>Markelle Fultz</v>
      </c>
    </row>
    <row r="257" spans="1:33" x14ac:dyDescent="0.2">
      <c r="A257" s="237" t="s">
        <v>240</v>
      </c>
      <c r="B257" s="188" t="s">
        <v>121</v>
      </c>
      <c r="C257" s="188" t="s">
        <v>373</v>
      </c>
      <c r="D257" s="188" t="s">
        <v>76</v>
      </c>
      <c r="E257" s="254">
        <v>0.76458333333333339</v>
      </c>
      <c r="F257" s="257">
        <v>2</v>
      </c>
      <c r="G257" s="243">
        <v>6</v>
      </c>
      <c r="H257" s="260">
        <v>0.33300000000000002</v>
      </c>
      <c r="I257" s="237">
        <v>1</v>
      </c>
      <c r="J257" s="237">
        <v>3</v>
      </c>
      <c r="K257" s="237">
        <v>0.33300000000000002</v>
      </c>
      <c r="L257" s="237">
        <v>0</v>
      </c>
      <c r="M257" s="237">
        <v>0</v>
      </c>
      <c r="N257" s="237"/>
      <c r="O257" s="237">
        <v>1</v>
      </c>
      <c r="P257" s="237">
        <v>1</v>
      </c>
      <c r="Q257" s="237">
        <v>2</v>
      </c>
      <c r="R257" s="237">
        <v>2</v>
      </c>
      <c r="S257" s="237">
        <v>1</v>
      </c>
      <c r="T257" s="237">
        <v>0</v>
      </c>
      <c r="U257" s="237">
        <v>0</v>
      </c>
      <c r="V257" s="237">
        <v>2</v>
      </c>
      <c r="W257" s="237">
        <v>5</v>
      </c>
      <c r="X257" s="237" t="str">
        <f t="shared" si="28"/>
        <v>Timothe Luwawu-Cabarrot</v>
      </c>
      <c r="Y257" s="237" t="str">
        <f t="shared" si="29"/>
        <v>PHI</v>
      </c>
      <c r="Z257" s="237" t="str">
        <f t="shared" si="30"/>
        <v>SG</v>
      </c>
      <c r="AA257" s="237">
        <f t="shared" si="31"/>
        <v>13.4</v>
      </c>
      <c r="AB257" s="237" t="str">
        <f t="shared" si="32"/>
        <v>WAS</v>
      </c>
      <c r="AC257" s="244">
        <v>43026</v>
      </c>
      <c r="AD257" s="237" t="str">
        <f t="shared" si="33"/>
        <v>A</v>
      </c>
      <c r="AE257" s="245">
        <f t="shared" si="34"/>
        <v>18.350000000000001</v>
      </c>
      <c r="AF257" s="269">
        <f t="shared" si="27"/>
        <v>5.8489742470536885E-2</v>
      </c>
      <c r="AG257" s="237" t="str">
        <f t="shared" si="35"/>
        <v>Timothe Luwawu-Cabarrot</v>
      </c>
    </row>
    <row r="258" spans="1:33" x14ac:dyDescent="0.2">
      <c r="A258" s="237" t="s">
        <v>206</v>
      </c>
      <c r="B258" s="188" t="s">
        <v>121</v>
      </c>
      <c r="C258" s="188" t="s">
        <v>373</v>
      </c>
      <c r="D258" s="188" t="s">
        <v>76</v>
      </c>
      <c r="E258" s="254">
        <v>0.63055555555555554</v>
      </c>
      <c r="F258" s="257">
        <v>2</v>
      </c>
      <c r="G258" s="243">
        <v>7</v>
      </c>
      <c r="H258" s="260">
        <v>0.28599999999999998</v>
      </c>
      <c r="I258" s="237">
        <v>0</v>
      </c>
      <c r="J258" s="237">
        <v>0</v>
      </c>
      <c r="K258" s="237"/>
      <c r="L258" s="237">
        <v>1</v>
      </c>
      <c r="M258" s="237">
        <v>2</v>
      </c>
      <c r="N258" s="237">
        <v>0.5</v>
      </c>
      <c r="O258" s="237">
        <v>1</v>
      </c>
      <c r="P258" s="237">
        <v>4</v>
      </c>
      <c r="Q258" s="237">
        <v>5</v>
      </c>
      <c r="R258" s="237">
        <v>1</v>
      </c>
      <c r="S258" s="237">
        <v>0</v>
      </c>
      <c r="T258" s="237">
        <v>0</v>
      </c>
      <c r="U258" s="237">
        <v>1</v>
      </c>
      <c r="V258" s="237">
        <v>6</v>
      </c>
      <c r="W258" s="237">
        <v>5</v>
      </c>
      <c r="X258" s="237" t="str">
        <f t="shared" si="28"/>
        <v>Amir Johnson</v>
      </c>
      <c r="Y258" s="237" t="str">
        <f t="shared" si="29"/>
        <v>PHI</v>
      </c>
      <c r="Z258" s="237" t="str">
        <f t="shared" si="30"/>
        <v>PF</v>
      </c>
      <c r="AA258" s="237">
        <f t="shared" si="31"/>
        <v>11.5</v>
      </c>
      <c r="AB258" s="237" t="str">
        <f t="shared" si="32"/>
        <v>WAS</v>
      </c>
      <c r="AC258" s="244">
        <v>43026</v>
      </c>
      <c r="AD258" s="237" t="str">
        <f t="shared" si="33"/>
        <v>A</v>
      </c>
      <c r="AE258" s="245">
        <f t="shared" si="34"/>
        <v>15.133333333333333</v>
      </c>
      <c r="AF258" s="269">
        <f t="shared" ref="AF258:AF321" si="36">AA258/SUMIFS(AA:AA,Y:Y,Y258,AC:AC,AC258)</f>
        <v>5.0196420776953299E-2</v>
      </c>
      <c r="AG258" s="237" t="str">
        <f t="shared" si="35"/>
        <v>Amir Johnson</v>
      </c>
    </row>
    <row r="259" spans="1:33" x14ac:dyDescent="0.2">
      <c r="A259" s="237" t="s">
        <v>307</v>
      </c>
      <c r="B259" s="188" t="s">
        <v>121</v>
      </c>
      <c r="C259" s="188" t="s">
        <v>373</v>
      </c>
      <c r="D259" s="188" t="s">
        <v>76</v>
      </c>
      <c r="E259" s="254">
        <v>0.9458333333333333</v>
      </c>
      <c r="F259" s="257">
        <v>1</v>
      </c>
      <c r="G259" s="243">
        <v>5</v>
      </c>
      <c r="H259" s="260">
        <v>0.2</v>
      </c>
      <c r="I259" s="237">
        <v>0</v>
      </c>
      <c r="J259" s="237">
        <v>2</v>
      </c>
      <c r="K259" s="237">
        <v>0</v>
      </c>
      <c r="L259" s="237">
        <v>1</v>
      </c>
      <c r="M259" s="237">
        <v>1</v>
      </c>
      <c r="N259" s="237">
        <v>1</v>
      </c>
      <c r="O259" s="237">
        <v>1</v>
      </c>
      <c r="P259" s="237">
        <v>2</v>
      </c>
      <c r="Q259" s="237">
        <v>3</v>
      </c>
      <c r="R259" s="237">
        <v>2</v>
      </c>
      <c r="S259" s="237">
        <v>0</v>
      </c>
      <c r="T259" s="237">
        <v>1</v>
      </c>
      <c r="U259" s="237">
        <v>0</v>
      </c>
      <c r="V259" s="237">
        <v>3</v>
      </c>
      <c r="W259" s="237">
        <v>3</v>
      </c>
      <c r="X259" s="237" t="str">
        <f t="shared" ref="X259:X322" si="37">$A259</f>
        <v>Dario Saric</v>
      </c>
      <c r="Y259" s="237" t="str">
        <f t="shared" ref="Y259:Y322" si="38">$B259</f>
        <v>PHI</v>
      </c>
      <c r="Z259" s="237" t="str">
        <f t="shared" ref="Z259:Z270" si="39">VLOOKUP(X259,BBRef,2,FALSE)</f>
        <v>SF</v>
      </c>
      <c r="AA259" s="237">
        <f t="shared" ref="AA259:AA322" si="40">$W259+($Q259*1.2)+($R259*1.5)+(3*$S259)+(3*$T259)+($U259*-1)</f>
        <v>12.6</v>
      </c>
      <c r="AB259" s="237" t="str">
        <f t="shared" ref="AB259:AB322" si="41">$D259</f>
        <v>WAS</v>
      </c>
      <c r="AC259" s="244">
        <v>43026</v>
      </c>
      <c r="AD259" s="237" t="str">
        <f t="shared" ref="AD259:AD322" si="42">IF($C259="@","A","H")</f>
        <v>A</v>
      </c>
      <c r="AE259" s="245">
        <f t="shared" ref="AE259:AE322" si="43">$E259*24</f>
        <v>22.7</v>
      </c>
      <c r="AF259" s="269">
        <f t="shared" si="36"/>
        <v>5.4997817546922741E-2</v>
      </c>
      <c r="AG259" s="237" t="str">
        <f t="shared" ref="AG259:AG270" si="44">X259</f>
        <v>Dario Saric</v>
      </c>
    </row>
    <row r="260" spans="1:33" x14ac:dyDescent="0.2">
      <c r="A260" s="237" t="s">
        <v>250</v>
      </c>
      <c r="B260" s="188" t="s">
        <v>121</v>
      </c>
      <c r="C260" s="188" t="s">
        <v>373</v>
      </c>
      <c r="D260" s="188" t="s">
        <v>76</v>
      </c>
      <c r="E260" s="254">
        <v>0.62152777777777779</v>
      </c>
      <c r="F260" s="257">
        <v>1</v>
      </c>
      <c r="G260" s="243">
        <v>2</v>
      </c>
      <c r="H260" s="260">
        <v>0.5</v>
      </c>
      <c r="I260" s="237">
        <v>0</v>
      </c>
      <c r="J260" s="237">
        <v>0</v>
      </c>
      <c r="K260" s="237"/>
      <c r="L260" s="237">
        <v>0</v>
      </c>
      <c r="M260" s="237">
        <v>0</v>
      </c>
      <c r="N260" s="237"/>
      <c r="O260" s="237">
        <v>0</v>
      </c>
      <c r="P260" s="237">
        <v>0</v>
      </c>
      <c r="Q260" s="237">
        <v>0</v>
      </c>
      <c r="R260" s="237">
        <v>3</v>
      </c>
      <c r="S260" s="237">
        <v>0</v>
      </c>
      <c r="T260" s="237">
        <v>0</v>
      </c>
      <c r="U260" s="237">
        <v>2</v>
      </c>
      <c r="V260" s="237">
        <v>0</v>
      </c>
      <c r="W260" s="237">
        <v>2</v>
      </c>
      <c r="X260" s="237" t="str">
        <f t="shared" si="37"/>
        <v>T.J. McConnell</v>
      </c>
      <c r="Y260" s="237" t="str">
        <f t="shared" si="38"/>
        <v>PHI</v>
      </c>
      <c r="Z260" s="237" t="str">
        <f t="shared" si="39"/>
        <v>PG</v>
      </c>
      <c r="AA260" s="237">
        <f t="shared" si="40"/>
        <v>4.5</v>
      </c>
      <c r="AB260" s="237" t="str">
        <f t="shared" si="41"/>
        <v>WAS</v>
      </c>
      <c r="AC260" s="244">
        <v>43026</v>
      </c>
      <c r="AD260" s="237" t="str">
        <f t="shared" si="42"/>
        <v>A</v>
      </c>
      <c r="AE260" s="245">
        <f t="shared" si="43"/>
        <v>14.916666666666668</v>
      </c>
      <c r="AF260" s="269">
        <f t="shared" si="36"/>
        <v>1.9642077695329552E-2</v>
      </c>
      <c r="AG260" s="237" t="str">
        <f t="shared" si="44"/>
        <v>T.J. McConnell</v>
      </c>
    </row>
    <row r="261" spans="1:33" x14ac:dyDescent="0.2">
      <c r="A261" s="237" t="s">
        <v>345</v>
      </c>
      <c r="B261" s="188" t="s">
        <v>76</v>
      </c>
      <c r="D261" s="188" t="s">
        <v>121</v>
      </c>
      <c r="E261" s="253">
        <v>1.5479166666666666</v>
      </c>
      <c r="F261" s="257">
        <v>10</v>
      </c>
      <c r="G261" s="243">
        <v>28</v>
      </c>
      <c r="H261" s="260">
        <v>0.35699999999999998</v>
      </c>
      <c r="I261" s="237">
        <v>0</v>
      </c>
      <c r="J261" s="237">
        <v>3</v>
      </c>
      <c r="K261" s="237">
        <v>0</v>
      </c>
      <c r="L261" s="237">
        <v>8</v>
      </c>
      <c r="M261" s="237">
        <v>9</v>
      </c>
      <c r="N261" s="237">
        <v>0.88900000000000001</v>
      </c>
      <c r="O261" s="237">
        <v>2</v>
      </c>
      <c r="P261" s="237">
        <v>3</v>
      </c>
      <c r="Q261" s="237">
        <v>5</v>
      </c>
      <c r="R261" s="237">
        <v>8</v>
      </c>
      <c r="S261" s="237">
        <v>0</v>
      </c>
      <c r="T261" s="237">
        <v>2</v>
      </c>
      <c r="U261" s="237">
        <v>2</v>
      </c>
      <c r="V261" s="237">
        <v>2</v>
      </c>
      <c r="W261" s="237">
        <v>28</v>
      </c>
      <c r="X261" s="237" t="str">
        <f t="shared" si="37"/>
        <v>John Wall</v>
      </c>
      <c r="Y261" s="237" t="str">
        <f t="shared" si="38"/>
        <v>WAS</v>
      </c>
      <c r="Z261" s="237" t="str">
        <f t="shared" si="39"/>
        <v>PG</v>
      </c>
      <c r="AA261" s="237">
        <f t="shared" si="40"/>
        <v>50</v>
      </c>
      <c r="AB261" s="237" t="str">
        <f t="shared" si="41"/>
        <v>PHI</v>
      </c>
      <c r="AC261" s="244">
        <v>43026</v>
      </c>
      <c r="AD261" s="237" t="str">
        <f t="shared" si="42"/>
        <v>H</v>
      </c>
      <c r="AE261" s="245">
        <f t="shared" si="43"/>
        <v>37.15</v>
      </c>
      <c r="AF261" s="269">
        <f t="shared" si="36"/>
        <v>0.19312475859405179</v>
      </c>
      <c r="AG261" s="237" t="str">
        <f t="shared" si="44"/>
        <v>John Wall</v>
      </c>
    </row>
    <row r="262" spans="1:33" x14ac:dyDescent="0.2">
      <c r="A262" s="237" t="s">
        <v>75</v>
      </c>
      <c r="B262" s="188" t="s">
        <v>76</v>
      </c>
      <c r="D262" s="188" t="s">
        <v>121</v>
      </c>
      <c r="E262" s="253">
        <v>1.4840277777777777</v>
      </c>
      <c r="F262" s="257">
        <v>6</v>
      </c>
      <c r="G262" s="243">
        <v>17</v>
      </c>
      <c r="H262" s="260">
        <v>0.35299999999999998</v>
      </c>
      <c r="I262" s="237">
        <v>1</v>
      </c>
      <c r="J262" s="237">
        <v>4</v>
      </c>
      <c r="K262" s="237">
        <v>0.25</v>
      </c>
      <c r="L262" s="237">
        <v>12</v>
      </c>
      <c r="M262" s="237">
        <v>16</v>
      </c>
      <c r="N262" s="237">
        <v>0.75</v>
      </c>
      <c r="O262" s="237">
        <v>2</v>
      </c>
      <c r="P262" s="237">
        <v>4</v>
      </c>
      <c r="Q262" s="237">
        <v>6</v>
      </c>
      <c r="R262" s="237">
        <v>4</v>
      </c>
      <c r="S262" s="237">
        <v>3</v>
      </c>
      <c r="T262" s="237">
        <v>1</v>
      </c>
      <c r="U262" s="237">
        <v>2</v>
      </c>
      <c r="V262" s="237">
        <v>2</v>
      </c>
      <c r="W262" s="237">
        <v>25</v>
      </c>
      <c r="X262" s="237" t="str">
        <f t="shared" si="37"/>
        <v>Bradley Beal</v>
      </c>
      <c r="Y262" s="237" t="str">
        <f t="shared" si="38"/>
        <v>WAS</v>
      </c>
      <c r="Z262" s="237" t="str">
        <f t="shared" si="39"/>
        <v>SG</v>
      </c>
      <c r="AA262" s="237">
        <f t="shared" si="40"/>
        <v>48.2</v>
      </c>
      <c r="AB262" s="237" t="str">
        <f t="shared" si="41"/>
        <v>PHI</v>
      </c>
      <c r="AC262" s="244">
        <v>43026</v>
      </c>
      <c r="AD262" s="237" t="str">
        <f t="shared" si="42"/>
        <v>H</v>
      </c>
      <c r="AE262" s="245">
        <f t="shared" si="43"/>
        <v>35.616666666666667</v>
      </c>
      <c r="AF262" s="269">
        <f t="shared" si="36"/>
        <v>0.18617226728466593</v>
      </c>
      <c r="AG262" s="237" t="str">
        <f t="shared" si="44"/>
        <v>Bradley Beal</v>
      </c>
    </row>
    <row r="263" spans="1:33" x14ac:dyDescent="0.2">
      <c r="A263" s="237" t="s">
        <v>171</v>
      </c>
      <c r="B263" s="188" t="s">
        <v>76</v>
      </c>
      <c r="D263" s="188" t="s">
        <v>121</v>
      </c>
      <c r="E263" s="253">
        <v>1.434722222222222</v>
      </c>
      <c r="F263" s="257">
        <v>7</v>
      </c>
      <c r="G263" s="243">
        <v>12</v>
      </c>
      <c r="H263" s="260">
        <v>0.58299999999999996</v>
      </c>
      <c r="I263" s="237">
        <v>0</v>
      </c>
      <c r="J263" s="237">
        <v>0</v>
      </c>
      <c r="K263" s="237"/>
      <c r="L263" s="237">
        <v>2</v>
      </c>
      <c r="M263" s="237">
        <v>3</v>
      </c>
      <c r="N263" s="237">
        <v>0.66700000000000004</v>
      </c>
      <c r="O263" s="237">
        <v>5</v>
      </c>
      <c r="P263" s="237">
        <v>12</v>
      </c>
      <c r="Q263" s="237">
        <v>17</v>
      </c>
      <c r="R263" s="237">
        <v>1</v>
      </c>
      <c r="S263" s="237">
        <v>0</v>
      </c>
      <c r="T263" s="237">
        <v>3</v>
      </c>
      <c r="U263" s="237">
        <v>1</v>
      </c>
      <c r="V263" s="237">
        <v>3</v>
      </c>
      <c r="W263" s="237">
        <v>16</v>
      </c>
      <c r="X263" s="237" t="str">
        <f t="shared" si="37"/>
        <v>Marcin Gortat</v>
      </c>
      <c r="Y263" s="237" t="str">
        <f t="shared" si="38"/>
        <v>WAS</v>
      </c>
      <c r="Z263" s="237" t="str">
        <f t="shared" si="39"/>
        <v>C</v>
      </c>
      <c r="AA263" s="237">
        <f t="shared" si="40"/>
        <v>45.9</v>
      </c>
      <c r="AB263" s="237" t="str">
        <f t="shared" si="41"/>
        <v>PHI</v>
      </c>
      <c r="AC263" s="244">
        <v>43026</v>
      </c>
      <c r="AD263" s="237" t="str">
        <f t="shared" si="42"/>
        <v>H</v>
      </c>
      <c r="AE263" s="245">
        <f t="shared" si="43"/>
        <v>34.43333333333333</v>
      </c>
      <c r="AF263" s="269">
        <f t="shared" si="36"/>
        <v>0.17728852838933953</v>
      </c>
      <c r="AG263" s="237" t="str">
        <f t="shared" si="44"/>
        <v>Marcin Gortat</v>
      </c>
    </row>
    <row r="264" spans="1:33" x14ac:dyDescent="0.2">
      <c r="A264" s="237" t="s">
        <v>548</v>
      </c>
      <c r="B264" s="188" t="s">
        <v>76</v>
      </c>
      <c r="D264" s="188" t="s">
        <v>121</v>
      </c>
      <c r="E264" s="253">
        <v>1.3534722222222222</v>
      </c>
      <c r="F264" s="257">
        <v>5</v>
      </c>
      <c r="G264" s="243">
        <v>10</v>
      </c>
      <c r="H264" s="260">
        <v>0.5</v>
      </c>
      <c r="I264" s="237">
        <v>3</v>
      </c>
      <c r="J264" s="237">
        <v>6</v>
      </c>
      <c r="K264" s="237">
        <v>0.5</v>
      </c>
      <c r="L264" s="237">
        <v>1</v>
      </c>
      <c r="M264" s="237">
        <v>3</v>
      </c>
      <c r="N264" s="237">
        <v>0.33300000000000002</v>
      </c>
      <c r="O264" s="237">
        <v>2</v>
      </c>
      <c r="P264" s="237">
        <v>6</v>
      </c>
      <c r="Q264" s="237">
        <v>8</v>
      </c>
      <c r="R264" s="237">
        <v>2</v>
      </c>
      <c r="S264" s="237">
        <v>2</v>
      </c>
      <c r="T264" s="237">
        <v>2</v>
      </c>
      <c r="U264" s="237">
        <v>0</v>
      </c>
      <c r="V264" s="237">
        <v>2</v>
      </c>
      <c r="W264" s="237">
        <v>14</v>
      </c>
      <c r="X264" s="237" t="str">
        <f t="shared" si="37"/>
        <v>Kelly Oubre</v>
      </c>
      <c r="Y264" s="237" t="str">
        <f t="shared" si="38"/>
        <v>WAS</v>
      </c>
      <c r="Z264" s="237" t="str">
        <f t="shared" si="39"/>
        <v>SF</v>
      </c>
      <c r="AA264" s="237">
        <f t="shared" si="40"/>
        <v>38.6</v>
      </c>
      <c r="AB264" s="237" t="str">
        <f t="shared" si="41"/>
        <v>PHI</v>
      </c>
      <c r="AC264" s="244">
        <v>43026</v>
      </c>
      <c r="AD264" s="237" t="str">
        <f t="shared" si="42"/>
        <v>H</v>
      </c>
      <c r="AE264" s="245">
        <f t="shared" si="43"/>
        <v>32.483333333333334</v>
      </c>
      <c r="AF264" s="269">
        <f t="shared" si="36"/>
        <v>0.14909231363460798</v>
      </c>
      <c r="AG264" s="237" t="str">
        <f t="shared" si="44"/>
        <v>Kelly Oubre</v>
      </c>
    </row>
    <row r="265" spans="1:33" x14ac:dyDescent="0.2">
      <c r="A265" s="237" t="s">
        <v>489</v>
      </c>
      <c r="B265" s="188" t="s">
        <v>76</v>
      </c>
      <c r="D265" s="188" t="s">
        <v>121</v>
      </c>
      <c r="E265" s="254">
        <v>0.79375000000000007</v>
      </c>
      <c r="F265" s="257">
        <v>3</v>
      </c>
      <c r="G265" s="243">
        <v>8</v>
      </c>
      <c r="H265" s="260">
        <v>0.375</v>
      </c>
      <c r="I265" s="237">
        <v>1</v>
      </c>
      <c r="J265" s="237">
        <v>2</v>
      </c>
      <c r="K265" s="237">
        <v>0.5</v>
      </c>
      <c r="L265" s="237">
        <v>7</v>
      </c>
      <c r="M265" s="237">
        <v>7</v>
      </c>
      <c r="N265" s="237">
        <v>1</v>
      </c>
      <c r="O265" s="237">
        <v>0</v>
      </c>
      <c r="P265" s="237">
        <v>1</v>
      </c>
      <c r="Q265" s="237">
        <v>1</v>
      </c>
      <c r="R265" s="237">
        <v>0</v>
      </c>
      <c r="S265" s="237">
        <v>0</v>
      </c>
      <c r="T265" s="237">
        <v>0</v>
      </c>
      <c r="U265" s="237">
        <v>0</v>
      </c>
      <c r="V265" s="237">
        <v>0</v>
      </c>
      <c r="W265" s="237">
        <v>14</v>
      </c>
      <c r="X265" s="237" t="str">
        <f t="shared" si="37"/>
        <v>Jodie Meeks</v>
      </c>
      <c r="Y265" s="237" t="str">
        <f t="shared" si="38"/>
        <v>WAS</v>
      </c>
      <c r="Z265" s="237" t="str">
        <f t="shared" si="39"/>
        <v>SG</v>
      </c>
      <c r="AA265" s="237">
        <f t="shared" si="40"/>
        <v>15.2</v>
      </c>
      <c r="AB265" s="237" t="str">
        <f t="shared" si="41"/>
        <v>PHI</v>
      </c>
      <c r="AC265" s="244">
        <v>43026</v>
      </c>
      <c r="AD265" s="237" t="str">
        <f t="shared" si="42"/>
        <v>H</v>
      </c>
      <c r="AE265" s="245">
        <f t="shared" si="43"/>
        <v>19.05</v>
      </c>
      <c r="AF265" s="269">
        <f t="shared" si="36"/>
        <v>5.8709926612591737E-2</v>
      </c>
      <c r="AG265" s="237" t="str">
        <f t="shared" si="44"/>
        <v>Jodie Meeks</v>
      </c>
    </row>
    <row r="266" spans="1:33" x14ac:dyDescent="0.2">
      <c r="A266" s="237" t="s">
        <v>288</v>
      </c>
      <c r="B266" s="188" t="s">
        <v>76</v>
      </c>
      <c r="D266" s="188" t="s">
        <v>121</v>
      </c>
      <c r="E266" s="253">
        <v>1.3819444444444444</v>
      </c>
      <c r="F266" s="257">
        <v>5</v>
      </c>
      <c r="G266" s="243">
        <v>11</v>
      </c>
      <c r="H266" s="260">
        <v>0.45500000000000002</v>
      </c>
      <c r="I266" s="237">
        <v>0</v>
      </c>
      <c r="J266" s="237">
        <v>3</v>
      </c>
      <c r="K266" s="237">
        <v>0</v>
      </c>
      <c r="L266" s="237">
        <v>0</v>
      </c>
      <c r="M266" s="237">
        <v>0</v>
      </c>
      <c r="N266" s="237"/>
      <c r="O266" s="237">
        <v>2</v>
      </c>
      <c r="P266" s="237">
        <v>6</v>
      </c>
      <c r="Q266" s="237">
        <v>8</v>
      </c>
      <c r="R266" s="237">
        <v>0</v>
      </c>
      <c r="S266" s="237">
        <v>3</v>
      </c>
      <c r="T266" s="237">
        <v>1</v>
      </c>
      <c r="U266" s="237">
        <v>0</v>
      </c>
      <c r="V266" s="237">
        <v>3</v>
      </c>
      <c r="W266" s="237">
        <v>10</v>
      </c>
      <c r="X266" s="237" t="str">
        <f t="shared" si="37"/>
        <v>Otto Porter</v>
      </c>
      <c r="Y266" s="237" t="str">
        <f t="shared" si="38"/>
        <v>WAS</v>
      </c>
      <c r="Z266" s="237" t="str">
        <f t="shared" si="39"/>
        <v>SF</v>
      </c>
      <c r="AA266" s="237">
        <f t="shared" si="40"/>
        <v>31.6</v>
      </c>
      <c r="AB266" s="237" t="str">
        <f t="shared" si="41"/>
        <v>PHI</v>
      </c>
      <c r="AC266" s="244">
        <v>43026</v>
      </c>
      <c r="AD266" s="237" t="str">
        <f t="shared" si="42"/>
        <v>H</v>
      </c>
      <c r="AE266" s="245">
        <f t="shared" si="43"/>
        <v>33.166666666666664</v>
      </c>
      <c r="AF266" s="269">
        <f t="shared" si="36"/>
        <v>0.12205484743144072</v>
      </c>
      <c r="AG266" s="237" t="str">
        <f t="shared" si="44"/>
        <v>Otto Porter</v>
      </c>
    </row>
    <row r="267" spans="1:33" x14ac:dyDescent="0.2">
      <c r="A267" s="237" t="s">
        <v>488</v>
      </c>
      <c r="B267" s="188" t="s">
        <v>76</v>
      </c>
      <c r="D267" s="188" t="s">
        <v>121</v>
      </c>
      <c r="E267" s="254">
        <v>0.61805555555555558</v>
      </c>
      <c r="F267" s="257">
        <v>3</v>
      </c>
      <c r="G267" s="243">
        <v>6</v>
      </c>
      <c r="H267" s="260">
        <v>0.5</v>
      </c>
      <c r="I267" s="237">
        <v>1</v>
      </c>
      <c r="J267" s="237">
        <v>3</v>
      </c>
      <c r="K267" s="237">
        <v>0.33300000000000002</v>
      </c>
      <c r="L267" s="237">
        <v>0</v>
      </c>
      <c r="M267" s="237">
        <v>0</v>
      </c>
      <c r="N267" s="237"/>
      <c r="O267" s="237">
        <v>0</v>
      </c>
      <c r="P267" s="237">
        <v>2</v>
      </c>
      <c r="Q267" s="237">
        <v>2</v>
      </c>
      <c r="R267" s="237">
        <v>0</v>
      </c>
      <c r="S267" s="237">
        <v>0</v>
      </c>
      <c r="T267" s="237">
        <v>0</v>
      </c>
      <c r="U267" s="237">
        <v>1</v>
      </c>
      <c r="V267" s="237">
        <v>0</v>
      </c>
      <c r="W267" s="237">
        <v>7</v>
      </c>
      <c r="X267" s="237" t="str">
        <f t="shared" si="37"/>
        <v>Mike Scott</v>
      </c>
      <c r="Y267" s="237" t="str">
        <f t="shared" si="38"/>
        <v>WAS</v>
      </c>
      <c r="Z267" s="237" t="str">
        <f t="shared" si="39"/>
        <v>PF</v>
      </c>
      <c r="AA267" s="237">
        <f t="shared" si="40"/>
        <v>8.4</v>
      </c>
      <c r="AB267" s="237" t="str">
        <f t="shared" si="41"/>
        <v>PHI</v>
      </c>
      <c r="AC267" s="244">
        <v>43026</v>
      </c>
      <c r="AD267" s="237" t="str">
        <f t="shared" si="42"/>
        <v>H</v>
      </c>
      <c r="AE267" s="245">
        <f t="shared" si="43"/>
        <v>14.833333333333334</v>
      </c>
      <c r="AF267" s="269">
        <f t="shared" si="36"/>
        <v>3.24449594438007E-2</v>
      </c>
      <c r="AG267" s="237" t="str">
        <f t="shared" si="44"/>
        <v>Mike Scott</v>
      </c>
    </row>
    <row r="268" spans="1:33" x14ac:dyDescent="0.2">
      <c r="A268" s="237" t="s">
        <v>491</v>
      </c>
      <c r="B268" s="188" t="s">
        <v>76</v>
      </c>
      <c r="D268" s="188" t="s">
        <v>121</v>
      </c>
      <c r="E268" s="254">
        <v>0.56527777777777777</v>
      </c>
      <c r="F268" s="257">
        <v>3</v>
      </c>
      <c r="G268" s="243">
        <v>3</v>
      </c>
      <c r="H268" s="260">
        <v>1</v>
      </c>
      <c r="I268" s="237">
        <v>0</v>
      </c>
      <c r="J268" s="237">
        <v>0</v>
      </c>
      <c r="K268" s="237"/>
      <c r="L268" s="237">
        <v>0</v>
      </c>
      <c r="M268" s="237">
        <v>0</v>
      </c>
      <c r="N268" s="237"/>
      <c r="O268" s="237">
        <v>2</v>
      </c>
      <c r="P268" s="237">
        <v>2</v>
      </c>
      <c r="Q268" s="237">
        <v>4</v>
      </c>
      <c r="R268" s="237">
        <v>1</v>
      </c>
      <c r="S268" s="237">
        <v>0</v>
      </c>
      <c r="T268" s="237">
        <v>1</v>
      </c>
      <c r="U268" s="237">
        <v>1</v>
      </c>
      <c r="V268" s="237">
        <v>4</v>
      </c>
      <c r="W268" s="237">
        <v>6</v>
      </c>
      <c r="X268" s="237" t="str">
        <f t="shared" si="37"/>
        <v>Ian Mahinmi</v>
      </c>
      <c r="Y268" s="237" t="str">
        <f t="shared" si="38"/>
        <v>WAS</v>
      </c>
      <c r="Z268" s="237" t="str">
        <f t="shared" si="39"/>
        <v>C</v>
      </c>
      <c r="AA268" s="237">
        <f t="shared" si="40"/>
        <v>14.3</v>
      </c>
      <c r="AB268" s="237" t="str">
        <f t="shared" si="41"/>
        <v>PHI</v>
      </c>
      <c r="AC268" s="244">
        <v>43026</v>
      </c>
      <c r="AD268" s="237" t="str">
        <f t="shared" si="42"/>
        <v>H</v>
      </c>
      <c r="AE268" s="245">
        <f t="shared" si="43"/>
        <v>13.566666666666666</v>
      </c>
      <c r="AF268" s="269">
        <f t="shared" si="36"/>
        <v>5.5233680957898809E-2</v>
      </c>
      <c r="AG268" s="237" t="str">
        <f t="shared" si="44"/>
        <v>Ian Mahinmi</v>
      </c>
    </row>
    <row r="269" spans="1:33" x14ac:dyDescent="0.2">
      <c r="A269" s="237" t="s">
        <v>318</v>
      </c>
      <c r="B269" s="188" t="s">
        <v>76</v>
      </c>
      <c r="D269" s="188" t="s">
        <v>121</v>
      </c>
      <c r="E269" s="254">
        <v>0.29444444444444445</v>
      </c>
      <c r="F269" s="257">
        <v>0</v>
      </c>
      <c r="G269" s="243">
        <v>1</v>
      </c>
      <c r="H269" s="260">
        <v>0</v>
      </c>
      <c r="I269" s="237">
        <v>0</v>
      </c>
      <c r="J269" s="237">
        <v>1</v>
      </c>
      <c r="K269" s="237">
        <v>0</v>
      </c>
      <c r="L269" s="237">
        <v>0</v>
      </c>
      <c r="M269" s="237">
        <v>0</v>
      </c>
      <c r="N269" s="237"/>
      <c r="O269" s="237">
        <v>1</v>
      </c>
      <c r="P269" s="237">
        <v>0</v>
      </c>
      <c r="Q269" s="237">
        <v>1</v>
      </c>
      <c r="R269" s="237">
        <v>0</v>
      </c>
      <c r="S269" s="237">
        <v>0</v>
      </c>
      <c r="T269" s="237">
        <v>0</v>
      </c>
      <c r="U269" s="237">
        <v>0</v>
      </c>
      <c r="V269" s="237">
        <v>1</v>
      </c>
      <c r="W269" s="237">
        <v>0</v>
      </c>
      <c r="X269" s="237" t="str">
        <f t="shared" si="37"/>
        <v>Jason Smith</v>
      </c>
      <c r="Y269" s="237" t="str">
        <f t="shared" si="38"/>
        <v>WAS</v>
      </c>
      <c r="Z269" s="237" t="str">
        <f t="shared" si="39"/>
        <v>PF</v>
      </c>
      <c r="AA269" s="237">
        <f t="shared" si="40"/>
        <v>1.2</v>
      </c>
      <c r="AB269" s="237" t="str">
        <f t="shared" si="41"/>
        <v>PHI</v>
      </c>
      <c r="AC269" s="244">
        <v>43026</v>
      </c>
      <c r="AD269" s="237" t="str">
        <f t="shared" si="42"/>
        <v>H</v>
      </c>
      <c r="AE269" s="245">
        <f t="shared" si="43"/>
        <v>7.0666666666666664</v>
      </c>
      <c r="AF269" s="269">
        <f t="shared" si="36"/>
        <v>4.6349942062572421E-3</v>
      </c>
      <c r="AG269" s="237" t="str">
        <f t="shared" si="44"/>
        <v>Jason Smith</v>
      </c>
    </row>
    <row r="270" spans="1:33" x14ac:dyDescent="0.2">
      <c r="A270" s="237" t="s">
        <v>158</v>
      </c>
      <c r="B270" s="188" t="s">
        <v>76</v>
      </c>
      <c r="D270" s="188" t="s">
        <v>121</v>
      </c>
      <c r="E270" s="254">
        <v>0.52638888888888891</v>
      </c>
      <c r="F270" s="257">
        <v>0</v>
      </c>
      <c r="G270" s="243">
        <v>1</v>
      </c>
      <c r="H270" s="260">
        <v>0</v>
      </c>
      <c r="I270" s="237">
        <v>0</v>
      </c>
      <c r="J270" s="237">
        <v>0</v>
      </c>
      <c r="K270" s="237"/>
      <c r="L270" s="237">
        <v>0</v>
      </c>
      <c r="M270" s="237">
        <v>0</v>
      </c>
      <c r="N270" s="237"/>
      <c r="O270" s="237">
        <v>0</v>
      </c>
      <c r="P270" s="237">
        <v>0</v>
      </c>
      <c r="Q270" s="237">
        <v>0</v>
      </c>
      <c r="R270" s="237">
        <v>5</v>
      </c>
      <c r="S270" s="237">
        <v>0</v>
      </c>
      <c r="T270" s="237">
        <v>0</v>
      </c>
      <c r="U270" s="237">
        <v>2</v>
      </c>
      <c r="V270" s="237">
        <v>3</v>
      </c>
      <c r="W270" s="237">
        <v>0</v>
      </c>
      <c r="X270" s="237" t="str">
        <f t="shared" si="37"/>
        <v>Tim Frazier</v>
      </c>
      <c r="Y270" s="237" t="str">
        <f t="shared" si="38"/>
        <v>WAS</v>
      </c>
      <c r="Z270" s="237" t="str">
        <f t="shared" si="39"/>
        <v>PG</v>
      </c>
      <c r="AA270" s="237">
        <f t="shared" si="40"/>
        <v>5.5</v>
      </c>
      <c r="AB270" s="237" t="str">
        <f t="shared" si="41"/>
        <v>PHI</v>
      </c>
      <c r="AC270" s="244">
        <v>43026</v>
      </c>
      <c r="AD270" s="237" t="str">
        <f t="shared" si="42"/>
        <v>H</v>
      </c>
      <c r="AE270" s="245">
        <f t="shared" si="43"/>
        <v>12.633333333333333</v>
      </c>
      <c r="AF270" s="269">
        <f t="shared" si="36"/>
        <v>2.1243723445345697E-2</v>
      </c>
      <c r="AG270" s="237" t="str">
        <f t="shared" si="44"/>
        <v>Tim Frazier</v>
      </c>
    </row>
    <row r="271" spans="1:33" x14ac:dyDescent="0.2">
      <c r="A271" s="237" t="s">
        <v>176</v>
      </c>
      <c r="B271" s="188" t="s">
        <v>69</v>
      </c>
      <c r="C271" s="188" t="s">
        <v>373</v>
      </c>
      <c r="D271" s="188" t="s">
        <v>87</v>
      </c>
      <c r="E271" s="246">
        <v>1.4111111111111112</v>
      </c>
      <c r="F271" s="258">
        <v>12</v>
      </c>
      <c r="G271" s="188">
        <v>23</v>
      </c>
      <c r="H271" s="260">
        <v>0.52200000000000002</v>
      </c>
      <c r="I271" s="237">
        <v>3</v>
      </c>
      <c r="J271" s="237">
        <v>6</v>
      </c>
      <c r="K271" s="237">
        <v>0.5</v>
      </c>
      <c r="L271" s="237">
        <v>2</v>
      </c>
      <c r="M271" s="237">
        <v>2</v>
      </c>
      <c r="N271" s="237">
        <v>1</v>
      </c>
      <c r="O271" s="237">
        <v>2</v>
      </c>
      <c r="P271" s="237">
        <v>10</v>
      </c>
      <c r="Q271" s="237">
        <v>12</v>
      </c>
      <c r="R271" s="237">
        <v>3</v>
      </c>
      <c r="S271" s="237">
        <v>2</v>
      </c>
      <c r="T271" s="237">
        <v>0</v>
      </c>
      <c r="U271" s="237">
        <v>4</v>
      </c>
      <c r="V271" s="237">
        <v>2</v>
      </c>
      <c r="W271" s="237">
        <v>29</v>
      </c>
      <c r="X271" s="237" t="str">
        <f t="shared" si="37"/>
        <v>Blake Griffin</v>
      </c>
      <c r="Y271" s="237" t="str">
        <f t="shared" si="38"/>
        <v>LAC</v>
      </c>
      <c r="Z271" s="237" t="str">
        <f>VLOOKUP(X271,BBRef,2,FALSE)</f>
        <v>PF</v>
      </c>
      <c r="AA271" s="237">
        <f t="shared" si="40"/>
        <v>49.9</v>
      </c>
      <c r="AB271" s="237" t="str">
        <f t="shared" si="41"/>
        <v>LAL</v>
      </c>
      <c r="AC271" s="244">
        <v>43027</v>
      </c>
      <c r="AD271" s="237" t="str">
        <f t="shared" si="42"/>
        <v>A</v>
      </c>
      <c r="AE271" s="245">
        <f t="shared" si="43"/>
        <v>33.866666666666667</v>
      </c>
      <c r="AF271" s="269">
        <f t="shared" si="36"/>
        <v>0.20425706099058538</v>
      </c>
      <c r="AG271" s="237" t="str">
        <f>X271</f>
        <v>Blake Griffin</v>
      </c>
    </row>
    <row r="272" spans="1:33" x14ac:dyDescent="0.2">
      <c r="A272" s="237" t="s">
        <v>213</v>
      </c>
      <c r="B272" s="188" t="s">
        <v>69</v>
      </c>
      <c r="C272" s="188" t="s">
        <v>373</v>
      </c>
      <c r="D272" s="188" t="s">
        <v>87</v>
      </c>
      <c r="E272" s="246">
        <v>1.3194444444444444</v>
      </c>
      <c r="F272" s="258">
        <v>5</v>
      </c>
      <c r="G272" s="188">
        <v>10</v>
      </c>
      <c r="H272" s="260">
        <v>0.5</v>
      </c>
      <c r="I272" s="237">
        <v>0</v>
      </c>
      <c r="J272" s="237">
        <v>0</v>
      </c>
      <c r="K272" s="237"/>
      <c r="L272" s="237">
        <v>4</v>
      </c>
      <c r="M272" s="237">
        <v>4</v>
      </c>
      <c r="N272" s="237">
        <v>1</v>
      </c>
      <c r="O272" s="237">
        <v>9</v>
      </c>
      <c r="P272" s="237">
        <v>15</v>
      </c>
      <c r="Q272" s="237">
        <v>24</v>
      </c>
      <c r="R272" s="237">
        <v>1</v>
      </c>
      <c r="S272" s="237">
        <v>1</v>
      </c>
      <c r="T272" s="237">
        <v>0</v>
      </c>
      <c r="U272" s="237">
        <v>1</v>
      </c>
      <c r="V272" s="237">
        <v>3</v>
      </c>
      <c r="W272" s="237">
        <v>14</v>
      </c>
      <c r="X272" s="237" t="str">
        <f t="shared" si="37"/>
        <v>DeAndre Jordan</v>
      </c>
      <c r="Y272" s="237" t="str">
        <f t="shared" si="38"/>
        <v>LAC</v>
      </c>
      <c r="Z272" s="237" t="str">
        <f>VLOOKUP(X272,BBRef,2,FALSE)</f>
        <v>C</v>
      </c>
      <c r="AA272" s="237">
        <f t="shared" si="40"/>
        <v>46.3</v>
      </c>
      <c r="AB272" s="237" t="str">
        <f t="shared" si="41"/>
        <v>LAL</v>
      </c>
      <c r="AC272" s="244">
        <v>43027</v>
      </c>
      <c r="AD272" s="237" t="str">
        <f t="shared" si="42"/>
        <v>A</v>
      </c>
      <c r="AE272" s="245">
        <f t="shared" si="43"/>
        <v>31.666666666666664</v>
      </c>
      <c r="AF272" s="269">
        <f t="shared" si="36"/>
        <v>0.18952108063855916</v>
      </c>
      <c r="AG272" s="237" t="str">
        <f>X272</f>
        <v>DeAndre Jordan</v>
      </c>
    </row>
    <row r="273" spans="1:33" x14ac:dyDescent="0.2">
      <c r="A273" s="237" t="s">
        <v>353</v>
      </c>
      <c r="B273" s="188" t="s">
        <v>69</v>
      </c>
      <c r="C273" s="188" t="s">
        <v>373</v>
      </c>
      <c r="D273" s="188" t="s">
        <v>87</v>
      </c>
      <c r="E273" s="246">
        <v>1.0284722222222222</v>
      </c>
      <c r="F273" s="258">
        <v>5</v>
      </c>
      <c r="G273" s="188">
        <v>12</v>
      </c>
      <c r="H273" s="260">
        <v>0.41699999999999998</v>
      </c>
      <c r="I273" s="237">
        <v>1</v>
      </c>
      <c r="J273" s="237">
        <v>4</v>
      </c>
      <c r="K273" s="237">
        <v>0.25</v>
      </c>
      <c r="L273" s="237">
        <v>1</v>
      </c>
      <c r="M273" s="237">
        <v>1</v>
      </c>
      <c r="N273" s="237">
        <v>1</v>
      </c>
      <c r="O273" s="237">
        <v>1</v>
      </c>
      <c r="P273" s="237">
        <v>2</v>
      </c>
      <c r="Q273" s="237">
        <v>3</v>
      </c>
      <c r="R273" s="237">
        <v>6</v>
      </c>
      <c r="S273" s="237">
        <v>2</v>
      </c>
      <c r="T273" s="237">
        <v>0</v>
      </c>
      <c r="U273" s="237">
        <v>2</v>
      </c>
      <c r="V273" s="237">
        <v>1</v>
      </c>
      <c r="W273" s="237">
        <v>12</v>
      </c>
      <c r="X273" s="237" t="str">
        <f t="shared" si="37"/>
        <v>Lou Williams</v>
      </c>
      <c r="Y273" s="237" t="str">
        <f t="shared" si="38"/>
        <v>LAC</v>
      </c>
      <c r="Z273" s="237" t="str">
        <f t="shared" ref="Z273:Z336" si="45">VLOOKUP(X273,BBRef,2,FALSE)</f>
        <v>SG</v>
      </c>
      <c r="AA273" s="237">
        <f t="shared" si="40"/>
        <v>28.6</v>
      </c>
      <c r="AB273" s="237" t="str">
        <f t="shared" si="41"/>
        <v>LAL</v>
      </c>
      <c r="AC273" s="244">
        <v>43027</v>
      </c>
      <c r="AD273" s="237" t="str">
        <f t="shared" si="42"/>
        <v>A</v>
      </c>
      <c r="AE273" s="245">
        <f t="shared" si="43"/>
        <v>24.683333333333334</v>
      </c>
      <c r="AF273" s="269">
        <f t="shared" si="36"/>
        <v>0.11706917724109704</v>
      </c>
      <c r="AG273" s="237" t="str">
        <f t="shared" ref="AG273:AG336" si="46">X273</f>
        <v>Lou Williams</v>
      </c>
    </row>
    <row r="274" spans="1:33" x14ac:dyDescent="0.2">
      <c r="A274" s="237" t="s">
        <v>160</v>
      </c>
      <c r="B274" s="188" t="s">
        <v>69</v>
      </c>
      <c r="C274" s="188" t="s">
        <v>373</v>
      </c>
      <c r="D274" s="188" t="s">
        <v>87</v>
      </c>
      <c r="E274" s="246">
        <v>1.3770833333333332</v>
      </c>
      <c r="F274" s="258">
        <v>3</v>
      </c>
      <c r="G274" s="188">
        <v>13</v>
      </c>
      <c r="H274" s="260">
        <v>0.23100000000000001</v>
      </c>
      <c r="I274" s="237">
        <v>2</v>
      </c>
      <c r="J274" s="237">
        <v>6</v>
      </c>
      <c r="K274" s="237">
        <v>0.33300000000000002</v>
      </c>
      <c r="L274" s="237">
        <v>3</v>
      </c>
      <c r="M274" s="237">
        <v>4</v>
      </c>
      <c r="N274" s="237">
        <v>0.75</v>
      </c>
      <c r="O274" s="237">
        <v>0</v>
      </c>
      <c r="P274" s="237">
        <v>5</v>
      </c>
      <c r="Q274" s="237">
        <v>5</v>
      </c>
      <c r="R274" s="237">
        <v>3</v>
      </c>
      <c r="S274" s="237">
        <v>2</v>
      </c>
      <c r="T274" s="237">
        <v>1</v>
      </c>
      <c r="U274" s="237">
        <v>0</v>
      </c>
      <c r="V274" s="237">
        <v>2</v>
      </c>
      <c r="W274" s="237">
        <v>11</v>
      </c>
      <c r="X274" s="237" t="str">
        <f t="shared" si="37"/>
        <v>Danilo Gallinari</v>
      </c>
      <c r="Y274" s="237" t="str">
        <f t="shared" si="38"/>
        <v>LAC</v>
      </c>
      <c r="Z274" s="237" t="str">
        <f t="shared" si="45"/>
        <v>SF</v>
      </c>
      <c r="AA274" s="237">
        <f t="shared" si="40"/>
        <v>30.5</v>
      </c>
      <c r="AB274" s="237" t="str">
        <f t="shared" si="41"/>
        <v>LAL</v>
      </c>
      <c r="AC274" s="244">
        <v>43027</v>
      </c>
      <c r="AD274" s="237" t="str">
        <f t="shared" si="42"/>
        <v>A</v>
      </c>
      <c r="AE274" s="245">
        <f t="shared" si="43"/>
        <v>33.049999999999997</v>
      </c>
      <c r="AF274" s="269">
        <f t="shared" si="36"/>
        <v>0.12484650020466642</v>
      </c>
      <c r="AG274" s="237" t="str">
        <f t="shared" si="46"/>
        <v>Danilo Gallinari</v>
      </c>
    </row>
    <row r="275" spans="1:33" x14ac:dyDescent="0.2">
      <c r="A275" s="237" t="s">
        <v>477</v>
      </c>
      <c r="B275" s="188" t="s">
        <v>69</v>
      </c>
      <c r="C275" s="188" t="s">
        <v>373</v>
      </c>
      <c r="D275" s="188" t="s">
        <v>87</v>
      </c>
      <c r="E275" s="246">
        <v>1.0048611111111112</v>
      </c>
      <c r="F275" s="258">
        <v>4</v>
      </c>
      <c r="G275" s="188">
        <v>12</v>
      </c>
      <c r="H275" s="260">
        <v>0.33300000000000002</v>
      </c>
      <c r="I275" s="237">
        <v>2</v>
      </c>
      <c r="J275" s="237">
        <v>5</v>
      </c>
      <c r="K275" s="237">
        <v>0.4</v>
      </c>
      <c r="L275" s="237">
        <v>0</v>
      </c>
      <c r="M275" s="237">
        <v>0</v>
      </c>
      <c r="N275" s="237"/>
      <c r="O275" s="237">
        <v>3</v>
      </c>
      <c r="P275" s="237">
        <v>0</v>
      </c>
      <c r="Q275" s="237">
        <v>3</v>
      </c>
      <c r="R275" s="237">
        <v>1</v>
      </c>
      <c r="S275" s="237">
        <v>2</v>
      </c>
      <c r="T275" s="237">
        <v>1</v>
      </c>
      <c r="U275" s="237">
        <v>1</v>
      </c>
      <c r="V275" s="237">
        <v>3</v>
      </c>
      <c r="W275" s="237">
        <v>10</v>
      </c>
      <c r="X275" s="237" t="str">
        <f t="shared" si="37"/>
        <v>Patrick Beverley</v>
      </c>
      <c r="Y275" s="237" t="str">
        <f t="shared" si="38"/>
        <v>LAC</v>
      </c>
      <c r="Z275" s="237" t="str">
        <f t="shared" si="45"/>
        <v>PG</v>
      </c>
      <c r="AA275" s="237">
        <f t="shared" si="40"/>
        <v>23.1</v>
      </c>
      <c r="AB275" s="237" t="str">
        <f t="shared" si="41"/>
        <v>LAL</v>
      </c>
      <c r="AC275" s="244">
        <v>43027</v>
      </c>
      <c r="AD275" s="237" t="str">
        <f t="shared" si="42"/>
        <v>A</v>
      </c>
      <c r="AE275" s="245">
        <f t="shared" si="43"/>
        <v>24.116666666666667</v>
      </c>
      <c r="AF275" s="269">
        <f t="shared" si="36"/>
        <v>9.4555873925501452E-2</v>
      </c>
      <c r="AG275" s="237" t="str">
        <f t="shared" si="46"/>
        <v>Patrick Beverley</v>
      </c>
    </row>
    <row r="276" spans="1:33" x14ac:dyDescent="0.2">
      <c r="A276" s="237" t="s">
        <v>211</v>
      </c>
      <c r="B276" s="188" t="s">
        <v>69</v>
      </c>
      <c r="C276" s="188" t="s">
        <v>373</v>
      </c>
      <c r="D276" s="188" t="s">
        <v>87</v>
      </c>
      <c r="E276" s="247">
        <v>0.8256944444444444</v>
      </c>
      <c r="F276" s="258">
        <v>4</v>
      </c>
      <c r="G276" s="188">
        <v>7</v>
      </c>
      <c r="H276" s="260">
        <v>0.57099999999999995</v>
      </c>
      <c r="I276" s="237">
        <v>1</v>
      </c>
      <c r="J276" s="237">
        <v>2</v>
      </c>
      <c r="K276" s="237">
        <v>0.5</v>
      </c>
      <c r="L276" s="237">
        <v>0</v>
      </c>
      <c r="M276" s="237">
        <v>0</v>
      </c>
      <c r="N276" s="237"/>
      <c r="O276" s="237">
        <v>1</v>
      </c>
      <c r="P276" s="237">
        <v>4</v>
      </c>
      <c r="Q276" s="237">
        <v>5</v>
      </c>
      <c r="R276" s="237">
        <v>1</v>
      </c>
      <c r="S276" s="237">
        <v>1</v>
      </c>
      <c r="T276" s="237">
        <v>0</v>
      </c>
      <c r="U276" s="237">
        <v>0</v>
      </c>
      <c r="V276" s="237">
        <v>1</v>
      </c>
      <c r="W276" s="237">
        <v>9</v>
      </c>
      <c r="X276" s="237" t="str">
        <f t="shared" si="37"/>
        <v>Wesley Johnson</v>
      </c>
      <c r="Y276" s="237" t="str">
        <f t="shared" si="38"/>
        <v>LAC</v>
      </c>
      <c r="Z276" s="237" t="str">
        <f t="shared" si="45"/>
        <v>SF</v>
      </c>
      <c r="AA276" s="237">
        <f t="shared" si="40"/>
        <v>19.5</v>
      </c>
      <c r="AB276" s="237" t="str">
        <f t="shared" si="41"/>
        <v>LAL</v>
      </c>
      <c r="AC276" s="244">
        <v>43027</v>
      </c>
      <c r="AD276" s="237" t="str">
        <f t="shared" si="42"/>
        <v>A</v>
      </c>
      <c r="AE276" s="245">
        <f t="shared" si="43"/>
        <v>19.816666666666666</v>
      </c>
      <c r="AF276" s="269">
        <f t="shared" si="36"/>
        <v>7.9819893573475256E-2</v>
      </c>
      <c r="AG276" s="237" t="str">
        <f t="shared" si="46"/>
        <v>Wesley Johnson</v>
      </c>
    </row>
    <row r="277" spans="1:33" x14ac:dyDescent="0.2">
      <c r="A277" s="237" t="s">
        <v>296</v>
      </c>
      <c r="B277" s="188" t="s">
        <v>69</v>
      </c>
      <c r="C277" s="188" t="s">
        <v>373</v>
      </c>
      <c r="D277" s="188" t="s">
        <v>87</v>
      </c>
      <c r="E277" s="247">
        <v>0.54375000000000007</v>
      </c>
      <c r="F277" s="258">
        <v>3</v>
      </c>
      <c r="G277" s="188">
        <v>6</v>
      </c>
      <c r="H277" s="260">
        <v>0.5</v>
      </c>
      <c r="I277" s="237">
        <v>0</v>
      </c>
      <c r="J277" s="237">
        <v>0</v>
      </c>
      <c r="K277" s="237"/>
      <c r="L277" s="237">
        <v>2</v>
      </c>
      <c r="M277" s="237">
        <v>2</v>
      </c>
      <c r="N277" s="237">
        <v>1</v>
      </c>
      <c r="O277" s="237">
        <v>1</v>
      </c>
      <c r="P277" s="237">
        <v>4</v>
      </c>
      <c r="Q277" s="237">
        <v>5</v>
      </c>
      <c r="R277" s="237">
        <v>0</v>
      </c>
      <c r="S277" s="237">
        <v>0</v>
      </c>
      <c r="T277" s="237">
        <v>0</v>
      </c>
      <c r="U277" s="237">
        <v>1</v>
      </c>
      <c r="V277" s="237">
        <v>2</v>
      </c>
      <c r="W277" s="237">
        <v>8</v>
      </c>
      <c r="X277" s="237" t="str">
        <f t="shared" si="37"/>
        <v>Willie Reed</v>
      </c>
      <c r="Y277" s="237" t="str">
        <f t="shared" si="38"/>
        <v>LAC</v>
      </c>
      <c r="Z277" s="237" t="str">
        <f t="shared" si="45"/>
        <v>C</v>
      </c>
      <c r="AA277" s="237">
        <f t="shared" si="40"/>
        <v>13</v>
      </c>
      <c r="AB277" s="237" t="str">
        <f t="shared" si="41"/>
        <v>LAL</v>
      </c>
      <c r="AC277" s="244">
        <v>43027</v>
      </c>
      <c r="AD277" s="237" t="str">
        <f t="shared" si="42"/>
        <v>A</v>
      </c>
      <c r="AE277" s="245">
        <f t="shared" si="43"/>
        <v>13.05</v>
      </c>
      <c r="AF277" s="269">
        <f t="shared" si="36"/>
        <v>5.3213262382316835E-2</v>
      </c>
      <c r="AG277" s="237" t="str">
        <f t="shared" si="46"/>
        <v>Willie Reed</v>
      </c>
    </row>
    <row r="278" spans="1:33" x14ac:dyDescent="0.2">
      <c r="A278" s="237" t="s">
        <v>690</v>
      </c>
      <c r="B278" s="188" t="s">
        <v>69</v>
      </c>
      <c r="C278" s="188" t="s">
        <v>373</v>
      </c>
      <c r="D278" s="188" t="s">
        <v>87</v>
      </c>
      <c r="E278" s="247">
        <v>0.89374999999999993</v>
      </c>
      <c r="F278" s="258">
        <v>2</v>
      </c>
      <c r="G278" s="188">
        <v>9</v>
      </c>
      <c r="H278" s="260">
        <v>0.222</v>
      </c>
      <c r="I278" s="237">
        <v>2</v>
      </c>
      <c r="J278" s="237">
        <v>6</v>
      </c>
      <c r="K278" s="237">
        <v>0.33300000000000002</v>
      </c>
      <c r="L278" s="237">
        <v>0</v>
      </c>
      <c r="M278" s="237">
        <v>0</v>
      </c>
      <c r="N278" s="237"/>
      <c r="O278" s="237">
        <v>0</v>
      </c>
      <c r="P278" s="237">
        <v>1</v>
      </c>
      <c r="Q278" s="237">
        <v>1</v>
      </c>
      <c r="R278" s="237">
        <v>6</v>
      </c>
      <c r="S278" s="237">
        <v>0</v>
      </c>
      <c r="T278" s="237">
        <v>1</v>
      </c>
      <c r="U278" s="237">
        <v>2</v>
      </c>
      <c r="V278" s="237">
        <v>2</v>
      </c>
      <c r="W278" s="237">
        <v>6</v>
      </c>
      <c r="X278" s="237" t="str">
        <f t="shared" si="37"/>
        <v>Milos Teodosic</v>
      </c>
      <c r="Y278" s="237" t="str">
        <f t="shared" si="38"/>
        <v>LAC</v>
      </c>
      <c r="Z278" s="237" t="str">
        <f t="shared" si="45"/>
        <v>PG</v>
      </c>
      <c r="AA278" s="237">
        <f t="shared" si="40"/>
        <v>17.2</v>
      </c>
      <c r="AB278" s="237" t="str">
        <f t="shared" si="41"/>
        <v>LAL</v>
      </c>
      <c r="AC278" s="244">
        <v>43027</v>
      </c>
      <c r="AD278" s="237" t="str">
        <f t="shared" si="42"/>
        <v>A</v>
      </c>
      <c r="AE278" s="245">
        <f t="shared" si="43"/>
        <v>21.45</v>
      </c>
      <c r="AF278" s="269">
        <f t="shared" si="36"/>
        <v>7.0405239459680732E-2</v>
      </c>
      <c r="AG278" s="237" t="str">
        <f t="shared" si="46"/>
        <v>Milos Teodosic</v>
      </c>
    </row>
    <row r="279" spans="1:33" x14ac:dyDescent="0.2">
      <c r="A279" s="237" t="s">
        <v>179</v>
      </c>
      <c r="B279" s="188" t="s">
        <v>69</v>
      </c>
      <c r="C279" s="188" t="s">
        <v>373</v>
      </c>
      <c r="D279" s="188" t="s">
        <v>87</v>
      </c>
      <c r="E279" s="247">
        <v>0.13680555555555554</v>
      </c>
      <c r="F279" s="258">
        <v>2</v>
      </c>
      <c r="G279" s="188">
        <v>3</v>
      </c>
      <c r="H279" s="260">
        <v>0.66700000000000004</v>
      </c>
      <c r="I279" s="237">
        <v>0</v>
      </c>
      <c r="J279" s="237">
        <v>0</v>
      </c>
      <c r="K279" s="237"/>
      <c r="L279" s="237">
        <v>0</v>
      </c>
      <c r="M279" s="237">
        <v>0</v>
      </c>
      <c r="N279" s="237"/>
      <c r="O279" s="237">
        <v>0</v>
      </c>
      <c r="P279" s="237">
        <v>0</v>
      </c>
      <c r="Q279" s="237">
        <v>0</v>
      </c>
      <c r="R279" s="237">
        <v>0</v>
      </c>
      <c r="S279" s="237">
        <v>0</v>
      </c>
      <c r="T279" s="237">
        <v>0</v>
      </c>
      <c r="U279" s="237">
        <v>1</v>
      </c>
      <c r="V279" s="237">
        <v>0</v>
      </c>
      <c r="W279" s="237">
        <v>4</v>
      </c>
      <c r="X279" s="237" t="str">
        <f t="shared" si="37"/>
        <v>Montrezl Harrell</v>
      </c>
      <c r="Y279" s="237" t="str">
        <f t="shared" si="38"/>
        <v>LAC</v>
      </c>
      <c r="Z279" s="237" t="str">
        <f t="shared" si="45"/>
        <v>PF</v>
      </c>
      <c r="AA279" s="237">
        <f t="shared" si="40"/>
        <v>3</v>
      </c>
      <c r="AB279" s="237" t="str">
        <f t="shared" si="41"/>
        <v>LAL</v>
      </c>
      <c r="AC279" s="244">
        <v>43027</v>
      </c>
      <c r="AD279" s="237" t="str">
        <f t="shared" si="42"/>
        <v>A</v>
      </c>
      <c r="AE279" s="245">
        <f t="shared" si="43"/>
        <v>3.2833333333333332</v>
      </c>
      <c r="AF279" s="269">
        <f t="shared" si="36"/>
        <v>1.2279983626688499E-2</v>
      </c>
      <c r="AG279" s="237" t="str">
        <f t="shared" si="46"/>
        <v>Montrezl Harrell</v>
      </c>
    </row>
    <row r="280" spans="1:33" x14ac:dyDescent="0.2">
      <c r="A280" s="237" t="s">
        <v>691</v>
      </c>
      <c r="B280" s="188" t="s">
        <v>69</v>
      </c>
      <c r="C280" s="188" t="s">
        <v>373</v>
      </c>
      <c r="D280" s="188" t="s">
        <v>87</v>
      </c>
      <c r="E280" s="247">
        <v>0.14166666666666666</v>
      </c>
      <c r="F280" s="258">
        <v>1</v>
      </c>
      <c r="G280" s="188">
        <v>1</v>
      </c>
      <c r="H280" s="260">
        <v>1</v>
      </c>
      <c r="I280" s="237">
        <v>1</v>
      </c>
      <c r="J280" s="237">
        <v>1</v>
      </c>
      <c r="K280" s="237">
        <v>1</v>
      </c>
      <c r="L280" s="237">
        <v>0</v>
      </c>
      <c r="M280" s="237">
        <v>0</v>
      </c>
      <c r="N280" s="237"/>
      <c r="O280" s="237">
        <v>0</v>
      </c>
      <c r="P280" s="237">
        <v>0</v>
      </c>
      <c r="Q280" s="237">
        <v>0</v>
      </c>
      <c r="R280" s="237">
        <v>0</v>
      </c>
      <c r="S280" s="237">
        <v>0</v>
      </c>
      <c r="T280" s="237">
        <v>0</v>
      </c>
      <c r="U280" s="237">
        <v>1</v>
      </c>
      <c r="V280" s="237">
        <v>2</v>
      </c>
      <c r="W280" s="237">
        <v>3</v>
      </c>
      <c r="X280" s="237" t="str">
        <f t="shared" si="37"/>
        <v>Sindarius Thornwell</v>
      </c>
      <c r="Y280" s="237" t="str">
        <f t="shared" si="38"/>
        <v>LAC</v>
      </c>
      <c r="Z280" s="237" t="str">
        <f t="shared" si="45"/>
        <v>SG</v>
      </c>
      <c r="AA280" s="237">
        <f t="shared" si="40"/>
        <v>2</v>
      </c>
      <c r="AB280" s="237" t="str">
        <f t="shared" si="41"/>
        <v>LAL</v>
      </c>
      <c r="AC280" s="244">
        <v>43027</v>
      </c>
      <c r="AD280" s="237" t="str">
        <f t="shared" si="42"/>
        <v>A</v>
      </c>
      <c r="AE280" s="245">
        <f t="shared" si="43"/>
        <v>3.4</v>
      </c>
      <c r="AF280" s="269">
        <f t="shared" si="36"/>
        <v>8.1866557511256662E-3</v>
      </c>
      <c r="AG280" s="237" t="str">
        <f t="shared" si="46"/>
        <v>Sindarius Thornwell</v>
      </c>
    </row>
    <row r="281" spans="1:33" x14ac:dyDescent="0.2">
      <c r="A281" s="237" t="s">
        <v>298</v>
      </c>
      <c r="B281" s="188" t="s">
        <v>69</v>
      </c>
      <c r="C281" s="188" t="s">
        <v>373</v>
      </c>
      <c r="D281" s="188" t="s">
        <v>87</v>
      </c>
      <c r="E281" s="246">
        <v>1.101388888888889</v>
      </c>
      <c r="F281" s="258">
        <v>1</v>
      </c>
      <c r="G281" s="188">
        <v>11</v>
      </c>
      <c r="H281" s="260">
        <v>9.0999999999999998E-2</v>
      </c>
      <c r="I281" s="237">
        <v>0</v>
      </c>
      <c r="J281" s="237">
        <v>3</v>
      </c>
      <c r="K281" s="237">
        <v>0</v>
      </c>
      <c r="L281" s="237">
        <v>0</v>
      </c>
      <c r="M281" s="237">
        <v>0</v>
      </c>
      <c r="N281" s="237"/>
      <c r="O281" s="237">
        <v>0</v>
      </c>
      <c r="P281" s="237">
        <v>0</v>
      </c>
      <c r="Q281" s="237">
        <v>0</v>
      </c>
      <c r="R281" s="237">
        <v>2</v>
      </c>
      <c r="S281" s="237">
        <v>2</v>
      </c>
      <c r="T281" s="237">
        <v>0</v>
      </c>
      <c r="U281" s="237">
        <v>1</v>
      </c>
      <c r="V281" s="237">
        <v>2</v>
      </c>
      <c r="W281" s="237">
        <v>2</v>
      </c>
      <c r="X281" s="237" t="str">
        <f t="shared" si="37"/>
        <v>Austin Rivers</v>
      </c>
      <c r="Y281" s="237" t="str">
        <f t="shared" si="38"/>
        <v>LAC</v>
      </c>
      <c r="Z281" s="237" t="str">
        <f t="shared" si="45"/>
        <v>PG</v>
      </c>
      <c r="AA281" s="237">
        <f t="shared" si="40"/>
        <v>10</v>
      </c>
      <c r="AB281" s="237" t="str">
        <f t="shared" si="41"/>
        <v>LAL</v>
      </c>
      <c r="AC281" s="244">
        <v>43027</v>
      </c>
      <c r="AD281" s="237" t="str">
        <f t="shared" si="42"/>
        <v>A</v>
      </c>
      <c r="AE281" s="245">
        <f t="shared" si="43"/>
        <v>26.433333333333337</v>
      </c>
      <c r="AF281" s="269">
        <f t="shared" si="36"/>
        <v>4.0933278755628334E-2</v>
      </c>
      <c r="AG281" s="237" t="str">
        <f t="shared" si="46"/>
        <v>Austin Rivers</v>
      </c>
    </row>
    <row r="282" spans="1:33" x14ac:dyDescent="0.2">
      <c r="A282" s="237" t="s">
        <v>133</v>
      </c>
      <c r="B282" s="188" t="s">
        <v>69</v>
      </c>
      <c r="C282" s="188" t="s">
        <v>373</v>
      </c>
      <c r="D282" s="188" t="s">
        <v>87</v>
      </c>
      <c r="E282" s="247">
        <v>0.21597222222222223</v>
      </c>
      <c r="F282" s="258">
        <v>0</v>
      </c>
      <c r="G282" s="188">
        <v>0</v>
      </c>
      <c r="H282" s="260"/>
      <c r="I282" s="237">
        <v>0</v>
      </c>
      <c r="J282" s="237">
        <v>0</v>
      </c>
      <c r="K282" s="237"/>
      <c r="L282" s="237">
        <v>0</v>
      </c>
      <c r="M282" s="237">
        <v>0</v>
      </c>
      <c r="N282" s="237"/>
      <c r="O282" s="237">
        <v>0</v>
      </c>
      <c r="P282" s="237">
        <v>1</v>
      </c>
      <c r="Q282" s="237">
        <v>1</v>
      </c>
      <c r="R282" s="237">
        <v>0</v>
      </c>
      <c r="S282" s="237">
        <v>0</v>
      </c>
      <c r="T282" s="237">
        <v>0</v>
      </c>
      <c r="U282" s="237">
        <v>0</v>
      </c>
      <c r="V282" s="237">
        <v>0</v>
      </c>
      <c r="W282" s="237">
        <v>0</v>
      </c>
      <c r="X282" s="237" t="str">
        <f t="shared" si="37"/>
        <v>Sam Dekker</v>
      </c>
      <c r="Y282" s="237" t="str">
        <f t="shared" si="38"/>
        <v>LAC</v>
      </c>
      <c r="Z282" s="237" t="str">
        <f t="shared" si="45"/>
        <v>SF</v>
      </c>
      <c r="AA282" s="237">
        <f t="shared" si="40"/>
        <v>1.2</v>
      </c>
      <c r="AB282" s="237" t="str">
        <f t="shared" si="41"/>
        <v>LAL</v>
      </c>
      <c r="AC282" s="244">
        <v>43027</v>
      </c>
      <c r="AD282" s="237" t="str">
        <f t="shared" si="42"/>
        <v>A</v>
      </c>
      <c r="AE282" s="245">
        <f t="shared" si="43"/>
        <v>5.1833333333333336</v>
      </c>
      <c r="AF282" s="269">
        <f t="shared" si="36"/>
        <v>4.9119934506753997E-3</v>
      </c>
      <c r="AG282" s="237" t="str">
        <f t="shared" si="46"/>
        <v>Sam Dekker</v>
      </c>
    </row>
    <row r="283" spans="1:33" x14ac:dyDescent="0.2">
      <c r="A283" s="237" t="s">
        <v>236</v>
      </c>
      <c r="B283" s="188" t="s">
        <v>87</v>
      </c>
      <c r="D283" s="188" t="s">
        <v>69</v>
      </c>
      <c r="E283" s="246">
        <v>1.1972222222222222</v>
      </c>
      <c r="F283" s="258">
        <v>7</v>
      </c>
      <c r="G283" s="188">
        <v>19</v>
      </c>
      <c r="H283" s="260">
        <v>0.36799999999999999</v>
      </c>
      <c r="I283" s="237">
        <v>1</v>
      </c>
      <c r="J283" s="237">
        <v>5</v>
      </c>
      <c r="K283" s="237">
        <v>0.2</v>
      </c>
      <c r="L283" s="237">
        <v>5</v>
      </c>
      <c r="M283" s="237">
        <v>5</v>
      </c>
      <c r="N283" s="237">
        <v>1</v>
      </c>
      <c r="O283" s="237">
        <v>4</v>
      </c>
      <c r="P283" s="237">
        <v>2</v>
      </c>
      <c r="Q283" s="237">
        <v>6</v>
      </c>
      <c r="R283" s="237">
        <v>2</v>
      </c>
      <c r="S283" s="237">
        <v>1</v>
      </c>
      <c r="T283" s="237">
        <v>1</v>
      </c>
      <c r="U283" s="237">
        <v>1</v>
      </c>
      <c r="V283" s="237">
        <v>3</v>
      </c>
      <c r="W283" s="237">
        <v>20</v>
      </c>
      <c r="X283" s="237" t="str">
        <f t="shared" si="37"/>
        <v>Brook Lopez</v>
      </c>
      <c r="Y283" s="237" t="str">
        <f t="shared" si="38"/>
        <v>LAL</v>
      </c>
      <c r="Z283" s="237" t="str">
        <f t="shared" si="45"/>
        <v>C</v>
      </c>
      <c r="AA283" s="237">
        <f t="shared" si="40"/>
        <v>35.200000000000003</v>
      </c>
      <c r="AB283" s="237" t="str">
        <f t="shared" si="41"/>
        <v>LAC</v>
      </c>
      <c r="AC283" s="244">
        <v>43027</v>
      </c>
      <c r="AD283" s="237" t="str">
        <f t="shared" si="42"/>
        <v>H</v>
      </c>
      <c r="AE283" s="245">
        <f t="shared" si="43"/>
        <v>28.733333333333334</v>
      </c>
      <c r="AF283" s="269">
        <f t="shared" si="36"/>
        <v>0.16611609249646062</v>
      </c>
      <c r="AG283" s="237" t="str">
        <f t="shared" si="46"/>
        <v>Brook Lopez</v>
      </c>
    </row>
    <row r="284" spans="1:33" x14ac:dyDescent="0.2">
      <c r="A284" s="237" t="s">
        <v>117</v>
      </c>
      <c r="B284" s="188" t="s">
        <v>87</v>
      </c>
      <c r="D284" s="188" t="s">
        <v>69</v>
      </c>
      <c r="E284" s="247">
        <v>0.93819444444444444</v>
      </c>
      <c r="F284" s="258">
        <v>7</v>
      </c>
      <c r="G284" s="188">
        <v>16</v>
      </c>
      <c r="H284" s="260">
        <v>0.438</v>
      </c>
      <c r="I284" s="237">
        <v>2</v>
      </c>
      <c r="J284" s="237">
        <v>3</v>
      </c>
      <c r="K284" s="237">
        <v>0.66700000000000004</v>
      </c>
      <c r="L284" s="237">
        <v>2</v>
      </c>
      <c r="M284" s="237">
        <v>3</v>
      </c>
      <c r="N284" s="237">
        <v>0.66700000000000004</v>
      </c>
      <c r="O284" s="237">
        <v>0</v>
      </c>
      <c r="P284" s="237">
        <v>2</v>
      </c>
      <c r="Q284" s="237">
        <v>2</v>
      </c>
      <c r="R284" s="237">
        <v>2</v>
      </c>
      <c r="S284" s="237">
        <v>2</v>
      </c>
      <c r="T284" s="237">
        <v>0</v>
      </c>
      <c r="U284" s="237">
        <v>3</v>
      </c>
      <c r="V284" s="237">
        <v>0</v>
      </c>
      <c r="W284" s="237">
        <v>18</v>
      </c>
      <c r="X284" s="237" t="str">
        <f t="shared" si="37"/>
        <v>Jordan Clarkson</v>
      </c>
      <c r="Y284" s="237" t="str">
        <f t="shared" si="38"/>
        <v>LAL</v>
      </c>
      <c r="Z284" s="237" t="str">
        <f t="shared" si="45"/>
        <v>PG</v>
      </c>
      <c r="AA284" s="237">
        <f t="shared" si="40"/>
        <v>26.4</v>
      </c>
      <c r="AB284" s="237" t="str">
        <f t="shared" si="41"/>
        <v>LAC</v>
      </c>
      <c r="AC284" s="244">
        <v>43027</v>
      </c>
      <c r="AD284" s="237" t="str">
        <f t="shared" si="42"/>
        <v>H</v>
      </c>
      <c r="AE284" s="245">
        <f t="shared" si="43"/>
        <v>22.516666666666666</v>
      </c>
      <c r="AF284" s="269">
        <f t="shared" si="36"/>
        <v>0.12458706937234544</v>
      </c>
      <c r="AG284" s="237" t="str">
        <f t="shared" si="46"/>
        <v>Jordan Clarkson</v>
      </c>
    </row>
    <row r="285" spans="1:33" x14ac:dyDescent="0.2">
      <c r="A285" s="237" t="s">
        <v>731</v>
      </c>
      <c r="B285" s="188" t="s">
        <v>87</v>
      </c>
      <c r="D285" s="188" t="s">
        <v>69</v>
      </c>
      <c r="E285" s="246">
        <v>1.2291666666666667</v>
      </c>
      <c r="F285" s="258">
        <v>7</v>
      </c>
      <c r="G285" s="188">
        <v>11</v>
      </c>
      <c r="H285" s="260">
        <v>0.63600000000000001</v>
      </c>
      <c r="I285" s="237">
        <v>0</v>
      </c>
      <c r="J285" s="237">
        <v>0</v>
      </c>
      <c r="K285" s="237"/>
      <c r="L285" s="237">
        <v>0</v>
      </c>
      <c r="M285" s="237">
        <v>2</v>
      </c>
      <c r="N285" s="237">
        <v>0</v>
      </c>
      <c r="O285" s="237">
        <v>3</v>
      </c>
      <c r="P285" s="237">
        <v>9</v>
      </c>
      <c r="Q285" s="237">
        <v>12</v>
      </c>
      <c r="R285" s="237">
        <v>0</v>
      </c>
      <c r="S285" s="237">
        <v>0</v>
      </c>
      <c r="T285" s="237">
        <v>1</v>
      </c>
      <c r="U285" s="237">
        <v>3</v>
      </c>
      <c r="V285" s="237">
        <v>3</v>
      </c>
      <c r="W285" s="237">
        <v>14</v>
      </c>
      <c r="X285" s="237" t="str">
        <f t="shared" si="37"/>
        <v>Larry Nance</v>
      </c>
      <c r="Y285" s="237" t="str">
        <f t="shared" si="38"/>
        <v>LAL</v>
      </c>
      <c r="Z285" s="237" t="str">
        <f t="shared" si="45"/>
        <v>PF</v>
      </c>
      <c r="AA285" s="237">
        <f t="shared" si="40"/>
        <v>28.4</v>
      </c>
      <c r="AB285" s="237" t="str">
        <f t="shared" si="41"/>
        <v>LAC</v>
      </c>
      <c r="AC285" s="244">
        <v>43027</v>
      </c>
      <c r="AD285" s="237" t="str">
        <f t="shared" si="42"/>
        <v>H</v>
      </c>
      <c r="AE285" s="245">
        <f t="shared" si="43"/>
        <v>29.5</v>
      </c>
      <c r="AF285" s="269">
        <f t="shared" si="36"/>
        <v>0.13402548371873524</v>
      </c>
      <c r="AG285" s="237" t="str">
        <f t="shared" si="46"/>
        <v>Larry Nance</v>
      </c>
    </row>
    <row r="286" spans="1:33" x14ac:dyDescent="0.2">
      <c r="A286" s="237" t="s">
        <v>201</v>
      </c>
      <c r="B286" s="188" t="s">
        <v>87</v>
      </c>
      <c r="D286" s="188" t="s">
        <v>69</v>
      </c>
      <c r="E286" s="246">
        <v>1.2715277777777778</v>
      </c>
      <c r="F286" s="258">
        <v>3</v>
      </c>
      <c r="G286" s="188">
        <v>15</v>
      </c>
      <c r="H286" s="260">
        <v>0.2</v>
      </c>
      <c r="I286" s="237">
        <v>0</v>
      </c>
      <c r="J286" s="237">
        <v>1</v>
      </c>
      <c r="K286" s="237">
        <v>0</v>
      </c>
      <c r="L286" s="237">
        <v>6</v>
      </c>
      <c r="M286" s="237">
        <v>7</v>
      </c>
      <c r="N286" s="237">
        <v>0.85699999999999998</v>
      </c>
      <c r="O286" s="237">
        <v>0</v>
      </c>
      <c r="P286" s="237">
        <v>5</v>
      </c>
      <c r="Q286" s="237">
        <v>5</v>
      </c>
      <c r="R286" s="237">
        <v>4</v>
      </c>
      <c r="S286" s="237">
        <v>0</v>
      </c>
      <c r="T286" s="237">
        <v>0</v>
      </c>
      <c r="U286" s="237">
        <v>1</v>
      </c>
      <c r="V286" s="237">
        <v>1</v>
      </c>
      <c r="W286" s="237">
        <v>12</v>
      </c>
      <c r="X286" s="237" t="str">
        <f t="shared" si="37"/>
        <v>Brandon Ingram</v>
      </c>
      <c r="Y286" s="237" t="str">
        <f t="shared" si="38"/>
        <v>LAL</v>
      </c>
      <c r="Z286" s="237" t="str">
        <f t="shared" si="45"/>
        <v>SF</v>
      </c>
      <c r="AA286" s="237">
        <f t="shared" si="40"/>
        <v>23</v>
      </c>
      <c r="AB286" s="237" t="str">
        <f t="shared" si="41"/>
        <v>LAC</v>
      </c>
      <c r="AC286" s="244">
        <v>43027</v>
      </c>
      <c r="AD286" s="237" t="str">
        <f t="shared" si="42"/>
        <v>H</v>
      </c>
      <c r="AE286" s="245">
        <f t="shared" si="43"/>
        <v>30.516666666666666</v>
      </c>
      <c r="AF286" s="269">
        <f t="shared" si="36"/>
        <v>0.10854176498348277</v>
      </c>
      <c r="AG286" s="237" t="str">
        <f t="shared" si="46"/>
        <v>Brandon Ingram</v>
      </c>
    </row>
    <row r="287" spans="1:33" x14ac:dyDescent="0.2">
      <c r="A287" s="237" t="s">
        <v>293</v>
      </c>
      <c r="B287" s="188" t="s">
        <v>87</v>
      </c>
      <c r="D287" s="188" t="s">
        <v>69</v>
      </c>
      <c r="E287" s="247">
        <v>0.74861111111111101</v>
      </c>
      <c r="F287" s="258">
        <v>4</v>
      </c>
      <c r="G287" s="188">
        <v>8</v>
      </c>
      <c r="H287" s="260">
        <v>0.5</v>
      </c>
      <c r="I287" s="237">
        <v>0</v>
      </c>
      <c r="J287" s="237">
        <v>1</v>
      </c>
      <c r="K287" s="237">
        <v>0</v>
      </c>
      <c r="L287" s="237">
        <v>1</v>
      </c>
      <c r="M287" s="237">
        <v>2</v>
      </c>
      <c r="N287" s="237">
        <v>0.5</v>
      </c>
      <c r="O287" s="237">
        <v>2</v>
      </c>
      <c r="P287" s="237">
        <v>4</v>
      </c>
      <c r="Q287" s="237">
        <v>6</v>
      </c>
      <c r="R287" s="237">
        <v>1</v>
      </c>
      <c r="S287" s="237">
        <v>0</v>
      </c>
      <c r="T287" s="237">
        <v>1</v>
      </c>
      <c r="U287" s="237">
        <v>2</v>
      </c>
      <c r="V287" s="237">
        <v>2</v>
      </c>
      <c r="W287" s="237">
        <v>9</v>
      </c>
      <c r="X287" s="237" t="str">
        <f t="shared" si="37"/>
        <v>Julius Randle</v>
      </c>
      <c r="Y287" s="237" t="str">
        <f t="shared" si="38"/>
        <v>LAL</v>
      </c>
      <c r="Z287" s="237" t="str">
        <f t="shared" si="45"/>
        <v>PF</v>
      </c>
      <c r="AA287" s="237">
        <f t="shared" si="40"/>
        <v>18.7</v>
      </c>
      <c r="AB287" s="237" t="str">
        <f t="shared" si="41"/>
        <v>LAC</v>
      </c>
      <c r="AC287" s="244">
        <v>43027</v>
      </c>
      <c r="AD287" s="237" t="str">
        <f t="shared" si="42"/>
        <v>H</v>
      </c>
      <c r="AE287" s="245">
        <f t="shared" si="43"/>
        <v>17.966666666666665</v>
      </c>
      <c r="AF287" s="269">
        <f t="shared" si="36"/>
        <v>8.8249174138744682E-2</v>
      </c>
      <c r="AG287" s="237" t="str">
        <f t="shared" si="46"/>
        <v>Julius Randle</v>
      </c>
    </row>
    <row r="288" spans="1:33" x14ac:dyDescent="0.2">
      <c r="A288" s="237" t="s">
        <v>699</v>
      </c>
      <c r="B288" s="188" t="s">
        <v>87</v>
      </c>
      <c r="D288" s="188" t="s">
        <v>69</v>
      </c>
      <c r="E288" s="247">
        <v>0.77916666666666667</v>
      </c>
      <c r="F288" s="258">
        <v>4</v>
      </c>
      <c r="G288" s="188">
        <v>8</v>
      </c>
      <c r="H288" s="260">
        <v>0.5</v>
      </c>
      <c r="I288" s="237">
        <v>0</v>
      </c>
      <c r="J288" s="237">
        <v>2</v>
      </c>
      <c r="K288" s="237">
        <v>0</v>
      </c>
      <c r="L288" s="237">
        <v>0</v>
      </c>
      <c r="M288" s="237">
        <v>2</v>
      </c>
      <c r="N288" s="237">
        <v>0</v>
      </c>
      <c r="O288" s="237">
        <v>2</v>
      </c>
      <c r="P288" s="237">
        <v>2</v>
      </c>
      <c r="Q288" s="237">
        <v>4</v>
      </c>
      <c r="R288" s="237">
        <v>1</v>
      </c>
      <c r="S288" s="237">
        <v>2</v>
      </c>
      <c r="T288" s="237">
        <v>0</v>
      </c>
      <c r="U288" s="237">
        <v>0</v>
      </c>
      <c r="V288" s="237">
        <v>2</v>
      </c>
      <c r="W288" s="237">
        <v>8</v>
      </c>
      <c r="X288" s="237" t="str">
        <f t="shared" si="37"/>
        <v>Kyle Kuzma</v>
      </c>
      <c r="Y288" s="237" t="str">
        <f t="shared" si="38"/>
        <v>LAL</v>
      </c>
      <c r="Z288" s="237" t="str">
        <f t="shared" si="45"/>
        <v>PF</v>
      </c>
      <c r="AA288" s="237">
        <f t="shared" si="40"/>
        <v>20.3</v>
      </c>
      <c r="AB288" s="237" t="str">
        <f t="shared" si="41"/>
        <v>LAC</v>
      </c>
      <c r="AC288" s="244">
        <v>43027</v>
      </c>
      <c r="AD288" s="237" t="str">
        <f t="shared" si="42"/>
        <v>H</v>
      </c>
      <c r="AE288" s="245">
        <f t="shared" si="43"/>
        <v>18.7</v>
      </c>
      <c r="AF288" s="269">
        <f t="shared" si="36"/>
        <v>9.5799905615856537E-2</v>
      </c>
      <c r="AG288" s="237" t="str">
        <f t="shared" si="46"/>
        <v>Kyle Kuzma</v>
      </c>
    </row>
    <row r="289" spans="1:33" x14ac:dyDescent="0.2">
      <c r="A289" s="237" t="s">
        <v>694</v>
      </c>
      <c r="B289" s="188" t="s">
        <v>87</v>
      </c>
      <c r="D289" s="188" t="s">
        <v>69</v>
      </c>
      <c r="E289" s="246">
        <v>1.2229166666666667</v>
      </c>
      <c r="F289" s="258">
        <v>1</v>
      </c>
      <c r="G289" s="188">
        <v>6</v>
      </c>
      <c r="H289" s="260">
        <v>0.16700000000000001</v>
      </c>
      <c r="I289" s="237">
        <v>1</v>
      </c>
      <c r="J289" s="237">
        <v>3</v>
      </c>
      <c r="K289" s="237">
        <v>0.33300000000000002</v>
      </c>
      <c r="L289" s="237">
        <v>0</v>
      </c>
      <c r="M289" s="237">
        <v>2</v>
      </c>
      <c r="N289" s="237">
        <v>0</v>
      </c>
      <c r="O289" s="237">
        <v>0</v>
      </c>
      <c r="P289" s="237">
        <v>9</v>
      </c>
      <c r="Q289" s="237">
        <v>9</v>
      </c>
      <c r="R289" s="237">
        <v>4</v>
      </c>
      <c r="S289" s="237">
        <v>1</v>
      </c>
      <c r="T289" s="237">
        <v>1</v>
      </c>
      <c r="U289" s="237">
        <v>2</v>
      </c>
      <c r="V289" s="237">
        <v>1</v>
      </c>
      <c r="W289" s="237">
        <v>3</v>
      </c>
      <c r="X289" s="237" t="str">
        <f t="shared" si="37"/>
        <v>Lonzo Ball</v>
      </c>
      <c r="Y289" s="237" t="str">
        <f t="shared" si="38"/>
        <v>LAL</v>
      </c>
      <c r="Z289" s="237" t="str">
        <f t="shared" si="45"/>
        <v>PG</v>
      </c>
      <c r="AA289" s="237">
        <f t="shared" si="40"/>
        <v>23.799999999999997</v>
      </c>
      <c r="AB289" s="237" t="str">
        <f t="shared" si="41"/>
        <v>LAC</v>
      </c>
      <c r="AC289" s="244">
        <v>43027</v>
      </c>
      <c r="AD289" s="237" t="str">
        <f t="shared" si="42"/>
        <v>H</v>
      </c>
      <c r="AE289" s="245">
        <f t="shared" si="43"/>
        <v>29.35</v>
      </c>
      <c r="AF289" s="269">
        <f t="shared" si="36"/>
        <v>0.11231713072203868</v>
      </c>
      <c r="AG289" s="237" t="str">
        <f t="shared" si="46"/>
        <v>Lonzo Ball</v>
      </c>
    </row>
    <row r="290" spans="1:33" x14ac:dyDescent="0.2">
      <c r="A290" s="237" t="s">
        <v>136</v>
      </c>
      <c r="B290" s="188" t="s">
        <v>87</v>
      </c>
      <c r="D290" s="188" t="s">
        <v>69</v>
      </c>
      <c r="E290" s="247">
        <v>0.54722222222222217</v>
      </c>
      <c r="F290" s="258">
        <v>1</v>
      </c>
      <c r="G290" s="188">
        <v>2</v>
      </c>
      <c r="H290" s="260">
        <v>0.5</v>
      </c>
      <c r="I290" s="237">
        <v>0</v>
      </c>
      <c r="J290" s="237">
        <v>0</v>
      </c>
      <c r="K290" s="237"/>
      <c r="L290" s="237">
        <v>0</v>
      </c>
      <c r="M290" s="237">
        <v>0</v>
      </c>
      <c r="N290" s="237"/>
      <c r="O290" s="237">
        <v>0</v>
      </c>
      <c r="P290" s="237">
        <v>0</v>
      </c>
      <c r="Q290" s="237">
        <v>0</v>
      </c>
      <c r="R290" s="237">
        <v>1</v>
      </c>
      <c r="S290" s="237">
        <v>1</v>
      </c>
      <c r="T290" s="237">
        <v>0</v>
      </c>
      <c r="U290" s="237">
        <v>1</v>
      </c>
      <c r="V290" s="237">
        <v>0</v>
      </c>
      <c r="W290" s="237">
        <v>2</v>
      </c>
      <c r="X290" s="237" t="str">
        <f t="shared" si="37"/>
        <v>Luol Deng</v>
      </c>
      <c r="Y290" s="237" t="str">
        <f t="shared" si="38"/>
        <v>LAL</v>
      </c>
      <c r="Z290" s="237" t="str">
        <f t="shared" si="45"/>
        <v>SF</v>
      </c>
      <c r="AA290" s="237">
        <f t="shared" si="40"/>
        <v>5.5</v>
      </c>
      <c r="AB290" s="237" t="str">
        <f t="shared" si="41"/>
        <v>LAC</v>
      </c>
      <c r="AC290" s="244">
        <v>43027</v>
      </c>
      <c r="AD290" s="237" t="str">
        <f t="shared" si="42"/>
        <v>H</v>
      </c>
      <c r="AE290" s="245">
        <f t="shared" si="43"/>
        <v>13.133333333333333</v>
      </c>
      <c r="AF290" s="269">
        <f t="shared" si="36"/>
        <v>2.5955639452571969E-2</v>
      </c>
      <c r="AG290" s="237" t="str">
        <f t="shared" si="46"/>
        <v>Luol Deng</v>
      </c>
    </row>
    <row r="291" spans="1:33" x14ac:dyDescent="0.2">
      <c r="A291" s="237" t="s">
        <v>96</v>
      </c>
      <c r="B291" s="188" t="s">
        <v>87</v>
      </c>
      <c r="D291" s="188" t="s">
        <v>69</v>
      </c>
      <c r="E291" s="247">
        <v>0.68472222222222223</v>
      </c>
      <c r="F291" s="258">
        <v>1</v>
      </c>
      <c r="G291" s="188">
        <v>2</v>
      </c>
      <c r="H291" s="260">
        <v>0.5</v>
      </c>
      <c r="I291" s="237">
        <v>0</v>
      </c>
      <c r="J291" s="237">
        <v>1</v>
      </c>
      <c r="K291" s="237">
        <v>0</v>
      </c>
      <c r="L291" s="237">
        <v>0</v>
      </c>
      <c r="M291" s="237">
        <v>0</v>
      </c>
      <c r="N291" s="237"/>
      <c r="O291" s="237">
        <v>0</v>
      </c>
      <c r="P291" s="237">
        <v>3</v>
      </c>
      <c r="Q291" s="237">
        <v>3</v>
      </c>
      <c r="R291" s="237">
        <v>0</v>
      </c>
      <c r="S291" s="237">
        <v>0</v>
      </c>
      <c r="T291" s="237">
        <v>1</v>
      </c>
      <c r="U291" s="237">
        <v>2</v>
      </c>
      <c r="V291" s="237">
        <v>0</v>
      </c>
      <c r="W291" s="237">
        <v>2</v>
      </c>
      <c r="X291" s="237" t="str">
        <f t="shared" si="37"/>
        <v>Corey Brewer</v>
      </c>
      <c r="Y291" s="237" t="str">
        <f t="shared" si="38"/>
        <v>LAL</v>
      </c>
      <c r="Z291" s="237" t="str">
        <f t="shared" si="45"/>
        <v>SG</v>
      </c>
      <c r="AA291" s="237">
        <f t="shared" si="40"/>
        <v>6.6</v>
      </c>
      <c r="AB291" s="237" t="str">
        <f t="shared" si="41"/>
        <v>LAC</v>
      </c>
      <c r="AC291" s="244">
        <v>43027</v>
      </c>
      <c r="AD291" s="237" t="str">
        <f t="shared" si="42"/>
        <v>H</v>
      </c>
      <c r="AE291" s="245">
        <f t="shared" si="43"/>
        <v>16.433333333333334</v>
      </c>
      <c r="AF291" s="269">
        <f t="shared" si="36"/>
        <v>3.114676734308636E-2</v>
      </c>
      <c r="AG291" s="237" t="str">
        <f t="shared" si="46"/>
        <v>Corey Brewer</v>
      </c>
    </row>
    <row r="292" spans="1:33" x14ac:dyDescent="0.2">
      <c r="A292" s="237" t="s">
        <v>697</v>
      </c>
      <c r="B292" s="188" t="s">
        <v>87</v>
      </c>
      <c r="D292" s="188" t="s">
        <v>69</v>
      </c>
      <c r="E292" s="247">
        <v>0.50902777777777775</v>
      </c>
      <c r="F292" s="258">
        <v>1</v>
      </c>
      <c r="G292" s="188">
        <v>1</v>
      </c>
      <c r="H292" s="260">
        <v>1</v>
      </c>
      <c r="I292" s="237">
        <v>0</v>
      </c>
      <c r="J292" s="237">
        <v>0</v>
      </c>
      <c r="K292" s="237"/>
      <c r="L292" s="237">
        <v>0</v>
      </c>
      <c r="M292" s="237">
        <v>0</v>
      </c>
      <c r="N292" s="237"/>
      <c r="O292" s="237">
        <v>0</v>
      </c>
      <c r="P292" s="237">
        <v>1</v>
      </c>
      <c r="Q292" s="237">
        <v>1</v>
      </c>
      <c r="R292" s="237">
        <v>2</v>
      </c>
      <c r="S292" s="237">
        <v>0</v>
      </c>
      <c r="T292" s="237">
        <v>0</v>
      </c>
      <c r="U292" s="237">
        <v>1</v>
      </c>
      <c r="V292" s="237">
        <v>0</v>
      </c>
      <c r="W292" s="237">
        <v>2</v>
      </c>
      <c r="X292" s="237" t="str">
        <f t="shared" si="37"/>
        <v>Alex Caruso</v>
      </c>
      <c r="Y292" s="237" t="str">
        <f t="shared" si="38"/>
        <v>LAL</v>
      </c>
      <c r="Z292" s="237" t="str">
        <f t="shared" si="45"/>
        <v>SG</v>
      </c>
      <c r="AA292" s="237">
        <f t="shared" si="40"/>
        <v>5.2</v>
      </c>
      <c r="AB292" s="237" t="str">
        <f t="shared" si="41"/>
        <v>LAC</v>
      </c>
      <c r="AC292" s="244">
        <v>43027</v>
      </c>
      <c r="AD292" s="237" t="str">
        <f t="shared" si="42"/>
        <v>H</v>
      </c>
      <c r="AE292" s="245">
        <f t="shared" si="43"/>
        <v>12.216666666666665</v>
      </c>
      <c r="AF292" s="269">
        <f t="shared" si="36"/>
        <v>2.4539877300613498E-2</v>
      </c>
      <c r="AG292" s="237" t="str">
        <f t="shared" si="46"/>
        <v>Alex Caruso</v>
      </c>
    </row>
    <row r="293" spans="1:33" x14ac:dyDescent="0.2">
      <c r="A293" s="237" t="s">
        <v>148</v>
      </c>
      <c r="B293" s="188" t="s">
        <v>87</v>
      </c>
      <c r="D293" s="188" t="s">
        <v>69</v>
      </c>
      <c r="E293" s="247">
        <v>0.40972222222222227</v>
      </c>
      <c r="F293" s="258">
        <v>1</v>
      </c>
      <c r="G293" s="188">
        <v>3</v>
      </c>
      <c r="H293" s="260">
        <v>0.33300000000000002</v>
      </c>
      <c r="I293" s="237">
        <v>0</v>
      </c>
      <c r="J293" s="237">
        <v>0</v>
      </c>
      <c r="K293" s="237"/>
      <c r="L293" s="237">
        <v>0</v>
      </c>
      <c r="M293" s="237">
        <v>0</v>
      </c>
      <c r="N293" s="237"/>
      <c r="O293" s="237">
        <v>1</v>
      </c>
      <c r="P293" s="237">
        <v>1</v>
      </c>
      <c r="Q293" s="237">
        <v>2</v>
      </c>
      <c r="R293" s="237">
        <v>3</v>
      </c>
      <c r="S293" s="237">
        <v>0</v>
      </c>
      <c r="T293" s="237">
        <v>0</v>
      </c>
      <c r="U293" s="237">
        <v>0</v>
      </c>
      <c r="V293" s="237">
        <v>0</v>
      </c>
      <c r="W293" s="237">
        <v>2</v>
      </c>
      <c r="X293" s="237" t="str">
        <f t="shared" si="37"/>
        <v>Tyler Ennis</v>
      </c>
      <c r="Y293" s="237" t="str">
        <f t="shared" si="38"/>
        <v>LAL</v>
      </c>
      <c r="Z293" s="237" t="str">
        <f t="shared" si="45"/>
        <v>PG</v>
      </c>
      <c r="AA293" s="237">
        <f t="shared" si="40"/>
        <v>8.9</v>
      </c>
      <c r="AB293" s="237" t="str">
        <f t="shared" si="41"/>
        <v>LAC</v>
      </c>
      <c r="AC293" s="244">
        <v>43027</v>
      </c>
      <c r="AD293" s="237" t="str">
        <f t="shared" si="42"/>
        <v>H</v>
      </c>
      <c r="AE293" s="245">
        <f t="shared" si="43"/>
        <v>9.8333333333333339</v>
      </c>
      <c r="AF293" s="269">
        <f t="shared" si="36"/>
        <v>4.2000943841434636E-2</v>
      </c>
      <c r="AG293" s="237" t="str">
        <f t="shared" si="46"/>
        <v>Tyler Ennis</v>
      </c>
    </row>
    <row r="294" spans="1:33" x14ac:dyDescent="0.2">
      <c r="A294" s="237" t="s">
        <v>90</v>
      </c>
      <c r="B294" s="188" t="s">
        <v>87</v>
      </c>
      <c r="D294" s="188" t="s">
        <v>69</v>
      </c>
      <c r="E294" s="247">
        <v>0.46249999999999997</v>
      </c>
      <c r="F294" s="258">
        <v>0</v>
      </c>
      <c r="G294" s="188">
        <v>0</v>
      </c>
      <c r="H294" s="260"/>
      <c r="I294" s="237">
        <v>0</v>
      </c>
      <c r="J294" s="237">
        <v>0</v>
      </c>
      <c r="K294" s="237"/>
      <c r="L294" s="237">
        <v>0</v>
      </c>
      <c r="M294" s="237">
        <v>0</v>
      </c>
      <c r="N294" s="237"/>
      <c r="O294" s="237">
        <v>0</v>
      </c>
      <c r="P294" s="237">
        <v>2</v>
      </c>
      <c r="Q294" s="237">
        <v>2</v>
      </c>
      <c r="R294" s="237">
        <v>1</v>
      </c>
      <c r="S294" s="237">
        <v>1</v>
      </c>
      <c r="T294" s="237">
        <v>2</v>
      </c>
      <c r="U294" s="237">
        <v>3</v>
      </c>
      <c r="V294" s="237">
        <v>3</v>
      </c>
      <c r="W294" s="237">
        <v>0</v>
      </c>
      <c r="X294" s="237" t="str">
        <f t="shared" si="37"/>
        <v>Andrew Bogut</v>
      </c>
      <c r="Y294" s="237" t="str">
        <f t="shared" si="38"/>
        <v>LAL</v>
      </c>
      <c r="Z294" s="237" t="str">
        <f t="shared" si="45"/>
        <v>C</v>
      </c>
      <c r="AA294" s="237">
        <f t="shared" si="40"/>
        <v>9.9</v>
      </c>
      <c r="AB294" s="237" t="str">
        <f t="shared" si="41"/>
        <v>LAC</v>
      </c>
      <c r="AC294" s="244">
        <v>43027</v>
      </c>
      <c r="AD294" s="237" t="str">
        <f t="shared" si="42"/>
        <v>H</v>
      </c>
      <c r="AE294" s="245">
        <f t="shared" si="43"/>
        <v>11.1</v>
      </c>
      <c r="AF294" s="269">
        <f t="shared" si="36"/>
        <v>4.6720151014629542E-2</v>
      </c>
      <c r="AG294" s="237" t="str">
        <f t="shared" si="46"/>
        <v>Andrew Bogut</v>
      </c>
    </row>
    <row r="295" spans="1:33" x14ac:dyDescent="0.2">
      <c r="A295" s="237" t="s">
        <v>290</v>
      </c>
      <c r="B295" s="188" t="s">
        <v>54</v>
      </c>
      <c r="C295" s="188" t="s">
        <v>373</v>
      </c>
      <c r="D295" s="188" t="s">
        <v>29</v>
      </c>
      <c r="E295" s="246">
        <v>1.5951388888888889</v>
      </c>
      <c r="F295" s="258">
        <v>11</v>
      </c>
      <c r="G295" s="188">
        <v>25</v>
      </c>
      <c r="H295" s="260">
        <v>0.44</v>
      </c>
      <c r="I295" s="237">
        <v>2</v>
      </c>
      <c r="J295" s="237">
        <v>6</v>
      </c>
      <c r="K295" s="237">
        <v>0.33300000000000002</v>
      </c>
      <c r="L295" s="237">
        <v>7</v>
      </c>
      <c r="M295" s="237">
        <v>9</v>
      </c>
      <c r="N295" s="237">
        <v>0.77800000000000002</v>
      </c>
      <c r="O295" s="237">
        <v>3</v>
      </c>
      <c r="P295" s="237">
        <v>9</v>
      </c>
      <c r="Q295" s="237">
        <v>12</v>
      </c>
      <c r="R295" s="237">
        <v>1</v>
      </c>
      <c r="S295" s="237">
        <v>0</v>
      </c>
      <c r="T295" s="237">
        <v>1</v>
      </c>
      <c r="U295" s="237">
        <v>2</v>
      </c>
      <c r="V295" s="237">
        <v>3</v>
      </c>
      <c r="W295" s="237">
        <v>31</v>
      </c>
      <c r="X295" s="237" t="str">
        <f t="shared" si="37"/>
        <v>Kristaps Porzingis</v>
      </c>
      <c r="Y295" s="237" t="str">
        <f t="shared" si="38"/>
        <v>NYK</v>
      </c>
      <c r="Z295" s="237" t="str">
        <f t="shared" si="45"/>
        <v>PF</v>
      </c>
      <c r="AA295" s="237">
        <f t="shared" si="40"/>
        <v>47.9</v>
      </c>
      <c r="AB295" s="237" t="str">
        <f t="shared" si="41"/>
        <v>OKC</v>
      </c>
      <c r="AC295" s="244">
        <v>43027</v>
      </c>
      <c r="AD295" s="237" t="str">
        <f t="shared" si="42"/>
        <v>A</v>
      </c>
      <c r="AE295" s="245">
        <f t="shared" si="43"/>
        <v>38.283333333333331</v>
      </c>
      <c r="AF295" s="269">
        <f t="shared" si="36"/>
        <v>0.27735958309206715</v>
      </c>
      <c r="AG295" s="237" t="str">
        <f t="shared" si="46"/>
        <v>Kristaps Porzingis</v>
      </c>
    </row>
    <row r="296" spans="1:33" x14ac:dyDescent="0.2">
      <c r="A296" s="237" t="s">
        <v>216</v>
      </c>
      <c r="B296" s="188" t="s">
        <v>54</v>
      </c>
      <c r="C296" s="188" t="s">
        <v>373</v>
      </c>
      <c r="D296" s="188" t="s">
        <v>29</v>
      </c>
      <c r="E296" s="247">
        <v>0.92847222222222225</v>
      </c>
      <c r="F296" s="258">
        <v>5</v>
      </c>
      <c r="G296" s="188">
        <v>10</v>
      </c>
      <c r="H296" s="260">
        <v>0.5</v>
      </c>
      <c r="I296" s="237">
        <v>0</v>
      </c>
      <c r="J296" s="237">
        <v>1</v>
      </c>
      <c r="K296" s="237">
        <v>0</v>
      </c>
      <c r="L296" s="237">
        <v>0</v>
      </c>
      <c r="M296" s="237">
        <v>0</v>
      </c>
      <c r="N296" s="237"/>
      <c r="O296" s="237">
        <v>2</v>
      </c>
      <c r="P296" s="237">
        <v>5</v>
      </c>
      <c r="Q296" s="237">
        <v>7</v>
      </c>
      <c r="R296" s="237">
        <v>1</v>
      </c>
      <c r="S296" s="237">
        <v>3</v>
      </c>
      <c r="T296" s="237">
        <v>0</v>
      </c>
      <c r="U296" s="237">
        <v>4</v>
      </c>
      <c r="V296" s="237">
        <v>1</v>
      </c>
      <c r="W296" s="237">
        <v>10</v>
      </c>
      <c r="X296" s="237" t="str">
        <f t="shared" si="37"/>
        <v>Enes Kanter</v>
      </c>
      <c r="Y296" s="237" t="str">
        <f t="shared" si="38"/>
        <v>NYK</v>
      </c>
      <c r="Z296" s="237" t="str">
        <f t="shared" si="45"/>
        <v>C</v>
      </c>
      <c r="AA296" s="237">
        <f t="shared" si="40"/>
        <v>24.9</v>
      </c>
      <c r="AB296" s="237" t="str">
        <f t="shared" si="41"/>
        <v>OKC</v>
      </c>
      <c r="AC296" s="244">
        <v>43027</v>
      </c>
      <c r="AD296" s="237" t="str">
        <f t="shared" si="42"/>
        <v>A</v>
      </c>
      <c r="AE296" s="245">
        <f t="shared" si="43"/>
        <v>22.283333333333335</v>
      </c>
      <c r="AF296" s="269">
        <f t="shared" si="36"/>
        <v>0.14418066010422698</v>
      </c>
      <c r="AG296" s="237" t="str">
        <f t="shared" si="46"/>
        <v>Enes Kanter</v>
      </c>
    </row>
    <row r="297" spans="1:33" x14ac:dyDescent="0.2">
      <c r="A297" s="237" t="s">
        <v>226</v>
      </c>
      <c r="B297" s="188" t="s">
        <v>54</v>
      </c>
      <c r="C297" s="188" t="s">
        <v>373</v>
      </c>
      <c r="D297" s="188" t="s">
        <v>29</v>
      </c>
      <c r="E297" s="246">
        <v>1.3104166666666666</v>
      </c>
      <c r="F297" s="258">
        <v>4</v>
      </c>
      <c r="G297" s="188">
        <v>9</v>
      </c>
      <c r="H297" s="260">
        <v>0.44400000000000001</v>
      </c>
      <c r="I297" s="237">
        <v>1</v>
      </c>
      <c r="J297" s="237">
        <v>2</v>
      </c>
      <c r="K297" s="237">
        <v>0.5</v>
      </c>
      <c r="L297" s="237">
        <v>0</v>
      </c>
      <c r="M297" s="237">
        <v>0</v>
      </c>
      <c r="N297" s="237"/>
      <c r="O297" s="237">
        <v>0</v>
      </c>
      <c r="P297" s="237">
        <v>2</v>
      </c>
      <c r="Q297" s="237">
        <v>2</v>
      </c>
      <c r="R297" s="237">
        <v>3</v>
      </c>
      <c r="S297" s="237">
        <v>1</v>
      </c>
      <c r="T297" s="237">
        <v>0</v>
      </c>
      <c r="U297" s="237">
        <v>2</v>
      </c>
      <c r="V297" s="237">
        <v>0</v>
      </c>
      <c r="W297" s="237">
        <v>9</v>
      </c>
      <c r="X297" s="237" t="str">
        <f t="shared" si="37"/>
        <v>Courtney Lee</v>
      </c>
      <c r="Y297" s="237" t="str">
        <f t="shared" si="38"/>
        <v>NYK</v>
      </c>
      <c r="Z297" s="237" t="str">
        <f t="shared" si="45"/>
        <v>SG</v>
      </c>
      <c r="AA297" s="237">
        <f t="shared" si="40"/>
        <v>16.899999999999999</v>
      </c>
      <c r="AB297" s="237" t="str">
        <f t="shared" si="41"/>
        <v>OKC</v>
      </c>
      <c r="AC297" s="244">
        <v>43027</v>
      </c>
      <c r="AD297" s="237" t="str">
        <f t="shared" si="42"/>
        <v>A</v>
      </c>
      <c r="AE297" s="245">
        <f t="shared" si="43"/>
        <v>31.449999999999996</v>
      </c>
      <c r="AF297" s="269">
        <f t="shared" si="36"/>
        <v>9.7857556456282566E-2</v>
      </c>
      <c r="AG297" s="237" t="str">
        <f t="shared" si="46"/>
        <v>Courtney Lee</v>
      </c>
    </row>
    <row r="298" spans="1:33" x14ac:dyDescent="0.2">
      <c r="A298" s="237" t="s">
        <v>651</v>
      </c>
      <c r="B298" s="188" t="s">
        <v>54</v>
      </c>
      <c r="C298" s="188" t="s">
        <v>373</v>
      </c>
      <c r="D298" s="188" t="s">
        <v>29</v>
      </c>
      <c r="E298" s="246">
        <v>1.2055555555555555</v>
      </c>
      <c r="F298" s="258">
        <v>3</v>
      </c>
      <c r="G298" s="188">
        <v>10</v>
      </c>
      <c r="H298" s="260">
        <v>0.3</v>
      </c>
      <c r="I298" s="237">
        <v>2</v>
      </c>
      <c r="J298" s="237">
        <v>7</v>
      </c>
      <c r="K298" s="237">
        <v>0.28599999999999998</v>
      </c>
      <c r="L298" s="237">
        <v>0</v>
      </c>
      <c r="M298" s="237">
        <v>0</v>
      </c>
      <c r="N298" s="237"/>
      <c r="O298" s="237">
        <v>0</v>
      </c>
      <c r="P298" s="237">
        <v>0</v>
      </c>
      <c r="Q298" s="237">
        <v>0</v>
      </c>
      <c r="R298" s="237">
        <v>1</v>
      </c>
      <c r="S298" s="237">
        <v>0</v>
      </c>
      <c r="T298" s="237">
        <v>0</v>
      </c>
      <c r="U298" s="237">
        <v>2</v>
      </c>
      <c r="V298" s="237">
        <v>5</v>
      </c>
      <c r="W298" s="237">
        <v>8</v>
      </c>
      <c r="X298" s="237" t="str">
        <f t="shared" si="37"/>
        <v>Tim Hardaway</v>
      </c>
      <c r="Y298" s="237" t="str">
        <f t="shared" si="38"/>
        <v>NYK</v>
      </c>
      <c r="Z298" s="237" t="str">
        <f t="shared" si="45"/>
        <v>SG</v>
      </c>
      <c r="AA298" s="237">
        <f t="shared" si="40"/>
        <v>7.5</v>
      </c>
      <c r="AB298" s="237" t="str">
        <f t="shared" si="41"/>
        <v>OKC</v>
      </c>
      <c r="AC298" s="244">
        <v>43027</v>
      </c>
      <c r="AD298" s="237" t="str">
        <f t="shared" si="42"/>
        <v>A</v>
      </c>
      <c r="AE298" s="245">
        <f t="shared" si="43"/>
        <v>28.93333333333333</v>
      </c>
      <c r="AF298" s="269">
        <f t="shared" si="36"/>
        <v>4.3427909669947889E-2</v>
      </c>
      <c r="AG298" s="237" t="str">
        <f t="shared" si="46"/>
        <v>Tim Hardaway</v>
      </c>
    </row>
    <row r="299" spans="1:33" x14ac:dyDescent="0.2">
      <c r="A299" s="237" t="s">
        <v>62</v>
      </c>
      <c r="B299" s="188" t="s">
        <v>54</v>
      </c>
      <c r="C299" s="188" t="s">
        <v>373</v>
      </c>
      <c r="D299" s="188" t="s">
        <v>29</v>
      </c>
      <c r="E299" s="247">
        <v>0.94305555555555554</v>
      </c>
      <c r="F299" s="258">
        <v>1</v>
      </c>
      <c r="G299" s="188">
        <v>3</v>
      </c>
      <c r="H299" s="260">
        <v>0.33300000000000002</v>
      </c>
      <c r="I299" s="237">
        <v>1</v>
      </c>
      <c r="J299" s="237">
        <v>2</v>
      </c>
      <c r="K299" s="237">
        <v>0.5</v>
      </c>
      <c r="L299" s="237">
        <v>3</v>
      </c>
      <c r="M299" s="237">
        <v>8</v>
      </c>
      <c r="N299" s="237">
        <v>0.375</v>
      </c>
      <c r="O299" s="237">
        <v>0</v>
      </c>
      <c r="P299" s="237">
        <v>2</v>
      </c>
      <c r="Q299" s="237">
        <v>2</v>
      </c>
      <c r="R299" s="237">
        <v>4</v>
      </c>
      <c r="S299" s="237">
        <v>3</v>
      </c>
      <c r="T299" s="237">
        <v>0</v>
      </c>
      <c r="U299" s="237">
        <v>4</v>
      </c>
      <c r="V299" s="237">
        <v>1</v>
      </c>
      <c r="W299" s="237">
        <v>6</v>
      </c>
      <c r="X299" s="237" t="str">
        <f t="shared" si="37"/>
        <v>Ron Baker</v>
      </c>
      <c r="Y299" s="237" t="str">
        <f t="shared" si="38"/>
        <v>NYK</v>
      </c>
      <c r="Z299" s="237" t="str">
        <f t="shared" si="45"/>
        <v>SG</v>
      </c>
      <c r="AA299" s="237">
        <f t="shared" si="40"/>
        <v>19.399999999999999</v>
      </c>
      <c r="AB299" s="237" t="str">
        <f t="shared" si="41"/>
        <v>OKC</v>
      </c>
      <c r="AC299" s="244">
        <v>43027</v>
      </c>
      <c r="AD299" s="237" t="str">
        <f t="shared" si="42"/>
        <v>A</v>
      </c>
      <c r="AE299" s="245">
        <f t="shared" si="43"/>
        <v>22.633333333333333</v>
      </c>
      <c r="AF299" s="269">
        <f t="shared" si="36"/>
        <v>0.1123335263462652</v>
      </c>
      <c r="AG299" s="237" t="str">
        <f t="shared" si="46"/>
        <v>Ron Baker</v>
      </c>
    </row>
    <row r="300" spans="1:33" x14ac:dyDescent="0.2">
      <c r="A300" s="237" t="s">
        <v>276</v>
      </c>
      <c r="B300" s="188" t="s">
        <v>54</v>
      </c>
      <c r="C300" s="188" t="s">
        <v>373</v>
      </c>
      <c r="D300" s="188" t="s">
        <v>29</v>
      </c>
      <c r="E300" s="247">
        <v>0.90694444444444444</v>
      </c>
      <c r="F300" s="258">
        <v>2</v>
      </c>
      <c r="G300" s="188">
        <v>5</v>
      </c>
      <c r="H300" s="260">
        <v>0.4</v>
      </c>
      <c r="I300" s="237">
        <v>0</v>
      </c>
      <c r="J300" s="237">
        <v>1</v>
      </c>
      <c r="K300" s="237">
        <v>0</v>
      </c>
      <c r="L300" s="237">
        <v>2</v>
      </c>
      <c r="M300" s="237">
        <v>2</v>
      </c>
      <c r="N300" s="237">
        <v>1</v>
      </c>
      <c r="O300" s="237">
        <v>3</v>
      </c>
      <c r="P300" s="237">
        <v>7</v>
      </c>
      <c r="Q300" s="237">
        <v>10</v>
      </c>
      <c r="R300" s="237">
        <v>2</v>
      </c>
      <c r="S300" s="237">
        <v>0</v>
      </c>
      <c r="T300" s="237">
        <v>0</v>
      </c>
      <c r="U300" s="237">
        <v>2</v>
      </c>
      <c r="V300" s="237">
        <v>4</v>
      </c>
      <c r="W300" s="237">
        <v>6</v>
      </c>
      <c r="X300" s="237" t="str">
        <f t="shared" si="37"/>
        <v>Kyle O'Quinn</v>
      </c>
      <c r="Y300" s="237" t="str">
        <f t="shared" si="38"/>
        <v>NYK</v>
      </c>
      <c r="Z300" s="237" t="str">
        <f t="shared" si="45"/>
        <v>C</v>
      </c>
      <c r="AA300" s="237">
        <f t="shared" si="40"/>
        <v>19</v>
      </c>
      <c r="AB300" s="237" t="str">
        <f t="shared" si="41"/>
        <v>OKC</v>
      </c>
      <c r="AC300" s="244">
        <v>43027</v>
      </c>
      <c r="AD300" s="237" t="str">
        <f t="shared" si="42"/>
        <v>A</v>
      </c>
      <c r="AE300" s="245">
        <f t="shared" si="43"/>
        <v>21.766666666666666</v>
      </c>
      <c r="AF300" s="269">
        <f t="shared" si="36"/>
        <v>0.11001737116386799</v>
      </c>
      <c r="AG300" s="237" t="str">
        <f t="shared" si="46"/>
        <v>Kyle O'Quinn</v>
      </c>
    </row>
    <row r="301" spans="1:33" x14ac:dyDescent="0.2">
      <c r="A301" s="237" t="s">
        <v>252</v>
      </c>
      <c r="B301" s="188" t="s">
        <v>54</v>
      </c>
      <c r="C301" s="188" t="s">
        <v>373</v>
      </c>
      <c r="D301" s="188" t="s">
        <v>29</v>
      </c>
      <c r="E301" s="247">
        <v>0.99236111111111114</v>
      </c>
      <c r="F301" s="258">
        <v>2</v>
      </c>
      <c r="G301" s="188">
        <v>5</v>
      </c>
      <c r="H301" s="260">
        <v>0.4</v>
      </c>
      <c r="I301" s="237">
        <v>0</v>
      </c>
      <c r="J301" s="237">
        <v>1</v>
      </c>
      <c r="K301" s="237">
        <v>0</v>
      </c>
      <c r="L301" s="237">
        <v>0</v>
      </c>
      <c r="M301" s="237">
        <v>0</v>
      </c>
      <c r="N301" s="237"/>
      <c r="O301" s="237">
        <v>1</v>
      </c>
      <c r="P301" s="237">
        <v>2</v>
      </c>
      <c r="Q301" s="237">
        <v>3</v>
      </c>
      <c r="R301" s="237">
        <v>4</v>
      </c>
      <c r="S301" s="237">
        <v>0</v>
      </c>
      <c r="T301" s="237">
        <v>1</v>
      </c>
      <c r="U301" s="237">
        <v>1</v>
      </c>
      <c r="V301" s="237">
        <v>0</v>
      </c>
      <c r="W301" s="237">
        <v>4</v>
      </c>
      <c r="X301" s="237" t="str">
        <f t="shared" si="37"/>
        <v>Doug McDermott</v>
      </c>
      <c r="Y301" s="237" t="str">
        <f t="shared" si="38"/>
        <v>NYK</v>
      </c>
      <c r="Z301" s="237" t="str">
        <f t="shared" si="45"/>
        <v>SF</v>
      </c>
      <c r="AA301" s="237">
        <f t="shared" si="40"/>
        <v>15.600000000000001</v>
      </c>
      <c r="AB301" s="237" t="str">
        <f t="shared" si="41"/>
        <v>OKC</v>
      </c>
      <c r="AC301" s="244">
        <v>43027</v>
      </c>
      <c r="AD301" s="237" t="str">
        <f t="shared" si="42"/>
        <v>A</v>
      </c>
      <c r="AE301" s="245">
        <f t="shared" si="43"/>
        <v>23.816666666666666</v>
      </c>
      <c r="AF301" s="269">
        <f t="shared" si="36"/>
        <v>9.0330052113491613E-2</v>
      </c>
      <c r="AG301" s="237" t="str">
        <f t="shared" si="46"/>
        <v>Doug McDermott</v>
      </c>
    </row>
    <row r="302" spans="1:33" x14ac:dyDescent="0.2">
      <c r="A302" s="237" t="s">
        <v>311</v>
      </c>
      <c r="B302" s="188" t="s">
        <v>54</v>
      </c>
      <c r="C302" s="188" t="s">
        <v>373</v>
      </c>
      <c r="D302" s="188" t="s">
        <v>29</v>
      </c>
      <c r="E302" s="247">
        <v>0.85972222222222217</v>
      </c>
      <c r="F302" s="258">
        <v>1</v>
      </c>
      <c r="G302" s="188">
        <v>3</v>
      </c>
      <c r="H302" s="260">
        <v>0.33300000000000002</v>
      </c>
      <c r="I302" s="237">
        <v>1</v>
      </c>
      <c r="J302" s="237">
        <v>2</v>
      </c>
      <c r="K302" s="237">
        <v>0.5</v>
      </c>
      <c r="L302" s="237">
        <v>0</v>
      </c>
      <c r="M302" s="237">
        <v>0</v>
      </c>
      <c r="N302" s="237"/>
      <c r="O302" s="237">
        <v>0</v>
      </c>
      <c r="P302" s="237">
        <v>2</v>
      </c>
      <c r="Q302" s="237">
        <v>2</v>
      </c>
      <c r="R302" s="237">
        <v>1</v>
      </c>
      <c r="S302" s="237">
        <v>1</v>
      </c>
      <c r="T302" s="237">
        <v>1</v>
      </c>
      <c r="U302" s="237">
        <v>3</v>
      </c>
      <c r="V302" s="237">
        <v>3</v>
      </c>
      <c r="W302" s="237">
        <v>3</v>
      </c>
      <c r="X302" s="237" t="str">
        <f t="shared" si="37"/>
        <v>Ramon Sessions</v>
      </c>
      <c r="Y302" s="237" t="str">
        <f t="shared" si="38"/>
        <v>NYK</v>
      </c>
      <c r="Z302" s="237" t="str">
        <f t="shared" si="45"/>
        <v>PG</v>
      </c>
      <c r="AA302" s="237">
        <f t="shared" si="40"/>
        <v>9.9</v>
      </c>
      <c r="AB302" s="237" t="str">
        <f t="shared" si="41"/>
        <v>OKC</v>
      </c>
      <c r="AC302" s="244">
        <v>43027</v>
      </c>
      <c r="AD302" s="237" t="str">
        <f t="shared" si="42"/>
        <v>A</v>
      </c>
      <c r="AE302" s="245">
        <f t="shared" si="43"/>
        <v>20.633333333333333</v>
      </c>
      <c r="AF302" s="269">
        <f t="shared" si="36"/>
        <v>5.7324840764331218E-2</v>
      </c>
      <c r="AG302" s="237" t="str">
        <f t="shared" si="46"/>
        <v>Ramon Sessions</v>
      </c>
    </row>
    <row r="303" spans="1:33" x14ac:dyDescent="0.2">
      <c r="A303" s="237" t="s">
        <v>483</v>
      </c>
      <c r="B303" s="188" t="s">
        <v>54</v>
      </c>
      <c r="C303" s="188" t="s">
        <v>373</v>
      </c>
      <c r="D303" s="188" t="s">
        <v>29</v>
      </c>
      <c r="E303" s="247">
        <v>0.15694444444444444</v>
      </c>
      <c r="F303" s="258">
        <v>1</v>
      </c>
      <c r="G303" s="188">
        <v>1</v>
      </c>
      <c r="H303" s="260">
        <v>1</v>
      </c>
      <c r="I303" s="237">
        <v>0</v>
      </c>
      <c r="J303" s="237">
        <v>0</v>
      </c>
      <c r="K303" s="237"/>
      <c r="L303" s="237">
        <v>1</v>
      </c>
      <c r="M303" s="237">
        <v>1</v>
      </c>
      <c r="N303" s="237">
        <v>1</v>
      </c>
      <c r="O303" s="237">
        <v>0</v>
      </c>
      <c r="P303" s="237">
        <v>0</v>
      </c>
      <c r="Q303" s="237">
        <v>0</v>
      </c>
      <c r="R303" s="237">
        <v>0</v>
      </c>
      <c r="S303" s="237">
        <v>0</v>
      </c>
      <c r="T303" s="237">
        <v>1</v>
      </c>
      <c r="U303" s="237">
        <v>2</v>
      </c>
      <c r="V303" s="237">
        <v>0</v>
      </c>
      <c r="W303" s="237">
        <v>3</v>
      </c>
      <c r="X303" s="237" t="str">
        <f t="shared" si="37"/>
        <v>Willy Hernangomez</v>
      </c>
      <c r="Y303" s="237" t="str">
        <f t="shared" si="38"/>
        <v>NYK</v>
      </c>
      <c r="Z303" s="237" t="str">
        <f t="shared" si="45"/>
        <v>C</v>
      </c>
      <c r="AA303" s="237">
        <f t="shared" si="40"/>
        <v>4</v>
      </c>
      <c r="AB303" s="237" t="str">
        <f t="shared" si="41"/>
        <v>OKC</v>
      </c>
      <c r="AC303" s="244">
        <v>43027</v>
      </c>
      <c r="AD303" s="237" t="str">
        <f t="shared" si="42"/>
        <v>A</v>
      </c>
      <c r="AE303" s="245">
        <f t="shared" si="43"/>
        <v>3.7666666666666666</v>
      </c>
      <c r="AF303" s="269">
        <f t="shared" si="36"/>
        <v>2.3161551823972209E-2</v>
      </c>
      <c r="AG303" s="237" t="str">
        <f t="shared" si="46"/>
        <v>Willy Hernangomez</v>
      </c>
    </row>
    <row r="304" spans="1:33" x14ac:dyDescent="0.2">
      <c r="A304" s="237" t="s">
        <v>328</v>
      </c>
      <c r="B304" s="188" t="s">
        <v>54</v>
      </c>
      <c r="C304" s="188" t="s">
        <v>373</v>
      </c>
      <c r="D304" s="188" t="s">
        <v>29</v>
      </c>
      <c r="E304" s="247">
        <v>0.64583333333333337</v>
      </c>
      <c r="F304" s="258">
        <v>1</v>
      </c>
      <c r="G304" s="188">
        <v>4</v>
      </c>
      <c r="H304" s="260">
        <v>0.25</v>
      </c>
      <c r="I304" s="237">
        <v>0</v>
      </c>
      <c r="J304" s="237">
        <v>2</v>
      </c>
      <c r="K304" s="237">
        <v>0</v>
      </c>
      <c r="L304" s="237">
        <v>0</v>
      </c>
      <c r="M304" s="237">
        <v>0</v>
      </c>
      <c r="N304" s="237"/>
      <c r="O304" s="237">
        <v>2</v>
      </c>
      <c r="P304" s="237">
        <v>1</v>
      </c>
      <c r="Q304" s="237">
        <v>3</v>
      </c>
      <c r="R304" s="237">
        <v>1</v>
      </c>
      <c r="S304" s="237">
        <v>0</v>
      </c>
      <c r="T304" s="237">
        <v>0</v>
      </c>
      <c r="U304" s="237">
        <v>2</v>
      </c>
      <c r="V304" s="237">
        <v>4</v>
      </c>
      <c r="W304" s="237">
        <v>2</v>
      </c>
      <c r="X304" s="237" t="str">
        <f t="shared" si="37"/>
        <v>Lance Thomas</v>
      </c>
      <c r="Y304" s="237" t="str">
        <f t="shared" si="38"/>
        <v>NYK</v>
      </c>
      <c r="Z304" s="237" t="str">
        <f t="shared" si="45"/>
        <v>SF</v>
      </c>
      <c r="AA304" s="237">
        <f t="shared" si="40"/>
        <v>5.0999999999999996</v>
      </c>
      <c r="AB304" s="237" t="str">
        <f t="shared" si="41"/>
        <v>OKC</v>
      </c>
      <c r="AC304" s="244">
        <v>43027</v>
      </c>
      <c r="AD304" s="237" t="str">
        <f t="shared" si="42"/>
        <v>A</v>
      </c>
      <c r="AE304" s="245">
        <f t="shared" si="43"/>
        <v>15.5</v>
      </c>
      <c r="AF304" s="269">
        <f t="shared" si="36"/>
        <v>2.9530978575564564E-2</v>
      </c>
      <c r="AG304" s="237" t="str">
        <f t="shared" si="46"/>
        <v>Lance Thomas</v>
      </c>
    </row>
    <row r="305" spans="1:33" x14ac:dyDescent="0.2">
      <c r="A305" s="237" t="s">
        <v>77</v>
      </c>
      <c r="B305" s="188" t="s">
        <v>54</v>
      </c>
      <c r="C305" s="188" t="s">
        <v>373</v>
      </c>
      <c r="D305" s="188" t="s">
        <v>29</v>
      </c>
      <c r="E305" s="247">
        <v>2.4999999999999998E-2</v>
      </c>
      <c r="F305" s="258">
        <v>1</v>
      </c>
      <c r="G305" s="188">
        <v>1</v>
      </c>
      <c r="H305" s="260">
        <v>1</v>
      </c>
      <c r="I305" s="237">
        <v>0</v>
      </c>
      <c r="J305" s="237">
        <v>0</v>
      </c>
      <c r="K305" s="237"/>
      <c r="L305" s="237">
        <v>0</v>
      </c>
      <c r="M305" s="237">
        <v>0</v>
      </c>
      <c r="N305" s="237"/>
      <c r="O305" s="237">
        <v>0</v>
      </c>
      <c r="P305" s="237">
        <v>0</v>
      </c>
      <c r="Q305" s="237">
        <v>0</v>
      </c>
      <c r="R305" s="237">
        <v>0</v>
      </c>
      <c r="S305" s="237">
        <v>0</v>
      </c>
      <c r="T305" s="237">
        <v>0</v>
      </c>
      <c r="U305" s="237">
        <v>0</v>
      </c>
      <c r="V305" s="237">
        <v>0</v>
      </c>
      <c r="W305" s="237">
        <v>2</v>
      </c>
      <c r="X305" s="237" t="str">
        <f t="shared" si="37"/>
        <v>Michael Beasley</v>
      </c>
      <c r="Y305" s="237" t="str">
        <f t="shared" si="38"/>
        <v>NYK</v>
      </c>
      <c r="Z305" s="237" t="str">
        <f t="shared" si="45"/>
        <v>SF</v>
      </c>
      <c r="AA305" s="237">
        <f t="shared" si="40"/>
        <v>2</v>
      </c>
      <c r="AB305" s="237" t="str">
        <f t="shared" si="41"/>
        <v>OKC</v>
      </c>
      <c r="AC305" s="244">
        <v>43027</v>
      </c>
      <c r="AD305" s="237" t="str">
        <f t="shared" si="42"/>
        <v>A</v>
      </c>
      <c r="AE305" s="245">
        <f t="shared" si="43"/>
        <v>0.6</v>
      </c>
      <c r="AF305" s="269">
        <f t="shared" si="36"/>
        <v>1.1580775911986104E-2</v>
      </c>
      <c r="AG305" s="237" t="str">
        <f t="shared" si="46"/>
        <v>Michael Beasley</v>
      </c>
    </row>
    <row r="306" spans="1:33" x14ac:dyDescent="0.2">
      <c r="A306" s="237" t="s">
        <v>650</v>
      </c>
      <c r="B306" s="188" t="s">
        <v>54</v>
      </c>
      <c r="C306" s="188" t="s">
        <v>373</v>
      </c>
      <c r="D306" s="188" t="s">
        <v>29</v>
      </c>
      <c r="E306" s="247">
        <v>0.31388888888888888</v>
      </c>
      <c r="F306" s="258">
        <v>0</v>
      </c>
      <c r="G306" s="188">
        <v>2</v>
      </c>
      <c r="H306" s="260">
        <v>0</v>
      </c>
      <c r="I306" s="237">
        <v>0</v>
      </c>
      <c r="J306" s="237">
        <v>0</v>
      </c>
      <c r="K306" s="237"/>
      <c r="L306" s="237">
        <v>0</v>
      </c>
      <c r="M306" s="237">
        <v>0</v>
      </c>
      <c r="N306" s="237"/>
      <c r="O306" s="237">
        <v>0</v>
      </c>
      <c r="P306" s="237">
        <v>0</v>
      </c>
      <c r="Q306" s="237">
        <v>0</v>
      </c>
      <c r="R306" s="237">
        <v>1</v>
      </c>
      <c r="S306" s="237">
        <v>0</v>
      </c>
      <c r="T306" s="237">
        <v>0</v>
      </c>
      <c r="U306" s="237">
        <v>1</v>
      </c>
      <c r="V306" s="237">
        <v>2</v>
      </c>
      <c r="W306" s="237">
        <v>0</v>
      </c>
      <c r="X306" s="237" t="str">
        <f t="shared" si="37"/>
        <v>Frank Ntilikina</v>
      </c>
      <c r="Y306" s="237" t="str">
        <f t="shared" si="38"/>
        <v>NYK</v>
      </c>
      <c r="Z306" s="237" t="str">
        <f t="shared" si="45"/>
        <v>PG</v>
      </c>
      <c r="AA306" s="237">
        <f t="shared" si="40"/>
        <v>0.5</v>
      </c>
      <c r="AB306" s="237" t="str">
        <f t="shared" si="41"/>
        <v>OKC</v>
      </c>
      <c r="AC306" s="244">
        <v>43027</v>
      </c>
      <c r="AD306" s="237" t="str">
        <f t="shared" si="42"/>
        <v>A</v>
      </c>
      <c r="AE306" s="245">
        <f t="shared" si="43"/>
        <v>7.5333333333333332</v>
      </c>
      <c r="AF306" s="269">
        <f t="shared" si="36"/>
        <v>2.8951939779965261E-3</v>
      </c>
      <c r="AG306" s="237" t="str">
        <f t="shared" si="46"/>
        <v>Frank Ntilikina</v>
      </c>
    </row>
    <row r="307" spans="1:33" x14ac:dyDescent="0.2">
      <c r="A307" s="237" t="s">
        <v>652</v>
      </c>
      <c r="B307" s="188" t="s">
        <v>54</v>
      </c>
      <c r="C307" s="188" t="s">
        <v>373</v>
      </c>
      <c r="D307" s="188" t="s">
        <v>29</v>
      </c>
      <c r="E307" s="247">
        <v>0.11666666666666665</v>
      </c>
      <c r="F307" s="258">
        <v>0</v>
      </c>
      <c r="G307" s="188">
        <v>1</v>
      </c>
      <c r="H307" s="260">
        <v>0</v>
      </c>
      <c r="I307" s="237">
        <v>0</v>
      </c>
      <c r="J307" s="237">
        <v>0</v>
      </c>
      <c r="K307" s="237"/>
      <c r="L307" s="237">
        <v>0</v>
      </c>
      <c r="M307" s="237">
        <v>0</v>
      </c>
      <c r="N307" s="237"/>
      <c r="O307" s="237">
        <v>0</v>
      </c>
      <c r="P307" s="237">
        <v>0</v>
      </c>
      <c r="Q307" s="237">
        <v>0</v>
      </c>
      <c r="R307" s="237">
        <v>0</v>
      </c>
      <c r="S307" s="237">
        <v>0</v>
      </c>
      <c r="T307" s="237">
        <v>0</v>
      </c>
      <c r="U307" s="237">
        <v>0</v>
      </c>
      <c r="V307" s="237">
        <v>0</v>
      </c>
      <c r="W307" s="237"/>
      <c r="X307" s="237" t="str">
        <f t="shared" si="37"/>
        <v>Damyean Dotson</v>
      </c>
      <c r="Y307" s="237" t="str">
        <f t="shared" si="38"/>
        <v>NYK</v>
      </c>
      <c r="Z307" s="237" t="str">
        <f t="shared" si="45"/>
        <v>SG</v>
      </c>
      <c r="AA307" s="237">
        <f t="shared" si="40"/>
        <v>0</v>
      </c>
      <c r="AB307" s="237" t="str">
        <f t="shared" si="41"/>
        <v>OKC</v>
      </c>
      <c r="AC307" s="244">
        <v>43027</v>
      </c>
      <c r="AD307" s="237" t="str">
        <f t="shared" si="42"/>
        <v>A</v>
      </c>
      <c r="AE307" s="245">
        <f t="shared" si="43"/>
        <v>2.8</v>
      </c>
      <c r="AF307" s="269">
        <f t="shared" si="36"/>
        <v>0</v>
      </c>
      <c r="AG307" s="237" t="str">
        <f t="shared" si="46"/>
        <v>Damyean Dotson</v>
      </c>
    </row>
    <row r="308" spans="1:33" x14ac:dyDescent="0.2">
      <c r="A308" s="237" t="s">
        <v>165</v>
      </c>
      <c r="B308" s="188" t="s">
        <v>29</v>
      </c>
      <c r="D308" s="188" t="s">
        <v>54</v>
      </c>
      <c r="E308" s="246">
        <v>1.6291666666666667</v>
      </c>
      <c r="F308" s="258">
        <v>9</v>
      </c>
      <c r="G308" s="188">
        <v>23</v>
      </c>
      <c r="H308" s="260">
        <v>0.39100000000000001</v>
      </c>
      <c r="I308" s="237">
        <v>6</v>
      </c>
      <c r="J308" s="237">
        <v>13</v>
      </c>
      <c r="K308" s="237">
        <v>0.46200000000000002</v>
      </c>
      <c r="L308" s="237">
        <v>4</v>
      </c>
      <c r="M308" s="237">
        <v>4</v>
      </c>
      <c r="N308" s="237">
        <v>1</v>
      </c>
      <c r="O308" s="237">
        <v>0</v>
      </c>
      <c r="P308" s="237">
        <v>6</v>
      </c>
      <c r="Q308" s="237">
        <v>6</v>
      </c>
      <c r="R308" s="237">
        <v>1</v>
      </c>
      <c r="S308" s="237">
        <v>1</v>
      </c>
      <c r="T308" s="237">
        <v>1</v>
      </c>
      <c r="U308" s="237">
        <v>1</v>
      </c>
      <c r="V308" s="237">
        <v>1</v>
      </c>
      <c r="W308" s="237">
        <v>28</v>
      </c>
      <c r="X308" s="237" t="str">
        <f t="shared" si="37"/>
        <v>Paul George</v>
      </c>
      <c r="Y308" s="237" t="str">
        <f t="shared" si="38"/>
        <v>OKC</v>
      </c>
      <c r="Z308" s="237" t="str">
        <f t="shared" si="45"/>
        <v>SF</v>
      </c>
      <c r="AA308" s="237">
        <f t="shared" si="40"/>
        <v>41.7</v>
      </c>
      <c r="AB308" s="237" t="str">
        <f t="shared" si="41"/>
        <v>NYK</v>
      </c>
      <c r="AC308" s="244">
        <v>43027</v>
      </c>
      <c r="AD308" s="237" t="str">
        <f t="shared" si="42"/>
        <v>H</v>
      </c>
      <c r="AE308" s="245">
        <f t="shared" si="43"/>
        <v>39.1</v>
      </c>
      <c r="AF308" s="269">
        <f t="shared" si="36"/>
        <v>0.17506297229219145</v>
      </c>
      <c r="AG308" s="237" t="str">
        <f t="shared" si="46"/>
        <v>Paul George</v>
      </c>
    </row>
    <row r="309" spans="1:33" x14ac:dyDescent="0.2">
      <c r="A309" s="237" t="s">
        <v>53</v>
      </c>
      <c r="B309" s="188" t="s">
        <v>29</v>
      </c>
      <c r="D309" s="188" t="s">
        <v>54</v>
      </c>
      <c r="E309" s="246">
        <v>1.403472222222222</v>
      </c>
      <c r="F309" s="258">
        <v>8</v>
      </c>
      <c r="G309" s="188">
        <v>20</v>
      </c>
      <c r="H309" s="260">
        <v>0.4</v>
      </c>
      <c r="I309" s="237">
        <v>3</v>
      </c>
      <c r="J309" s="237">
        <v>10</v>
      </c>
      <c r="K309" s="237">
        <v>0.3</v>
      </c>
      <c r="L309" s="237">
        <v>3</v>
      </c>
      <c r="M309" s="237">
        <v>5</v>
      </c>
      <c r="N309" s="237">
        <v>0.6</v>
      </c>
      <c r="O309" s="237">
        <v>0</v>
      </c>
      <c r="P309" s="237">
        <v>1</v>
      </c>
      <c r="Q309" s="237">
        <v>1</v>
      </c>
      <c r="R309" s="237">
        <v>1</v>
      </c>
      <c r="S309" s="237">
        <v>2</v>
      </c>
      <c r="T309" s="237">
        <v>2</v>
      </c>
      <c r="U309" s="237">
        <v>2</v>
      </c>
      <c r="V309" s="237">
        <v>4</v>
      </c>
      <c r="W309" s="237">
        <v>22</v>
      </c>
      <c r="X309" s="237" t="str">
        <f t="shared" si="37"/>
        <v>Carmelo Anthony</v>
      </c>
      <c r="Y309" s="237" t="str">
        <f t="shared" si="38"/>
        <v>OKC</v>
      </c>
      <c r="Z309" s="237" t="str">
        <f t="shared" si="45"/>
        <v>SF</v>
      </c>
      <c r="AA309" s="237">
        <f t="shared" si="40"/>
        <v>34.700000000000003</v>
      </c>
      <c r="AB309" s="237" t="str">
        <f t="shared" si="41"/>
        <v>NYK</v>
      </c>
      <c r="AC309" s="244">
        <v>43027</v>
      </c>
      <c r="AD309" s="237" t="str">
        <f t="shared" si="42"/>
        <v>H</v>
      </c>
      <c r="AE309" s="245">
        <f t="shared" si="43"/>
        <v>33.68333333333333</v>
      </c>
      <c r="AF309" s="269">
        <f t="shared" si="36"/>
        <v>0.14567590260285476</v>
      </c>
      <c r="AG309" s="237" t="str">
        <f t="shared" si="46"/>
        <v>Carmelo Anthony</v>
      </c>
    </row>
    <row r="310" spans="1:33" x14ac:dyDescent="0.2">
      <c r="A310" s="237" t="s">
        <v>348</v>
      </c>
      <c r="B310" s="188" t="s">
        <v>29</v>
      </c>
      <c r="D310" s="188" t="s">
        <v>54</v>
      </c>
      <c r="E310" s="246">
        <v>1.3875</v>
      </c>
      <c r="F310" s="258">
        <v>7</v>
      </c>
      <c r="G310" s="188">
        <v>12</v>
      </c>
      <c r="H310" s="260">
        <v>0.58299999999999996</v>
      </c>
      <c r="I310" s="237">
        <v>0</v>
      </c>
      <c r="J310" s="237">
        <v>1</v>
      </c>
      <c r="K310" s="237">
        <v>0</v>
      </c>
      <c r="L310" s="237">
        <v>7</v>
      </c>
      <c r="M310" s="237">
        <v>10</v>
      </c>
      <c r="N310" s="237">
        <v>0.7</v>
      </c>
      <c r="O310" s="237">
        <v>2</v>
      </c>
      <c r="P310" s="237">
        <v>8</v>
      </c>
      <c r="Q310" s="237">
        <v>10</v>
      </c>
      <c r="R310" s="237">
        <v>16</v>
      </c>
      <c r="S310" s="237">
        <v>0</v>
      </c>
      <c r="T310" s="237">
        <v>1</v>
      </c>
      <c r="U310" s="237">
        <v>7</v>
      </c>
      <c r="V310" s="237">
        <v>4</v>
      </c>
      <c r="W310" s="237">
        <v>21</v>
      </c>
      <c r="X310" s="237" t="str">
        <f t="shared" si="37"/>
        <v>Russell Westbrook</v>
      </c>
      <c r="Y310" s="237" t="str">
        <f t="shared" si="38"/>
        <v>OKC</v>
      </c>
      <c r="Z310" s="237" t="str">
        <f t="shared" si="45"/>
        <v>PG</v>
      </c>
      <c r="AA310" s="237">
        <f t="shared" si="40"/>
        <v>53</v>
      </c>
      <c r="AB310" s="237" t="str">
        <f t="shared" si="41"/>
        <v>NYK</v>
      </c>
      <c r="AC310" s="244">
        <v>43027</v>
      </c>
      <c r="AD310" s="237" t="str">
        <f t="shared" si="42"/>
        <v>H</v>
      </c>
      <c r="AE310" s="245">
        <f t="shared" si="43"/>
        <v>33.299999999999997</v>
      </c>
      <c r="AF310" s="269">
        <f t="shared" si="36"/>
        <v>0.22250209907640639</v>
      </c>
      <c r="AG310" s="237" t="str">
        <f t="shared" si="46"/>
        <v>Russell Westbrook</v>
      </c>
    </row>
    <row r="311" spans="1:33" x14ac:dyDescent="0.2">
      <c r="A311" s="237" t="s">
        <v>32</v>
      </c>
      <c r="B311" s="188" t="s">
        <v>29</v>
      </c>
      <c r="D311" s="188" t="s">
        <v>54</v>
      </c>
      <c r="E311" s="246">
        <v>1.2333333333333334</v>
      </c>
      <c r="F311" s="258">
        <v>5</v>
      </c>
      <c r="G311" s="188">
        <v>5</v>
      </c>
      <c r="H311" s="260">
        <v>1</v>
      </c>
      <c r="I311" s="237">
        <v>0</v>
      </c>
      <c r="J311" s="237">
        <v>0</v>
      </c>
      <c r="K311" s="237"/>
      <c r="L311" s="237">
        <v>2</v>
      </c>
      <c r="M311" s="237">
        <v>3</v>
      </c>
      <c r="N311" s="237">
        <v>0.66700000000000004</v>
      </c>
      <c r="O311" s="237">
        <v>2</v>
      </c>
      <c r="P311" s="237">
        <v>3</v>
      </c>
      <c r="Q311" s="237">
        <v>5</v>
      </c>
      <c r="R311" s="237">
        <v>1</v>
      </c>
      <c r="S311" s="237">
        <v>5</v>
      </c>
      <c r="T311" s="237">
        <v>3</v>
      </c>
      <c r="U311" s="237">
        <v>1</v>
      </c>
      <c r="V311" s="237">
        <v>3</v>
      </c>
      <c r="W311" s="237">
        <v>12</v>
      </c>
      <c r="X311" s="237" t="str">
        <f t="shared" si="37"/>
        <v>Steven Adams</v>
      </c>
      <c r="Y311" s="237" t="str">
        <f t="shared" si="38"/>
        <v>OKC</v>
      </c>
      <c r="Z311" s="237" t="str">
        <f t="shared" si="45"/>
        <v>C</v>
      </c>
      <c r="AA311" s="237">
        <f t="shared" si="40"/>
        <v>42.5</v>
      </c>
      <c r="AB311" s="237" t="str">
        <f t="shared" si="41"/>
        <v>NYK</v>
      </c>
      <c r="AC311" s="244">
        <v>43027</v>
      </c>
      <c r="AD311" s="237" t="str">
        <f t="shared" si="42"/>
        <v>H</v>
      </c>
      <c r="AE311" s="245">
        <f t="shared" si="43"/>
        <v>29.6</v>
      </c>
      <c r="AF311" s="269">
        <f t="shared" si="36"/>
        <v>0.17842149454240136</v>
      </c>
      <c r="AG311" s="237" t="str">
        <f t="shared" si="46"/>
        <v>Steven Adams</v>
      </c>
    </row>
    <row r="312" spans="1:33" x14ac:dyDescent="0.2">
      <c r="A312" s="237" t="s">
        <v>299</v>
      </c>
      <c r="B312" s="188" t="s">
        <v>29</v>
      </c>
      <c r="D312" s="188" t="s">
        <v>54</v>
      </c>
      <c r="E312" s="247">
        <v>0.87361111111111101</v>
      </c>
      <c r="F312" s="258">
        <v>3</v>
      </c>
      <c r="G312" s="188">
        <v>7</v>
      </c>
      <c r="H312" s="260">
        <v>0.42899999999999999</v>
      </c>
      <c r="I312" s="237">
        <v>0</v>
      </c>
      <c r="J312" s="237">
        <v>2</v>
      </c>
      <c r="K312" s="237">
        <v>0</v>
      </c>
      <c r="L312" s="237">
        <v>0</v>
      </c>
      <c r="M312" s="237">
        <v>0</v>
      </c>
      <c r="N312" s="237"/>
      <c r="O312" s="237">
        <v>3</v>
      </c>
      <c r="P312" s="237">
        <v>3</v>
      </c>
      <c r="Q312" s="237">
        <v>6</v>
      </c>
      <c r="R312" s="237">
        <v>2</v>
      </c>
      <c r="S312" s="237">
        <v>1</v>
      </c>
      <c r="T312" s="237">
        <v>0</v>
      </c>
      <c r="U312" s="237">
        <v>0</v>
      </c>
      <c r="V312" s="237">
        <v>0</v>
      </c>
      <c r="W312" s="237">
        <v>6</v>
      </c>
      <c r="X312" s="237" t="str">
        <f t="shared" si="37"/>
        <v>Andre Roberson</v>
      </c>
      <c r="Y312" s="237" t="str">
        <f t="shared" si="38"/>
        <v>OKC</v>
      </c>
      <c r="Z312" s="237" t="str">
        <f t="shared" si="45"/>
        <v>SG</v>
      </c>
      <c r="AA312" s="237">
        <f t="shared" si="40"/>
        <v>19.2</v>
      </c>
      <c r="AB312" s="237" t="str">
        <f t="shared" si="41"/>
        <v>NYK</v>
      </c>
      <c r="AC312" s="244">
        <v>43027</v>
      </c>
      <c r="AD312" s="237" t="str">
        <f t="shared" si="42"/>
        <v>H</v>
      </c>
      <c r="AE312" s="245">
        <f t="shared" si="43"/>
        <v>20.966666666666665</v>
      </c>
      <c r="AF312" s="269">
        <f t="shared" si="36"/>
        <v>8.0604534005037781E-2</v>
      </c>
      <c r="AG312" s="237" t="str">
        <f t="shared" si="46"/>
        <v>Andre Roberson</v>
      </c>
    </row>
    <row r="313" spans="1:33" x14ac:dyDescent="0.2">
      <c r="A313" s="237" t="s">
        <v>172</v>
      </c>
      <c r="B313" s="188" t="s">
        <v>29</v>
      </c>
      <c r="D313" s="188" t="s">
        <v>54</v>
      </c>
      <c r="E313" s="247">
        <v>0.85486111111111107</v>
      </c>
      <c r="F313" s="258">
        <v>2</v>
      </c>
      <c r="G313" s="188">
        <v>6</v>
      </c>
      <c r="H313" s="260">
        <v>0.33300000000000002</v>
      </c>
      <c r="I313" s="237">
        <v>1</v>
      </c>
      <c r="J313" s="237">
        <v>3</v>
      </c>
      <c r="K313" s="237">
        <v>0.33300000000000002</v>
      </c>
      <c r="L313" s="237">
        <v>0</v>
      </c>
      <c r="M313" s="237">
        <v>0</v>
      </c>
      <c r="N313" s="237"/>
      <c r="O313" s="237">
        <v>2</v>
      </c>
      <c r="P313" s="237">
        <v>1</v>
      </c>
      <c r="Q313" s="237">
        <v>3</v>
      </c>
      <c r="R313" s="237">
        <v>2</v>
      </c>
      <c r="S313" s="237">
        <v>0</v>
      </c>
      <c r="T313" s="237">
        <v>0</v>
      </c>
      <c r="U313" s="237">
        <v>2</v>
      </c>
      <c r="V313" s="237">
        <v>4</v>
      </c>
      <c r="W313" s="237">
        <v>5</v>
      </c>
      <c r="X313" s="237" t="str">
        <f t="shared" si="37"/>
        <v>Jerami Grant</v>
      </c>
      <c r="Y313" s="237" t="str">
        <f t="shared" si="38"/>
        <v>OKC</v>
      </c>
      <c r="Z313" s="237" t="str">
        <f t="shared" si="45"/>
        <v>SF</v>
      </c>
      <c r="AA313" s="237">
        <f t="shared" si="40"/>
        <v>9.6</v>
      </c>
      <c r="AB313" s="237" t="str">
        <f t="shared" si="41"/>
        <v>NYK</v>
      </c>
      <c r="AC313" s="244">
        <v>43027</v>
      </c>
      <c r="AD313" s="237" t="str">
        <f t="shared" si="42"/>
        <v>H</v>
      </c>
      <c r="AE313" s="245">
        <f t="shared" si="43"/>
        <v>20.516666666666666</v>
      </c>
      <c r="AF313" s="269">
        <f t="shared" si="36"/>
        <v>4.0302267002518891E-2</v>
      </c>
      <c r="AG313" s="237" t="str">
        <f t="shared" si="46"/>
        <v>Jerami Grant</v>
      </c>
    </row>
    <row r="314" spans="1:33" x14ac:dyDescent="0.2">
      <c r="A314" s="237" t="s">
        <v>721</v>
      </c>
      <c r="B314" s="188" t="s">
        <v>29</v>
      </c>
      <c r="D314" s="188" t="s">
        <v>54</v>
      </c>
      <c r="E314" s="247">
        <v>0.11666666666666665</v>
      </c>
      <c r="F314" s="258">
        <v>2</v>
      </c>
      <c r="G314" s="188">
        <v>3</v>
      </c>
      <c r="H314" s="260">
        <v>0.66700000000000004</v>
      </c>
      <c r="I314" s="237">
        <v>0</v>
      </c>
      <c r="J314" s="237">
        <v>0</v>
      </c>
      <c r="K314" s="237"/>
      <c r="L314" s="237">
        <v>0</v>
      </c>
      <c r="M314" s="237">
        <v>0</v>
      </c>
      <c r="N314" s="237"/>
      <c r="O314" s="237">
        <v>3</v>
      </c>
      <c r="P314" s="237">
        <v>1</v>
      </c>
      <c r="Q314" s="237">
        <v>4</v>
      </c>
      <c r="R314" s="237">
        <v>0</v>
      </c>
      <c r="S314" s="237">
        <v>1</v>
      </c>
      <c r="T314" s="237">
        <v>0</v>
      </c>
      <c r="U314" s="237">
        <v>0</v>
      </c>
      <c r="V314" s="237">
        <v>0</v>
      </c>
      <c r="W314" s="237">
        <v>4</v>
      </c>
      <c r="X314" s="237" t="str">
        <f t="shared" si="37"/>
        <v>Dakari Johnson</v>
      </c>
      <c r="Y314" s="237" t="str">
        <f t="shared" si="38"/>
        <v>OKC</v>
      </c>
      <c r="Z314" s="237" t="str">
        <f t="shared" si="45"/>
        <v>C</v>
      </c>
      <c r="AA314" s="237">
        <f t="shared" si="40"/>
        <v>11.8</v>
      </c>
      <c r="AB314" s="237" t="str">
        <f t="shared" si="41"/>
        <v>NYK</v>
      </c>
      <c r="AC314" s="244">
        <v>43027</v>
      </c>
      <c r="AD314" s="237" t="str">
        <f t="shared" si="42"/>
        <v>H</v>
      </c>
      <c r="AE314" s="245">
        <f t="shared" si="43"/>
        <v>2.8</v>
      </c>
      <c r="AF314" s="269">
        <f t="shared" si="36"/>
        <v>4.9538203190596146E-2</v>
      </c>
      <c r="AG314" s="237" t="str">
        <f t="shared" si="46"/>
        <v>Dakari Johnson</v>
      </c>
    </row>
    <row r="315" spans="1:33" x14ac:dyDescent="0.2">
      <c r="A315" s="237" t="s">
        <v>27</v>
      </c>
      <c r="B315" s="188" t="s">
        <v>29</v>
      </c>
      <c r="D315" s="188" t="s">
        <v>54</v>
      </c>
      <c r="E315" s="246">
        <v>1.0104166666666667</v>
      </c>
      <c r="F315" s="258">
        <v>1</v>
      </c>
      <c r="G315" s="188">
        <v>5</v>
      </c>
      <c r="H315" s="260">
        <v>0.2</v>
      </c>
      <c r="I315" s="237">
        <v>1</v>
      </c>
      <c r="J315" s="237">
        <v>5</v>
      </c>
      <c r="K315" s="237">
        <v>0.2</v>
      </c>
      <c r="L315" s="237">
        <v>0</v>
      </c>
      <c r="M315" s="237">
        <v>0</v>
      </c>
      <c r="N315" s="237"/>
      <c r="O315" s="237">
        <v>0</v>
      </c>
      <c r="P315" s="237">
        <v>3</v>
      </c>
      <c r="Q315" s="237">
        <v>3</v>
      </c>
      <c r="R315" s="237">
        <v>0</v>
      </c>
      <c r="S315" s="237">
        <v>1</v>
      </c>
      <c r="T315" s="237">
        <v>0</v>
      </c>
      <c r="U315" s="237">
        <v>2</v>
      </c>
      <c r="V315" s="237">
        <v>3</v>
      </c>
      <c r="W315" s="237">
        <v>3</v>
      </c>
      <c r="X315" s="237" t="str">
        <f t="shared" si="37"/>
        <v>Alex Abrines</v>
      </c>
      <c r="Y315" s="237" t="str">
        <f t="shared" si="38"/>
        <v>OKC</v>
      </c>
      <c r="Z315" s="237" t="str">
        <f t="shared" si="45"/>
        <v>SG</v>
      </c>
      <c r="AA315" s="237">
        <f t="shared" si="40"/>
        <v>7.6</v>
      </c>
      <c r="AB315" s="237" t="str">
        <f t="shared" si="41"/>
        <v>NYK</v>
      </c>
      <c r="AC315" s="244">
        <v>43027</v>
      </c>
      <c r="AD315" s="237" t="str">
        <f t="shared" si="42"/>
        <v>H</v>
      </c>
      <c r="AE315" s="245">
        <f t="shared" si="43"/>
        <v>24.25</v>
      </c>
      <c r="AF315" s="269">
        <f t="shared" si="36"/>
        <v>3.190596137699412E-2</v>
      </c>
      <c r="AG315" s="237" t="str">
        <f t="shared" si="46"/>
        <v>Alex Abrines</v>
      </c>
    </row>
    <row r="316" spans="1:33" x14ac:dyDescent="0.2">
      <c r="A316" s="237" t="s">
        <v>154</v>
      </c>
      <c r="B316" s="188" t="s">
        <v>29</v>
      </c>
      <c r="D316" s="188" t="s">
        <v>54</v>
      </c>
      <c r="E316" s="247">
        <v>0.66111111111111109</v>
      </c>
      <c r="F316" s="258">
        <v>1</v>
      </c>
      <c r="G316" s="188">
        <v>2</v>
      </c>
      <c r="H316" s="260">
        <v>0.5</v>
      </c>
      <c r="I316" s="237">
        <v>0</v>
      </c>
      <c r="J316" s="237">
        <v>0</v>
      </c>
      <c r="K316" s="237"/>
      <c r="L316" s="237">
        <v>0</v>
      </c>
      <c r="M316" s="237">
        <v>0</v>
      </c>
      <c r="N316" s="237"/>
      <c r="O316" s="237">
        <v>0</v>
      </c>
      <c r="P316" s="237">
        <v>0</v>
      </c>
      <c r="Q316" s="237">
        <v>0</v>
      </c>
      <c r="R316" s="237">
        <v>3</v>
      </c>
      <c r="S316" s="237">
        <v>3</v>
      </c>
      <c r="T316" s="237">
        <v>0</v>
      </c>
      <c r="U316" s="237">
        <v>0</v>
      </c>
      <c r="V316" s="237">
        <v>2</v>
      </c>
      <c r="W316" s="237">
        <v>2</v>
      </c>
      <c r="X316" s="237" t="str">
        <f t="shared" si="37"/>
        <v>Raymond Felton</v>
      </c>
      <c r="Y316" s="237" t="str">
        <f t="shared" si="38"/>
        <v>OKC</v>
      </c>
      <c r="Z316" s="237" t="str">
        <f t="shared" si="45"/>
        <v>PG</v>
      </c>
      <c r="AA316" s="237">
        <f t="shared" si="40"/>
        <v>15.5</v>
      </c>
      <c r="AB316" s="237" t="str">
        <f t="shared" si="41"/>
        <v>NYK</v>
      </c>
      <c r="AC316" s="244">
        <v>43027</v>
      </c>
      <c r="AD316" s="237" t="str">
        <f t="shared" si="42"/>
        <v>H</v>
      </c>
      <c r="AE316" s="245">
        <f t="shared" si="43"/>
        <v>15.866666666666667</v>
      </c>
      <c r="AF316" s="269">
        <f t="shared" si="36"/>
        <v>6.5071368597816967E-2</v>
      </c>
      <c r="AG316" s="237" t="str">
        <f t="shared" si="46"/>
        <v>Raymond Felton</v>
      </c>
    </row>
    <row r="317" spans="1:33" x14ac:dyDescent="0.2">
      <c r="A317" s="237" t="s">
        <v>719</v>
      </c>
      <c r="B317" s="188" t="s">
        <v>29</v>
      </c>
      <c r="D317" s="188" t="s">
        <v>54</v>
      </c>
      <c r="E317" s="247">
        <v>0.44375000000000003</v>
      </c>
      <c r="F317" s="258">
        <v>1</v>
      </c>
      <c r="G317" s="188">
        <v>5</v>
      </c>
      <c r="H317" s="260">
        <v>0.2</v>
      </c>
      <c r="I317" s="237">
        <v>0</v>
      </c>
      <c r="J317" s="237">
        <v>2</v>
      </c>
      <c r="K317" s="237">
        <v>0</v>
      </c>
      <c r="L317" s="237">
        <v>0</v>
      </c>
      <c r="M317" s="237">
        <v>0</v>
      </c>
      <c r="N317" s="237"/>
      <c r="O317" s="237">
        <v>0</v>
      </c>
      <c r="P317" s="237">
        <v>0</v>
      </c>
      <c r="Q317" s="237">
        <v>0</v>
      </c>
      <c r="R317" s="237">
        <v>0</v>
      </c>
      <c r="S317" s="237">
        <v>0</v>
      </c>
      <c r="T317" s="237">
        <v>0</v>
      </c>
      <c r="U317" s="237">
        <v>1</v>
      </c>
      <c r="V317" s="237">
        <v>1</v>
      </c>
      <c r="W317" s="237">
        <v>2</v>
      </c>
      <c r="X317" s="237" t="str">
        <f t="shared" si="37"/>
        <v>Terrance Ferguson</v>
      </c>
      <c r="Y317" s="237" t="str">
        <f t="shared" si="38"/>
        <v>OKC</v>
      </c>
      <c r="Z317" s="237" t="str">
        <f t="shared" si="45"/>
        <v>SG</v>
      </c>
      <c r="AA317" s="237">
        <f t="shared" si="40"/>
        <v>1</v>
      </c>
      <c r="AB317" s="237" t="str">
        <f t="shared" si="41"/>
        <v>NYK</v>
      </c>
      <c r="AC317" s="244">
        <v>43027</v>
      </c>
      <c r="AD317" s="237" t="str">
        <f t="shared" si="42"/>
        <v>H</v>
      </c>
      <c r="AE317" s="245">
        <f t="shared" si="43"/>
        <v>10.65</v>
      </c>
      <c r="AF317" s="269">
        <f t="shared" si="36"/>
        <v>4.1981528127623844E-3</v>
      </c>
      <c r="AG317" s="237" t="str">
        <f t="shared" si="46"/>
        <v>Terrance Ferguson</v>
      </c>
    </row>
    <row r="318" spans="1:33" x14ac:dyDescent="0.2">
      <c r="A318" s="237" t="s">
        <v>282</v>
      </c>
      <c r="B318" s="188" t="s">
        <v>29</v>
      </c>
      <c r="D318" s="188" t="s">
        <v>54</v>
      </c>
      <c r="E318" s="247">
        <v>0.27916666666666667</v>
      </c>
      <c r="F318" s="258">
        <v>0</v>
      </c>
      <c r="G318" s="188">
        <v>2</v>
      </c>
      <c r="H318" s="260">
        <v>0</v>
      </c>
      <c r="I318" s="237">
        <v>0</v>
      </c>
      <c r="J318" s="237">
        <v>2</v>
      </c>
      <c r="K318" s="237">
        <v>0</v>
      </c>
      <c r="L318" s="237">
        <v>0</v>
      </c>
      <c r="M318" s="237">
        <v>0</v>
      </c>
      <c r="N318" s="237"/>
      <c r="O318" s="237">
        <v>0</v>
      </c>
      <c r="P318" s="237">
        <v>2</v>
      </c>
      <c r="Q318" s="237">
        <v>2</v>
      </c>
      <c r="R318" s="237">
        <v>0</v>
      </c>
      <c r="S318" s="237">
        <v>0</v>
      </c>
      <c r="T318" s="237">
        <v>0</v>
      </c>
      <c r="U318" s="237">
        <v>1</v>
      </c>
      <c r="V318" s="237">
        <v>0</v>
      </c>
      <c r="W318" s="237">
        <v>0</v>
      </c>
      <c r="X318" s="237" t="str">
        <f t="shared" si="37"/>
        <v>Patrick Patterson</v>
      </c>
      <c r="Y318" s="237" t="str">
        <f t="shared" si="38"/>
        <v>OKC</v>
      </c>
      <c r="Z318" s="237" t="str">
        <f t="shared" si="45"/>
        <v>PF</v>
      </c>
      <c r="AA318" s="237">
        <f t="shared" si="40"/>
        <v>1.4</v>
      </c>
      <c r="AB318" s="237" t="str">
        <f t="shared" si="41"/>
        <v>NYK</v>
      </c>
      <c r="AC318" s="244">
        <v>43027</v>
      </c>
      <c r="AD318" s="237" t="str">
        <f t="shared" si="42"/>
        <v>H</v>
      </c>
      <c r="AE318" s="245">
        <f t="shared" si="43"/>
        <v>6.7</v>
      </c>
      <c r="AF318" s="269">
        <f t="shared" si="36"/>
        <v>5.8774139378673382E-3</v>
      </c>
      <c r="AG318" s="237" t="str">
        <f t="shared" si="46"/>
        <v>Patrick Patterson</v>
      </c>
    </row>
    <row r="319" spans="1:33" x14ac:dyDescent="0.2">
      <c r="A319" s="237" t="s">
        <v>496</v>
      </c>
      <c r="B319" s="188" t="s">
        <v>29</v>
      </c>
      <c r="D319" s="188" t="s">
        <v>54</v>
      </c>
      <c r="E319" s="247">
        <v>0.10694444444444444</v>
      </c>
      <c r="F319" s="258">
        <v>0</v>
      </c>
      <c r="G319" s="188">
        <v>0</v>
      </c>
      <c r="H319" s="260"/>
      <c r="I319" s="237">
        <v>0</v>
      </c>
      <c r="J319" s="237">
        <v>0</v>
      </c>
      <c r="K319" s="237"/>
      <c r="L319" s="237">
        <v>0</v>
      </c>
      <c r="M319" s="237">
        <v>0</v>
      </c>
      <c r="N319" s="237"/>
      <c r="O319" s="237">
        <v>1</v>
      </c>
      <c r="P319" s="237">
        <v>0</v>
      </c>
      <c r="Q319" s="237">
        <v>1</v>
      </c>
      <c r="R319" s="237">
        <v>0</v>
      </c>
      <c r="S319" s="237">
        <v>0</v>
      </c>
      <c r="T319" s="237">
        <v>0</v>
      </c>
      <c r="U319" s="237">
        <v>1</v>
      </c>
      <c r="V319" s="237">
        <v>0</v>
      </c>
      <c r="W319" s="237">
        <v>0</v>
      </c>
      <c r="X319" s="237" t="str">
        <f t="shared" si="37"/>
        <v>Josh Huestis</v>
      </c>
      <c r="Y319" s="237" t="str">
        <f t="shared" si="38"/>
        <v>OKC</v>
      </c>
      <c r="Z319" s="237" t="str">
        <f t="shared" si="45"/>
        <v>SF</v>
      </c>
      <c r="AA319" s="237">
        <f t="shared" si="40"/>
        <v>0.19999999999999996</v>
      </c>
      <c r="AB319" s="237" t="str">
        <f t="shared" si="41"/>
        <v>NYK</v>
      </c>
      <c r="AC319" s="244">
        <v>43027</v>
      </c>
      <c r="AD319" s="237" t="str">
        <f t="shared" si="42"/>
        <v>H</v>
      </c>
      <c r="AE319" s="245">
        <f t="shared" si="43"/>
        <v>2.5666666666666664</v>
      </c>
      <c r="AF319" s="269">
        <f t="shared" si="36"/>
        <v>8.3963056255247678E-4</v>
      </c>
      <c r="AG319" s="237" t="str">
        <f t="shared" si="46"/>
        <v>Josh Huestis</v>
      </c>
    </row>
    <row r="320" spans="1:33" x14ac:dyDescent="0.2">
      <c r="A320" s="237" t="s">
        <v>237</v>
      </c>
      <c r="B320" s="188" t="s">
        <v>102</v>
      </c>
      <c r="C320" s="188" t="s">
        <v>373</v>
      </c>
      <c r="D320" s="188" t="s">
        <v>107</v>
      </c>
      <c r="E320" s="246">
        <v>1.3222222222222222</v>
      </c>
      <c r="F320" s="258">
        <v>7</v>
      </c>
      <c r="G320" s="188">
        <v>15</v>
      </c>
      <c r="H320" s="260">
        <v>0.46700000000000003</v>
      </c>
      <c r="I320" s="237">
        <v>0</v>
      </c>
      <c r="J320" s="237">
        <v>1</v>
      </c>
      <c r="K320" s="237">
        <v>0</v>
      </c>
      <c r="L320" s="237">
        <v>4</v>
      </c>
      <c r="M320" s="237">
        <v>4</v>
      </c>
      <c r="N320" s="237">
        <v>1</v>
      </c>
      <c r="O320" s="237">
        <v>4</v>
      </c>
      <c r="P320" s="237">
        <v>4</v>
      </c>
      <c r="Q320" s="237">
        <v>8</v>
      </c>
      <c r="R320" s="237">
        <v>2</v>
      </c>
      <c r="S320" s="237">
        <v>1</v>
      </c>
      <c r="T320" s="237">
        <v>0</v>
      </c>
      <c r="U320" s="237">
        <v>1</v>
      </c>
      <c r="V320" s="237">
        <v>3</v>
      </c>
      <c r="W320" s="237">
        <v>18</v>
      </c>
      <c r="X320" s="237" t="str">
        <f t="shared" si="37"/>
        <v>Robin Lopez</v>
      </c>
      <c r="Y320" s="237" t="str">
        <f t="shared" si="38"/>
        <v>CHI</v>
      </c>
      <c r="Z320" s="237" t="str">
        <f t="shared" si="45"/>
        <v>C</v>
      </c>
      <c r="AA320" s="237">
        <f t="shared" si="40"/>
        <v>32.6</v>
      </c>
      <c r="AB320" s="237" t="str">
        <f t="shared" si="41"/>
        <v>TOR</v>
      </c>
      <c r="AC320" s="244">
        <v>43027</v>
      </c>
      <c r="AD320" s="237" t="str">
        <f t="shared" si="42"/>
        <v>A</v>
      </c>
      <c r="AE320" s="245">
        <f t="shared" si="43"/>
        <v>31.733333333333334</v>
      </c>
      <c r="AF320" s="269">
        <f t="shared" si="36"/>
        <v>0.17358892438764639</v>
      </c>
      <c r="AG320" s="237" t="str">
        <f t="shared" si="46"/>
        <v>Robin Lopez</v>
      </c>
    </row>
    <row r="321" spans="1:33" x14ac:dyDescent="0.2">
      <c r="A321" s="237" t="s">
        <v>665</v>
      </c>
      <c r="B321" s="188" t="s">
        <v>102</v>
      </c>
      <c r="C321" s="188" t="s">
        <v>373</v>
      </c>
      <c r="D321" s="188" t="s">
        <v>107</v>
      </c>
      <c r="E321" s="246">
        <v>1.39375</v>
      </c>
      <c r="F321" s="258">
        <v>5</v>
      </c>
      <c r="G321" s="188">
        <v>12</v>
      </c>
      <c r="H321" s="260">
        <v>0.41699999999999998</v>
      </c>
      <c r="I321" s="237">
        <v>2</v>
      </c>
      <c r="J321" s="237">
        <v>6</v>
      </c>
      <c r="K321" s="237">
        <v>0.33300000000000002</v>
      </c>
      <c r="L321" s="237">
        <v>5</v>
      </c>
      <c r="M321" s="237">
        <v>6</v>
      </c>
      <c r="N321" s="237">
        <v>0.83299999999999996</v>
      </c>
      <c r="O321" s="237">
        <v>2</v>
      </c>
      <c r="P321" s="237">
        <v>6</v>
      </c>
      <c r="Q321" s="237">
        <v>8</v>
      </c>
      <c r="R321" s="237">
        <v>0</v>
      </c>
      <c r="S321" s="237">
        <v>0</v>
      </c>
      <c r="T321" s="237">
        <v>1</v>
      </c>
      <c r="U321" s="237">
        <v>3</v>
      </c>
      <c r="V321" s="237">
        <v>2</v>
      </c>
      <c r="W321" s="237">
        <v>17</v>
      </c>
      <c r="X321" s="237" t="str">
        <f t="shared" si="37"/>
        <v>Lauri Markkanen</v>
      </c>
      <c r="Y321" s="237" t="str">
        <f t="shared" si="38"/>
        <v>CHI</v>
      </c>
      <c r="Z321" s="237" t="str">
        <f t="shared" si="45"/>
        <v>PF</v>
      </c>
      <c r="AA321" s="237">
        <f t="shared" si="40"/>
        <v>26.6</v>
      </c>
      <c r="AB321" s="237" t="str">
        <f t="shared" si="41"/>
        <v>TOR</v>
      </c>
      <c r="AC321" s="244">
        <v>43027</v>
      </c>
      <c r="AD321" s="237" t="str">
        <f t="shared" si="42"/>
        <v>A</v>
      </c>
      <c r="AE321" s="245">
        <f t="shared" si="43"/>
        <v>33.450000000000003</v>
      </c>
      <c r="AF321" s="269">
        <f t="shared" si="36"/>
        <v>0.14164004259850904</v>
      </c>
      <c r="AG321" s="237" t="str">
        <f t="shared" si="46"/>
        <v>Lauri Markkanen</v>
      </c>
    </row>
    <row r="322" spans="1:33" x14ac:dyDescent="0.2">
      <c r="A322" s="237" t="s">
        <v>191</v>
      </c>
      <c r="B322" s="188" t="s">
        <v>102</v>
      </c>
      <c r="C322" s="188" t="s">
        <v>373</v>
      </c>
      <c r="D322" s="188" t="s">
        <v>107</v>
      </c>
      <c r="E322" s="246">
        <v>1.4534722222222223</v>
      </c>
      <c r="F322" s="258">
        <v>5</v>
      </c>
      <c r="G322" s="188">
        <v>16</v>
      </c>
      <c r="H322" s="260">
        <v>0.313</v>
      </c>
      <c r="I322" s="237">
        <v>4</v>
      </c>
      <c r="J322" s="237">
        <v>12</v>
      </c>
      <c r="K322" s="237">
        <v>0.33300000000000002</v>
      </c>
      <c r="L322" s="237">
        <v>1</v>
      </c>
      <c r="M322" s="237">
        <v>1</v>
      </c>
      <c r="N322" s="237">
        <v>1</v>
      </c>
      <c r="O322" s="237">
        <v>0</v>
      </c>
      <c r="P322" s="237">
        <v>4</v>
      </c>
      <c r="Q322" s="237">
        <v>4</v>
      </c>
      <c r="R322" s="237">
        <v>2</v>
      </c>
      <c r="S322" s="237">
        <v>1</v>
      </c>
      <c r="T322" s="237">
        <v>1</v>
      </c>
      <c r="U322" s="237">
        <v>1</v>
      </c>
      <c r="V322" s="237">
        <v>0</v>
      </c>
      <c r="W322" s="237">
        <v>15</v>
      </c>
      <c r="X322" s="237" t="str">
        <f t="shared" si="37"/>
        <v>Justin Holiday</v>
      </c>
      <c r="Y322" s="237" t="str">
        <f t="shared" si="38"/>
        <v>CHI</v>
      </c>
      <c r="Z322" s="237" t="str">
        <f t="shared" si="45"/>
        <v>SG</v>
      </c>
      <c r="AA322" s="237">
        <f t="shared" si="40"/>
        <v>27.8</v>
      </c>
      <c r="AB322" s="237" t="str">
        <f t="shared" si="41"/>
        <v>TOR</v>
      </c>
      <c r="AC322" s="244">
        <v>43027</v>
      </c>
      <c r="AD322" s="237" t="str">
        <f t="shared" si="42"/>
        <v>A</v>
      </c>
      <c r="AE322" s="245">
        <f t="shared" si="43"/>
        <v>34.883333333333333</v>
      </c>
      <c r="AF322" s="269">
        <f t="shared" ref="AF322:AF385" si="47">AA322/SUMIFS(AA:AA,Y:Y,Y322,AC:AC,AC322)</f>
        <v>0.14802981895633649</v>
      </c>
      <c r="AG322" s="237" t="str">
        <f t="shared" si="46"/>
        <v>Justin Holiday</v>
      </c>
    </row>
    <row r="323" spans="1:33" x14ac:dyDescent="0.2">
      <c r="A323" s="237" t="s">
        <v>338</v>
      </c>
      <c r="B323" s="188" t="s">
        <v>102</v>
      </c>
      <c r="C323" s="188" t="s">
        <v>373</v>
      </c>
      <c r="D323" s="188" t="s">
        <v>107</v>
      </c>
      <c r="E323" s="246">
        <v>1.0631944444444443</v>
      </c>
      <c r="F323" s="258">
        <v>4</v>
      </c>
      <c r="G323" s="188">
        <v>10</v>
      </c>
      <c r="H323" s="260">
        <v>0.4</v>
      </c>
      <c r="I323" s="237">
        <v>4</v>
      </c>
      <c r="J323" s="237">
        <v>7</v>
      </c>
      <c r="K323" s="237">
        <v>0.57099999999999995</v>
      </c>
      <c r="L323" s="237">
        <v>0</v>
      </c>
      <c r="M323" s="237">
        <v>0</v>
      </c>
      <c r="N323" s="237"/>
      <c r="O323" s="237">
        <v>0</v>
      </c>
      <c r="P323" s="237">
        <v>2</v>
      </c>
      <c r="Q323" s="237">
        <v>2</v>
      </c>
      <c r="R323" s="237">
        <v>0</v>
      </c>
      <c r="S323" s="237">
        <v>0</v>
      </c>
      <c r="T323" s="237">
        <v>0</v>
      </c>
      <c r="U323" s="237">
        <v>1</v>
      </c>
      <c r="V323" s="237">
        <v>4</v>
      </c>
      <c r="W323" s="237">
        <v>12</v>
      </c>
      <c r="X323" s="237" t="str">
        <f t="shared" ref="X323:X386" si="48">$A323</f>
        <v>Denzel Valentine</v>
      </c>
      <c r="Y323" s="237" t="str">
        <f t="shared" ref="Y323:Y386" si="49">$B323</f>
        <v>CHI</v>
      </c>
      <c r="Z323" s="237" t="str">
        <f t="shared" si="45"/>
        <v>SG</v>
      </c>
      <c r="AA323" s="237">
        <f t="shared" ref="AA323:AA386" si="50">$W323+($Q323*1.2)+($R323*1.5)+(3*$S323)+(3*$T323)+($U323*-1)</f>
        <v>13.4</v>
      </c>
      <c r="AB323" s="237" t="str">
        <f t="shared" ref="AB323:AB386" si="51">$D323</f>
        <v>TOR</v>
      </c>
      <c r="AC323" s="244">
        <v>43027</v>
      </c>
      <c r="AD323" s="237" t="str">
        <f t="shared" ref="AD323:AD386" si="52">IF($C323="@","A","H")</f>
        <v>A</v>
      </c>
      <c r="AE323" s="245">
        <f t="shared" ref="AE323:AE386" si="53">$E323*24</f>
        <v>25.516666666666666</v>
      </c>
      <c r="AF323" s="269">
        <f t="shared" si="47"/>
        <v>7.1352502662406808E-2</v>
      </c>
      <c r="AG323" s="237" t="str">
        <f t="shared" si="46"/>
        <v>Denzel Valentine</v>
      </c>
    </row>
    <row r="324" spans="1:33" x14ac:dyDescent="0.2">
      <c r="A324" s="237" t="s">
        <v>502</v>
      </c>
      <c r="B324" s="188" t="s">
        <v>102</v>
      </c>
      <c r="C324" s="188" t="s">
        <v>373</v>
      </c>
      <c r="D324" s="188" t="s">
        <v>107</v>
      </c>
      <c r="E324" s="247">
        <v>0.49652777777777773</v>
      </c>
      <c r="F324" s="258">
        <v>4</v>
      </c>
      <c r="G324" s="188">
        <v>6</v>
      </c>
      <c r="H324" s="260">
        <v>0.66700000000000004</v>
      </c>
      <c r="I324" s="237">
        <v>0</v>
      </c>
      <c r="J324" s="237">
        <v>1</v>
      </c>
      <c r="K324" s="237">
        <v>0</v>
      </c>
      <c r="L324" s="237">
        <v>0</v>
      </c>
      <c r="M324" s="237">
        <v>0</v>
      </c>
      <c r="N324" s="237"/>
      <c r="O324" s="237">
        <v>2</v>
      </c>
      <c r="P324" s="237">
        <v>0</v>
      </c>
      <c r="Q324" s="237">
        <v>2</v>
      </c>
      <c r="R324" s="237">
        <v>0</v>
      </c>
      <c r="S324" s="237">
        <v>2</v>
      </c>
      <c r="T324" s="237">
        <v>0</v>
      </c>
      <c r="U324" s="237">
        <v>1</v>
      </c>
      <c r="V324" s="237">
        <v>3</v>
      </c>
      <c r="W324" s="237">
        <v>8</v>
      </c>
      <c r="X324" s="237" t="str">
        <f t="shared" si="48"/>
        <v>Quincy Pondexter</v>
      </c>
      <c r="Y324" s="237" t="str">
        <f t="shared" si="49"/>
        <v>CHI</v>
      </c>
      <c r="Z324" s="237" t="str">
        <f t="shared" si="45"/>
        <v>SG</v>
      </c>
      <c r="AA324" s="237">
        <f t="shared" si="50"/>
        <v>15.399999999999999</v>
      </c>
      <c r="AB324" s="237" t="str">
        <f t="shared" si="51"/>
        <v>TOR</v>
      </c>
      <c r="AC324" s="244">
        <v>43027</v>
      </c>
      <c r="AD324" s="237" t="str">
        <f t="shared" si="52"/>
        <v>A</v>
      </c>
      <c r="AE324" s="245">
        <f t="shared" si="53"/>
        <v>11.916666666666666</v>
      </c>
      <c r="AF324" s="269">
        <f t="shared" si="47"/>
        <v>8.2002129925452583E-2</v>
      </c>
      <c r="AG324" s="237" t="str">
        <f t="shared" si="46"/>
        <v>Quincy Pondexter</v>
      </c>
    </row>
    <row r="325" spans="1:33" x14ac:dyDescent="0.2">
      <c r="A325" s="237" t="s">
        <v>371</v>
      </c>
      <c r="B325" s="188" t="s">
        <v>102</v>
      </c>
      <c r="C325" s="188" t="s">
        <v>373</v>
      </c>
      <c r="D325" s="188" t="s">
        <v>107</v>
      </c>
      <c r="E325" s="246">
        <v>1.1319444444444444</v>
      </c>
      <c r="F325" s="258">
        <v>3</v>
      </c>
      <c r="G325" s="188">
        <v>9</v>
      </c>
      <c r="H325" s="260">
        <v>0.33300000000000002</v>
      </c>
      <c r="I325" s="237">
        <v>0</v>
      </c>
      <c r="J325" s="237">
        <v>1</v>
      </c>
      <c r="K325" s="237">
        <v>0</v>
      </c>
      <c r="L325" s="237">
        <v>1</v>
      </c>
      <c r="M325" s="237">
        <v>1</v>
      </c>
      <c r="N325" s="237">
        <v>1</v>
      </c>
      <c r="O325" s="237">
        <v>1</v>
      </c>
      <c r="P325" s="237">
        <v>1</v>
      </c>
      <c r="Q325" s="237">
        <v>2</v>
      </c>
      <c r="R325" s="237">
        <v>7</v>
      </c>
      <c r="S325" s="237">
        <v>2</v>
      </c>
      <c r="T325" s="237">
        <v>0</v>
      </c>
      <c r="U325" s="237">
        <v>2</v>
      </c>
      <c r="V325" s="237">
        <v>1</v>
      </c>
      <c r="W325" s="237">
        <v>7</v>
      </c>
      <c r="X325" s="237" t="str">
        <f t="shared" si="48"/>
        <v>Jerian Grant</v>
      </c>
      <c r="Y325" s="237" t="str">
        <f t="shared" si="49"/>
        <v>CHI</v>
      </c>
      <c r="Z325" s="237" t="str">
        <f t="shared" si="45"/>
        <v>PG</v>
      </c>
      <c r="AA325" s="237">
        <f t="shared" si="50"/>
        <v>23.9</v>
      </c>
      <c r="AB325" s="237" t="str">
        <f t="shared" si="51"/>
        <v>TOR</v>
      </c>
      <c r="AC325" s="244">
        <v>43027</v>
      </c>
      <c r="AD325" s="237" t="str">
        <f t="shared" si="52"/>
        <v>A</v>
      </c>
      <c r="AE325" s="245">
        <f t="shared" si="53"/>
        <v>27.166666666666664</v>
      </c>
      <c r="AF325" s="269">
        <f t="shared" si="47"/>
        <v>0.1272630457933972</v>
      </c>
      <c r="AG325" s="237" t="str">
        <f t="shared" si="46"/>
        <v>Jerian Grant</v>
      </c>
    </row>
    <row r="326" spans="1:33" x14ac:dyDescent="0.2">
      <c r="A326" s="237" t="s">
        <v>362</v>
      </c>
      <c r="B326" s="188" t="s">
        <v>102</v>
      </c>
      <c r="C326" s="188" t="s">
        <v>373</v>
      </c>
      <c r="D326" s="188" t="s">
        <v>107</v>
      </c>
      <c r="E326" s="246">
        <v>1.0048611111111112</v>
      </c>
      <c r="F326" s="258">
        <v>3</v>
      </c>
      <c r="G326" s="188">
        <v>6</v>
      </c>
      <c r="H326" s="260">
        <v>0.5</v>
      </c>
      <c r="I326" s="237">
        <v>0</v>
      </c>
      <c r="J326" s="237">
        <v>1</v>
      </c>
      <c r="K326" s="237">
        <v>0</v>
      </c>
      <c r="L326" s="237">
        <v>1</v>
      </c>
      <c r="M326" s="237">
        <v>2</v>
      </c>
      <c r="N326" s="237">
        <v>0.5</v>
      </c>
      <c r="O326" s="237">
        <v>0</v>
      </c>
      <c r="P326" s="237">
        <v>5</v>
      </c>
      <c r="Q326" s="237">
        <v>5</v>
      </c>
      <c r="R326" s="237">
        <v>3</v>
      </c>
      <c r="S326" s="237">
        <v>1</v>
      </c>
      <c r="T326" s="237">
        <v>0</v>
      </c>
      <c r="U326" s="237">
        <v>3</v>
      </c>
      <c r="V326" s="237">
        <v>4</v>
      </c>
      <c r="W326" s="237">
        <v>7</v>
      </c>
      <c r="X326" s="237" t="str">
        <f t="shared" si="48"/>
        <v>Paul Zipser</v>
      </c>
      <c r="Y326" s="237" t="str">
        <f t="shared" si="49"/>
        <v>CHI</v>
      </c>
      <c r="Z326" s="237" t="str">
        <f t="shared" si="45"/>
        <v>SG</v>
      </c>
      <c r="AA326" s="237">
        <f t="shared" si="50"/>
        <v>17.5</v>
      </c>
      <c r="AB326" s="237" t="str">
        <f t="shared" si="51"/>
        <v>TOR</v>
      </c>
      <c r="AC326" s="244">
        <v>43027</v>
      </c>
      <c r="AD326" s="237" t="str">
        <f t="shared" si="52"/>
        <v>A</v>
      </c>
      <c r="AE326" s="245">
        <f t="shared" si="53"/>
        <v>24.116666666666667</v>
      </c>
      <c r="AF326" s="269">
        <f t="shared" si="47"/>
        <v>9.3184238551650672E-2</v>
      </c>
      <c r="AG326" s="237" t="str">
        <f t="shared" si="46"/>
        <v>Paul Zipser</v>
      </c>
    </row>
    <row r="327" spans="1:33" x14ac:dyDescent="0.2">
      <c r="A327" s="237" t="s">
        <v>152</v>
      </c>
      <c r="B327" s="188" t="s">
        <v>102</v>
      </c>
      <c r="C327" s="188" t="s">
        <v>373</v>
      </c>
      <c r="D327" s="188" t="s">
        <v>107</v>
      </c>
      <c r="E327" s="247">
        <v>0.64652777777777781</v>
      </c>
      <c r="F327" s="258">
        <v>2</v>
      </c>
      <c r="G327" s="188">
        <v>9</v>
      </c>
      <c r="H327" s="260">
        <v>0.222</v>
      </c>
      <c r="I327" s="237">
        <v>0</v>
      </c>
      <c r="J327" s="237">
        <v>1</v>
      </c>
      <c r="K327" s="237">
        <v>0</v>
      </c>
      <c r="L327" s="237">
        <v>2</v>
      </c>
      <c r="M327" s="237">
        <v>2</v>
      </c>
      <c r="N327" s="237">
        <v>1</v>
      </c>
      <c r="O327" s="237">
        <v>0</v>
      </c>
      <c r="P327" s="237">
        <v>2</v>
      </c>
      <c r="Q327" s="237">
        <v>2</v>
      </c>
      <c r="R327" s="237">
        <v>6</v>
      </c>
      <c r="S327" s="237">
        <v>0</v>
      </c>
      <c r="T327" s="237">
        <v>0</v>
      </c>
      <c r="U327" s="237">
        <v>4</v>
      </c>
      <c r="V327" s="237">
        <v>1</v>
      </c>
      <c r="W327" s="237">
        <v>6</v>
      </c>
      <c r="X327" s="237" t="str">
        <f t="shared" si="48"/>
        <v>Kay Felder</v>
      </c>
      <c r="Y327" s="237" t="str">
        <f t="shared" si="49"/>
        <v>CHI</v>
      </c>
      <c r="Z327" s="237" t="str">
        <f t="shared" si="45"/>
        <v>PG</v>
      </c>
      <c r="AA327" s="237">
        <f t="shared" si="50"/>
        <v>13.399999999999999</v>
      </c>
      <c r="AB327" s="237" t="str">
        <f t="shared" si="51"/>
        <v>TOR</v>
      </c>
      <c r="AC327" s="244">
        <v>43027</v>
      </c>
      <c r="AD327" s="237" t="str">
        <f t="shared" si="52"/>
        <v>A</v>
      </c>
      <c r="AE327" s="245">
        <f t="shared" si="53"/>
        <v>15.516666666666667</v>
      </c>
      <c r="AF327" s="269">
        <f t="shared" si="47"/>
        <v>7.1352502662406794E-2</v>
      </c>
      <c r="AG327" s="237" t="str">
        <f t="shared" si="46"/>
        <v>Kay Felder</v>
      </c>
    </row>
    <row r="328" spans="1:33" x14ac:dyDescent="0.2">
      <c r="A328" s="237" t="s">
        <v>153</v>
      </c>
      <c r="B328" s="188" t="s">
        <v>102</v>
      </c>
      <c r="C328" s="188" t="s">
        <v>373</v>
      </c>
      <c r="D328" s="188" t="s">
        <v>107</v>
      </c>
      <c r="E328" s="247">
        <v>0.6777777777777777</v>
      </c>
      <c r="F328" s="258">
        <v>2</v>
      </c>
      <c r="G328" s="188">
        <v>2</v>
      </c>
      <c r="H328" s="260">
        <v>1</v>
      </c>
      <c r="I328" s="237">
        <v>0</v>
      </c>
      <c r="J328" s="237">
        <v>0</v>
      </c>
      <c r="K328" s="237"/>
      <c r="L328" s="237">
        <v>0</v>
      </c>
      <c r="M328" s="237">
        <v>0</v>
      </c>
      <c r="N328" s="237"/>
      <c r="O328" s="237">
        <v>1</v>
      </c>
      <c r="P328" s="237">
        <v>1</v>
      </c>
      <c r="Q328" s="237">
        <v>2</v>
      </c>
      <c r="R328" s="237">
        <v>0</v>
      </c>
      <c r="S328" s="237">
        <v>0</v>
      </c>
      <c r="T328" s="237">
        <v>0</v>
      </c>
      <c r="U328" s="237">
        <v>3</v>
      </c>
      <c r="V328" s="237">
        <v>4</v>
      </c>
      <c r="W328" s="237">
        <v>4</v>
      </c>
      <c r="X328" s="237" t="str">
        <f t="shared" si="48"/>
        <v>Cristiano Felicio</v>
      </c>
      <c r="Y328" s="237" t="str">
        <f t="shared" si="49"/>
        <v>CHI</v>
      </c>
      <c r="Z328" s="237" t="str">
        <f t="shared" si="45"/>
        <v>PF</v>
      </c>
      <c r="AA328" s="237">
        <f t="shared" si="50"/>
        <v>3.4000000000000004</v>
      </c>
      <c r="AB328" s="237" t="str">
        <f t="shared" si="51"/>
        <v>TOR</v>
      </c>
      <c r="AC328" s="244">
        <v>43027</v>
      </c>
      <c r="AD328" s="237" t="str">
        <f t="shared" si="52"/>
        <v>A</v>
      </c>
      <c r="AE328" s="245">
        <f t="shared" si="53"/>
        <v>16.266666666666666</v>
      </c>
      <c r="AF328" s="269">
        <f t="shared" si="47"/>
        <v>1.8104366347177846E-2</v>
      </c>
      <c r="AG328" s="237" t="str">
        <f t="shared" si="46"/>
        <v>Cristiano Felicio</v>
      </c>
    </row>
    <row r="329" spans="1:33" x14ac:dyDescent="0.2">
      <c r="A329" s="237" t="s">
        <v>534</v>
      </c>
      <c r="B329" s="188" t="s">
        <v>102</v>
      </c>
      <c r="C329" s="188" t="s">
        <v>373</v>
      </c>
      <c r="D329" s="188" t="s">
        <v>107</v>
      </c>
      <c r="E329" s="247">
        <v>0.53680555555555554</v>
      </c>
      <c r="F329" s="258">
        <v>1</v>
      </c>
      <c r="G329" s="188">
        <v>1</v>
      </c>
      <c r="H329" s="260">
        <v>1</v>
      </c>
      <c r="I329" s="237">
        <v>0</v>
      </c>
      <c r="J329" s="237">
        <v>0</v>
      </c>
      <c r="K329" s="237"/>
      <c r="L329" s="237">
        <v>2</v>
      </c>
      <c r="M329" s="237">
        <v>3</v>
      </c>
      <c r="N329" s="237">
        <v>0.66700000000000004</v>
      </c>
      <c r="O329" s="237">
        <v>0</v>
      </c>
      <c r="P329" s="237">
        <v>4</v>
      </c>
      <c r="Q329" s="237">
        <v>4</v>
      </c>
      <c r="R329" s="237">
        <v>1</v>
      </c>
      <c r="S329" s="237">
        <v>0</v>
      </c>
      <c r="T329" s="237">
        <v>0</v>
      </c>
      <c r="U329" s="237">
        <v>0</v>
      </c>
      <c r="V329" s="237">
        <v>0</v>
      </c>
      <c r="W329" s="237">
        <v>4</v>
      </c>
      <c r="X329" s="237" t="str">
        <f t="shared" si="48"/>
        <v>David Nwaba</v>
      </c>
      <c r="Y329" s="237" t="str">
        <f t="shared" si="49"/>
        <v>CHI</v>
      </c>
      <c r="Z329" s="237" t="str">
        <f t="shared" si="45"/>
        <v>PG</v>
      </c>
      <c r="AA329" s="237">
        <f t="shared" si="50"/>
        <v>10.3</v>
      </c>
      <c r="AB329" s="237" t="str">
        <f t="shared" si="51"/>
        <v>TOR</v>
      </c>
      <c r="AC329" s="244">
        <v>43027</v>
      </c>
      <c r="AD329" s="237" t="str">
        <f t="shared" si="52"/>
        <v>A</v>
      </c>
      <c r="AE329" s="245">
        <f t="shared" si="53"/>
        <v>12.883333333333333</v>
      </c>
      <c r="AF329" s="269">
        <f t="shared" si="47"/>
        <v>5.4845580404685831E-2</v>
      </c>
      <c r="AG329" s="237" t="str">
        <f t="shared" si="46"/>
        <v>David Nwaba</v>
      </c>
    </row>
    <row r="330" spans="1:33" x14ac:dyDescent="0.2">
      <c r="A330" s="237" t="s">
        <v>664</v>
      </c>
      <c r="B330" s="188" t="s">
        <v>102</v>
      </c>
      <c r="C330" s="188" t="s">
        <v>373</v>
      </c>
      <c r="D330" s="188" t="s">
        <v>107</v>
      </c>
      <c r="E330" s="247">
        <v>5.1388888888888894E-2</v>
      </c>
      <c r="F330" s="258">
        <v>1</v>
      </c>
      <c r="G330" s="188">
        <v>1</v>
      </c>
      <c r="H330" s="260">
        <v>1</v>
      </c>
      <c r="I330" s="237">
        <v>0</v>
      </c>
      <c r="J330" s="237">
        <v>0</v>
      </c>
      <c r="K330" s="237"/>
      <c r="L330" s="237">
        <v>0</v>
      </c>
      <c r="M330" s="237">
        <v>0</v>
      </c>
      <c r="N330" s="237"/>
      <c r="O330" s="237">
        <v>0</v>
      </c>
      <c r="P330" s="237">
        <v>0</v>
      </c>
      <c r="Q330" s="237">
        <v>0</v>
      </c>
      <c r="R330" s="237">
        <v>0</v>
      </c>
      <c r="S330" s="237">
        <v>0</v>
      </c>
      <c r="T330" s="237">
        <v>0</v>
      </c>
      <c r="U330" s="237">
        <v>0</v>
      </c>
      <c r="V330" s="237">
        <v>0</v>
      </c>
      <c r="W330" s="237">
        <v>2</v>
      </c>
      <c r="X330" s="237" t="str">
        <f t="shared" si="48"/>
        <v>Antonio Blakeney</v>
      </c>
      <c r="Y330" s="237" t="str">
        <f t="shared" si="49"/>
        <v>CHI</v>
      </c>
      <c r="Z330" s="237" t="str">
        <f t="shared" si="45"/>
        <v>SG</v>
      </c>
      <c r="AA330" s="237">
        <f t="shared" si="50"/>
        <v>2</v>
      </c>
      <c r="AB330" s="237" t="str">
        <f t="shared" si="51"/>
        <v>TOR</v>
      </c>
      <c r="AC330" s="244">
        <v>43027</v>
      </c>
      <c r="AD330" s="237" t="str">
        <f t="shared" si="52"/>
        <v>A</v>
      </c>
      <c r="AE330" s="245">
        <f t="shared" si="53"/>
        <v>1.2333333333333334</v>
      </c>
      <c r="AF330" s="269">
        <f t="shared" si="47"/>
        <v>1.0649627263045792E-2</v>
      </c>
      <c r="AG330" s="237" t="str">
        <f t="shared" si="46"/>
        <v>Antonio Blakeney</v>
      </c>
    </row>
    <row r="331" spans="1:33" x14ac:dyDescent="0.2">
      <c r="A331" s="237" t="s">
        <v>663</v>
      </c>
      <c r="B331" s="188" t="s">
        <v>102</v>
      </c>
      <c r="C331" s="188" t="s">
        <v>373</v>
      </c>
      <c r="D331" s="188" t="s">
        <v>107</v>
      </c>
      <c r="E331" s="247">
        <v>0.22152777777777777</v>
      </c>
      <c r="F331" s="258">
        <v>0</v>
      </c>
      <c r="G331" s="188">
        <v>2</v>
      </c>
      <c r="H331" s="260">
        <v>0</v>
      </c>
      <c r="I331" s="237">
        <v>0</v>
      </c>
      <c r="J331" s="237">
        <v>2</v>
      </c>
      <c r="K331" s="237">
        <v>0</v>
      </c>
      <c r="L331" s="237">
        <v>0</v>
      </c>
      <c r="M331" s="237">
        <v>0</v>
      </c>
      <c r="N331" s="237"/>
      <c r="O331" s="237">
        <v>0</v>
      </c>
      <c r="P331" s="237">
        <v>0</v>
      </c>
      <c r="Q331" s="237">
        <v>0</v>
      </c>
      <c r="R331" s="237">
        <v>1</v>
      </c>
      <c r="S331" s="237">
        <v>0</v>
      </c>
      <c r="T331" s="237">
        <v>0</v>
      </c>
      <c r="U331" s="237">
        <v>0</v>
      </c>
      <c r="V331" s="237">
        <v>1</v>
      </c>
      <c r="W331" s="237">
        <v>0</v>
      </c>
      <c r="X331" s="237" t="str">
        <f t="shared" si="48"/>
        <v>Ryan Arcidiacono</v>
      </c>
      <c r="Y331" s="237" t="str">
        <f t="shared" si="49"/>
        <v>CHI</v>
      </c>
      <c r="Z331" s="237" t="str">
        <f t="shared" si="45"/>
        <v>PG</v>
      </c>
      <c r="AA331" s="237">
        <f t="shared" si="50"/>
        <v>1.5</v>
      </c>
      <c r="AB331" s="237" t="str">
        <f t="shared" si="51"/>
        <v>TOR</v>
      </c>
      <c r="AC331" s="244">
        <v>43027</v>
      </c>
      <c r="AD331" s="237" t="str">
        <f t="shared" si="52"/>
        <v>A</v>
      </c>
      <c r="AE331" s="245">
        <f t="shared" si="53"/>
        <v>5.3166666666666664</v>
      </c>
      <c r="AF331" s="269">
        <f t="shared" si="47"/>
        <v>7.987220447284343E-3</v>
      </c>
      <c r="AG331" s="237" t="str">
        <f t="shared" si="46"/>
        <v>Ryan Arcidiacono</v>
      </c>
    </row>
    <row r="332" spans="1:33" x14ac:dyDescent="0.2">
      <c r="A332" s="237" t="s">
        <v>337</v>
      </c>
      <c r="B332" s="188" t="s">
        <v>107</v>
      </c>
      <c r="D332" s="188" t="s">
        <v>102</v>
      </c>
      <c r="E332" s="246">
        <v>1.2708333333333333</v>
      </c>
      <c r="F332" s="258">
        <v>9</v>
      </c>
      <c r="G332" s="188">
        <v>17</v>
      </c>
      <c r="H332" s="260">
        <v>0.52900000000000003</v>
      </c>
      <c r="I332" s="237">
        <v>0</v>
      </c>
      <c r="J332" s="237">
        <v>1</v>
      </c>
      <c r="K332" s="237">
        <v>0</v>
      </c>
      <c r="L332" s="237">
        <v>5</v>
      </c>
      <c r="M332" s="237">
        <v>6</v>
      </c>
      <c r="N332" s="237">
        <v>0.83299999999999996</v>
      </c>
      <c r="O332" s="237">
        <v>8</v>
      </c>
      <c r="P332" s="237">
        <v>7</v>
      </c>
      <c r="Q332" s="237">
        <v>15</v>
      </c>
      <c r="R332" s="237">
        <v>2</v>
      </c>
      <c r="S332" s="237">
        <v>2</v>
      </c>
      <c r="T332" s="237">
        <v>0</v>
      </c>
      <c r="U332" s="237">
        <v>1</v>
      </c>
      <c r="V332" s="237">
        <v>4</v>
      </c>
      <c r="W332" s="237">
        <v>23</v>
      </c>
      <c r="X332" s="237" t="str">
        <f t="shared" si="48"/>
        <v>Jonas Valanciunas</v>
      </c>
      <c r="Y332" s="237" t="str">
        <f t="shared" si="49"/>
        <v>TOR</v>
      </c>
      <c r="Z332" s="237" t="str">
        <f t="shared" si="45"/>
        <v>C</v>
      </c>
      <c r="AA332" s="237">
        <f t="shared" si="50"/>
        <v>49</v>
      </c>
      <c r="AB332" s="237" t="str">
        <f t="shared" si="51"/>
        <v>CHI</v>
      </c>
      <c r="AC332" s="244">
        <v>43027</v>
      </c>
      <c r="AD332" s="237" t="str">
        <f t="shared" si="52"/>
        <v>H</v>
      </c>
      <c r="AE332" s="245">
        <f t="shared" si="53"/>
        <v>30.5</v>
      </c>
      <c r="AF332" s="269">
        <f t="shared" si="47"/>
        <v>0.20433694745621353</v>
      </c>
      <c r="AG332" s="237" t="str">
        <f t="shared" si="46"/>
        <v>Jonas Valanciunas</v>
      </c>
    </row>
    <row r="333" spans="1:33" x14ac:dyDescent="0.2">
      <c r="A333" s="237" t="s">
        <v>258</v>
      </c>
      <c r="B333" s="188" t="s">
        <v>107</v>
      </c>
      <c r="D333" s="188" t="s">
        <v>102</v>
      </c>
      <c r="E333" s="247">
        <v>0.8340277777777777</v>
      </c>
      <c r="F333" s="258">
        <v>7</v>
      </c>
      <c r="G333" s="188">
        <v>12</v>
      </c>
      <c r="H333" s="260">
        <v>0.58299999999999996</v>
      </c>
      <c r="I333" s="237">
        <v>6</v>
      </c>
      <c r="J333" s="237">
        <v>9</v>
      </c>
      <c r="K333" s="237">
        <v>0.66700000000000004</v>
      </c>
      <c r="L333" s="237">
        <v>2</v>
      </c>
      <c r="M333" s="237">
        <v>2</v>
      </c>
      <c r="N333" s="237">
        <v>1</v>
      </c>
      <c r="O333" s="237">
        <v>0</v>
      </c>
      <c r="P333" s="237">
        <v>5</v>
      </c>
      <c r="Q333" s="237">
        <v>5</v>
      </c>
      <c r="R333" s="237">
        <v>0</v>
      </c>
      <c r="S333" s="237">
        <v>0</v>
      </c>
      <c r="T333" s="237">
        <v>0</v>
      </c>
      <c r="U333" s="237">
        <v>0</v>
      </c>
      <c r="V333" s="237">
        <v>4</v>
      </c>
      <c r="W333" s="237">
        <v>22</v>
      </c>
      <c r="X333" s="237" t="str">
        <f t="shared" si="48"/>
        <v>C.J. Miles</v>
      </c>
      <c r="Y333" s="237" t="str">
        <f t="shared" si="49"/>
        <v>TOR</v>
      </c>
      <c r="Z333" s="237" t="str">
        <f t="shared" si="45"/>
        <v>SF</v>
      </c>
      <c r="AA333" s="237">
        <f t="shared" si="50"/>
        <v>28</v>
      </c>
      <c r="AB333" s="237" t="str">
        <f t="shared" si="51"/>
        <v>CHI</v>
      </c>
      <c r="AC333" s="244">
        <v>43027</v>
      </c>
      <c r="AD333" s="237" t="str">
        <f t="shared" si="52"/>
        <v>H</v>
      </c>
      <c r="AE333" s="245">
        <f t="shared" si="53"/>
        <v>20.016666666666666</v>
      </c>
      <c r="AF333" s="269">
        <f t="shared" si="47"/>
        <v>0.11676396997497916</v>
      </c>
      <c r="AG333" s="237" t="str">
        <f t="shared" si="46"/>
        <v>C.J. Miles</v>
      </c>
    </row>
    <row r="334" spans="1:33" x14ac:dyDescent="0.2">
      <c r="A334" s="237" t="s">
        <v>292</v>
      </c>
      <c r="B334" s="188" t="s">
        <v>107</v>
      </c>
      <c r="D334" s="188" t="s">
        <v>102</v>
      </c>
      <c r="E334" s="246">
        <v>1.0243055555555556</v>
      </c>
      <c r="F334" s="258">
        <v>5</v>
      </c>
      <c r="G334" s="188">
        <v>11</v>
      </c>
      <c r="H334" s="260">
        <v>0.45500000000000002</v>
      </c>
      <c r="I334" s="237">
        <v>3</v>
      </c>
      <c r="J334" s="237">
        <v>6</v>
      </c>
      <c r="K334" s="237">
        <v>0.5</v>
      </c>
      <c r="L334" s="237">
        <v>2</v>
      </c>
      <c r="M334" s="237">
        <v>2</v>
      </c>
      <c r="N334" s="237">
        <v>1</v>
      </c>
      <c r="O334" s="237">
        <v>0</v>
      </c>
      <c r="P334" s="237">
        <v>4</v>
      </c>
      <c r="Q334" s="237">
        <v>4</v>
      </c>
      <c r="R334" s="237">
        <v>1</v>
      </c>
      <c r="S334" s="237">
        <v>1</v>
      </c>
      <c r="T334" s="237">
        <v>0</v>
      </c>
      <c r="U334" s="237">
        <v>2</v>
      </c>
      <c r="V334" s="237">
        <v>2</v>
      </c>
      <c r="W334" s="237">
        <v>15</v>
      </c>
      <c r="X334" s="237" t="str">
        <f t="shared" si="48"/>
        <v>Norman Powell</v>
      </c>
      <c r="Y334" s="237" t="str">
        <f t="shared" si="49"/>
        <v>TOR</v>
      </c>
      <c r="Z334" s="237" t="str">
        <f t="shared" si="45"/>
        <v>SG</v>
      </c>
      <c r="AA334" s="237">
        <f t="shared" si="50"/>
        <v>22.3</v>
      </c>
      <c r="AB334" s="237" t="str">
        <f t="shared" si="51"/>
        <v>CHI</v>
      </c>
      <c r="AC334" s="244">
        <v>43027</v>
      </c>
      <c r="AD334" s="237" t="str">
        <f t="shared" si="52"/>
        <v>H</v>
      </c>
      <c r="AE334" s="245">
        <f t="shared" si="53"/>
        <v>24.583333333333336</v>
      </c>
      <c r="AF334" s="269">
        <f t="shared" si="47"/>
        <v>9.299416180150126E-2</v>
      </c>
      <c r="AG334" s="237" t="str">
        <f t="shared" si="46"/>
        <v>Norman Powell</v>
      </c>
    </row>
    <row r="335" spans="1:33" x14ac:dyDescent="0.2">
      <c r="A335" s="237" t="s">
        <v>482</v>
      </c>
      <c r="B335" s="188" t="s">
        <v>107</v>
      </c>
      <c r="D335" s="188" t="s">
        <v>102</v>
      </c>
      <c r="E335" s="247">
        <v>0.97361111111111109</v>
      </c>
      <c r="F335" s="258">
        <v>4</v>
      </c>
      <c r="G335" s="188">
        <v>6</v>
      </c>
      <c r="H335" s="260">
        <v>0.66700000000000004</v>
      </c>
      <c r="I335" s="237">
        <v>0</v>
      </c>
      <c r="J335" s="237">
        <v>1</v>
      </c>
      <c r="K335" s="237">
        <v>0</v>
      </c>
      <c r="L335" s="237">
        <v>5</v>
      </c>
      <c r="M335" s="237">
        <v>5</v>
      </c>
      <c r="N335" s="237">
        <v>1</v>
      </c>
      <c r="O335" s="237">
        <v>1</v>
      </c>
      <c r="P335" s="237">
        <v>1</v>
      </c>
      <c r="Q335" s="237">
        <v>2</v>
      </c>
      <c r="R335" s="237">
        <v>5</v>
      </c>
      <c r="S335" s="237">
        <v>1</v>
      </c>
      <c r="T335" s="237">
        <v>0</v>
      </c>
      <c r="U335" s="237">
        <v>0</v>
      </c>
      <c r="V335" s="237">
        <v>0</v>
      </c>
      <c r="W335" s="237">
        <v>13</v>
      </c>
      <c r="X335" s="237" t="str">
        <f t="shared" si="48"/>
        <v>Delon Wright</v>
      </c>
      <c r="Y335" s="237" t="str">
        <f t="shared" si="49"/>
        <v>TOR</v>
      </c>
      <c r="Z335" s="237" t="str">
        <f t="shared" si="45"/>
        <v>PG</v>
      </c>
      <c r="AA335" s="237">
        <f t="shared" si="50"/>
        <v>25.9</v>
      </c>
      <c r="AB335" s="237" t="str">
        <f t="shared" si="51"/>
        <v>CHI</v>
      </c>
      <c r="AC335" s="244">
        <v>43027</v>
      </c>
      <c r="AD335" s="237" t="str">
        <f t="shared" si="52"/>
        <v>H</v>
      </c>
      <c r="AE335" s="245">
        <f t="shared" si="53"/>
        <v>23.366666666666667</v>
      </c>
      <c r="AF335" s="269">
        <f t="shared" si="47"/>
        <v>0.10800667222685571</v>
      </c>
      <c r="AG335" s="237" t="str">
        <f t="shared" si="46"/>
        <v>Delon Wright</v>
      </c>
    </row>
    <row r="336" spans="1:33" x14ac:dyDescent="0.2">
      <c r="A336" s="237" t="s">
        <v>239</v>
      </c>
      <c r="B336" s="188" t="s">
        <v>107</v>
      </c>
      <c r="D336" s="188" t="s">
        <v>102</v>
      </c>
      <c r="E336" s="246">
        <v>1.3055555555555556</v>
      </c>
      <c r="F336" s="258">
        <v>4</v>
      </c>
      <c r="G336" s="188">
        <v>7</v>
      </c>
      <c r="H336" s="260">
        <v>0.57099999999999995</v>
      </c>
      <c r="I336" s="237">
        <v>1</v>
      </c>
      <c r="J336" s="237">
        <v>3</v>
      </c>
      <c r="K336" s="237">
        <v>0.33300000000000002</v>
      </c>
      <c r="L336" s="237">
        <v>3</v>
      </c>
      <c r="M336" s="237">
        <v>3</v>
      </c>
      <c r="N336" s="237">
        <v>1</v>
      </c>
      <c r="O336" s="237">
        <v>0</v>
      </c>
      <c r="P336" s="237">
        <v>4</v>
      </c>
      <c r="Q336" s="237">
        <v>4</v>
      </c>
      <c r="R336" s="237">
        <v>9</v>
      </c>
      <c r="S336" s="237">
        <v>1</v>
      </c>
      <c r="T336" s="237">
        <v>0</v>
      </c>
      <c r="U336" s="237">
        <v>4</v>
      </c>
      <c r="V336" s="237">
        <v>1</v>
      </c>
      <c r="W336" s="237">
        <v>12</v>
      </c>
      <c r="X336" s="237" t="str">
        <f t="shared" si="48"/>
        <v>Kyle Lowry</v>
      </c>
      <c r="Y336" s="237" t="str">
        <f t="shared" si="49"/>
        <v>TOR</v>
      </c>
      <c r="Z336" s="237" t="str">
        <f t="shared" si="45"/>
        <v>PG</v>
      </c>
      <c r="AA336" s="237">
        <f t="shared" si="50"/>
        <v>29.299999999999997</v>
      </c>
      <c r="AB336" s="237" t="str">
        <f t="shared" si="51"/>
        <v>CHI</v>
      </c>
      <c r="AC336" s="244">
        <v>43027</v>
      </c>
      <c r="AD336" s="237" t="str">
        <f t="shared" si="52"/>
        <v>H</v>
      </c>
      <c r="AE336" s="245">
        <f t="shared" si="53"/>
        <v>31.333333333333336</v>
      </c>
      <c r="AF336" s="269">
        <f t="shared" si="47"/>
        <v>0.12218515429524604</v>
      </c>
      <c r="AG336" s="237" t="str">
        <f t="shared" si="46"/>
        <v>Kyle Lowry</v>
      </c>
    </row>
    <row r="337" spans="1:33" x14ac:dyDescent="0.2">
      <c r="A337" s="237" t="s">
        <v>137</v>
      </c>
      <c r="B337" s="188" t="s">
        <v>107</v>
      </c>
      <c r="D337" s="188" t="s">
        <v>102</v>
      </c>
      <c r="E337" s="246">
        <v>1.3354166666666665</v>
      </c>
      <c r="F337" s="258">
        <v>2</v>
      </c>
      <c r="G337" s="188">
        <v>9</v>
      </c>
      <c r="H337" s="260">
        <v>0.222</v>
      </c>
      <c r="I337" s="237">
        <v>0</v>
      </c>
      <c r="J337" s="237">
        <v>0</v>
      </c>
      <c r="K337" s="237"/>
      <c r="L337" s="237">
        <v>7</v>
      </c>
      <c r="M337" s="237">
        <v>8</v>
      </c>
      <c r="N337" s="237">
        <v>0.875</v>
      </c>
      <c r="O337" s="237">
        <v>1</v>
      </c>
      <c r="P337" s="237">
        <v>5</v>
      </c>
      <c r="Q337" s="237">
        <v>6</v>
      </c>
      <c r="R337" s="237">
        <v>5</v>
      </c>
      <c r="S337" s="237">
        <v>2</v>
      </c>
      <c r="T337" s="237">
        <v>1</v>
      </c>
      <c r="U337" s="237">
        <v>5</v>
      </c>
      <c r="V337" s="237">
        <v>1</v>
      </c>
      <c r="W337" s="237">
        <v>11</v>
      </c>
      <c r="X337" s="237" t="str">
        <f t="shared" si="48"/>
        <v>DeMar DeRozan</v>
      </c>
      <c r="Y337" s="237" t="str">
        <f t="shared" si="49"/>
        <v>TOR</v>
      </c>
      <c r="Z337" s="237" t="str">
        <f t="shared" ref="Z337:Z343" si="54">VLOOKUP(X337,BBRef,2,FALSE)</f>
        <v>SG</v>
      </c>
      <c r="AA337" s="237">
        <f t="shared" si="50"/>
        <v>29.700000000000003</v>
      </c>
      <c r="AB337" s="237" t="str">
        <f t="shared" si="51"/>
        <v>CHI</v>
      </c>
      <c r="AC337" s="244">
        <v>43027</v>
      </c>
      <c r="AD337" s="237" t="str">
        <f t="shared" si="52"/>
        <v>H</v>
      </c>
      <c r="AE337" s="245">
        <f t="shared" si="53"/>
        <v>32.049999999999997</v>
      </c>
      <c r="AF337" s="269">
        <f t="shared" si="47"/>
        <v>0.12385321100917433</v>
      </c>
      <c r="AG337" s="237" t="str">
        <f t="shared" ref="AG337:AG343" si="55">X337</f>
        <v>DeMar DeRozan</v>
      </c>
    </row>
    <row r="338" spans="1:33" x14ac:dyDescent="0.2">
      <c r="A338" s="237" t="s">
        <v>658</v>
      </c>
      <c r="B338" s="188" t="s">
        <v>107</v>
      </c>
      <c r="D338" s="188" t="s">
        <v>102</v>
      </c>
      <c r="E338" s="247">
        <v>0.71805555555555556</v>
      </c>
      <c r="F338" s="258">
        <v>3</v>
      </c>
      <c r="G338" s="188">
        <v>6</v>
      </c>
      <c r="H338" s="260">
        <v>0.5</v>
      </c>
      <c r="I338" s="237">
        <v>1</v>
      </c>
      <c r="J338" s="237">
        <v>3</v>
      </c>
      <c r="K338" s="237">
        <v>0.33300000000000002</v>
      </c>
      <c r="L338" s="237">
        <v>2</v>
      </c>
      <c r="M338" s="237">
        <v>2</v>
      </c>
      <c r="N338" s="237">
        <v>1</v>
      </c>
      <c r="O338" s="237">
        <v>2</v>
      </c>
      <c r="P338" s="237">
        <v>1</v>
      </c>
      <c r="Q338" s="237">
        <v>3</v>
      </c>
      <c r="R338" s="237">
        <v>2</v>
      </c>
      <c r="S338" s="237">
        <v>0</v>
      </c>
      <c r="T338" s="237">
        <v>0</v>
      </c>
      <c r="U338" s="237">
        <v>0</v>
      </c>
      <c r="V338" s="237">
        <v>1</v>
      </c>
      <c r="W338" s="237">
        <v>9</v>
      </c>
      <c r="X338" s="237" t="str">
        <f t="shared" si="48"/>
        <v>OG Anunoby</v>
      </c>
      <c r="Y338" s="237" t="str">
        <f t="shared" si="49"/>
        <v>TOR</v>
      </c>
      <c r="Z338" s="237" t="str">
        <f t="shared" si="54"/>
        <v>SF</v>
      </c>
      <c r="AA338" s="237">
        <f t="shared" si="50"/>
        <v>15.6</v>
      </c>
      <c r="AB338" s="237" t="str">
        <f t="shared" si="51"/>
        <v>CHI</v>
      </c>
      <c r="AC338" s="244">
        <v>43027</v>
      </c>
      <c r="AD338" s="237" t="str">
        <f t="shared" si="52"/>
        <v>H</v>
      </c>
      <c r="AE338" s="245">
        <f t="shared" si="53"/>
        <v>17.233333333333334</v>
      </c>
      <c r="AF338" s="269">
        <f t="shared" si="47"/>
        <v>6.5054211843202675E-2</v>
      </c>
      <c r="AG338" s="237" t="str">
        <f t="shared" si="55"/>
        <v>OG Anunoby</v>
      </c>
    </row>
    <row r="339" spans="1:33" x14ac:dyDescent="0.2">
      <c r="A339" s="237" t="s">
        <v>197</v>
      </c>
      <c r="B339" s="188" t="s">
        <v>107</v>
      </c>
      <c r="D339" s="188" t="s">
        <v>102</v>
      </c>
      <c r="E339" s="246">
        <v>1.0097222222222222</v>
      </c>
      <c r="F339" s="258">
        <v>3</v>
      </c>
      <c r="G339" s="188">
        <v>8</v>
      </c>
      <c r="H339" s="260">
        <v>0.375</v>
      </c>
      <c r="I339" s="237">
        <v>2</v>
      </c>
      <c r="J339" s="237">
        <v>4</v>
      </c>
      <c r="K339" s="237">
        <v>0.5</v>
      </c>
      <c r="L339" s="237">
        <v>0</v>
      </c>
      <c r="M339" s="237">
        <v>0</v>
      </c>
      <c r="N339" s="237"/>
      <c r="O339" s="237">
        <v>1</v>
      </c>
      <c r="P339" s="237">
        <v>3</v>
      </c>
      <c r="Q339" s="237">
        <v>4</v>
      </c>
      <c r="R339" s="237">
        <v>0</v>
      </c>
      <c r="S339" s="237">
        <v>0</v>
      </c>
      <c r="T339" s="237">
        <v>2</v>
      </c>
      <c r="U339" s="237">
        <v>0</v>
      </c>
      <c r="V339" s="237">
        <v>2</v>
      </c>
      <c r="W339" s="237">
        <v>8</v>
      </c>
      <c r="X339" s="237" t="str">
        <f t="shared" si="48"/>
        <v>Serge Ibaka</v>
      </c>
      <c r="Y339" s="237" t="str">
        <f t="shared" si="49"/>
        <v>TOR</v>
      </c>
      <c r="Z339" s="237" t="str">
        <f t="shared" si="54"/>
        <v>PF</v>
      </c>
      <c r="AA339" s="237">
        <f t="shared" si="50"/>
        <v>18.8</v>
      </c>
      <c r="AB339" s="237" t="str">
        <f t="shared" si="51"/>
        <v>CHI</v>
      </c>
      <c r="AC339" s="244">
        <v>43027</v>
      </c>
      <c r="AD339" s="237" t="str">
        <f t="shared" si="52"/>
        <v>H</v>
      </c>
      <c r="AE339" s="245">
        <f t="shared" si="53"/>
        <v>24.233333333333334</v>
      </c>
      <c r="AF339" s="269">
        <f t="shared" si="47"/>
        <v>7.8398665554628863E-2</v>
      </c>
      <c r="AG339" s="237" t="str">
        <f t="shared" si="55"/>
        <v>Serge Ibaka</v>
      </c>
    </row>
    <row r="340" spans="1:33" x14ac:dyDescent="0.2">
      <c r="A340" s="237" t="s">
        <v>287</v>
      </c>
      <c r="B340" s="188" t="s">
        <v>107</v>
      </c>
      <c r="D340" s="188" t="s">
        <v>102</v>
      </c>
      <c r="E340" s="247">
        <v>0.72916666666666663</v>
      </c>
      <c r="F340" s="258">
        <v>1</v>
      </c>
      <c r="G340" s="188">
        <v>2</v>
      </c>
      <c r="H340" s="260">
        <v>0.5</v>
      </c>
      <c r="I340" s="237">
        <v>0</v>
      </c>
      <c r="J340" s="237">
        <v>0</v>
      </c>
      <c r="K340" s="237"/>
      <c r="L340" s="237">
        <v>0</v>
      </c>
      <c r="M340" s="237">
        <v>0</v>
      </c>
      <c r="N340" s="237"/>
      <c r="O340" s="237">
        <v>0</v>
      </c>
      <c r="P340" s="237">
        <v>5</v>
      </c>
      <c r="Q340" s="237">
        <v>5</v>
      </c>
      <c r="R340" s="237">
        <v>0</v>
      </c>
      <c r="S340" s="237">
        <v>1</v>
      </c>
      <c r="T340" s="237">
        <v>0</v>
      </c>
      <c r="U340" s="237">
        <v>3</v>
      </c>
      <c r="V340" s="237">
        <v>3</v>
      </c>
      <c r="W340" s="237">
        <v>2</v>
      </c>
      <c r="X340" s="237" t="str">
        <f t="shared" si="48"/>
        <v>Jakob Poeltl</v>
      </c>
      <c r="Y340" s="237" t="str">
        <f t="shared" si="49"/>
        <v>TOR</v>
      </c>
      <c r="Z340" s="237" t="str">
        <f t="shared" si="54"/>
        <v>C</v>
      </c>
      <c r="AA340" s="237">
        <f t="shared" si="50"/>
        <v>8</v>
      </c>
      <c r="AB340" s="237" t="str">
        <f t="shared" si="51"/>
        <v>CHI</v>
      </c>
      <c r="AC340" s="244">
        <v>43027</v>
      </c>
      <c r="AD340" s="237" t="str">
        <f t="shared" si="52"/>
        <v>H</v>
      </c>
      <c r="AE340" s="245">
        <f t="shared" si="53"/>
        <v>17.5</v>
      </c>
      <c r="AF340" s="269">
        <f t="shared" si="47"/>
        <v>3.3361134278565477E-2</v>
      </c>
      <c r="AG340" s="237" t="str">
        <f t="shared" si="55"/>
        <v>Jakob Poeltl</v>
      </c>
    </row>
    <row r="341" spans="1:33" x14ac:dyDescent="0.2">
      <c r="A341" s="237" t="s">
        <v>471</v>
      </c>
      <c r="B341" s="188" t="s">
        <v>107</v>
      </c>
      <c r="D341" s="188" t="s">
        <v>102</v>
      </c>
      <c r="E341" s="247">
        <v>0.54097222222222219</v>
      </c>
      <c r="F341" s="258">
        <v>1</v>
      </c>
      <c r="G341" s="188">
        <v>5</v>
      </c>
      <c r="H341" s="260">
        <v>0.2</v>
      </c>
      <c r="I341" s="237">
        <v>0</v>
      </c>
      <c r="J341" s="237">
        <v>2</v>
      </c>
      <c r="K341" s="237">
        <v>0</v>
      </c>
      <c r="L341" s="237">
        <v>0</v>
      </c>
      <c r="M341" s="237">
        <v>0</v>
      </c>
      <c r="N341" s="237"/>
      <c r="O341" s="237">
        <v>0</v>
      </c>
      <c r="P341" s="237">
        <v>1</v>
      </c>
      <c r="Q341" s="237">
        <v>1</v>
      </c>
      <c r="R341" s="237">
        <v>2</v>
      </c>
      <c r="S341" s="237">
        <v>1</v>
      </c>
      <c r="T341" s="237">
        <v>1</v>
      </c>
      <c r="U341" s="237">
        <v>2</v>
      </c>
      <c r="V341" s="237">
        <v>1</v>
      </c>
      <c r="W341" s="237">
        <v>2</v>
      </c>
      <c r="X341" s="237" t="str">
        <f t="shared" si="48"/>
        <v>Fred VanVleet</v>
      </c>
      <c r="Y341" s="237" t="str">
        <f t="shared" si="49"/>
        <v>TOR</v>
      </c>
      <c r="Z341" s="237" t="str">
        <f t="shared" si="54"/>
        <v>PG</v>
      </c>
      <c r="AA341" s="237">
        <f t="shared" si="50"/>
        <v>10.199999999999999</v>
      </c>
      <c r="AB341" s="237" t="str">
        <f t="shared" si="51"/>
        <v>CHI</v>
      </c>
      <c r="AC341" s="244">
        <v>43027</v>
      </c>
      <c r="AD341" s="237" t="str">
        <f t="shared" si="52"/>
        <v>H</v>
      </c>
      <c r="AE341" s="245">
        <f t="shared" si="53"/>
        <v>12.983333333333333</v>
      </c>
      <c r="AF341" s="269">
        <f t="shared" si="47"/>
        <v>4.2535446205170975E-2</v>
      </c>
      <c r="AG341" s="237" t="str">
        <f t="shared" si="55"/>
        <v>Fred VanVleet</v>
      </c>
    </row>
    <row r="342" spans="1:33" x14ac:dyDescent="0.2">
      <c r="A342" s="237" t="s">
        <v>313</v>
      </c>
      <c r="B342" s="188" t="s">
        <v>107</v>
      </c>
      <c r="D342" s="188" t="s">
        <v>102</v>
      </c>
      <c r="E342" s="247">
        <v>0.20694444444444446</v>
      </c>
      <c r="F342" s="258">
        <v>0</v>
      </c>
      <c r="G342" s="188">
        <v>0</v>
      </c>
      <c r="H342" s="260"/>
      <c r="I342" s="237">
        <v>0</v>
      </c>
      <c r="J342" s="237">
        <v>0</v>
      </c>
      <c r="K342" s="237"/>
      <c r="L342" s="237">
        <v>0</v>
      </c>
      <c r="M342" s="237">
        <v>0</v>
      </c>
      <c r="N342" s="237"/>
      <c r="O342" s="237">
        <v>0</v>
      </c>
      <c r="P342" s="237">
        <v>0</v>
      </c>
      <c r="Q342" s="237">
        <v>0</v>
      </c>
      <c r="R342" s="237">
        <v>0</v>
      </c>
      <c r="S342" s="237">
        <v>1</v>
      </c>
      <c r="T342" s="237">
        <v>0</v>
      </c>
      <c r="U342" s="237">
        <v>0</v>
      </c>
      <c r="V342" s="237">
        <v>0</v>
      </c>
      <c r="W342" s="237">
        <v>0</v>
      </c>
      <c r="X342" s="237" t="str">
        <f t="shared" si="48"/>
        <v>Pascal Siakam</v>
      </c>
      <c r="Y342" s="237" t="str">
        <f t="shared" si="49"/>
        <v>TOR</v>
      </c>
      <c r="Z342" s="237" t="str">
        <f t="shared" si="54"/>
        <v>PF</v>
      </c>
      <c r="AA342" s="237">
        <f t="shared" si="50"/>
        <v>3</v>
      </c>
      <c r="AB342" s="237" t="str">
        <f t="shared" si="51"/>
        <v>CHI</v>
      </c>
      <c r="AC342" s="244">
        <v>43027</v>
      </c>
      <c r="AD342" s="237" t="str">
        <f t="shared" si="52"/>
        <v>H</v>
      </c>
      <c r="AE342" s="245">
        <f t="shared" si="53"/>
        <v>4.9666666666666668</v>
      </c>
      <c r="AF342" s="269">
        <f t="shared" si="47"/>
        <v>1.2510425354462052E-2</v>
      </c>
      <c r="AG342" s="237" t="str">
        <f t="shared" si="55"/>
        <v>Pascal Siakam</v>
      </c>
    </row>
    <row r="343" spans="1:33" x14ac:dyDescent="0.2">
      <c r="A343" s="237" t="s">
        <v>661</v>
      </c>
      <c r="B343" s="188" t="s">
        <v>107</v>
      </c>
      <c r="D343" s="188" t="s">
        <v>102</v>
      </c>
      <c r="E343" s="247">
        <v>5.1388888888888894E-2</v>
      </c>
      <c r="F343" s="258">
        <v>0</v>
      </c>
      <c r="G343" s="188">
        <v>0</v>
      </c>
      <c r="H343" s="260"/>
      <c r="I343" s="237">
        <v>0</v>
      </c>
      <c r="J343" s="237">
        <v>0</v>
      </c>
      <c r="K343" s="237"/>
      <c r="L343" s="237">
        <v>0</v>
      </c>
      <c r="M343" s="237">
        <v>0</v>
      </c>
      <c r="N343" s="237"/>
      <c r="O343" s="237">
        <v>0</v>
      </c>
      <c r="P343" s="237">
        <v>0</v>
      </c>
      <c r="Q343" s="237">
        <v>0</v>
      </c>
      <c r="R343" s="237">
        <v>0</v>
      </c>
      <c r="S343" s="237">
        <v>0</v>
      </c>
      <c r="T343" s="237">
        <v>0</v>
      </c>
      <c r="U343" s="237">
        <v>0</v>
      </c>
      <c r="V343" s="237">
        <v>0</v>
      </c>
      <c r="W343" s="237">
        <v>0</v>
      </c>
      <c r="X343" s="237" t="str">
        <f t="shared" si="48"/>
        <v>Alfonzo McKinnie</v>
      </c>
      <c r="Y343" s="237" t="str">
        <f t="shared" si="49"/>
        <v>TOR</v>
      </c>
      <c r="Z343" s="237" t="str">
        <f t="shared" si="54"/>
        <v>SF</v>
      </c>
      <c r="AA343" s="237">
        <f t="shared" si="50"/>
        <v>0</v>
      </c>
      <c r="AB343" s="237" t="str">
        <f t="shared" si="51"/>
        <v>CHI</v>
      </c>
      <c r="AC343" s="244">
        <v>43027</v>
      </c>
      <c r="AD343" s="237" t="str">
        <f t="shared" si="52"/>
        <v>H</v>
      </c>
      <c r="AE343" s="245">
        <f t="shared" si="53"/>
        <v>1.2333333333333334</v>
      </c>
      <c r="AF343" s="269">
        <f t="shared" si="47"/>
        <v>0</v>
      </c>
      <c r="AG343" s="237" t="str">
        <f t="shared" si="55"/>
        <v>Alfonzo McKinnie</v>
      </c>
    </row>
    <row r="344" spans="1:33" x14ac:dyDescent="0.2">
      <c r="A344" s="188" t="s">
        <v>341</v>
      </c>
      <c r="B344" s="188" t="s">
        <v>59</v>
      </c>
      <c r="C344" s="188" t="s">
        <v>373</v>
      </c>
      <c r="D344" s="188" t="s">
        <v>82</v>
      </c>
      <c r="E344" s="246">
        <v>1.4673611111111111</v>
      </c>
      <c r="F344" s="188">
        <v>17</v>
      </c>
      <c r="G344" s="188">
        <v>22</v>
      </c>
      <c r="H344" s="188">
        <v>0.77300000000000002</v>
      </c>
      <c r="I344" s="258">
        <v>6</v>
      </c>
      <c r="J344" s="188">
        <v>8</v>
      </c>
      <c r="K344" s="261">
        <v>0.75</v>
      </c>
      <c r="L344" s="188">
        <v>1</v>
      </c>
      <c r="M344" s="188">
        <v>2</v>
      </c>
      <c r="N344" s="188">
        <v>0.5</v>
      </c>
      <c r="O344" s="188">
        <v>1</v>
      </c>
      <c r="P344" s="188">
        <v>11</v>
      </c>
      <c r="Q344" s="188">
        <v>12</v>
      </c>
      <c r="R344" s="188">
        <v>3</v>
      </c>
      <c r="S344" s="188">
        <v>0</v>
      </c>
      <c r="T344" s="188">
        <v>0</v>
      </c>
      <c r="U344" s="188">
        <v>4</v>
      </c>
      <c r="V344" s="188">
        <v>5</v>
      </c>
      <c r="W344" s="188">
        <v>41</v>
      </c>
      <c r="X344" s="237" t="str">
        <f t="shared" si="48"/>
        <v>Nikola Vucevic</v>
      </c>
      <c r="Y344" s="237" t="str">
        <f t="shared" si="49"/>
        <v>ORL</v>
      </c>
      <c r="Z344" s="237" t="str">
        <f>VLOOKUP(X344,BBRef,2,FALSE)</f>
        <v>C</v>
      </c>
      <c r="AA344" s="237">
        <f t="shared" si="50"/>
        <v>55.9</v>
      </c>
      <c r="AB344" s="237" t="str">
        <f t="shared" si="51"/>
        <v>BRK</v>
      </c>
      <c r="AC344" s="244">
        <v>43028</v>
      </c>
      <c r="AD344" s="237" t="str">
        <f t="shared" si="52"/>
        <v>A</v>
      </c>
      <c r="AE344" s="245">
        <f t="shared" si="53"/>
        <v>35.216666666666669</v>
      </c>
      <c r="AF344" s="269">
        <f t="shared" si="47"/>
        <v>0.2451754385964913</v>
      </c>
      <c r="AG344" s="237" t="str">
        <f>X344</f>
        <v>Nikola Vucevic</v>
      </c>
    </row>
    <row r="345" spans="1:33" x14ac:dyDescent="0.2">
      <c r="A345" s="188" t="s">
        <v>157</v>
      </c>
      <c r="B345" s="188" t="s">
        <v>59</v>
      </c>
      <c r="C345" s="188" t="s">
        <v>373</v>
      </c>
      <c r="D345" s="188" t="s">
        <v>82</v>
      </c>
      <c r="E345" s="246">
        <v>1.4854166666666666</v>
      </c>
      <c r="F345" s="188">
        <v>8</v>
      </c>
      <c r="G345" s="188">
        <v>21</v>
      </c>
      <c r="H345" s="188">
        <v>0.38100000000000001</v>
      </c>
      <c r="I345" s="258">
        <v>2</v>
      </c>
      <c r="J345" s="188">
        <v>6</v>
      </c>
      <c r="K345" s="261">
        <v>0.33300000000000002</v>
      </c>
      <c r="L345" s="188">
        <v>4</v>
      </c>
      <c r="M345" s="188">
        <v>4</v>
      </c>
      <c r="N345" s="188">
        <v>1</v>
      </c>
      <c r="O345" s="188">
        <v>2</v>
      </c>
      <c r="P345" s="188">
        <v>7</v>
      </c>
      <c r="Q345" s="188">
        <v>9</v>
      </c>
      <c r="R345" s="188">
        <v>5</v>
      </c>
      <c r="S345" s="188">
        <v>2</v>
      </c>
      <c r="T345" s="188">
        <v>0</v>
      </c>
      <c r="U345" s="188">
        <v>2</v>
      </c>
      <c r="V345" s="188">
        <v>3</v>
      </c>
      <c r="W345" s="188">
        <v>22</v>
      </c>
      <c r="X345" s="237" t="str">
        <f t="shared" si="48"/>
        <v>Evan Fournier</v>
      </c>
      <c r="Y345" s="237" t="str">
        <f t="shared" si="49"/>
        <v>ORL</v>
      </c>
      <c r="Z345" s="237" t="str">
        <f>VLOOKUP(X345,BBRef,2,FALSE)</f>
        <v>SG</v>
      </c>
      <c r="AA345" s="237">
        <f t="shared" si="50"/>
        <v>44.3</v>
      </c>
      <c r="AB345" s="237" t="str">
        <f t="shared" si="51"/>
        <v>BRK</v>
      </c>
      <c r="AC345" s="244">
        <v>43028</v>
      </c>
      <c r="AD345" s="237" t="str">
        <f t="shared" si="52"/>
        <v>A</v>
      </c>
      <c r="AE345" s="245">
        <f t="shared" si="53"/>
        <v>35.65</v>
      </c>
      <c r="AF345" s="269">
        <f t="shared" si="47"/>
        <v>0.19429824561403514</v>
      </c>
      <c r="AG345" s="237" t="str">
        <f>X345</f>
        <v>Evan Fournier</v>
      </c>
    </row>
    <row r="346" spans="1:33" x14ac:dyDescent="0.2">
      <c r="A346" s="188" t="s">
        <v>302</v>
      </c>
      <c r="B346" s="188" t="s">
        <v>59</v>
      </c>
      <c r="C346" s="188" t="s">
        <v>373</v>
      </c>
      <c r="D346" s="188" t="s">
        <v>82</v>
      </c>
      <c r="E346" s="246">
        <v>1.2611111111111111</v>
      </c>
      <c r="F346" s="188">
        <v>4</v>
      </c>
      <c r="G346" s="188">
        <v>9</v>
      </c>
      <c r="H346" s="188">
        <v>0.44400000000000001</v>
      </c>
      <c r="I346" s="258">
        <v>2</v>
      </c>
      <c r="J346" s="188">
        <v>4</v>
      </c>
      <c r="K346" s="261">
        <v>0.5</v>
      </c>
      <c r="L346" s="188">
        <v>1</v>
      </c>
      <c r="M346" s="188">
        <v>1</v>
      </c>
      <c r="N346" s="188">
        <v>1</v>
      </c>
      <c r="O346" s="188">
        <v>2</v>
      </c>
      <c r="P346" s="188">
        <v>4</v>
      </c>
      <c r="Q346" s="188">
        <v>6</v>
      </c>
      <c r="R346" s="188">
        <v>2</v>
      </c>
      <c r="S346" s="188">
        <v>1</v>
      </c>
      <c r="T346" s="188">
        <v>0</v>
      </c>
      <c r="U346" s="188">
        <v>0</v>
      </c>
      <c r="V346" s="188">
        <v>3</v>
      </c>
      <c r="W346" s="188">
        <v>11</v>
      </c>
      <c r="X346" s="237" t="str">
        <f t="shared" si="48"/>
        <v>Terrence Ross</v>
      </c>
      <c r="Y346" s="237" t="str">
        <f t="shared" si="49"/>
        <v>ORL</v>
      </c>
      <c r="Z346" s="237" t="str">
        <f t="shared" ref="Z346:Z409" si="56">VLOOKUP(X346,BBRef,2,FALSE)</f>
        <v>SG</v>
      </c>
      <c r="AA346" s="237">
        <f t="shared" si="50"/>
        <v>24.2</v>
      </c>
      <c r="AB346" s="237" t="str">
        <f t="shared" si="51"/>
        <v>BRK</v>
      </c>
      <c r="AC346" s="244">
        <v>43028</v>
      </c>
      <c r="AD346" s="237" t="str">
        <f t="shared" si="52"/>
        <v>A</v>
      </c>
      <c r="AE346" s="245">
        <f t="shared" si="53"/>
        <v>30.266666666666666</v>
      </c>
      <c r="AF346" s="269">
        <f t="shared" si="47"/>
        <v>0.10614035087719301</v>
      </c>
      <c r="AG346" s="237" t="str">
        <f t="shared" ref="AG346:AG409" si="57">X346</f>
        <v>Terrence Ross</v>
      </c>
    </row>
    <row r="347" spans="1:33" x14ac:dyDescent="0.2">
      <c r="A347" s="188" t="s">
        <v>57</v>
      </c>
      <c r="B347" s="188" t="s">
        <v>59</v>
      </c>
      <c r="C347" s="188" t="s">
        <v>373</v>
      </c>
      <c r="D347" s="188" t="s">
        <v>82</v>
      </c>
      <c r="E347" s="247">
        <v>0.96458333333333324</v>
      </c>
      <c r="F347" s="188">
        <v>3</v>
      </c>
      <c r="G347" s="188">
        <v>5</v>
      </c>
      <c r="H347" s="188">
        <v>0.6</v>
      </c>
      <c r="I347" s="258">
        <v>2</v>
      </c>
      <c r="J347" s="188">
        <v>3</v>
      </c>
      <c r="K347" s="261">
        <v>0.66700000000000004</v>
      </c>
      <c r="L347" s="188">
        <v>2</v>
      </c>
      <c r="M347" s="188">
        <v>2</v>
      </c>
      <c r="N347" s="188">
        <v>1</v>
      </c>
      <c r="O347" s="188">
        <v>1</v>
      </c>
      <c r="P347" s="188">
        <v>1</v>
      </c>
      <c r="Q347" s="188">
        <v>2</v>
      </c>
      <c r="R347" s="188">
        <v>5</v>
      </c>
      <c r="S347" s="188">
        <v>1</v>
      </c>
      <c r="T347" s="188">
        <v>0</v>
      </c>
      <c r="U347" s="188">
        <v>2</v>
      </c>
      <c r="V347" s="188">
        <v>3</v>
      </c>
      <c r="W347" s="188">
        <v>10</v>
      </c>
      <c r="X347" s="237" t="str">
        <f t="shared" si="48"/>
        <v>D.J. Augustin</v>
      </c>
      <c r="Y347" s="237" t="str">
        <f t="shared" si="49"/>
        <v>ORL</v>
      </c>
      <c r="Z347" s="237" t="str">
        <f t="shared" si="56"/>
        <v>PG</v>
      </c>
      <c r="AA347" s="237">
        <f t="shared" si="50"/>
        <v>20.9</v>
      </c>
      <c r="AB347" s="237" t="str">
        <f t="shared" si="51"/>
        <v>BRK</v>
      </c>
      <c r="AC347" s="244">
        <v>43028</v>
      </c>
      <c r="AD347" s="237" t="str">
        <f t="shared" si="52"/>
        <v>A</v>
      </c>
      <c r="AE347" s="245">
        <f t="shared" si="53"/>
        <v>23.15</v>
      </c>
      <c r="AF347" s="269">
        <f t="shared" si="47"/>
        <v>9.1666666666666688E-2</v>
      </c>
      <c r="AG347" s="237" t="str">
        <f t="shared" si="57"/>
        <v>D.J. Augustin</v>
      </c>
    </row>
    <row r="348" spans="1:33" x14ac:dyDescent="0.2">
      <c r="A348" s="188" t="s">
        <v>314</v>
      </c>
      <c r="B348" s="188" t="s">
        <v>59</v>
      </c>
      <c r="C348" s="188" t="s">
        <v>373</v>
      </c>
      <c r="D348" s="188" t="s">
        <v>82</v>
      </c>
      <c r="E348" s="247">
        <v>0.90694444444444444</v>
      </c>
      <c r="F348" s="188">
        <v>3</v>
      </c>
      <c r="G348" s="188">
        <v>6</v>
      </c>
      <c r="H348" s="188">
        <v>0.5</v>
      </c>
      <c r="I348" s="258">
        <v>2</v>
      </c>
      <c r="J348" s="188">
        <v>3</v>
      </c>
      <c r="K348" s="261">
        <v>0.66700000000000004</v>
      </c>
      <c r="L348" s="188">
        <v>2</v>
      </c>
      <c r="M348" s="188">
        <v>2</v>
      </c>
      <c r="N348" s="188">
        <v>1</v>
      </c>
      <c r="O348" s="188">
        <v>1</v>
      </c>
      <c r="P348" s="188">
        <v>0</v>
      </c>
      <c r="Q348" s="188">
        <v>1</v>
      </c>
      <c r="R348" s="188">
        <v>1</v>
      </c>
      <c r="S348" s="188">
        <v>0</v>
      </c>
      <c r="T348" s="188">
        <v>0</v>
      </c>
      <c r="U348" s="188">
        <v>2</v>
      </c>
      <c r="V348" s="188">
        <v>2</v>
      </c>
      <c r="W348" s="188">
        <v>10</v>
      </c>
      <c r="X348" s="237" t="str">
        <f t="shared" si="48"/>
        <v>Jonathon Simmons</v>
      </c>
      <c r="Y348" s="237" t="str">
        <f t="shared" si="49"/>
        <v>ORL</v>
      </c>
      <c r="Z348" s="237" t="str">
        <f t="shared" si="56"/>
        <v>SF</v>
      </c>
      <c r="AA348" s="237">
        <f t="shared" si="50"/>
        <v>10.7</v>
      </c>
      <c r="AB348" s="237" t="str">
        <f t="shared" si="51"/>
        <v>BRK</v>
      </c>
      <c r="AC348" s="244">
        <v>43028</v>
      </c>
      <c r="AD348" s="237" t="str">
        <f t="shared" si="52"/>
        <v>A</v>
      </c>
      <c r="AE348" s="245">
        <f t="shared" si="53"/>
        <v>21.766666666666666</v>
      </c>
      <c r="AF348" s="269">
        <f t="shared" si="47"/>
        <v>4.6929824561403516E-2</v>
      </c>
      <c r="AG348" s="237" t="str">
        <f t="shared" si="57"/>
        <v>Jonathon Simmons</v>
      </c>
    </row>
    <row r="349" spans="1:33" x14ac:dyDescent="0.2">
      <c r="A349" s="188" t="s">
        <v>638</v>
      </c>
      <c r="B349" s="188" t="s">
        <v>59</v>
      </c>
      <c r="C349" s="188" t="s">
        <v>373</v>
      </c>
      <c r="D349" s="188" t="s">
        <v>82</v>
      </c>
      <c r="E349" s="247">
        <v>0.94374999999999998</v>
      </c>
      <c r="F349" s="188">
        <v>4</v>
      </c>
      <c r="G349" s="188">
        <v>5</v>
      </c>
      <c r="H349" s="188">
        <v>0.8</v>
      </c>
      <c r="I349" s="258">
        <v>1</v>
      </c>
      <c r="J349" s="188">
        <v>1</v>
      </c>
      <c r="K349" s="261">
        <v>1</v>
      </c>
      <c r="L349" s="188">
        <v>0</v>
      </c>
      <c r="M349" s="188">
        <v>0</v>
      </c>
      <c r="O349" s="188">
        <v>0</v>
      </c>
      <c r="P349" s="188">
        <v>1</v>
      </c>
      <c r="Q349" s="188">
        <v>1</v>
      </c>
      <c r="R349" s="188">
        <v>3</v>
      </c>
      <c r="S349" s="188">
        <v>2</v>
      </c>
      <c r="T349" s="188">
        <v>1</v>
      </c>
      <c r="U349" s="188">
        <v>4</v>
      </c>
      <c r="V349" s="188">
        <v>3</v>
      </c>
      <c r="W349" s="188">
        <v>9</v>
      </c>
      <c r="X349" s="237" t="str">
        <f t="shared" si="48"/>
        <v>Jonathan Isaac</v>
      </c>
      <c r="Y349" s="237" t="str">
        <f t="shared" si="49"/>
        <v>ORL</v>
      </c>
      <c r="Z349" s="237" t="str">
        <f t="shared" si="56"/>
        <v>SF</v>
      </c>
      <c r="AA349" s="237">
        <f t="shared" si="50"/>
        <v>19.7</v>
      </c>
      <c r="AB349" s="237" t="str">
        <f t="shared" si="51"/>
        <v>BRK</v>
      </c>
      <c r="AC349" s="244">
        <v>43028</v>
      </c>
      <c r="AD349" s="237" t="str">
        <f t="shared" si="52"/>
        <v>A</v>
      </c>
      <c r="AE349" s="245">
        <f t="shared" si="53"/>
        <v>22.65</v>
      </c>
      <c r="AF349" s="269">
        <f t="shared" si="47"/>
        <v>8.6403508771929843E-2</v>
      </c>
      <c r="AG349" s="237" t="str">
        <f t="shared" si="57"/>
        <v>Jonathan Isaac</v>
      </c>
    </row>
    <row r="350" spans="1:33" x14ac:dyDescent="0.2">
      <c r="A350" s="188" t="s">
        <v>284</v>
      </c>
      <c r="B350" s="188" t="s">
        <v>59</v>
      </c>
      <c r="C350" s="188" t="s">
        <v>373</v>
      </c>
      <c r="D350" s="188" t="s">
        <v>82</v>
      </c>
      <c r="E350" s="247">
        <v>0.60416666666666663</v>
      </c>
      <c r="F350" s="188">
        <v>2</v>
      </c>
      <c r="G350" s="188">
        <v>6</v>
      </c>
      <c r="H350" s="188">
        <v>0.33300000000000002</v>
      </c>
      <c r="I350" s="258">
        <v>0</v>
      </c>
      <c r="J350" s="188">
        <v>1</v>
      </c>
      <c r="K350" s="261">
        <v>0</v>
      </c>
      <c r="L350" s="188">
        <v>0</v>
      </c>
      <c r="M350" s="188">
        <v>0</v>
      </c>
      <c r="O350" s="188">
        <v>0</v>
      </c>
      <c r="P350" s="188">
        <v>1</v>
      </c>
      <c r="Q350" s="188">
        <v>1</v>
      </c>
      <c r="R350" s="188">
        <v>4</v>
      </c>
      <c r="S350" s="188">
        <v>1</v>
      </c>
      <c r="T350" s="188">
        <v>0</v>
      </c>
      <c r="U350" s="188">
        <v>2</v>
      </c>
      <c r="V350" s="188">
        <v>0</v>
      </c>
      <c r="W350" s="188">
        <v>4</v>
      </c>
      <c r="X350" s="237" t="str">
        <f t="shared" si="48"/>
        <v>Elfrid Payton</v>
      </c>
      <c r="Y350" s="237" t="str">
        <f t="shared" si="49"/>
        <v>ORL</v>
      </c>
      <c r="Z350" s="237" t="str">
        <f t="shared" si="56"/>
        <v>PG</v>
      </c>
      <c r="AA350" s="237">
        <f t="shared" si="50"/>
        <v>12.2</v>
      </c>
      <c r="AB350" s="237" t="str">
        <f t="shared" si="51"/>
        <v>BRK</v>
      </c>
      <c r="AC350" s="244">
        <v>43028</v>
      </c>
      <c r="AD350" s="237" t="str">
        <f t="shared" si="52"/>
        <v>A</v>
      </c>
      <c r="AE350" s="245">
        <f t="shared" si="53"/>
        <v>14.5</v>
      </c>
      <c r="AF350" s="269">
        <f t="shared" si="47"/>
        <v>5.3508771929824575E-2</v>
      </c>
      <c r="AG350" s="237" t="str">
        <f t="shared" si="57"/>
        <v>Elfrid Payton</v>
      </c>
    </row>
    <row r="351" spans="1:33" x14ac:dyDescent="0.2">
      <c r="A351" s="188" t="s">
        <v>185</v>
      </c>
      <c r="B351" s="188" t="s">
        <v>59</v>
      </c>
      <c r="C351" s="188" t="s">
        <v>373</v>
      </c>
      <c r="D351" s="188" t="s">
        <v>82</v>
      </c>
      <c r="E351" s="247">
        <v>0.64930555555555558</v>
      </c>
      <c r="F351" s="188">
        <v>1</v>
      </c>
      <c r="G351" s="188">
        <v>5</v>
      </c>
      <c r="H351" s="188">
        <v>0.2</v>
      </c>
      <c r="I351" s="258">
        <v>1</v>
      </c>
      <c r="J351" s="188">
        <v>2</v>
      </c>
      <c r="K351" s="261">
        <v>0.5</v>
      </c>
      <c r="L351" s="188">
        <v>0</v>
      </c>
      <c r="M351" s="188">
        <v>0</v>
      </c>
      <c r="O351" s="188">
        <v>1</v>
      </c>
      <c r="P351" s="188">
        <v>2</v>
      </c>
      <c r="Q351" s="188">
        <v>3</v>
      </c>
      <c r="R351" s="188">
        <v>1</v>
      </c>
      <c r="S351" s="188">
        <v>1</v>
      </c>
      <c r="T351" s="188">
        <v>0</v>
      </c>
      <c r="U351" s="188">
        <v>1</v>
      </c>
      <c r="V351" s="188">
        <v>3</v>
      </c>
      <c r="W351" s="188">
        <v>3</v>
      </c>
      <c r="X351" s="237" t="str">
        <f t="shared" si="48"/>
        <v>Mario Hezonja</v>
      </c>
      <c r="Y351" s="237" t="str">
        <f t="shared" si="49"/>
        <v>ORL</v>
      </c>
      <c r="Z351" s="237" t="str">
        <f t="shared" si="56"/>
        <v>SG</v>
      </c>
      <c r="AA351" s="237">
        <f t="shared" si="50"/>
        <v>10.1</v>
      </c>
      <c r="AB351" s="237" t="str">
        <f t="shared" si="51"/>
        <v>BRK</v>
      </c>
      <c r="AC351" s="244">
        <v>43028</v>
      </c>
      <c r="AD351" s="237" t="str">
        <f t="shared" si="52"/>
        <v>A</v>
      </c>
      <c r="AE351" s="245">
        <f t="shared" si="53"/>
        <v>15.583333333333334</v>
      </c>
      <c r="AF351" s="269">
        <f t="shared" si="47"/>
        <v>4.4298245614035101E-2</v>
      </c>
      <c r="AG351" s="237" t="str">
        <f t="shared" si="57"/>
        <v>Mario Hezonja</v>
      </c>
    </row>
    <row r="352" spans="1:33" x14ac:dyDescent="0.2">
      <c r="A352" s="188" t="s">
        <v>84</v>
      </c>
      <c r="B352" s="188" t="s">
        <v>59</v>
      </c>
      <c r="C352" s="188" t="s">
        <v>373</v>
      </c>
      <c r="D352" s="188" t="s">
        <v>82</v>
      </c>
      <c r="E352" s="247">
        <v>0.53263888888888888</v>
      </c>
      <c r="F352" s="188">
        <v>1</v>
      </c>
      <c r="G352" s="188">
        <v>2</v>
      </c>
      <c r="H352" s="188">
        <v>0.5</v>
      </c>
      <c r="I352" s="258">
        <v>0</v>
      </c>
      <c r="J352" s="188">
        <v>0</v>
      </c>
      <c r="K352" s="261"/>
      <c r="L352" s="188">
        <v>1</v>
      </c>
      <c r="M352" s="188">
        <v>1</v>
      </c>
      <c r="N352" s="188">
        <v>1</v>
      </c>
      <c r="O352" s="188">
        <v>0</v>
      </c>
      <c r="P352" s="188">
        <v>1</v>
      </c>
      <c r="Q352" s="188">
        <v>1</v>
      </c>
      <c r="R352" s="188">
        <v>0</v>
      </c>
      <c r="S352" s="188">
        <v>0</v>
      </c>
      <c r="T352" s="188">
        <v>1</v>
      </c>
      <c r="U352" s="188">
        <v>2</v>
      </c>
      <c r="V352" s="188">
        <v>3</v>
      </c>
      <c r="W352" s="188">
        <v>3</v>
      </c>
      <c r="X352" s="237" t="str">
        <f t="shared" si="48"/>
        <v>Bismack Biyombo</v>
      </c>
      <c r="Y352" s="237" t="str">
        <f t="shared" si="49"/>
        <v>ORL</v>
      </c>
      <c r="Z352" s="237" t="str">
        <f t="shared" si="56"/>
        <v>C</v>
      </c>
      <c r="AA352" s="237">
        <f t="shared" si="50"/>
        <v>5.2</v>
      </c>
      <c r="AB352" s="237" t="str">
        <f t="shared" si="51"/>
        <v>BRK</v>
      </c>
      <c r="AC352" s="244">
        <v>43028</v>
      </c>
      <c r="AD352" s="237" t="str">
        <f t="shared" si="52"/>
        <v>A</v>
      </c>
      <c r="AE352" s="245">
        <f t="shared" si="53"/>
        <v>12.783333333333333</v>
      </c>
      <c r="AF352" s="269">
        <f t="shared" si="47"/>
        <v>2.2807017543859654E-2</v>
      </c>
      <c r="AG352" s="237" t="str">
        <f t="shared" si="57"/>
        <v>Bismack Biyombo</v>
      </c>
    </row>
    <row r="353" spans="1:33" x14ac:dyDescent="0.2">
      <c r="A353" s="188" t="s">
        <v>242</v>
      </c>
      <c r="B353" s="188" t="s">
        <v>59</v>
      </c>
      <c r="C353" s="188" t="s">
        <v>373</v>
      </c>
      <c r="D353" s="188" t="s">
        <v>82</v>
      </c>
      <c r="E353" s="247">
        <v>0.42152777777777778</v>
      </c>
      <c r="F353" s="188">
        <v>1</v>
      </c>
      <c r="G353" s="188">
        <v>3</v>
      </c>
      <c r="H353" s="188">
        <v>0.33300000000000002</v>
      </c>
      <c r="I353" s="258">
        <v>1</v>
      </c>
      <c r="J353" s="188">
        <v>2</v>
      </c>
      <c r="K353" s="261">
        <v>0.5</v>
      </c>
      <c r="L353" s="188">
        <v>0</v>
      </c>
      <c r="M353" s="188">
        <v>0</v>
      </c>
      <c r="O353" s="188">
        <v>0</v>
      </c>
      <c r="P353" s="188">
        <v>0</v>
      </c>
      <c r="Q353" s="188">
        <v>0</v>
      </c>
      <c r="R353" s="188">
        <v>3</v>
      </c>
      <c r="S353" s="188">
        <v>1</v>
      </c>
      <c r="T353" s="188">
        <v>0</v>
      </c>
      <c r="U353" s="188">
        <v>2</v>
      </c>
      <c r="V353" s="188">
        <v>1</v>
      </c>
      <c r="W353" s="188">
        <v>3</v>
      </c>
      <c r="X353" s="237" t="str">
        <f t="shared" si="48"/>
        <v>Shelvin Mack</v>
      </c>
      <c r="Y353" s="237" t="str">
        <f t="shared" si="49"/>
        <v>ORL</v>
      </c>
      <c r="Z353" s="237" t="str">
        <f t="shared" si="56"/>
        <v>PG</v>
      </c>
      <c r="AA353" s="237">
        <f t="shared" si="50"/>
        <v>8.5</v>
      </c>
      <c r="AB353" s="237" t="str">
        <f t="shared" si="51"/>
        <v>BRK</v>
      </c>
      <c r="AC353" s="244">
        <v>43028</v>
      </c>
      <c r="AD353" s="237" t="str">
        <f t="shared" si="52"/>
        <v>A</v>
      </c>
      <c r="AE353" s="245">
        <f t="shared" si="53"/>
        <v>10.116666666666667</v>
      </c>
      <c r="AF353" s="269">
        <f t="shared" si="47"/>
        <v>3.7280701754385977E-2</v>
      </c>
      <c r="AG353" s="237" t="str">
        <f t="shared" si="57"/>
        <v>Shelvin Mack</v>
      </c>
    </row>
    <row r="354" spans="1:33" x14ac:dyDescent="0.2">
      <c r="A354" s="188" t="s">
        <v>320</v>
      </c>
      <c r="B354" s="188" t="s">
        <v>59</v>
      </c>
      <c r="C354" s="188" t="s">
        <v>373</v>
      </c>
      <c r="D354" s="188" t="s">
        <v>82</v>
      </c>
      <c r="E354" s="247">
        <v>0.14166666666666666</v>
      </c>
      <c r="F354" s="188">
        <v>1</v>
      </c>
      <c r="G354" s="188">
        <v>2</v>
      </c>
      <c r="H354" s="188">
        <v>0.5</v>
      </c>
      <c r="I354" s="258">
        <v>1</v>
      </c>
      <c r="J354" s="188">
        <v>1</v>
      </c>
      <c r="K354" s="261">
        <v>1</v>
      </c>
      <c r="L354" s="188">
        <v>0</v>
      </c>
      <c r="M354" s="188">
        <v>0</v>
      </c>
      <c r="O354" s="188">
        <v>1</v>
      </c>
      <c r="P354" s="188">
        <v>1</v>
      </c>
      <c r="Q354" s="188">
        <v>2</v>
      </c>
      <c r="R354" s="188">
        <v>0</v>
      </c>
      <c r="S354" s="188">
        <v>0</v>
      </c>
      <c r="T354" s="188">
        <v>0</v>
      </c>
      <c r="U354" s="188">
        <v>1</v>
      </c>
      <c r="V354" s="188">
        <v>0</v>
      </c>
      <c r="W354" s="188">
        <v>3</v>
      </c>
      <c r="X354" s="237" t="str">
        <f t="shared" si="48"/>
        <v>Marreese Speights</v>
      </c>
      <c r="Y354" s="237" t="str">
        <f t="shared" si="49"/>
        <v>ORL</v>
      </c>
      <c r="Z354" s="237" t="str">
        <f t="shared" si="56"/>
        <v>PF</v>
      </c>
      <c r="AA354" s="237">
        <f t="shared" si="50"/>
        <v>4.4000000000000004</v>
      </c>
      <c r="AB354" s="237" t="str">
        <f t="shared" si="51"/>
        <v>BRK</v>
      </c>
      <c r="AC354" s="244">
        <v>43028</v>
      </c>
      <c r="AD354" s="237" t="str">
        <f t="shared" si="52"/>
        <v>A</v>
      </c>
      <c r="AE354" s="245">
        <f t="shared" si="53"/>
        <v>3.4</v>
      </c>
      <c r="AF354" s="269">
        <f t="shared" si="47"/>
        <v>1.9298245614035096E-2</v>
      </c>
      <c r="AG354" s="237" t="str">
        <f t="shared" si="57"/>
        <v>Marreese Speights</v>
      </c>
    </row>
    <row r="355" spans="1:33" x14ac:dyDescent="0.2">
      <c r="A355" s="188" t="s">
        <v>34</v>
      </c>
      <c r="B355" s="188" t="s">
        <v>59</v>
      </c>
      <c r="C355" s="188" t="s">
        <v>373</v>
      </c>
      <c r="D355" s="188" t="s">
        <v>82</v>
      </c>
      <c r="E355" s="247">
        <v>0.62152777777777779</v>
      </c>
      <c r="F355" s="188">
        <v>0</v>
      </c>
      <c r="G355" s="188">
        <v>3</v>
      </c>
      <c r="H355" s="188">
        <v>0</v>
      </c>
      <c r="I355" s="258">
        <v>0</v>
      </c>
      <c r="J355" s="188">
        <v>2</v>
      </c>
      <c r="K355" s="261">
        <v>0</v>
      </c>
      <c r="L355" s="188">
        <v>2</v>
      </c>
      <c r="M355" s="188">
        <v>3</v>
      </c>
      <c r="N355" s="188">
        <v>0.66700000000000004</v>
      </c>
      <c r="O355" s="188">
        <v>0</v>
      </c>
      <c r="P355" s="188">
        <v>2</v>
      </c>
      <c r="Q355" s="188">
        <v>2</v>
      </c>
      <c r="R355" s="188">
        <v>3</v>
      </c>
      <c r="S355" s="188">
        <v>0</v>
      </c>
      <c r="T355" s="188">
        <v>1</v>
      </c>
      <c r="U355" s="188">
        <v>0</v>
      </c>
      <c r="V355" s="188">
        <v>1</v>
      </c>
      <c r="W355" s="188">
        <v>2</v>
      </c>
      <c r="X355" s="237" t="str">
        <f t="shared" si="48"/>
        <v>Arron Afflalo</v>
      </c>
      <c r="Y355" s="237" t="str">
        <f t="shared" si="49"/>
        <v>ORL</v>
      </c>
      <c r="Z355" s="237" t="str">
        <f t="shared" si="56"/>
        <v>SG</v>
      </c>
      <c r="AA355" s="237">
        <f t="shared" si="50"/>
        <v>11.9</v>
      </c>
      <c r="AB355" s="237" t="str">
        <f t="shared" si="51"/>
        <v>BRK</v>
      </c>
      <c r="AC355" s="244">
        <v>43028</v>
      </c>
      <c r="AD355" s="237" t="str">
        <f t="shared" si="52"/>
        <v>A</v>
      </c>
      <c r="AE355" s="245">
        <f t="shared" si="53"/>
        <v>14.916666666666668</v>
      </c>
      <c r="AF355" s="269">
        <f t="shared" si="47"/>
        <v>5.2192982456140367E-2</v>
      </c>
      <c r="AG355" s="237" t="str">
        <f t="shared" si="57"/>
        <v>Arron Afflalo</v>
      </c>
    </row>
    <row r="356" spans="1:33" x14ac:dyDescent="0.2">
      <c r="A356" s="188" t="s">
        <v>106</v>
      </c>
      <c r="B356" s="188" t="s">
        <v>82</v>
      </c>
      <c r="D356" s="188" t="s">
        <v>59</v>
      </c>
      <c r="E356" s="246">
        <v>1.1479166666666667</v>
      </c>
      <c r="F356" s="188">
        <v>6</v>
      </c>
      <c r="G356" s="188">
        <v>9</v>
      </c>
      <c r="H356" s="188">
        <v>0.66700000000000004</v>
      </c>
      <c r="I356" s="258">
        <v>3</v>
      </c>
      <c r="J356" s="188">
        <v>4</v>
      </c>
      <c r="K356" s="261">
        <v>0.75</v>
      </c>
      <c r="L356" s="188">
        <v>2</v>
      </c>
      <c r="M356" s="188">
        <v>2</v>
      </c>
      <c r="N356" s="188">
        <v>1</v>
      </c>
      <c r="O356" s="188">
        <v>1</v>
      </c>
      <c r="P356" s="188">
        <v>7</v>
      </c>
      <c r="Q356" s="188">
        <v>8</v>
      </c>
      <c r="R356" s="188">
        <v>2</v>
      </c>
      <c r="S356" s="188">
        <v>2</v>
      </c>
      <c r="T356" s="188">
        <v>0</v>
      </c>
      <c r="U356" s="188">
        <v>1</v>
      </c>
      <c r="V356" s="188">
        <v>2</v>
      </c>
      <c r="W356" s="188">
        <v>17</v>
      </c>
      <c r="X356" s="237" t="str">
        <f t="shared" si="48"/>
        <v>DeMarre Carroll</v>
      </c>
      <c r="Y356" s="237" t="str">
        <f t="shared" si="49"/>
        <v>BRK</v>
      </c>
      <c r="Z356" s="237" t="str">
        <f t="shared" si="56"/>
        <v>SF</v>
      </c>
      <c r="AA356" s="237">
        <f t="shared" si="50"/>
        <v>34.6</v>
      </c>
      <c r="AB356" s="237" t="str">
        <f t="shared" si="51"/>
        <v>ORL</v>
      </c>
      <c r="AC356" s="244">
        <v>43028</v>
      </c>
      <c r="AD356" s="237" t="str">
        <f t="shared" si="52"/>
        <v>H</v>
      </c>
      <c r="AE356" s="245">
        <f t="shared" si="53"/>
        <v>27.55</v>
      </c>
      <c r="AF356" s="269">
        <f t="shared" si="47"/>
        <v>0.13536776212832552</v>
      </c>
      <c r="AG356" s="237" t="str">
        <f t="shared" si="57"/>
        <v>DeMarre Carroll</v>
      </c>
    </row>
    <row r="357" spans="1:33" x14ac:dyDescent="0.2">
      <c r="A357" s="188" t="s">
        <v>305</v>
      </c>
      <c r="B357" s="188" t="s">
        <v>82</v>
      </c>
      <c r="D357" s="188" t="s">
        <v>59</v>
      </c>
      <c r="E357" s="246">
        <v>1.0597222222222222</v>
      </c>
      <c r="F357" s="188">
        <v>8</v>
      </c>
      <c r="G357" s="188">
        <v>16</v>
      </c>
      <c r="H357" s="188">
        <v>0.5</v>
      </c>
      <c r="I357" s="258">
        <v>0</v>
      </c>
      <c r="J357" s="188">
        <v>3</v>
      </c>
      <c r="K357" s="261">
        <v>0</v>
      </c>
      <c r="L357" s="188">
        <v>1</v>
      </c>
      <c r="M357" s="188">
        <v>2</v>
      </c>
      <c r="N357" s="188">
        <v>0.5</v>
      </c>
      <c r="O357" s="188">
        <v>1</v>
      </c>
      <c r="P357" s="188">
        <v>2</v>
      </c>
      <c r="Q357" s="188">
        <v>3</v>
      </c>
      <c r="R357" s="188">
        <v>6</v>
      </c>
      <c r="S357" s="188">
        <v>3</v>
      </c>
      <c r="T357" s="188">
        <v>0</v>
      </c>
      <c r="U357" s="188">
        <v>8</v>
      </c>
      <c r="V357" s="188">
        <v>3</v>
      </c>
      <c r="W357" s="188">
        <v>17</v>
      </c>
      <c r="X357" s="237" t="str">
        <f t="shared" si="48"/>
        <v>D'Angelo Russell</v>
      </c>
      <c r="Y357" s="237" t="str">
        <f t="shared" si="49"/>
        <v>BRK</v>
      </c>
      <c r="Z357" s="237" t="str">
        <f t="shared" si="56"/>
        <v>PG</v>
      </c>
      <c r="AA357" s="237">
        <f t="shared" si="50"/>
        <v>30.6</v>
      </c>
      <c r="AB357" s="237" t="str">
        <f t="shared" si="51"/>
        <v>ORL</v>
      </c>
      <c r="AC357" s="244">
        <v>43028</v>
      </c>
      <c r="AD357" s="237" t="str">
        <f t="shared" si="52"/>
        <v>H</v>
      </c>
      <c r="AE357" s="245">
        <f t="shared" si="53"/>
        <v>25.433333333333334</v>
      </c>
      <c r="AF357" s="269">
        <f t="shared" si="47"/>
        <v>0.11971830985915495</v>
      </c>
      <c r="AG357" s="237" t="str">
        <f t="shared" si="57"/>
        <v>D'Angelo Russell</v>
      </c>
    </row>
    <row r="358" spans="1:33" x14ac:dyDescent="0.2">
      <c r="A358" s="188" t="s">
        <v>93</v>
      </c>
      <c r="B358" s="188" t="s">
        <v>82</v>
      </c>
      <c r="D358" s="188" t="s">
        <v>59</v>
      </c>
      <c r="E358" s="247">
        <v>0.90277777777777779</v>
      </c>
      <c r="F358" s="188">
        <v>6</v>
      </c>
      <c r="G358" s="188">
        <v>11</v>
      </c>
      <c r="H358" s="188">
        <v>0.54500000000000004</v>
      </c>
      <c r="I358" s="258">
        <v>0</v>
      </c>
      <c r="J358" s="188">
        <v>0</v>
      </c>
      <c r="K358" s="261"/>
      <c r="L358" s="188">
        <v>5</v>
      </c>
      <c r="M358" s="188">
        <v>8</v>
      </c>
      <c r="N358" s="188">
        <v>0.625</v>
      </c>
      <c r="O358" s="188">
        <v>5</v>
      </c>
      <c r="P358" s="188">
        <v>6</v>
      </c>
      <c r="Q358" s="188">
        <v>11</v>
      </c>
      <c r="R358" s="188">
        <v>2</v>
      </c>
      <c r="S358" s="188">
        <v>0</v>
      </c>
      <c r="T358" s="188">
        <v>0</v>
      </c>
      <c r="U358" s="188">
        <v>2</v>
      </c>
      <c r="V358" s="188">
        <v>3</v>
      </c>
      <c r="W358" s="188">
        <v>17</v>
      </c>
      <c r="X358" s="237" t="str">
        <f t="shared" si="48"/>
        <v>Trevor Booker</v>
      </c>
      <c r="Y358" s="237" t="str">
        <f t="shared" si="49"/>
        <v>BRK</v>
      </c>
      <c r="Z358" s="237" t="str">
        <f t="shared" si="56"/>
        <v>PF</v>
      </c>
      <c r="AA358" s="237">
        <f t="shared" si="50"/>
        <v>31.200000000000003</v>
      </c>
      <c r="AB358" s="237" t="str">
        <f t="shared" si="51"/>
        <v>ORL</v>
      </c>
      <c r="AC358" s="244">
        <v>43028</v>
      </c>
      <c r="AD358" s="237" t="str">
        <f t="shared" si="52"/>
        <v>H</v>
      </c>
      <c r="AE358" s="245">
        <f t="shared" si="53"/>
        <v>21.666666666666668</v>
      </c>
      <c r="AF358" s="269">
        <f t="shared" si="47"/>
        <v>0.12206572769953054</v>
      </c>
      <c r="AG358" s="237" t="str">
        <f t="shared" si="57"/>
        <v>Trevor Booker</v>
      </c>
    </row>
    <row r="359" spans="1:33" x14ac:dyDescent="0.2">
      <c r="A359" s="188" t="s">
        <v>521</v>
      </c>
      <c r="B359" s="188" t="s">
        <v>82</v>
      </c>
      <c r="D359" s="188" t="s">
        <v>59</v>
      </c>
      <c r="E359" s="246">
        <v>1.0291666666666666</v>
      </c>
      <c r="F359" s="188">
        <v>6</v>
      </c>
      <c r="G359" s="188">
        <v>15</v>
      </c>
      <c r="H359" s="188">
        <v>0.4</v>
      </c>
      <c r="I359" s="258">
        <v>2</v>
      </c>
      <c r="J359" s="188">
        <v>5</v>
      </c>
      <c r="K359" s="261">
        <v>0.4</v>
      </c>
      <c r="L359" s="188">
        <v>2</v>
      </c>
      <c r="M359" s="188">
        <v>3</v>
      </c>
      <c r="N359" s="188">
        <v>0.66700000000000004</v>
      </c>
      <c r="O359" s="188">
        <v>3</v>
      </c>
      <c r="P359" s="188">
        <v>2</v>
      </c>
      <c r="Q359" s="188">
        <v>5</v>
      </c>
      <c r="R359" s="188">
        <v>5</v>
      </c>
      <c r="S359" s="188">
        <v>2</v>
      </c>
      <c r="T359" s="188">
        <v>0</v>
      </c>
      <c r="U359" s="188">
        <v>1</v>
      </c>
      <c r="V359" s="188">
        <v>1</v>
      </c>
      <c r="W359" s="188">
        <v>16</v>
      </c>
      <c r="X359" s="237" t="str">
        <f t="shared" si="48"/>
        <v>Spencer Dinwiddie</v>
      </c>
      <c r="Y359" s="237" t="str">
        <f t="shared" si="49"/>
        <v>BRK</v>
      </c>
      <c r="Z359" s="237" t="str">
        <f t="shared" si="56"/>
        <v>PG</v>
      </c>
      <c r="AA359" s="237">
        <f t="shared" si="50"/>
        <v>34.5</v>
      </c>
      <c r="AB359" s="237" t="str">
        <f t="shared" si="51"/>
        <v>ORL</v>
      </c>
      <c r="AC359" s="244">
        <v>43028</v>
      </c>
      <c r="AD359" s="237" t="str">
        <f t="shared" si="52"/>
        <v>H</v>
      </c>
      <c r="AE359" s="245">
        <f t="shared" si="53"/>
        <v>24.699999999999996</v>
      </c>
      <c r="AF359" s="269">
        <f t="shared" si="47"/>
        <v>0.13497652582159625</v>
      </c>
      <c r="AG359" s="237" t="str">
        <f t="shared" si="57"/>
        <v>Spencer Dinwiddie</v>
      </c>
    </row>
    <row r="360" spans="1:33" x14ac:dyDescent="0.2">
      <c r="A360" s="188" t="s">
        <v>192</v>
      </c>
      <c r="B360" s="188" t="s">
        <v>82</v>
      </c>
      <c r="D360" s="188" t="s">
        <v>59</v>
      </c>
      <c r="E360" s="246">
        <v>1.0395833333333333</v>
      </c>
      <c r="F360" s="188">
        <v>5</v>
      </c>
      <c r="G360" s="188">
        <v>10</v>
      </c>
      <c r="H360" s="188">
        <v>0.5</v>
      </c>
      <c r="I360" s="258">
        <v>0</v>
      </c>
      <c r="J360" s="188">
        <v>1</v>
      </c>
      <c r="K360" s="261">
        <v>0</v>
      </c>
      <c r="L360" s="188">
        <v>5</v>
      </c>
      <c r="M360" s="188">
        <v>7</v>
      </c>
      <c r="N360" s="188">
        <v>0.71399999999999997</v>
      </c>
      <c r="O360" s="188">
        <v>1</v>
      </c>
      <c r="P360" s="188">
        <v>3</v>
      </c>
      <c r="Q360" s="188">
        <v>4</v>
      </c>
      <c r="R360" s="188">
        <v>1</v>
      </c>
      <c r="S360" s="188">
        <v>3</v>
      </c>
      <c r="T360" s="188">
        <v>3</v>
      </c>
      <c r="U360" s="188">
        <v>0</v>
      </c>
      <c r="V360" s="188">
        <v>0</v>
      </c>
      <c r="W360" s="188">
        <v>15</v>
      </c>
      <c r="X360" s="237" t="str">
        <f t="shared" si="48"/>
        <v>Rondae Hollis-Jefferson</v>
      </c>
      <c r="Y360" s="237" t="str">
        <f t="shared" si="49"/>
        <v>BRK</v>
      </c>
      <c r="Z360" s="237" t="str">
        <f t="shared" si="56"/>
        <v>SF</v>
      </c>
      <c r="AA360" s="237">
        <f t="shared" si="50"/>
        <v>39.299999999999997</v>
      </c>
      <c r="AB360" s="237" t="str">
        <f t="shared" si="51"/>
        <v>ORL</v>
      </c>
      <c r="AC360" s="244">
        <v>43028</v>
      </c>
      <c r="AD360" s="237" t="str">
        <f t="shared" si="52"/>
        <v>H</v>
      </c>
      <c r="AE360" s="245">
        <f t="shared" si="53"/>
        <v>24.95</v>
      </c>
      <c r="AF360" s="269">
        <f t="shared" si="47"/>
        <v>0.15375586854460094</v>
      </c>
      <c r="AG360" s="237" t="str">
        <f t="shared" si="57"/>
        <v>Rondae Hollis-Jefferson</v>
      </c>
    </row>
    <row r="361" spans="1:33" x14ac:dyDescent="0.2">
      <c r="A361" s="188" t="s">
        <v>180</v>
      </c>
      <c r="B361" s="188" t="s">
        <v>82</v>
      </c>
      <c r="D361" s="188" t="s">
        <v>59</v>
      </c>
      <c r="E361" s="247">
        <v>0.76944444444444438</v>
      </c>
      <c r="F361" s="188">
        <v>4</v>
      </c>
      <c r="G361" s="188">
        <v>6</v>
      </c>
      <c r="H361" s="188">
        <v>0.66700000000000004</v>
      </c>
      <c r="I361" s="258">
        <v>2</v>
      </c>
      <c r="J361" s="188">
        <v>4</v>
      </c>
      <c r="K361" s="261">
        <v>0.5</v>
      </c>
      <c r="L361" s="188">
        <v>0</v>
      </c>
      <c r="M361" s="188">
        <v>0</v>
      </c>
      <c r="O361" s="188">
        <v>1</v>
      </c>
      <c r="P361" s="188">
        <v>2</v>
      </c>
      <c r="Q361" s="188">
        <v>3</v>
      </c>
      <c r="R361" s="188">
        <v>1</v>
      </c>
      <c r="S361" s="188">
        <v>0</v>
      </c>
      <c r="T361" s="188">
        <v>0</v>
      </c>
      <c r="U361" s="188">
        <v>0</v>
      </c>
      <c r="V361" s="188">
        <v>1</v>
      </c>
      <c r="W361" s="188">
        <v>10</v>
      </c>
      <c r="X361" s="237" t="str">
        <f t="shared" si="48"/>
        <v>Joe Harris</v>
      </c>
      <c r="Y361" s="237" t="str">
        <f t="shared" si="49"/>
        <v>BRK</v>
      </c>
      <c r="Z361" s="237" t="str">
        <f t="shared" si="56"/>
        <v>SG</v>
      </c>
      <c r="AA361" s="237">
        <f t="shared" si="50"/>
        <v>15.1</v>
      </c>
      <c r="AB361" s="237" t="str">
        <f t="shared" si="51"/>
        <v>ORL</v>
      </c>
      <c r="AC361" s="244">
        <v>43028</v>
      </c>
      <c r="AD361" s="237" t="str">
        <f t="shared" si="52"/>
        <v>H</v>
      </c>
      <c r="AE361" s="245">
        <f t="shared" si="53"/>
        <v>18.466666666666665</v>
      </c>
      <c r="AF361" s="269">
        <f t="shared" si="47"/>
        <v>5.9076682316118942E-2</v>
      </c>
      <c r="AG361" s="237" t="str">
        <f t="shared" si="57"/>
        <v>Joe Harris</v>
      </c>
    </row>
    <row r="362" spans="1:33" x14ac:dyDescent="0.2">
      <c r="A362" s="188" t="s">
        <v>122</v>
      </c>
      <c r="B362" s="188" t="s">
        <v>82</v>
      </c>
      <c r="D362" s="188" t="s">
        <v>59</v>
      </c>
      <c r="E362" s="247">
        <v>0.95277777777777783</v>
      </c>
      <c r="F362" s="188">
        <v>1</v>
      </c>
      <c r="G362" s="188">
        <v>5</v>
      </c>
      <c r="H362" s="188">
        <v>0.2</v>
      </c>
      <c r="I362" s="258">
        <v>1</v>
      </c>
      <c r="J362" s="188">
        <v>4</v>
      </c>
      <c r="K362" s="261">
        <v>0.25</v>
      </c>
      <c r="L362" s="188">
        <v>6</v>
      </c>
      <c r="M362" s="188">
        <v>6</v>
      </c>
      <c r="N362" s="188">
        <v>1</v>
      </c>
      <c r="O362" s="188">
        <v>0</v>
      </c>
      <c r="P362" s="188">
        <v>1</v>
      </c>
      <c r="Q362" s="188">
        <v>1</v>
      </c>
      <c r="R362" s="188">
        <v>2</v>
      </c>
      <c r="S362" s="188">
        <v>0</v>
      </c>
      <c r="T362" s="188">
        <v>1</v>
      </c>
      <c r="U362" s="188">
        <v>1</v>
      </c>
      <c r="V362" s="188">
        <v>0</v>
      </c>
      <c r="W362" s="188">
        <v>9</v>
      </c>
      <c r="X362" s="237" t="str">
        <f t="shared" si="48"/>
        <v>Allen Crabbe</v>
      </c>
      <c r="Y362" s="237" t="str">
        <f t="shared" si="49"/>
        <v>BRK</v>
      </c>
      <c r="Z362" s="237" t="str">
        <f t="shared" si="56"/>
        <v>SG</v>
      </c>
      <c r="AA362" s="237">
        <f t="shared" si="50"/>
        <v>15.2</v>
      </c>
      <c r="AB362" s="237" t="str">
        <f t="shared" si="51"/>
        <v>ORL</v>
      </c>
      <c r="AC362" s="244">
        <v>43028</v>
      </c>
      <c r="AD362" s="237" t="str">
        <f t="shared" si="52"/>
        <v>H</v>
      </c>
      <c r="AE362" s="245">
        <f t="shared" si="53"/>
        <v>22.866666666666667</v>
      </c>
      <c r="AF362" s="269">
        <f t="shared" si="47"/>
        <v>5.9467918622848205E-2</v>
      </c>
      <c r="AG362" s="237" t="str">
        <f t="shared" si="57"/>
        <v>Allen Crabbe</v>
      </c>
    </row>
    <row r="363" spans="1:33" x14ac:dyDescent="0.2">
      <c r="A363" s="188" t="s">
        <v>484</v>
      </c>
      <c r="B363" s="188" t="s">
        <v>82</v>
      </c>
      <c r="D363" s="188" t="s">
        <v>59</v>
      </c>
      <c r="E363" s="246">
        <v>1.1375</v>
      </c>
      <c r="F363" s="188">
        <v>4</v>
      </c>
      <c r="G363" s="188">
        <v>11</v>
      </c>
      <c r="H363" s="188">
        <v>0.36399999999999999</v>
      </c>
      <c r="I363" s="258">
        <v>0</v>
      </c>
      <c r="J363" s="188">
        <v>4</v>
      </c>
      <c r="K363" s="261">
        <v>0</v>
      </c>
      <c r="L363" s="188">
        <v>1</v>
      </c>
      <c r="M363" s="188">
        <v>3</v>
      </c>
      <c r="N363" s="188">
        <v>0.33300000000000002</v>
      </c>
      <c r="O363" s="188">
        <v>0</v>
      </c>
      <c r="P363" s="188">
        <v>1</v>
      </c>
      <c r="Q363" s="188">
        <v>1</v>
      </c>
      <c r="R363" s="188">
        <v>2</v>
      </c>
      <c r="S363" s="188">
        <v>2</v>
      </c>
      <c r="T363" s="188">
        <v>1</v>
      </c>
      <c r="U363" s="188">
        <v>3</v>
      </c>
      <c r="V363" s="188">
        <v>2</v>
      </c>
      <c r="W363" s="188">
        <v>9</v>
      </c>
      <c r="X363" s="237" t="str">
        <f t="shared" si="48"/>
        <v>Caris LeVert</v>
      </c>
      <c r="Y363" s="237" t="str">
        <f t="shared" si="49"/>
        <v>BRK</v>
      </c>
      <c r="Z363" s="237" t="str">
        <f t="shared" si="56"/>
        <v>SG</v>
      </c>
      <c r="AA363" s="237">
        <f t="shared" si="50"/>
        <v>19.2</v>
      </c>
      <c r="AB363" s="237" t="str">
        <f t="shared" si="51"/>
        <v>ORL</v>
      </c>
      <c r="AC363" s="244">
        <v>43028</v>
      </c>
      <c r="AD363" s="237" t="str">
        <f t="shared" si="52"/>
        <v>H</v>
      </c>
      <c r="AE363" s="245">
        <f t="shared" si="53"/>
        <v>27.299999999999997</v>
      </c>
      <c r="AF363" s="269">
        <f t="shared" si="47"/>
        <v>7.5117370892018781E-2</v>
      </c>
      <c r="AG363" s="237" t="str">
        <f t="shared" si="57"/>
        <v>Caris LeVert</v>
      </c>
    </row>
    <row r="364" spans="1:33" x14ac:dyDescent="0.2">
      <c r="A364" s="188" t="s">
        <v>727</v>
      </c>
      <c r="B364" s="188" t="s">
        <v>82</v>
      </c>
      <c r="D364" s="188" t="s">
        <v>59</v>
      </c>
      <c r="E364" s="247">
        <v>0.60833333333333328</v>
      </c>
      <c r="F364" s="188">
        <v>3</v>
      </c>
      <c r="G364" s="188">
        <v>3</v>
      </c>
      <c r="H364" s="188">
        <v>1</v>
      </c>
      <c r="I364" s="258">
        <v>0</v>
      </c>
      <c r="J364" s="188">
        <v>0</v>
      </c>
      <c r="K364" s="261"/>
      <c r="L364" s="188">
        <v>3</v>
      </c>
      <c r="M364" s="188">
        <v>4</v>
      </c>
      <c r="N364" s="188">
        <v>0.75</v>
      </c>
      <c r="O364" s="188">
        <v>0</v>
      </c>
      <c r="P364" s="188">
        <v>2</v>
      </c>
      <c r="Q364" s="188">
        <v>2</v>
      </c>
      <c r="R364" s="188">
        <v>0</v>
      </c>
      <c r="S364" s="188">
        <v>1</v>
      </c>
      <c r="T364" s="188">
        <v>1</v>
      </c>
      <c r="U364" s="188">
        <v>0</v>
      </c>
      <c r="V364" s="188">
        <v>3</v>
      </c>
      <c r="W364" s="188">
        <v>9</v>
      </c>
      <c r="X364" s="237" t="str">
        <f t="shared" si="48"/>
        <v>Jarrett Allen</v>
      </c>
      <c r="Y364" s="237" t="str">
        <f t="shared" si="49"/>
        <v>BRK</v>
      </c>
      <c r="Z364" s="237" t="str">
        <f t="shared" si="56"/>
        <v>C</v>
      </c>
      <c r="AA364" s="237">
        <f t="shared" si="50"/>
        <v>17.399999999999999</v>
      </c>
      <c r="AB364" s="237" t="str">
        <f t="shared" si="51"/>
        <v>ORL</v>
      </c>
      <c r="AC364" s="244">
        <v>43028</v>
      </c>
      <c r="AD364" s="237" t="str">
        <f t="shared" si="52"/>
        <v>H</v>
      </c>
      <c r="AE364" s="245">
        <f t="shared" si="53"/>
        <v>14.599999999999998</v>
      </c>
      <c r="AF364" s="269">
        <f t="shared" si="47"/>
        <v>6.8075117370892016E-2</v>
      </c>
      <c r="AG364" s="237" t="str">
        <f t="shared" si="57"/>
        <v>Jarrett Allen</v>
      </c>
    </row>
    <row r="365" spans="1:33" x14ac:dyDescent="0.2">
      <c r="A365" s="188" t="s">
        <v>265</v>
      </c>
      <c r="B365" s="188" t="s">
        <v>82</v>
      </c>
      <c r="D365" s="188" t="s">
        <v>59</v>
      </c>
      <c r="E365" s="247">
        <v>0.65555555555555556</v>
      </c>
      <c r="F365" s="188">
        <v>2</v>
      </c>
      <c r="G365" s="188">
        <v>5</v>
      </c>
      <c r="H365" s="188">
        <v>0.4</v>
      </c>
      <c r="I365" s="258">
        <v>0</v>
      </c>
      <c r="J365" s="188">
        <v>1</v>
      </c>
      <c r="K365" s="261">
        <v>0</v>
      </c>
      <c r="L365" s="188">
        <v>0</v>
      </c>
      <c r="M365" s="188">
        <v>0</v>
      </c>
      <c r="O365" s="188">
        <v>3</v>
      </c>
      <c r="P365" s="188">
        <v>3</v>
      </c>
      <c r="Q365" s="188">
        <v>6</v>
      </c>
      <c r="R365" s="188">
        <v>0</v>
      </c>
      <c r="S365" s="188">
        <v>0</v>
      </c>
      <c r="T365" s="188">
        <v>0</v>
      </c>
      <c r="U365" s="188">
        <v>1</v>
      </c>
      <c r="V365" s="188">
        <v>0</v>
      </c>
      <c r="W365" s="188">
        <v>4</v>
      </c>
      <c r="X365" s="237" t="str">
        <f t="shared" si="48"/>
        <v>Timofey Mozgov</v>
      </c>
      <c r="Y365" s="237" t="str">
        <f t="shared" si="49"/>
        <v>BRK</v>
      </c>
      <c r="Z365" s="237" t="str">
        <f t="shared" si="56"/>
        <v>C</v>
      </c>
      <c r="AA365" s="237">
        <f t="shared" si="50"/>
        <v>10.199999999999999</v>
      </c>
      <c r="AB365" s="237" t="str">
        <f t="shared" si="51"/>
        <v>ORL</v>
      </c>
      <c r="AC365" s="244">
        <v>43028</v>
      </c>
      <c r="AD365" s="237" t="str">
        <f t="shared" si="52"/>
        <v>H</v>
      </c>
      <c r="AE365" s="245">
        <f t="shared" si="53"/>
        <v>15.733333333333334</v>
      </c>
      <c r="AF365" s="269">
        <f t="shared" si="47"/>
        <v>3.9906103286384977E-2</v>
      </c>
      <c r="AG365" s="237" t="str">
        <f t="shared" si="57"/>
        <v>Timofey Mozgov</v>
      </c>
    </row>
    <row r="366" spans="1:33" x14ac:dyDescent="0.2">
      <c r="A366" s="188" t="s">
        <v>30</v>
      </c>
      <c r="B366" s="188" t="s">
        <v>82</v>
      </c>
      <c r="D366" s="188" t="s">
        <v>59</v>
      </c>
      <c r="E366" s="247">
        <v>0.6972222222222223</v>
      </c>
      <c r="F366" s="188">
        <v>1</v>
      </c>
      <c r="G366" s="188">
        <v>1</v>
      </c>
      <c r="H366" s="188">
        <v>1</v>
      </c>
      <c r="I366" s="258">
        <v>1</v>
      </c>
      <c r="J366" s="188">
        <v>1</v>
      </c>
      <c r="K366" s="261">
        <v>1</v>
      </c>
      <c r="L366" s="188">
        <v>0</v>
      </c>
      <c r="M366" s="188">
        <v>0</v>
      </c>
      <c r="O366" s="188">
        <v>0</v>
      </c>
      <c r="P366" s="188">
        <v>4</v>
      </c>
      <c r="Q366" s="188">
        <v>4</v>
      </c>
      <c r="R366" s="188">
        <v>1</v>
      </c>
      <c r="S366" s="188">
        <v>0</v>
      </c>
      <c r="T366" s="188">
        <v>0</v>
      </c>
      <c r="U366" s="188">
        <v>1</v>
      </c>
      <c r="V366" s="188">
        <v>2</v>
      </c>
      <c r="W366" s="188">
        <v>3</v>
      </c>
      <c r="X366" s="237" t="str">
        <f t="shared" si="48"/>
        <v>Quincy Acy</v>
      </c>
      <c r="Y366" s="237" t="str">
        <f t="shared" si="49"/>
        <v>BRK</v>
      </c>
      <c r="Z366" s="237" t="str">
        <f t="shared" si="56"/>
        <v>SF</v>
      </c>
      <c r="AA366" s="237">
        <f t="shared" si="50"/>
        <v>8.3000000000000007</v>
      </c>
      <c r="AB366" s="237" t="str">
        <f t="shared" si="51"/>
        <v>ORL</v>
      </c>
      <c r="AC366" s="244">
        <v>43028</v>
      </c>
      <c r="AD366" s="237" t="str">
        <f t="shared" si="52"/>
        <v>H</v>
      </c>
      <c r="AE366" s="245">
        <f t="shared" si="53"/>
        <v>16.733333333333334</v>
      </c>
      <c r="AF366" s="269">
        <f t="shared" si="47"/>
        <v>3.2472613458528955E-2</v>
      </c>
      <c r="AG366" s="237" t="str">
        <f t="shared" si="57"/>
        <v>Quincy Acy</v>
      </c>
    </row>
    <row r="367" spans="1:33" x14ac:dyDescent="0.2">
      <c r="A367" s="188" t="s">
        <v>309</v>
      </c>
      <c r="B367" s="188" t="s">
        <v>74</v>
      </c>
      <c r="C367" s="188" t="s">
        <v>373</v>
      </c>
      <c r="D367" s="188" t="s">
        <v>617</v>
      </c>
      <c r="E367" s="246">
        <v>1.3187499999999999</v>
      </c>
      <c r="F367" s="188">
        <v>11</v>
      </c>
      <c r="G367" s="188">
        <v>21</v>
      </c>
      <c r="H367" s="188">
        <v>0.52400000000000002</v>
      </c>
      <c r="I367" s="258">
        <v>0</v>
      </c>
      <c r="J367" s="188">
        <v>2</v>
      </c>
      <c r="K367" s="261">
        <v>0</v>
      </c>
      <c r="L367" s="188">
        <v>3</v>
      </c>
      <c r="M367" s="188">
        <v>3</v>
      </c>
      <c r="N367" s="188">
        <v>1</v>
      </c>
      <c r="O367" s="188">
        <v>1</v>
      </c>
      <c r="P367" s="188">
        <v>2</v>
      </c>
      <c r="Q367" s="188">
        <v>3</v>
      </c>
      <c r="R367" s="188">
        <v>5</v>
      </c>
      <c r="S367" s="188">
        <v>1</v>
      </c>
      <c r="T367" s="188">
        <v>0</v>
      </c>
      <c r="U367" s="188">
        <v>3</v>
      </c>
      <c r="V367" s="188">
        <v>2</v>
      </c>
      <c r="W367" s="188">
        <v>25</v>
      </c>
      <c r="X367" s="237" t="str">
        <f t="shared" si="48"/>
        <v>Dennis Schroder</v>
      </c>
      <c r="Y367" s="237" t="str">
        <f t="shared" si="49"/>
        <v>ATL</v>
      </c>
      <c r="Z367" s="237" t="str">
        <f t="shared" si="56"/>
        <v>PG</v>
      </c>
      <c r="AA367" s="237">
        <f t="shared" si="50"/>
        <v>36.1</v>
      </c>
      <c r="AB367" s="237" t="str">
        <f t="shared" si="51"/>
        <v>CHA</v>
      </c>
      <c r="AC367" s="244">
        <v>43028</v>
      </c>
      <c r="AD367" s="237" t="str">
        <f t="shared" si="52"/>
        <v>A</v>
      </c>
      <c r="AE367" s="245">
        <f t="shared" si="53"/>
        <v>31.65</v>
      </c>
      <c r="AF367" s="269">
        <f t="shared" si="47"/>
        <v>0.18315575849822427</v>
      </c>
      <c r="AG367" s="237" t="str">
        <f t="shared" si="57"/>
        <v>Dennis Schroder</v>
      </c>
    </row>
    <row r="368" spans="1:33" x14ac:dyDescent="0.2">
      <c r="A368" s="188" t="s">
        <v>625</v>
      </c>
      <c r="B368" s="188" t="s">
        <v>74</v>
      </c>
      <c r="C368" s="188" t="s">
        <v>373</v>
      </c>
      <c r="D368" s="188" t="s">
        <v>617</v>
      </c>
      <c r="E368" s="246">
        <v>1.2104166666666667</v>
      </c>
      <c r="F368" s="188">
        <v>6</v>
      </c>
      <c r="G368" s="188">
        <v>13</v>
      </c>
      <c r="H368" s="188">
        <v>0.46200000000000002</v>
      </c>
      <c r="I368" s="258">
        <v>2</v>
      </c>
      <c r="J368" s="188">
        <v>4</v>
      </c>
      <c r="K368" s="261">
        <v>0.5</v>
      </c>
      <c r="L368" s="188">
        <v>1</v>
      </c>
      <c r="M368" s="188">
        <v>1</v>
      </c>
      <c r="N368" s="188">
        <v>1</v>
      </c>
      <c r="O368" s="188">
        <v>0</v>
      </c>
      <c r="P368" s="188">
        <v>6</v>
      </c>
      <c r="Q368" s="188">
        <v>6</v>
      </c>
      <c r="R368" s="188">
        <v>2</v>
      </c>
      <c r="S368" s="188">
        <v>1</v>
      </c>
      <c r="T368" s="188">
        <v>0</v>
      </c>
      <c r="U368" s="188">
        <v>2</v>
      </c>
      <c r="V368" s="188">
        <v>4</v>
      </c>
      <c r="W368" s="188">
        <v>15</v>
      </c>
      <c r="X368" s="237" t="str">
        <f t="shared" si="48"/>
        <v>Taurean Waller-Prince</v>
      </c>
      <c r="Y368" s="237" t="str">
        <f t="shared" si="49"/>
        <v>ATL</v>
      </c>
      <c r="Z368" s="237" t="str">
        <f t="shared" si="56"/>
        <v>SF</v>
      </c>
      <c r="AA368" s="237">
        <f t="shared" si="50"/>
        <v>26.2</v>
      </c>
      <c r="AB368" s="237" t="str">
        <f t="shared" si="51"/>
        <v>CHA</v>
      </c>
      <c r="AC368" s="244">
        <v>43028</v>
      </c>
      <c r="AD368" s="237" t="str">
        <f t="shared" si="52"/>
        <v>A</v>
      </c>
      <c r="AE368" s="245">
        <f t="shared" si="53"/>
        <v>29.05</v>
      </c>
      <c r="AF368" s="269">
        <f t="shared" si="47"/>
        <v>0.13292744799594114</v>
      </c>
      <c r="AG368" s="237" t="str">
        <f t="shared" si="57"/>
        <v>Taurean Waller-Prince</v>
      </c>
    </row>
    <row r="369" spans="1:33" x14ac:dyDescent="0.2">
      <c r="A369" s="188" t="s">
        <v>73</v>
      </c>
      <c r="B369" s="188" t="s">
        <v>74</v>
      </c>
      <c r="C369" s="188" t="s">
        <v>373</v>
      </c>
      <c r="D369" s="188" t="s">
        <v>617</v>
      </c>
      <c r="E369" s="246">
        <v>1.086111111111111</v>
      </c>
      <c r="F369" s="188">
        <v>5</v>
      </c>
      <c r="G369" s="188">
        <v>9</v>
      </c>
      <c r="H369" s="188">
        <v>0.55600000000000005</v>
      </c>
      <c r="I369" s="258">
        <v>1</v>
      </c>
      <c r="J369" s="188">
        <v>2</v>
      </c>
      <c r="K369" s="261">
        <v>0.5</v>
      </c>
      <c r="L369" s="188">
        <v>0</v>
      </c>
      <c r="M369" s="188">
        <v>0</v>
      </c>
      <c r="O369" s="188">
        <v>0</v>
      </c>
      <c r="P369" s="188">
        <v>1</v>
      </c>
      <c r="Q369" s="188">
        <v>1</v>
      </c>
      <c r="R369" s="188">
        <v>2</v>
      </c>
      <c r="S369" s="188">
        <v>3</v>
      </c>
      <c r="T369" s="188">
        <v>0</v>
      </c>
      <c r="U369" s="188">
        <v>1</v>
      </c>
      <c r="V369" s="188">
        <v>2</v>
      </c>
      <c r="W369" s="188">
        <v>11</v>
      </c>
      <c r="X369" s="237" t="str">
        <f t="shared" si="48"/>
        <v>Kent Bazemore</v>
      </c>
      <c r="Y369" s="237" t="str">
        <f t="shared" si="49"/>
        <v>ATL</v>
      </c>
      <c r="Z369" s="237" t="str">
        <f t="shared" si="56"/>
        <v>SF</v>
      </c>
      <c r="AA369" s="237">
        <f t="shared" si="50"/>
        <v>23.2</v>
      </c>
      <c r="AB369" s="237" t="str">
        <f t="shared" si="51"/>
        <v>CHA</v>
      </c>
      <c r="AC369" s="244">
        <v>43028</v>
      </c>
      <c r="AD369" s="237" t="str">
        <f t="shared" si="52"/>
        <v>A</v>
      </c>
      <c r="AE369" s="245">
        <f t="shared" si="53"/>
        <v>26.066666666666663</v>
      </c>
      <c r="AF369" s="269">
        <f t="shared" si="47"/>
        <v>0.11770674784373414</v>
      </c>
      <c r="AG369" s="237" t="str">
        <f t="shared" si="57"/>
        <v>Kent Bazemore</v>
      </c>
    </row>
    <row r="370" spans="1:33" x14ac:dyDescent="0.2">
      <c r="A370" s="188" t="s">
        <v>132</v>
      </c>
      <c r="B370" s="188" t="s">
        <v>74</v>
      </c>
      <c r="C370" s="188" t="s">
        <v>373</v>
      </c>
      <c r="D370" s="188" t="s">
        <v>617</v>
      </c>
      <c r="E370" s="246">
        <v>1.0215277777777778</v>
      </c>
      <c r="F370" s="188">
        <v>5</v>
      </c>
      <c r="G370" s="188">
        <v>9</v>
      </c>
      <c r="H370" s="188">
        <v>0.55600000000000005</v>
      </c>
      <c r="I370" s="258">
        <v>1</v>
      </c>
      <c r="J370" s="188">
        <v>1</v>
      </c>
      <c r="K370" s="261">
        <v>1</v>
      </c>
      <c r="L370" s="188">
        <v>0</v>
      </c>
      <c r="M370" s="188">
        <v>0</v>
      </c>
      <c r="O370" s="188">
        <v>2</v>
      </c>
      <c r="P370" s="188">
        <v>5</v>
      </c>
      <c r="Q370" s="188">
        <v>7</v>
      </c>
      <c r="R370" s="188">
        <v>2</v>
      </c>
      <c r="S370" s="188">
        <v>1</v>
      </c>
      <c r="T370" s="188">
        <v>1</v>
      </c>
      <c r="U370" s="188">
        <v>1</v>
      </c>
      <c r="V370" s="188">
        <v>2</v>
      </c>
      <c r="W370" s="188">
        <v>11</v>
      </c>
      <c r="X370" s="237" t="str">
        <f t="shared" si="48"/>
        <v>Dewayne Dedmon</v>
      </c>
      <c r="Y370" s="237" t="str">
        <f t="shared" si="49"/>
        <v>ATL</v>
      </c>
      <c r="Z370" s="237" t="str">
        <f t="shared" si="56"/>
        <v>C</v>
      </c>
      <c r="AA370" s="237">
        <f t="shared" si="50"/>
        <v>27.4</v>
      </c>
      <c r="AB370" s="237" t="str">
        <f t="shared" si="51"/>
        <v>CHA</v>
      </c>
      <c r="AC370" s="244">
        <v>43028</v>
      </c>
      <c r="AD370" s="237" t="str">
        <f t="shared" si="52"/>
        <v>A</v>
      </c>
      <c r="AE370" s="245">
        <f t="shared" si="53"/>
        <v>24.516666666666666</v>
      </c>
      <c r="AF370" s="269">
        <f t="shared" si="47"/>
        <v>0.13901572805682394</v>
      </c>
      <c r="AG370" s="237" t="str">
        <f t="shared" si="57"/>
        <v>Dewayne Dedmon</v>
      </c>
    </row>
    <row r="371" spans="1:33" x14ac:dyDescent="0.2">
      <c r="A371" s="188" t="s">
        <v>270</v>
      </c>
      <c r="B371" s="188" t="s">
        <v>74</v>
      </c>
      <c r="C371" s="188" t="s">
        <v>373</v>
      </c>
      <c r="D371" s="188" t="s">
        <v>617</v>
      </c>
      <c r="E371" s="247">
        <v>0.78402777777777777</v>
      </c>
      <c r="F371" s="188">
        <v>3</v>
      </c>
      <c r="G371" s="188">
        <v>8</v>
      </c>
      <c r="H371" s="188">
        <v>0.375</v>
      </c>
      <c r="I371" s="258">
        <v>1</v>
      </c>
      <c r="J371" s="188">
        <v>4</v>
      </c>
      <c r="K371" s="261">
        <v>0.25</v>
      </c>
      <c r="L371" s="188">
        <v>2</v>
      </c>
      <c r="M371" s="188">
        <v>2</v>
      </c>
      <c r="N371" s="188">
        <v>1</v>
      </c>
      <c r="O371" s="188">
        <v>2</v>
      </c>
      <c r="P371" s="188">
        <v>2</v>
      </c>
      <c r="Q371" s="188">
        <v>4</v>
      </c>
      <c r="R371" s="188">
        <v>0</v>
      </c>
      <c r="S371" s="188">
        <v>1</v>
      </c>
      <c r="T371" s="188">
        <v>0</v>
      </c>
      <c r="U371" s="188">
        <v>0</v>
      </c>
      <c r="V371" s="188">
        <v>3</v>
      </c>
      <c r="W371" s="188">
        <v>9</v>
      </c>
      <c r="X371" s="237" t="str">
        <f t="shared" si="48"/>
        <v>Mike Muscala</v>
      </c>
      <c r="Y371" s="237" t="str">
        <f t="shared" si="49"/>
        <v>ATL</v>
      </c>
      <c r="Z371" s="237" t="str">
        <f t="shared" si="56"/>
        <v>PF</v>
      </c>
      <c r="AA371" s="237">
        <f t="shared" si="50"/>
        <v>16.8</v>
      </c>
      <c r="AB371" s="237" t="str">
        <f t="shared" si="51"/>
        <v>CHA</v>
      </c>
      <c r="AC371" s="244">
        <v>43028</v>
      </c>
      <c r="AD371" s="237" t="str">
        <f t="shared" si="52"/>
        <v>A</v>
      </c>
      <c r="AE371" s="245">
        <f t="shared" si="53"/>
        <v>18.816666666666666</v>
      </c>
      <c r="AF371" s="269">
        <f t="shared" si="47"/>
        <v>8.5235920852359218E-2</v>
      </c>
      <c r="AG371" s="237" t="str">
        <f t="shared" si="57"/>
        <v>Mike Muscala</v>
      </c>
    </row>
    <row r="372" spans="1:33" x14ac:dyDescent="0.2">
      <c r="A372" s="188" t="s">
        <v>60</v>
      </c>
      <c r="B372" s="188" t="s">
        <v>74</v>
      </c>
      <c r="C372" s="188" t="s">
        <v>373</v>
      </c>
      <c r="D372" s="188" t="s">
        <v>617</v>
      </c>
      <c r="E372" s="247">
        <v>0.6694444444444444</v>
      </c>
      <c r="F372" s="188">
        <v>2</v>
      </c>
      <c r="G372" s="188">
        <v>7</v>
      </c>
      <c r="H372" s="188">
        <v>0.28599999999999998</v>
      </c>
      <c r="I372" s="258">
        <v>1</v>
      </c>
      <c r="J372" s="188">
        <v>6</v>
      </c>
      <c r="K372" s="261">
        <v>0.16700000000000001</v>
      </c>
      <c r="L372" s="188">
        <v>2</v>
      </c>
      <c r="M372" s="188">
        <v>2</v>
      </c>
      <c r="N372" s="188">
        <v>1</v>
      </c>
      <c r="O372" s="188">
        <v>0</v>
      </c>
      <c r="P372" s="188">
        <v>1</v>
      </c>
      <c r="Q372" s="188">
        <v>1</v>
      </c>
      <c r="R372" s="188">
        <v>0</v>
      </c>
      <c r="S372" s="188">
        <v>1</v>
      </c>
      <c r="T372" s="188">
        <v>0</v>
      </c>
      <c r="U372" s="188">
        <v>1</v>
      </c>
      <c r="V372" s="188">
        <v>2</v>
      </c>
      <c r="W372" s="188">
        <v>7</v>
      </c>
      <c r="X372" s="237" t="str">
        <f t="shared" si="48"/>
        <v>Luke Babbitt</v>
      </c>
      <c r="Y372" s="237" t="str">
        <f t="shared" si="49"/>
        <v>ATL</v>
      </c>
      <c r="Z372" s="237" t="str">
        <f t="shared" si="56"/>
        <v>SF</v>
      </c>
      <c r="AA372" s="237">
        <f t="shared" si="50"/>
        <v>10.199999999999999</v>
      </c>
      <c r="AB372" s="237" t="str">
        <f t="shared" si="51"/>
        <v>CHA</v>
      </c>
      <c r="AC372" s="244">
        <v>43028</v>
      </c>
      <c r="AD372" s="237" t="str">
        <f t="shared" si="52"/>
        <v>A</v>
      </c>
      <c r="AE372" s="245">
        <f t="shared" si="53"/>
        <v>16.066666666666666</v>
      </c>
      <c r="AF372" s="269">
        <f t="shared" si="47"/>
        <v>5.1750380517503802E-2</v>
      </c>
      <c r="AG372" s="237" t="str">
        <f t="shared" si="57"/>
        <v>Luke Babbitt</v>
      </c>
    </row>
    <row r="373" spans="1:33" x14ac:dyDescent="0.2">
      <c r="A373" s="188" t="s">
        <v>78</v>
      </c>
      <c r="B373" s="188" t="s">
        <v>74</v>
      </c>
      <c r="C373" s="188" t="s">
        <v>373</v>
      </c>
      <c r="D373" s="188" t="s">
        <v>617</v>
      </c>
      <c r="E373" s="247">
        <v>0.93055555555555547</v>
      </c>
      <c r="F373" s="188">
        <v>1</v>
      </c>
      <c r="G373" s="188">
        <v>10</v>
      </c>
      <c r="H373" s="188">
        <v>0.1</v>
      </c>
      <c r="I373" s="258">
        <v>1</v>
      </c>
      <c r="J373" s="188">
        <v>3</v>
      </c>
      <c r="K373" s="261">
        <v>0.33300000000000002</v>
      </c>
      <c r="L373" s="188">
        <v>2</v>
      </c>
      <c r="M373" s="188">
        <v>2</v>
      </c>
      <c r="N373" s="188">
        <v>1</v>
      </c>
      <c r="O373" s="188">
        <v>0</v>
      </c>
      <c r="P373" s="188">
        <v>4</v>
      </c>
      <c r="Q373" s="188">
        <v>4</v>
      </c>
      <c r="R373" s="188">
        <v>2</v>
      </c>
      <c r="S373" s="188">
        <v>0</v>
      </c>
      <c r="T373" s="188">
        <v>0</v>
      </c>
      <c r="U373" s="188">
        <v>2</v>
      </c>
      <c r="V373" s="188">
        <v>1</v>
      </c>
      <c r="W373" s="188">
        <v>5</v>
      </c>
      <c r="X373" s="237" t="str">
        <f t="shared" si="48"/>
        <v>Marco Belinelli</v>
      </c>
      <c r="Y373" s="237" t="str">
        <f t="shared" si="49"/>
        <v>ATL</v>
      </c>
      <c r="Z373" s="237" t="str">
        <f t="shared" si="56"/>
        <v>SG</v>
      </c>
      <c r="AA373" s="237">
        <f t="shared" si="50"/>
        <v>10.8</v>
      </c>
      <c r="AB373" s="237" t="str">
        <f t="shared" si="51"/>
        <v>CHA</v>
      </c>
      <c r="AC373" s="244">
        <v>43028</v>
      </c>
      <c r="AD373" s="237" t="str">
        <f t="shared" si="52"/>
        <v>A</v>
      </c>
      <c r="AE373" s="245">
        <f t="shared" si="53"/>
        <v>22.333333333333332</v>
      </c>
      <c r="AF373" s="269">
        <f t="shared" si="47"/>
        <v>5.4794520547945209E-2</v>
      </c>
      <c r="AG373" s="237" t="str">
        <f t="shared" si="57"/>
        <v>Marco Belinelli</v>
      </c>
    </row>
    <row r="374" spans="1:33" x14ac:dyDescent="0.2">
      <c r="A374" s="188" t="s">
        <v>624</v>
      </c>
      <c r="B374" s="188" t="s">
        <v>74</v>
      </c>
      <c r="C374" s="188" t="s">
        <v>373</v>
      </c>
      <c r="D374" s="188" t="s">
        <v>617</v>
      </c>
      <c r="E374" s="247">
        <v>0.63958333333333328</v>
      </c>
      <c r="F374" s="188">
        <v>2</v>
      </c>
      <c r="G374" s="188">
        <v>4</v>
      </c>
      <c r="H374" s="188">
        <v>0.5</v>
      </c>
      <c r="I374" s="258">
        <v>0</v>
      </c>
      <c r="J374" s="188">
        <v>0</v>
      </c>
      <c r="K374" s="261"/>
      <c r="L374" s="188">
        <v>1</v>
      </c>
      <c r="M374" s="188">
        <v>2</v>
      </c>
      <c r="N374" s="188">
        <v>0.5</v>
      </c>
      <c r="O374" s="188">
        <v>0</v>
      </c>
      <c r="P374" s="188">
        <v>2</v>
      </c>
      <c r="Q374" s="188">
        <v>2</v>
      </c>
      <c r="R374" s="188">
        <v>0</v>
      </c>
      <c r="S374" s="188">
        <v>1</v>
      </c>
      <c r="T374" s="188">
        <v>2</v>
      </c>
      <c r="U374" s="188">
        <v>2</v>
      </c>
      <c r="V374" s="188">
        <v>6</v>
      </c>
      <c r="W374" s="188">
        <v>5</v>
      </c>
      <c r="X374" s="237" t="str">
        <f t="shared" si="48"/>
        <v>John Collins</v>
      </c>
      <c r="Y374" s="237" t="str">
        <f t="shared" si="49"/>
        <v>ATL</v>
      </c>
      <c r="Z374" s="237" t="str">
        <f t="shared" si="56"/>
        <v>PF</v>
      </c>
      <c r="AA374" s="237">
        <f t="shared" si="50"/>
        <v>14.399999999999999</v>
      </c>
      <c r="AB374" s="237" t="str">
        <f t="shared" si="51"/>
        <v>CHA</v>
      </c>
      <c r="AC374" s="244">
        <v>43028</v>
      </c>
      <c r="AD374" s="237" t="str">
        <f t="shared" si="52"/>
        <v>A</v>
      </c>
      <c r="AE374" s="245">
        <f t="shared" si="53"/>
        <v>15.349999999999998</v>
      </c>
      <c r="AF374" s="269">
        <f t="shared" si="47"/>
        <v>7.3059360730593603E-2</v>
      </c>
      <c r="AG374" s="237" t="str">
        <f t="shared" si="57"/>
        <v>John Collins</v>
      </c>
    </row>
    <row r="375" spans="1:33" x14ac:dyDescent="0.2">
      <c r="A375" s="188" t="s">
        <v>134</v>
      </c>
      <c r="B375" s="188" t="s">
        <v>74</v>
      </c>
      <c r="C375" s="188" t="s">
        <v>373</v>
      </c>
      <c r="D375" s="188" t="s">
        <v>617</v>
      </c>
      <c r="E375" s="247">
        <v>0.95277777777777783</v>
      </c>
      <c r="F375" s="188">
        <v>1</v>
      </c>
      <c r="G375" s="188">
        <v>6</v>
      </c>
      <c r="H375" s="188">
        <v>0.16700000000000001</v>
      </c>
      <c r="I375" s="258">
        <v>0</v>
      </c>
      <c r="J375" s="188">
        <v>2</v>
      </c>
      <c r="K375" s="261">
        <v>0</v>
      </c>
      <c r="L375" s="188">
        <v>1</v>
      </c>
      <c r="M375" s="188">
        <v>2</v>
      </c>
      <c r="N375" s="188">
        <v>0.5</v>
      </c>
      <c r="O375" s="188">
        <v>0</v>
      </c>
      <c r="P375" s="188">
        <v>2</v>
      </c>
      <c r="Q375" s="188">
        <v>2</v>
      </c>
      <c r="R375" s="188">
        <v>4</v>
      </c>
      <c r="S375" s="188">
        <v>1</v>
      </c>
      <c r="T375" s="188">
        <v>1</v>
      </c>
      <c r="U375" s="188">
        <v>0</v>
      </c>
      <c r="V375" s="188">
        <v>1</v>
      </c>
      <c r="W375" s="188">
        <v>3</v>
      </c>
      <c r="X375" s="237" t="str">
        <f t="shared" si="48"/>
        <v>Malcolm Delaney</v>
      </c>
      <c r="Y375" s="237" t="str">
        <f t="shared" si="49"/>
        <v>ATL</v>
      </c>
      <c r="Z375" s="237" t="str">
        <f t="shared" si="56"/>
        <v>PG</v>
      </c>
      <c r="AA375" s="237">
        <f t="shared" si="50"/>
        <v>17.399999999999999</v>
      </c>
      <c r="AB375" s="237" t="str">
        <f t="shared" si="51"/>
        <v>CHA</v>
      </c>
      <c r="AC375" s="244">
        <v>43028</v>
      </c>
      <c r="AD375" s="237" t="str">
        <f t="shared" si="52"/>
        <v>A</v>
      </c>
      <c r="AE375" s="245">
        <f t="shared" si="53"/>
        <v>22.866666666666667</v>
      </c>
      <c r="AF375" s="269">
        <f t="shared" si="47"/>
        <v>8.8280060882800604E-2</v>
      </c>
      <c r="AG375" s="237" t="str">
        <f t="shared" si="57"/>
        <v>Malcolm Delaney</v>
      </c>
    </row>
    <row r="376" spans="1:33" x14ac:dyDescent="0.2">
      <c r="A376" s="188" t="s">
        <v>199</v>
      </c>
      <c r="B376" s="188" t="s">
        <v>74</v>
      </c>
      <c r="C376" s="188" t="s">
        <v>373</v>
      </c>
      <c r="D376" s="188" t="s">
        <v>617</v>
      </c>
      <c r="E376" s="247">
        <v>0.88541666666666663</v>
      </c>
      <c r="F376" s="188">
        <v>0</v>
      </c>
      <c r="G376" s="188">
        <v>4</v>
      </c>
      <c r="H376" s="188">
        <v>0</v>
      </c>
      <c r="I376" s="258">
        <v>0</v>
      </c>
      <c r="J376" s="188">
        <v>3</v>
      </c>
      <c r="K376" s="261">
        <v>0</v>
      </c>
      <c r="L376" s="188">
        <v>0</v>
      </c>
      <c r="M376" s="188">
        <v>0</v>
      </c>
      <c r="O376" s="188">
        <v>1</v>
      </c>
      <c r="P376" s="188">
        <v>5</v>
      </c>
      <c r="Q376" s="188">
        <v>6</v>
      </c>
      <c r="R376" s="188">
        <v>1</v>
      </c>
      <c r="S376" s="188">
        <v>1</v>
      </c>
      <c r="T376" s="188">
        <v>0</v>
      </c>
      <c r="U376" s="188">
        <v>1</v>
      </c>
      <c r="V376" s="188">
        <v>5</v>
      </c>
      <c r="W376" s="188">
        <v>0</v>
      </c>
      <c r="X376" s="237" t="str">
        <f t="shared" si="48"/>
        <v>Ersan Ilyasova</v>
      </c>
      <c r="Y376" s="237" t="str">
        <f t="shared" si="49"/>
        <v>ATL</v>
      </c>
      <c r="Z376" s="237" t="str">
        <f t="shared" si="56"/>
        <v>PF</v>
      </c>
      <c r="AA376" s="237">
        <f t="shared" si="50"/>
        <v>10.7</v>
      </c>
      <c r="AB376" s="237" t="str">
        <f t="shared" si="51"/>
        <v>CHA</v>
      </c>
      <c r="AC376" s="244">
        <v>43028</v>
      </c>
      <c r="AD376" s="237" t="str">
        <f t="shared" si="52"/>
        <v>A</v>
      </c>
      <c r="AE376" s="245">
        <f t="shared" si="53"/>
        <v>21.25</v>
      </c>
      <c r="AF376" s="269">
        <f t="shared" si="47"/>
        <v>5.4287163876204969E-2</v>
      </c>
      <c r="AG376" s="237" t="str">
        <f t="shared" si="57"/>
        <v>Ersan Ilyasova</v>
      </c>
    </row>
    <row r="377" spans="1:33" x14ac:dyDescent="0.2">
      <c r="A377" s="188" t="s">
        <v>626</v>
      </c>
      <c r="B377" s="188" t="s">
        <v>74</v>
      </c>
      <c r="C377" s="188" t="s">
        <v>373</v>
      </c>
      <c r="D377" s="188" t="s">
        <v>617</v>
      </c>
      <c r="E377" s="247">
        <v>0.28472222222222221</v>
      </c>
      <c r="F377" s="188">
        <v>0</v>
      </c>
      <c r="G377" s="188">
        <v>1</v>
      </c>
      <c r="H377" s="188">
        <v>0</v>
      </c>
      <c r="I377" s="258">
        <v>0</v>
      </c>
      <c r="J377" s="188">
        <v>0</v>
      </c>
      <c r="K377" s="261"/>
      <c r="L377" s="188">
        <v>0</v>
      </c>
      <c r="M377" s="188">
        <v>0</v>
      </c>
      <c r="O377" s="188">
        <v>0</v>
      </c>
      <c r="P377" s="188">
        <v>0</v>
      </c>
      <c r="Q377" s="188">
        <v>0</v>
      </c>
      <c r="R377" s="188">
        <v>1</v>
      </c>
      <c r="S377" s="188">
        <v>0</v>
      </c>
      <c r="T377" s="188">
        <v>0</v>
      </c>
      <c r="U377" s="188">
        <v>0</v>
      </c>
      <c r="V377" s="188">
        <v>1</v>
      </c>
      <c r="W377" s="188">
        <v>0</v>
      </c>
      <c r="X377" s="237" t="str">
        <f t="shared" si="48"/>
        <v>Josh Magette</v>
      </c>
      <c r="Y377" s="237" t="str">
        <f t="shared" si="49"/>
        <v>ATL</v>
      </c>
      <c r="Z377" s="237" t="str">
        <f t="shared" si="56"/>
        <v>PG</v>
      </c>
      <c r="AA377" s="237">
        <f t="shared" si="50"/>
        <v>1.5</v>
      </c>
      <c r="AB377" s="237" t="str">
        <f t="shared" si="51"/>
        <v>CHA</v>
      </c>
      <c r="AC377" s="244">
        <v>43028</v>
      </c>
      <c r="AD377" s="237" t="str">
        <f t="shared" si="52"/>
        <v>A</v>
      </c>
      <c r="AE377" s="245">
        <f t="shared" si="53"/>
        <v>6.833333333333333</v>
      </c>
      <c r="AF377" s="269">
        <f t="shared" si="47"/>
        <v>7.6103500761035012E-3</v>
      </c>
      <c r="AG377" s="237" t="str">
        <f t="shared" si="57"/>
        <v>Josh Magette</v>
      </c>
    </row>
    <row r="378" spans="1:33" x14ac:dyDescent="0.2">
      <c r="A378" s="188" t="s">
        <v>677</v>
      </c>
      <c r="B378" s="188" t="s">
        <v>74</v>
      </c>
      <c r="C378" s="188" t="s">
        <v>373</v>
      </c>
      <c r="D378" s="188" t="s">
        <v>617</v>
      </c>
      <c r="E378" s="247">
        <v>0.10833333333333334</v>
      </c>
      <c r="F378" s="188">
        <v>0</v>
      </c>
      <c r="G378" s="188">
        <v>2</v>
      </c>
      <c r="H378" s="188">
        <v>0</v>
      </c>
      <c r="I378" s="258">
        <v>0</v>
      </c>
      <c r="J378" s="188">
        <v>2</v>
      </c>
      <c r="K378" s="261">
        <v>0</v>
      </c>
      <c r="L378" s="188">
        <v>0</v>
      </c>
      <c r="M378" s="188">
        <v>0</v>
      </c>
      <c r="O378" s="188">
        <v>0</v>
      </c>
      <c r="P378" s="188">
        <v>1</v>
      </c>
      <c r="Q378" s="188">
        <v>1</v>
      </c>
      <c r="R378" s="188">
        <v>0</v>
      </c>
      <c r="S378" s="188">
        <v>0</v>
      </c>
      <c r="T378" s="188">
        <v>0</v>
      </c>
      <c r="U378" s="188">
        <v>0</v>
      </c>
      <c r="V378" s="188">
        <v>0</v>
      </c>
      <c r="W378" s="188">
        <v>0</v>
      </c>
      <c r="X378" s="237" t="str">
        <f t="shared" si="48"/>
        <v>Tyler Dorsey</v>
      </c>
      <c r="Y378" s="237" t="str">
        <f t="shared" si="49"/>
        <v>ATL</v>
      </c>
      <c r="Z378" s="237" t="str">
        <f t="shared" si="56"/>
        <v>SG</v>
      </c>
      <c r="AA378" s="237">
        <f t="shared" si="50"/>
        <v>1.2</v>
      </c>
      <c r="AB378" s="237" t="str">
        <f t="shared" si="51"/>
        <v>CHA</v>
      </c>
      <c r="AC378" s="244">
        <v>43028</v>
      </c>
      <c r="AD378" s="237" t="str">
        <f t="shared" si="52"/>
        <v>A</v>
      </c>
      <c r="AE378" s="245">
        <f t="shared" si="53"/>
        <v>2.6</v>
      </c>
      <c r="AF378" s="269">
        <f t="shared" si="47"/>
        <v>6.0882800608828003E-3</v>
      </c>
      <c r="AG378" s="237" t="str">
        <f t="shared" si="57"/>
        <v>Tyler Dorsey</v>
      </c>
    </row>
    <row r="379" spans="1:33" x14ac:dyDescent="0.2">
      <c r="A379" s="188" t="s">
        <v>100</v>
      </c>
      <c r="B379" s="188" t="s">
        <v>74</v>
      </c>
      <c r="C379" s="188" t="s">
        <v>373</v>
      </c>
      <c r="D379" s="188" t="s">
        <v>617</v>
      </c>
      <c r="E379" s="247">
        <v>0.10833333333333334</v>
      </c>
      <c r="F379" s="188">
        <v>0</v>
      </c>
      <c r="G379" s="188">
        <v>1</v>
      </c>
      <c r="H379" s="188">
        <v>0</v>
      </c>
      <c r="I379" s="258">
        <v>0</v>
      </c>
      <c r="J379" s="188">
        <v>1</v>
      </c>
      <c r="K379" s="261">
        <v>0</v>
      </c>
      <c r="L379" s="188">
        <v>0</v>
      </c>
      <c r="M379" s="188">
        <v>0</v>
      </c>
      <c r="O379" s="188">
        <v>0</v>
      </c>
      <c r="P379" s="188">
        <v>1</v>
      </c>
      <c r="Q379" s="188">
        <v>1</v>
      </c>
      <c r="R379" s="188">
        <v>0</v>
      </c>
      <c r="S379" s="188">
        <v>0</v>
      </c>
      <c r="T379" s="188">
        <v>0</v>
      </c>
      <c r="U379" s="188">
        <v>0</v>
      </c>
      <c r="V379" s="188">
        <v>0</v>
      </c>
      <c r="W379" s="188">
        <v>0</v>
      </c>
      <c r="X379" s="237" t="str">
        <f t="shared" si="48"/>
        <v>Nicolas Brussino</v>
      </c>
      <c r="Y379" s="237" t="str">
        <f t="shared" si="49"/>
        <v>ATL</v>
      </c>
      <c r="Z379" s="237" t="str">
        <f t="shared" si="56"/>
        <v>SF</v>
      </c>
      <c r="AA379" s="237">
        <f t="shared" si="50"/>
        <v>1.2</v>
      </c>
      <c r="AB379" s="237" t="str">
        <f t="shared" si="51"/>
        <v>CHA</v>
      </c>
      <c r="AC379" s="244">
        <v>43028</v>
      </c>
      <c r="AD379" s="237" t="str">
        <f t="shared" si="52"/>
        <v>A</v>
      </c>
      <c r="AE379" s="245">
        <f t="shared" si="53"/>
        <v>2.6</v>
      </c>
      <c r="AF379" s="269">
        <f t="shared" si="47"/>
        <v>6.0882800608828003E-3</v>
      </c>
      <c r="AG379" s="237" t="str">
        <f t="shared" si="57"/>
        <v>Nicolas Brussino</v>
      </c>
    </row>
    <row r="380" spans="1:33" x14ac:dyDescent="0.2">
      <c r="A380" s="188" t="s">
        <v>344</v>
      </c>
      <c r="B380" s="188" t="s">
        <v>617</v>
      </c>
      <c r="D380" s="188" t="s">
        <v>74</v>
      </c>
      <c r="E380" s="246">
        <v>1.5840277777777778</v>
      </c>
      <c r="F380" s="188">
        <v>6</v>
      </c>
      <c r="G380" s="188">
        <v>13</v>
      </c>
      <c r="H380" s="188">
        <v>0.46200000000000002</v>
      </c>
      <c r="I380" s="258">
        <v>4</v>
      </c>
      <c r="J380" s="188">
        <v>8</v>
      </c>
      <c r="K380" s="261">
        <v>0.5</v>
      </c>
      <c r="L380" s="188">
        <v>10</v>
      </c>
      <c r="M380" s="188">
        <v>12</v>
      </c>
      <c r="N380" s="188">
        <v>0.83299999999999996</v>
      </c>
      <c r="O380" s="188">
        <v>1</v>
      </c>
      <c r="P380" s="188">
        <v>3</v>
      </c>
      <c r="Q380" s="188">
        <v>4</v>
      </c>
      <c r="R380" s="188">
        <v>9</v>
      </c>
      <c r="S380" s="188">
        <v>1</v>
      </c>
      <c r="T380" s="188">
        <v>0</v>
      </c>
      <c r="U380" s="188">
        <v>4</v>
      </c>
      <c r="V380" s="188">
        <v>2</v>
      </c>
      <c r="W380" s="188">
        <v>26</v>
      </c>
      <c r="X380" s="237" t="str">
        <f t="shared" si="48"/>
        <v>Kemba Walker</v>
      </c>
      <c r="Y380" s="237" t="str">
        <f t="shared" si="49"/>
        <v>CHA</v>
      </c>
      <c r="Z380" s="237" t="str">
        <f t="shared" si="56"/>
        <v>PG</v>
      </c>
      <c r="AA380" s="237">
        <f t="shared" si="50"/>
        <v>43.3</v>
      </c>
      <c r="AB380" s="237" t="str">
        <f t="shared" si="51"/>
        <v>ATL</v>
      </c>
      <c r="AC380" s="244">
        <v>43028</v>
      </c>
      <c r="AD380" s="237" t="str">
        <f t="shared" si="52"/>
        <v>H</v>
      </c>
      <c r="AE380" s="245">
        <f t="shared" si="53"/>
        <v>38.016666666666666</v>
      </c>
      <c r="AF380" s="269">
        <f t="shared" si="47"/>
        <v>0.20727620871230254</v>
      </c>
      <c r="AG380" s="237" t="str">
        <f t="shared" si="57"/>
        <v>Kemba Walker</v>
      </c>
    </row>
    <row r="381" spans="1:33" x14ac:dyDescent="0.2">
      <c r="A381" s="188" t="s">
        <v>215</v>
      </c>
      <c r="B381" s="188" t="s">
        <v>617</v>
      </c>
      <c r="D381" s="188" t="s">
        <v>74</v>
      </c>
      <c r="E381" s="246">
        <v>1.3784722222222223</v>
      </c>
      <c r="F381" s="188">
        <v>7</v>
      </c>
      <c r="G381" s="188">
        <v>14</v>
      </c>
      <c r="H381" s="188">
        <v>0.5</v>
      </c>
      <c r="I381" s="258">
        <v>2</v>
      </c>
      <c r="J381" s="188">
        <v>5</v>
      </c>
      <c r="K381" s="261">
        <v>0.4</v>
      </c>
      <c r="L381" s="188">
        <v>5</v>
      </c>
      <c r="M381" s="188">
        <v>5</v>
      </c>
      <c r="N381" s="188">
        <v>1</v>
      </c>
      <c r="O381" s="188">
        <v>0</v>
      </c>
      <c r="P381" s="188">
        <v>6</v>
      </c>
      <c r="Q381" s="188">
        <v>6</v>
      </c>
      <c r="R381" s="188">
        <v>3</v>
      </c>
      <c r="S381" s="188">
        <v>1</v>
      </c>
      <c r="T381" s="188">
        <v>0</v>
      </c>
      <c r="U381" s="188">
        <v>2</v>
      </c>
      <c r="V381" s="188">
        <v>1</v>
      </c>
      <c r="W381" s="188">
        <v>21</v>
      </c>
      <c r="X381" s="237" t="str">
        <f t="shared" si="48"/>
        <v>Frank Kaminsky</v>
      </c>
      <c r="Y381" s="237" t="str">
        <f t="shared" si="49"/>
        <v>CHA</v>
      </c>
      <c r="Z381" s="237" t="str">
        <f t="shared" si="56"/>
        <v>PF</v>
      </c>
      <c r="AA381" s="237">
        <f t="shared" si="50"/>
        <v>33.700000000000003</v>
      </c>
      <c r="AB381" s="237" t="str">
        <f t="shared" si="51"/>
        <v>ATL</v>
      </c>
      <c r="AC381" s="244">
        <v>43028</v>
      </c>
      <c r="AD381" s="237" t="str">
        <f t="shared" si="52"/>
        <v>H</v>
      </c>
      <c r="AE381" s="245">
        <f t="shared" si="53"/>
        <v>33.083333333333336</v>
      </c>
      <c r="AF381" s="269">
        <f t="shared" si="47"/>
        <v>0.16132120631881286</v>
      </c>
      <c r="AG381" s="237" t="str">
        <f t="shared" si="57"/>
        <v>Frank Kaminsky</v>
      </c>
    </row>
    <row r="382" spans="1:33" x14ac:dyDescent="0.2">
      <c r="A382" s="188" t="s">
        <v>196</v>
      </c>
      <c r="B382" s="188" t="s">
        <v>617</v>
      </c>
      <c r="D382" s="188" t="s">
        <v>74</v>
      </c>
      <c r="E382" s="246">
        <v>1.3756944444444443</v>
      </c>
      <c r="F382" s="188">
        <v>8</v>
      </c>
      <c r="G382" s="188">
        <v>12</v>
      </c>
      <c r="H382" s="188">
        <v>0.66700000000000004</v>
      </c>
      <c r="I382" s="258">
        <v>0</v>
      </c>
      <c r="J382" s="188">
        <v>0</v>
      </c>
      <c r="K382" s="261"/>
      <c r="L382" s="188">
        <v>4</v>
      </c>
      <c r="M382" s="188">
        <v>8</v>
      </c>
      <c r="N382" s="188">
        <v>0.5</v>
      </c>
      <c r="O382" s="188">
        <v>4</v>
      </c>
      <c r="P382" s="188">
        <v>11</v>
      </c>
      <c r="Q382" s="188">
        <v>15</v>
      </c>
      <c r="R382" s="188">
        <v>0</v>
      </c>
      <c r="S382" s="188">
        <v>0</v>
      </c>
      <c r="T382" s="188">
        <v>1</v>
      </c>
      <c r="U382" s="188">
        <v>6</v>
      </c>
      <c r="V382" s="188">
        <v>5</v>
      </c>
      <c r="W382" s="188">
        <v>20</v>
      </c>
      <c r="X382" s="237" t="str">
        <f t="shared" si="48"/>
        <v>Dwight Howard</v>
      </c>
      <c r="Y382" s="237" t="str">
        <f t="shared" si="49"/>
        <v>CHA</v>
      </c>
      <c r="Z382" s="237" t="str">
        <f t="shared" si="56"/>
        <v>C</v>
      </c>
      <c r="AA382" s="237">
        <f t="shared" si="50"/>
        <v>35</v>
      </c>
      <c r="AB382" s="237" t="str">
        <f t="shared" si="51"/>
        <v>ATL</v>
      </c>
      <c r="AC382" s="244">
        <v>43028</v>
      </c>
      <c r="AD382" s="237" t="str">
        <f t="shared" si="52"/>
        <v>H</v>
      </c>
      <c r="AE382" s="245">
        <f t="shared" si="53"/>
        <v>33.016666666666666</v>
      </c>
      <c r="AF382" s="269">
        <f t="shared" si="47"/>
        <v>0.16754427955959791</v>
      </c>
      <c r="AG382" s="237" t="str">
        <f t="shared" si="57"/>
        <v>Dwight Howard</v>
      </c>
    </row>
    <row r="383" spans="1:33" x14ac:dyDescent="0.2">
      <c r="A383" s="188" t="s">
        <v>223</v>
      </c>
      <c r="B383" s="188" t="s">
        <v>617</v>
      </c>
      <c r="D383" s="188" t="s">
        <v>74</v>
      </c>
      <c r="E383" s="246">
        <v>1.5951388888888889</v>
      </c>
      <c r="F383" s="188">
        <v>7</v>
      </c>
      <c r="G383" s="188">
        <v>17</v>
      </c>
      <c r="H383" s="188">
        <v>0.41199999999999998</v>
      </c>
      <c r="I383" s="258">
        <v>0</v>
      </c>
      <c r="J383" s="188">
        <v>5</v>
      </c>
      <c r="K383" s="261">
        <v>0</v>
      </c>
      <c r="L383" s="188">
        <v>1</v>
      </c>
      <c r="M383" s="188">
        <v>1</v>
      </c>
      <c r="N383" s="188">
        <v>1</v>
      </c>
      <c r="O383" s="188">
        <v>2</v>
      </c>
      <c r="P383" s="188">
        <v>3</v>
      </c>
      <c r="Q383" s="188">
        <v>5</v>
      </c>
      <c r="R383" s="188">
        <v>2</v>
      </c>
      <c r="S383" s="188">
        <v>0</v>
      </c>
      <c r="T383" s="188">
        <v>1</v>
      </c>
      <c r="U383" s="188">
        <v>2</v>
      </c>
      <c r="V383" s="188">
        <v>4</v>
      </c>
      <c r="W383" s="188">
        <v>15</v>
      </c>
      <c r="X383" s="237" t="str">
        <f t="shared" si="48"/>
        <v>Jeremy Lamb</v>
      </c>
      <c r="Y383" s="237" t="str">
        <f t="shared" si="49"/>
        <v>CHA</v>
      </c>
      <c r="Z383" s="237" t="str">
        <f t="shared" si="56"/>
        <v>SG</v>
      </c>
      <c r="AA383" s="237">
        <f t="shared" si="50"/>
        <v>25</v>
      </c>
      <c r="AB383" s="237" t="str">
        <f t="shared" si="51"/>
        <v>ATL</v>
      </c>
      <c r="AC383" s="244">
        <v>43028</v>
      </c>
      <c r="AD383" s="237" t="str">
        <f t="shared" si="52"/>
        <v>H</v>
      </c>
      <c r="AE383" s="245">
        <f t="shared" si="53"/>
        <v>38.283333333333331</v>
      </c>
      <c r="AF383" s="269">
        <f t="shared" si="47"/>
        <v>0.11967448539971279</v>
      </c>
      <c r="AG383" s="237" t="str">
        <f t="shared" si="57"/>
        <v>Jeremy Lamb</v>
      </c>
    </row>
    <row r="384" spans="1:33" x14ac:dyDescent="0.2">
      <c r="A384" s="188" t="s">
        <v>441</v>
      </c>
      <c r="B384" s="188" t="s">
        <v>617</v>
      </c>
      <c r="D384" s="188" t="s">
        <v>74</v>
      </c>
      <c r="E384" s="246">
        <v>1.0062499999999999</v>
      </c>
      <c r="F384" s="188">
        <v>3</v>
      </c>
      <c r="G384" s="188">
        <v>6</v>
      </c>
      <c r="H384" s="188">
        <v>0.5</v>
      </c>
      <c r="I384" s="258">
        <v>1</v>
      </c>
      <c r="J384" s="188">
        <v>4</v>
      </c>
      <c r="K384" s="261">
        <v>0.25</v>
      </c>
      <c r="L384" s="188">
        <v>2</v>
      </c>
      <c r="M384" s="188">
        <v>2</v>
      </c>
      <c r="N384" s="188">
        <v>1</v>
      </c>
      <c r="O384" s="188">
        <v>1</v>
      </c>
      <c r="P384" s="188">
        <v>1</v>
      </c>
      <c r="Q384" s="188">
        <v>2</v>
      </c>
      <c r="R384" s="188">
        <v>0</v>
      </c>
      <c r="S384" s="188">
        <v>0</v>
      </c>
      <c r="T384" s="188">
        <v>0</v>
      </c>
      <c r="U384" s="188">
        <v>0</v>
      </c>
      <c r="V384" s="188">
        <v>1</v>
      </c>
      <c r="W384" s="188">
        <v>9</v>
      </c>
      <c r="X384" s="237" t="str">
        <f t="shared" si="48"/>
        <v>Treveon Graham</v>
      </c>
      <c r="Y384" s="237" t="str">
        <f t="shared" si="49"/>
        <v>CHA</v>
      </c>
      <c r="Z384" s="237" t="str">
        <f t="shared" si="56"/>
        <v>SG</v>
      </c>
      <c r="AA384" s="237">
        <f t="shared" si="50"/>
        <v>11.4</v>
      </c>
      <c r="AB384" s="237" t="str">
        <f t="shared" si="51"/>
        <v>ATL</v>
      </c>
      <c r="AC384" s="244">
        <v>43028</v>
      </c>
      <c r="AD384" s="237" t="str">
        <f t="shared" si="52"/>
        <v>H</v>
      </c>
      <c r="AE384" s="245">
        <f t="shared" si="53"/>
        <v>24.15</v>
      </c>
      <c r="AF384" s="269">
        <f t="shared" si="47"/>
        <v>5.4571565342269035E-2</v>
      </c>
      <c r="AG384" s="237" t="str">
        <f t="shared" si="57"/>
        <v>Treveon Graham</v>
      </c>
    </row>
    <row r="385" spans="1:33" x14ac:dyDescent="0.2">
      <c r="A385" s="188" t="s">
        <v>628</v>
      </c>
      <c r="B385" s="188" t="s">
        <v>617</v>
      </c>
      <c r="D385" s="188" t="s">
        <v>74</v>
      </c>
      <c r="E385" s="247">
        <v>0.80208333333333337</v>
      </c>
      <c r="F385" s="188">
        <v>2</v>
      </c>
      <c r="G385" s="188">
        <v>4</v>
      </c>
      <c r="H385" s="188">
        <v>0.5</v>
      </c>
      <c r="I385" s="258">
        <v>2</v>
      </c>
      <c r="J385" s="188">
        <v>3</v>
      </c>
      <c r="K385" s="261">
        <v>0.66700000000000004</v>
      </c>
      <c r="L385" s="188">
        <v>0</v>
      </c>
      <c r="M385" s="188">
        <v>0</v>
      </c>
      <c r="O385" s="188">
        <v>0</v>
      </c>
      <c r="P385" s="188">
        <v>11</v>
      </c>
      <c r="Q385" s="188">
        <v>11</v>
      </c>
      <c r="R385" s="188">
        <v>0</v>
      </c>
      <c r="S385" s="188">
        <v>1</v>
      </c>
      <c r="T385" s="188">
        <v>0</v>
      </c>
      <c r="U385" s="188">
        <v>2</v>
      </c>
      <c r="V385" s="188">
        <v>1</v>
      </c>
      <c r="W385" s="188">
        <v>6</v>
      </c>
      <c r="X385" s="237" t="str">
        <f t="shared" si="48"/>
        <v>Dwayne Bacon</v>
      </c>
      <c r="Y385" s="237" t="str">
        <f t="shared" si="49"/>
        <v>CHA</v>
      </c>
      <c r="Z385" s="237" t="str">
        <f t="shared" si="56"/>
        <v>SG</v>
      </c>
      <c r="AA385" s="237">
        <f t="shared" si="50"/>
        <v>20.2</v>
      </c>
      <c r="AB385" s="237" t="str">
        <f t="shared" si="51"/>
        <v>ATL</v>
      </c>
      <c r="AC385" s="244">
        <v>43028</v>
      </c>
      <c r="AD385" s="237" t="str">
        <f t="shared" si="52"/>
        <v>H</v>
      </c>
      <c r="AE385" s="245">
        <f t="shared" si="53"/>
        <v>19.25</v>
      </c>
      <c r="AF385" s="269">
        <f t="shared" si="47"/>
        <v>9.6696984202967934E-2</v>
      </c>
      <c r="AG385" s="237" t="str">
        <f t="shared" si="57"/>
        <v>Dwayne Bacon</v>
      </c>
    </row>
    <row r="386" spans="1:33" x14ac:dyDescent="0.2">
      <c r="A386" s="188" t="s">
        <v>630</v>
      </c>
      <c r="B386" s="188" t="s">
        <v>617</v>
      </c>
      <c r="D386" s="188" t="s">
        <v>74</v>
      </c>
      <c r="E386" s="247">
        <v>0.77500000000000002</v>
      </c>
      <c r="F386" s="188">
        <v>2</v>
      </c>
      <c r="G386" s="188">
        <v>7</v>
      </c>
      <c r="H386" s="188">
        <v>0.28599999999999998</v>
      </c>
      <c r="I386" s="258">
        <v>2</v>
      </c>
      <c r="J386" s="188">
        <v>5</v>
      </c>
      <c r="K386" s="261">
        <v>0.4</v>
      </c>
      <c r="L386" s="188">
        <v>0</v>
      </c>
      <c r="M386" s="188">
        <v>0</v>
      </c>
      <c r="O386" s="188">
        <v>0</v>
      </c>
      <c r="P386" s="188">
        <v>3</v>
      </c>
      <c r="Q386" s="188">
        <v>3</v>
      </c>
      <c r="R386" s="188">
        <v>0</v>
      </c>
      <c r="S386" s="188">
        <v>0</v>
      </c>
      <c r="T386" s="188">
        <v>0</v>
      </c>
      <c r="U386" s="188">
        <v>3</v>
      </c>
      <c r="V386" s="188">
        <v>3</v>
      </c>
      <c r="W386" s="188">
        <v>6</v>
      </c>
      <c r="X386" s="237" t="str">
        <f t="shared" si="48"/>
        <v>Malik Monk</v>
      </c>
      <c r="Y386" s="237" t="str">
        <f t="shared" si="49"/>
        <v>CHA</v>
      </c>
      <c r="Z386" s="237" t="str">
        <f t="shared" si="56"/>
        <v>SG</v>
      </c>
      <c r="AA386" s="237">
        <f t="shared" si="50"/>
        <v>6.6</v>
      </c>
      <c r="AB386" s="237" t="str">
        <f t="shared" si="51"/>
        <v>ATL</v>
      </c>
      <c r="AC386" s="244">
        <v>43028</v>
      </c>
      <c r="AD386" s="237" t="str">
        <f t="shared" si="52"/>
        <v>H</v>
      </c>
      <c r="AE386" s="245">
        <f t="shared" si="53"/>
        <v>18.600000000000001</v>
      </c>
      <c r="AF386" s="269">
        <f t="shared" ref="AF386:AF449" si="58">AA386/SUMIFS(AA:AA,Y:Y,Y386,AC:AC,AC386)</f>
        <v>3.1594064145524174E-2</v>
      </c>
      <c r="AG386" s="237" t="str">
        <f t="shared" si="57"/>
        <v>Malik Monk</v>
      </c>
    </row>
    <row r="387" spans="1:33" x14ac:dyDescent="0.2">
      <c r="A387" s="188" t="s">
        <v>735</v>
      </c>
      <c r="B387" s="188" t="s">
        <v>617</v>
      </c>
      <c r="D387" s="188" t="s">
        <v>74</v>
      </c>
      <c r="E387" s="247">
        <v>0.58750000000000002</v>
      </c>
      <c r="F387" s="188">
        <v>2</v>
      </c>
      <c r="G387" s="188">
        <v>6</v>
      </c>
      <c r="H387" s="188">
        <v>0.33300000000000002</v>
      </c>
      <c r="I387" s="258">
        <v>0</v>
      </c>
      <c r="J387" s="188">
        <v>1</v>
      </c>
      <c r="K387" s="261">
        <v>0</v>
      </c>
      <c r="L387" s="188">
        <v>2</v>
      </c>
      <c r="M387" s="188">
        <v>2</v>
      </c>
      <c r="N387" s="188">
        <v>1</v>
      </c>
      <c r="O387" s="188">
        <v>3</v>
      </c>
      <c r="P387" s="188">
        <v>3</v>
      </c>
      <c r="Q387" s="188">
        <v>6</v>
      </c>
      <c r="R387" s="188">
        <v>1</v>
      </c>
      <c r="S387" s="188">
        <v>1</v>
      </c>
      <c r="T387" s="188">
        <v>1</v>
      </c>
      <c r="U387" s="188">
        <v>0</v>
      </c>
      <c r="V387" s="188">
        <v>1</v>
      </c>
      <c r="W387" s="188">
        <v>6</v>
      </c>
      <c r="X387" s="237" t="str">
        <f t="shared" ref="X387:X450" si="59">$A387</f>
        <v>Johnny O'Bryant</v>
      </c>
      <c r="Y387" s="237" t="str">
        <f t="shared" ref="Y387:Y450" si="60">$B387</f>
        <v>CHA</v>
      </c>
      <c r="Z387" s="237" t="str">
        <f t="shared" si="56"/>
        <v>PF</v>
      </c>
      <c r="AA387" s="237">
        <f t="shared" ref="AA387:AA450" si="61">$W387+($Q387*1.2)+($R387*1.5)+(3*$S387)+(3*$T387)+($U387*-1)</f>
        <v>20.7</v>
      </c>
      <c r="AB387" s="237" t="str">
        <f t="shared" ref="AB387:AB450" si="62">$D387</f>
        <v>ATL</v>
      </c>
      <c r="AC387" s="244">
        <v>43028</v>
      </c>
      <c r="AD387" s="237" t="str">
        <f t="shared" ref="AD387:AD450" si="63">IF($C387="@","A","H")</f>
        <v>H</v>
      </c>
      <c r="AE387" s="245">
        <f t="shared" ref="AE387:AE450" si="64">$E387*24</f>
        <v>14.100000000000001</v>
      </c>
      <c r="AF387" s="269">
        <f t="shared" si="58"/>
        <v>9.9090473910962193E-2</v>
      </c>
      <c r="AG387" s="237" t="str">
        <f t="shared" si="57"/>
        <v>Johnny O'Bryant</v>
      </c>
    </row>
    <row r="388" spans="1:33" x14ac:dyDescent="0.2">
      <c r="A388" s="188" t="s">
        <v>354</v>
      </c>
      <c r="B388" s="188" t="s">
        <v>617</v>
      </c>
      <c r="D388" s="188" t="s">
        <v>74</v>
      </c>
      <c r="E388" s="247">
        <v>0.65833333333333333</v>
      </c>
      <c r="F388" s="188">
        <v>0</v>
      </c>
      <c r="G388" s="188">
        <v>6</v>
      </c>
      <c r="H388" s="188">
        <v>0</v>
      </c>
      <c r="I388" s="258">
        <v>0</v>
      </c>
      <c r="J388" s="188">
        <v>4</v>
      </c>
      <c r="K388" s="261">
        <v>0</v>
      </c>
      <c r="L388" s="188">
        <v>0</v>
      </c>
      <c r="M388" s="188">
        <v>0</v>
      </c>
      <c r="O388" s="188">
        <v>1</v>
      </c>
      <c r="P388" s="188">
        <v>2</v>
      </c>
      <c r="Q388" s="188">
        <v>3</v>
      </c>
      <c r="R388" s="188">
        <v>1</v>
      </c>
      <c r="S388" s="188">
        <v>1</v>
      </c>
      <c r="T388" s="188">
        <v>1</v>
      </c>
      <c r="U388" s="188">
        <v>1</v>
      </c>
      <c r="V388" s="188">
        <v>0</v>
      </c>
      <c r="W388" s="188">
        <v>0</v>
      </c>
      <c r="X388" s="237" t="str">
        <f t="shared" si="59"/>
        <v>Marvin Williams</v>
      </c>
      <c r="Y388" s="237" t="str">
        <f t="shared" si="60"/>
        <v>CHA</v>
      </c>
      <c r="Z388" s="237" t="str">
        <f t="shared" si="56"/>
        <v>PF</v>
      </c>
      <c r="AA388" s="237">
        <f t="shared" si="61"/>
        <v>10.1</v>
      </c>
      <c r="AB388" s="237" t="str">
        <f t="shared" si="62"/>
        <v>ATL</v>
      </c>
      <c r="AC388" s="244">
        <v>43028</v>
      </c>
      <c r="AD388" s="237" t="str">
        <f t="shared" si="63"/>
        <v>H</v>
      </c>
      <c r="AE388" s="245">
        <f t="shared" si="64"/>
        <v>15.8</v>
      </c>
      <c r="AF388" s="269">
        <f t="shared" si="58"/>
        <v>4.8348492101483967E-2</v>
      </c>
      <c r="AG388" s="237" t="str">
        <f t="shared" si="57"/>
        <v>Marvin Williams</v>
      </c>
    </row>
    <row r="389" spans="1:33" x14ac:dyDescent="0.2">
      <c r="A389" s="188" t="s">
        <v>629</v>
      </c>
      <c r="B389" s="188" t="s">
        <v>617</v>
      </c>
      <c r="D389" s="188" t="s">
        <v>74</v>
      </c>
      <c r="E389" s="247">
        <v>0.23750000000000002</v>
      </c>
      <c r="F389" s="188">
        <v>0</v>
      </c>
      <c r="G389" s="188">
        <v>1</v>
      </c>
      <c r="H389" s="188">
        <v>0</v>
      </c>
      <c r="I389" s="258">
        <v>0</v>
      </c>
      <c r="J389" s="188">
        <v>1</v>
      </c>
      <c r="K389" s="261">
        <v>0</v>
      </c>
      <c r="L389" s="188">
        <v>0</v>
      </c>
      <c r="M389" s="188">
        <v>0</v>
      </c>
      <c r="O389" s="188">
        <v>0</v>
      </c>
      <c r="P389" s="188">
        <v>2</v>
      </c>
      <c r="Q389" s="188">
        <v>2</v>
      </c>
      <c r="R389" s="188">
        <v>1</v>
      </c>
      <c r="S389" s="188">
        <v>0</v>
      </c>
      <c r="T389" s="188">
        <v>0</v>
      </c>
      <c r="U389" s="188">
        <v>1</v>
      </c>
      <c r="V389" s="188">
        <v>0</v>
      </c>
      <c r="W389" s="188">
        <v>0</v>
      </c>
      <c r="X389" s="237" t="str">
        <f t="shared" si="59"/>
        <v>Julyan Stone</v>
      </c>
      <c r="Y389" s="237" t="str">
        <f t="shared" si="60"/>
        <v>CHA</v>
      </c>
      <c r="Z389" s="237" t="str">
        <f t="shared" si="56"/>
        <v>PG</v>
      </c>
      <c r="AA389" s="237">
        <f t="shared" si="61"/>
        <v>2.9</v>
      </c>
      <c r="AB389" s="237" t="str">
        <f t="shared" si="62"/>
        <v>ATL</v>
      </c>
      <c r="AC389" s="244">
        <v>43028</v>
      </c>
      <c r="AD389" s="237" t="str">
        <f t="shared" si="63"/>
        <v>H</v>
      </c>
      <c r="AE389" s="245">
        <f t="shared" si="64"/>
        <v>5.7</v>
      </c>
      <c r="AF389" s="269">
        <f t="shared" si="58"/>
        <v>1.3882240306366684E-2</v>
      </c>
      <c r="AG389" s="237" t="str">
        <f t="shared" si="57"/>
        <v>Julyan Stone</v>
      </c>
    </row>
    <row r="390" spans="1:33" x14ac:dyDescent="0.2">
      <c r="A390" s="188" t="s">
        <v>188</v>
      </c>
      <c r="B390" s="188" t="s">
        <v>35</v>
      </c>
      <c r="C390" s="188" t="s">
        <v>373</v>
      </c>
      <c r="D390" s="188" t="s">
        <v>31</v>
      </c>
      <c r="E390" s="246">
        <v>1.3305555555555555</v>
      </c>
      <c r="F390" s="188">
        <v>9</v>
      </c>
      <c r="G390" s="188">
        <v>12</v>
      </c>
      <c r="H390" s="188">
        <v>0.75</v>
      </c>
      <c r="I390" s="258">
        <v>3</v>
      </c>
      <c r="J390" s="188">
        <v>3</v>
      </c>
      <c r="K390" s="261">
        <v>1</v>
      </c>
      <c r="L390" s="188">
        <v>0</v>
      </c>
      <c r="M390" s="188">
        <v>1</v>
      </c>
      <c r="N390" s="188">
        <v>0</v>
      </c>
      <c r="O390" s="188">
        <v>1</v>
      </c>
      <c r="P390" s="188">
        <v>4</v>
      </c>
      <c r="Q390" s="188">
        <v>5</v>
      </c>
      <c r="R390" s="188">
        <v>2</v>
      </c>
      <c r="S390" s="188">
        <v>2</v>
      </c>
      <c r="T390" s="188">
        <v>0</v>
      </c>
      <c r="U390" s="188">
        <v>5</v>
      </c>
      <c r="V390" s="188">
        <v>1</v>
      </c>
      <c r="W390" s="188">
        <v>21</v>
      </c>
      <c r="X390" s="237" t="str">
        <f t="shared" si="59"/>
        <v>George Hill</v>
      </c>
      <c r="Y390" s="237" t="str">
        <f t="shared" si="60"/>
        <v>SAC</v>
      </c>
      <c r="Z390" s="237" t="str">
        <f t="shared" si="56"/>
        <v>PG</v>
      </c>
      <c r="AA390" s="237">
        <f t="shared" si="61"/>
        <v>31</v>
      </c>
      <c r="AB390" s="237" t="str">
        <f t="shared" si="62"/>
        <v>DAL</v>
      </c>
      <c r="AC390" s="244">
        <v>43028</v>
      </c>
      <c r="AD390" s="237" t="str">
        <f t="shared" si="63"/>
        <v>A</v>
      </c>
      <c r="AE390" s="245">
        <f t="shared" si="64"/>
        <v>31.93333333333333</v>
      </c>
      <c r="AF390" s="269">
        <f t="shared" si="58"/>
        <v>0.14733840304182508</v>
      </c>
      <c r="AG390" s="237" t="str">
        <f t="shared" si="57"/>
        <v>George Hill</v>
      </c>
    </row>
    <row r="391" spans="1:33" x14ac:dyDescent="0.2">
      <c r="A391" s="188" t="s">
        <v>294</v>
      </c>
      <c r="B391" s="188" t="s">
        <v>35</v>
      </c>
      <c r="C391" s="188" t="s">
        <v>373</v>
      </c>
      <c r="D391" s="188" t="s">
        <v>31</v>
      </c>
      <c r="E391" s="246">
        <v>1.2631944444444445</v>
      </c>
      <c r="F391" s="188">
        <v>5</v>
      </c>
      <c r="G391" s="188">
        <v>15</v>
      </c>
      <c r="H391" s="188">
        <v>0.33300000000000002</v>
      </c>
      <c r="I391" s="258">
        <v>1</v>
      </c>
      <c r="J391" s="188">
        <v>3</v>
      </c>
      <c r="K391" s="261">
        <v>0.33300000000000002</v>
      </c>
      <c r="L391" s="188">
        <v>2</v>
      </c>
      <c r="M391" s="188">
        <v>4</v>
      </c>
      <c r="N391" s="188">
        <v>0.5</v>
      </c>
      <c r="O391" s="188">
        <v>3</v>
      </c>
      <c r="P391" s="188">
        <v>3</v>
      </c>
      <c r="Q391" s="188">
        <v>6</v>
      </c>
      <c r="R391" s="188">
        <v>1</v>
      </c>
      <c r="S391" s="188">
        <v>2</v>
      </c>
      <c r="T391" s="188">
        <v>0</v>
      </c>
      <c r="U391" s="188">
        <v>1</v>
      </c>
      <c r="V391" s="188">
        <v>1</v>
      </c>
      <c r="W391" s="188">
        <v>13</v>
      </c>
      <c r="X391" s="237" t="str">
        <f t="shared" si="59"/>
        <v>Zach Randolph</v>
      </c>
      <c r="Y391" s="237" t="str">
        <f t="shared" si="60"/>
        <v>SAC</v>
      </c>
      <c r="Z391" s="237" t="str">
        <f t="shared" si="56"/>
        <v>PF</v>
      </c>
      <c r="AA391" s="237">
        <f t="shared" si="61"/>
        <v>26.7</v>
      </c>
      <c r="AB391" s="237" t="str">
        <f t="shared" si="62"/>
        <v>DAL</v>
      </c>
      <c r="AC391" s="244">
        <v>43028</v>
      </c>
      <c r="AD391" s="237" t="str">
        <f t="shared" si="63"/>
        <v>A</v>
      </c>
      <c r="AE391" s="245">
        <f t="shared" si="64"/>
        <v>30.31666666666667</v>
      </c>
      <c r="AF391" s="269">
        <f t="shared" si="58"/>
        <v>0.12690114068441063</v>
      </c>
      <c r="AG391" s="237" t="str">
        <f t="shared" si="57"/>
        <v>Zach Randolph</v>
      </c>
    </row>
    <row r="392" spans="1:33" x14ac:dyDescent="0.2">
      <c r="A392" s="188" t="s">
        <v>186</v>
      </c>
      <c r="B392" s="188" t="s">
        <v>35</v>
      </c>
      <c r="C392" s="188" t="s">
        <v>373</v>
      </c>
      <c r="D392" s="188" t="s">
        <v>31</v>
      </c>
      <c r="E392" s="246">
        <v>1.1444444444444444</v>
      </c>
      <c r="F392" s="188">
        <v>4</v>
      </c>
      <c r="G392" s="188">
        <v>11</v>
      </c>
      <c r="H392" s="188">
        <v>0.36399999999999999</v>
      </c>
      <c r="I392" s="258">
        <v>1</v>
      </c>
      <c r="J392" s="188">
        <v>6</v>
      </c>
      <c r="K392" s="261">
        <v>0.16700000000000001</v>
      </c>
      <c r="L392" s="188">
        <v>4</v>
      </c>
      <c r="M392" s="188">
        <v>4</v>
      </c>
      <c r="N392" s="188">
        <v>1</v>
      </c>
      <c r="O392" s="188">
        <v>1</v>
      </c>
      <c r="P392" s="188">
        <v>5</v>
      </c>
      <c r="Q392" s="188">
        <v>6</v>
      </c>
      <c r="R392" s="188">
        <v>3</v>
      </c>
      <c r="S392" s="188">
        <v>0</v>
      </c>
      <c r="T392" s="188">
        <v>0</v>
      </c>
      <c r="U392" s="188">
        <v>1</v>
      </c>
      <c r="V392" s="188">
        <v>1</v>
      </c>
      <c r="W392" s="188">
        <v>13</v>
      </c>
      <c r="X392" s="237" t="str">
        <f t="shared" si="59"/>
        <v>Buddy Hield</v>
      </c>
      <c r="Y392" s="237" t="str">
        <f t="shared" si="60"/>
        <v>SAC</v>
      </c>
      <c r="Z392" s="237" t="str">
        <f t="shared" si="56"/>
        <v>SG</v>
      </c>
      <c r="AA392" s="237">
        <f t="shared" si="61"/>
        <v>23.7</v>
      </c>
      <c r="AB392" s="237" t="str">
        <f t="shared" si="62"/>
        <v>DAL</v>
      </c>
      <c r="AC392" s="244">
        <v>43028</v>
      </c>
      <c r="AD392" s="237" t="str">
        <f t="shared" si="63"/>
        <v>A</v>
      </c>
      <c r="AE392" s="245">
        <f t="shared" si="64"/>
        <v>27.466666666666665</v>
      </c>
      <c r="AF392" s="269">
        <f t="shared" si="58"/>
        <v>0.11264258555133079</v>
      </c>
      <c r="AG392" s="237" t="str">
        <f t="shared" si="57"/>
        <v>Buddy Hield</v>
      </c>
    </row>
    <row r="393" spans="1:33" x14ac:dyDescent="0.2">
      <c r="A393" s="188" t="s">
        <v>111</v>
      </c>
      <c r="B393" s="188" t="s">
        <v>35</v>
      </c>
      <c r="C393" s="188" t="s">
        <v>373</v>
      </c>
      <c r="D393" s="188" t="s">
        <v>31</v>
      </c>
      <c r="E393" s="246">
        <v>1.1187500000000001</v>
      </c>
      <c r="F393" s="188">
        <v>4</v>
      </c>
      <c r="G393" s="188">
        <v>7</v>
      </c>
      <c r="H393" s="188">
        <v>0.57099999999999995</v>
      </c>
      <c r="I393" s="258">
        <v>0</v>
      </c>
      <c r="J393" s="188">
        <v>1</v>
      </c>
      <c r="K393" s="261">
        <v>0</v>
      </c>
      <c r="L393" s="188">
        <v>2</v>
      </c>
      <c r="M393" s="188">
        <v>2</v>
      </c>
      <c r="N393" s="188">
        <v>1</v>
      </c>
      <c r="O393" s="188">
        <v>4</v>
      </c>
      <c r="P393" s="188">
        <v>7</v>
      </c>
      <c r="Q393" s="188">
        <v>11</v>
      </c>
      <c r="R393" s="188">
        <v>1</v>
      </c>
      <c r="S393" s="188">
        <v>0</v>
      </c>
      <c r="T393" s="188">
        <v>1</v>
      </c>
      <c r="U393" s="188">
        <v>0</v>
      </c>
      <c r="V393" s="188">
        <v>5</v>
      </c>
      <c r="W393" s="188">
        <v>10</v>
      </c>
      <c r="X393" s="237" t="str">
        <f t="shared" si="59"/>
        <v>Willie Cauley-Stein</v>
      </c>
      <c r="Y393" s="237" t="str">
        <f t="shared" si="60"/>
        <v>SAC</v>
      </c>
      <c r="Z393" s="237" t="str">
        <f t="shared" si="56"/>
        <v>C</v>
      </c>
      <c r="AA393" s="237">
        <f t="shared" si="61"/>
        <v>27.7</v>
      </c>
      <c r="AB393" s="237" t="str">
        <f t="shared" si="62"/>
        <v>DAL</v>
      </c>
      <c r="AC393" s="244">
        <v>43028</v>
      </c>
      <c r="AD393" s="237" t="str">
        <f t="shared" si="63"/>
        <v>A</v>
      </c>
      <c r="AE393" s="245">
        <f t="shared" si="64"/>
        <v>26.85</v>
      </c>
      <c r="AF393" s="269">
        <f t="shared" si="58"/>
        <v>0.13165399239543726</v>
      </c>
      <c r="AG393" s="237" t="str">
        <f t="shared" si="57"/>
        <v>Willie Cauley-Stein</v>
      </c>
    </row>
    <row r="394" spans="1:33" x14ac:dyDescent="0.2">
      <c r="A394" s="188" t="s">
        <v>643</v>
      </c>
      <c r="B394" s="188" t="s">
        <v>35</v>
      </c>
      <c r="C394" s="188" t="s">
        <v>373</v>
      </c>
      <c r="D394" s="188" t="s">
        <v>31</v>
      </c>
      <c r="E394" s="246">
        <v>1.0965277777777778</v>
      </c>
      <c r="F394" s="188">
        <v>4</v>
      </c>
      <c r="G394" s="188">
        <v>13</v>
      </c>
      <c r="H394" s="188">
        <v>0.308</v>
      </c>
      <c r="I394" s="258">
        <v>1</v>
      </c>
      <c r="J394" s="188">
        <v>1</v>
      </c>
      <c r="K394" s="261">
        <v>1</v>
      </c>
      <c r="L394" s="188">
        <v>0</v>
      </c>
      <c r="M394" s="188">
        <v>0</v>
      </c>
      <c r="O394" s="188">
        <v>1</v>
      </c>
      <c r="P394" s="188">
        <v>5</v>
      </c>
      <c r="Q394" s="188">
        <v>6</v>
      </c>
      <c r="R394" s="188">
        <v>10</v>
      </c>
      <c r="S394" s="188">
        <v>1</v>
      </c>
      <c r="T394" s="188">
        <v>0</v>
      </c>
      <c r="U394" s="188">
        <v>2</v>
      </c>
      <c r="V394" s="188">
        <v>3</v>
      </c>
      <c r="W394" s="188">
        <v>9</v>
      </c>
      <c r="X394" s="237" t="str">
        <f t="shared" si="59"/>
        <v>De'Aaron Fox</v>
      </c>
      <c r="Y394" s="237" t="str">
        <f t="shared" si="60"/>
        <v>SAC</v>
      </c>
      <c r="Z394" s="237" t="str">
        <f t="shared" si="56"/>
        <v>PG</v>
      </c>
      <c r="AA394" s="237">
        <f t="shared" si="61"/>
        <v>32.200000000000003</v>
      </c>
      <c r="AB394" s="237" t="str">
        <f t="shared" si="62"/>
        <v>DAL</v>
      </c>
      <c r="AC394" s="244">
        <v>43028</v>
      </c>
      <c r="AD394" s="237" t="str">
        <f t="shared" si="63"/>
        <v>A</v>
      </c>
      <c r="AE394" s="245">
        <f t="shared" si="64"/>
        <v>26.316666666666666</v>
      </c>
      <c r="AF394" s="269">
        <f t="shared" si="58"/>
        <v>0.15304182509505704</v>
      </c>
      <c r="AG394" s="237" t="str">
        <f t="shared" si="57"/>
        <v>De'Aaron Fox</v>
      </c>
    </row>
    <row r="395" spans="1:33" x14ac:dyDescent="0.2">
      <c r="A395" s="188" t="s">
        <v>325</v>
      </c>
      <c r="B395" s="188" t="s">
        <v>35</v>
      </c>
      <c r="C395" s="188" t="s">
        <v>373</v>
      </c>
      <c r="D395" s="188" t="s">
        <v>31</v>
      </c>
      <c r="E395" s="246">
        <v>1.1868055555555557</v>
      </c>
      <c r="F395" s="188">
        <v>3</v>
      </c>
      <c r="G395" s="188">
        <v>6</v>
      </c>
      <c r="H395" s="188">
        <v>0.5</v>
      </c>
      <c r="I395" s="258">
        <v>2</v>
      </c>
      <c r="J395" s="188">
        <v>3</v>
      </c>
      <c r="K395" s="261">
        <v>0.66700000000000004</v>
      </c>
      <c r="L395" s="188">
        <v>0</v>
      </c>
      <c r="M395" s="188">
        <v>0</v>
      </c>
      <c r="O395" s="188">
        <v>1</v>
      </c>
      <c r="P395" s="188">
        <v>5</v>
      </c>
      <c r="Q395" s="188">
        <v>6</v>
      </c>
      <c r="R395" s="188">
        <v>3</v>
      </c>
      <c r="S395" s="188">
        <v>2</v>
      </c>
      <c r="T395" s="188">
        <v>0</v>
      </c>
      <c r="U395" s="188">
        <v>1</v>
      </c>
      <c r="V395" s="188">
        <v>0</v>
      </c>
      <c r="W395" s="188">
        <v>8</v>
      </c>
      <c r="X395" s="237" t="str">
        <f t="shared" si="59"/>
        <v>Garrett Temple</v>
      </c>
      <c r="Y395" s="237" t="str">
        <f t="shared" si="60"/>
        <v>SAC</v>
      </c>
      <c r="Z395" s="237" t="str">
        <f t="shared" si="56"/>
        <v>SG</v>
      </c>
      <c r="AA395" s="237">
        <f t="shared" si="61"/>
        <v>24.7</v>
      </c>
      <c r="AB395" s="237" t="str">
        <f t="shared" si="62"/>
        <v>DAL</v>
      </c>
      <c r="AC395" s="244">
        <v>43028</v>
      </c>
      <c r="AD395" s="237" t="str">
        <f t="shared" si="63"/>
        <v>A</v>
      </c>
      <c r="AE395" s="245">
        <f t="shared" si="64"/>
        <v>28.483333333333334</v>
      </c>
      <c r="AF395" s="269">
        <f t="shared" si="58"/>
        <v>0.1173954372623574</v>
      </c>
      <c r="AG395" s="237" t="str">
        <f t="shared" si="57"/>
        <v>Garrett Temple</v>
      </c>
    </row>
    <row r="396" spans="1:33" x14ac:dyDescent="0.2">
      <c r="A396" s="188" t="s">
        <v>460</v>
      </c>
      <c r="B396" s="188" t="s">
        <v>35</v>
      </c>
      <c r="C396" s="188" t="s">
        <v>373</v>
      </c>
      <c r="D396" s="188" t="s">
        <v>31</v>
      </c>
      <c r="E396" s="247">
        <v>0.5395833333333333</v>
      </c>
      <c r="F396" s="188">
        <v>4</v>
      </c>
      <c r="G396" s="188">
        <v>9</v>
      </c>
      <c r="H396" s="188">
        <v>0.44400000000000001</v>
      </c>
      <c r="I396" s="258">
        <v>0</v>
      </c>
      <c r="J396" s="188">
        <v>0</v>
      </c>
      <c r="K396" s="261"/>
      <c r="L396" s="188">
        <v>0</v>
      </c>
      <c r="M396" s="188">
        <v>0</v>
      </c>
      <c r="O396" s="188">
        <v>1</v>
      </c>
      <c r="P396" s="188">
        <v>4</v>
      </c>
      <c r="Q396" s="188">
        <v>5</v>
      </c>
      <c r="R396" s="188">
        <v>0</v>
      </c>
      <c r="S396" s="188">
        <v>0</v>
      </c>
      <c r="T396" s="188">
        <v>1</v>
      </c>
      <c r="U396" s="188">
        <v>1</v>
      </c>
      <c r="V396" s="188">
        <v>1</v>
      </c>
      <c r="W396" s="188">
        <v>8</v>
      </c>
      <c r="X396" s="237" t="str">
        <f t="shared" si="59"/>
        <v>Skal Labissiere</v>
      </c>
      <c r="Y396" s="237" t="str">
        <f t="shared" si="60"/>
        <v>SAC</v>
      </c>
      <c r="Z396" s="237" t="str">
        <f t="shared" si="56"/>
        <v>PF</v>
      </c>
      <c r="AA396" s="237">
        <f t="shared" si="61"/>
        <v>16</v>
      </c>
      <c r="AB396" s="237" t="str">
        <f t="shared" si="62"/>
        <v>DAL</v>
      </c>
      <c r="AC396" s="244">
        <v>43028</v>
      </c>
      <c r="AD396" s="237" t="str">
        <f t="shared" si="63"/>
        <v>A</v>
      </c>
      <c r="AE396" s="245">
        <f t="shared" si="64"/>
        <v>12.95</v>
      </c>
      <c r="AF396" s="269">
        <f t="shared" si="58"/>
        <v>7.6045627376425853E-2</v>
      </c>
      <c r="AG396" s="237" t="str">
        <f t="shared" si="57"/>
        <v>Skal Labissiere</v>
      </c>
    </row>
    <row r="397" spans="1:33" x14ac:dyDescent="0.2">
      <c r="A397" s="188" t="s">
        <v>108</v>
      </c>
      <c r="B397" s="188" t="s">
        <v>35</v>
      </c>
      <c r="C397" s="188" t="s">
        <v>373</v>
      </c>
      <c r="D397" s="188" t="s">
        <v>31</v>
      </c>
      <c r="E397" s="247">
        <v>0.72222222222222221</v>
      </c>
      <c r="F397" s="188">
        <v>2</v>
      </c>
      <c r="G397" s="188">
        <v>6</v>
      </c>
      <c r="H397" s="188">
        <v>0.33300000000000002</v>
      </c>
      <c r="I397" s="258">
        <v>2</v>
      </c>
      <c r="J397" s="188">
        <v>4</v>
      </c>
      <c r="K397" s="261">
        <v>0.5</v>
      </c>
      <c r="L397" s="188">
        <v>0</v>
      </c>
      <c r="M397" s="188">
        <v>0</v>
      </c>
      <c r="O397" s="188">
        <v>0</v>
      </c>
      <c r="P397" s="188">
        <v>3</v>
      </c>
      <c r="Q397" s="188">
        <v>3</v>
      </c>
      <c r="R397" s="188">
        <v>0</v>
      </c>
      <c r="S397" s="188">
        <v>0</v>
      </c>
      <c r="T397" s="188">
        <v>0</v>
      </c>
      <c r="U397" s="188">
        <v>0</v>
      </c>
      <c r="V397" s="188">
        <v>2</v>
      </c>
      <c r="W397" s="188">
        <v>6</v>
      </c>
      <c r="X397" s="237" t="str">
        <f t="shared" si="59"/>
        <v>Vince Carter</v>
      </c>
      <c r="Y397" s="237" t="str">
        <f t="shared" si="60"/>
        <v>SAC</v>
      </c>
      <c r="Z397" s="237" t="str">
        <f t="shared" si="56"/>
        <v>SG</v>
      </c>
      <c r="AA397" s="237">
        <f t="shared" si="61"/>
        <v>9.6</v>
      </c>
      <c r="AB397" s="237" t="str">
        <f t="shared" si="62"/>
        <v>DAL</v>
      </c>
      <c r="AC397" s="244">
        <v>43028</v>
      </c>
      <c r="AD397" s="237" t="str">
        <f t="shared" si="63"/>
        <v>A</v>
      </c>
      <c r="AE397" s="245">
        <f t="shared" si="64"/>
        <v>17.333333333333332</v>
      </c>
      <c r="AF397" s="269">
        <f t="shared" si="58"/>
        <v>4.5627376425855508E-2</v>
      </c>
      <c r="AG397" s="237" t="str">
        <f t="shared" si="57"/>
        <v>Vince Carter</v>
      </c>
    </row>
    <row r="398" spans="1:33" x14ac:dyDescent="0.2">
      <c r="A398" s="188" t="s">
        <v>221</v>
      </c>
      <c r="B398" s="188" t="s">
        <v>35</v>
      </c>
      <c r="C398" s="188" t="s">
        <v>373</v>
      </c>
      <c r="D398" s="188" t="s">
        <v>31</v>
      </c>
      <c r="E398" s="247">
        <v>0.88124999999999998</v>
      </c>
      <c r="F398" s="188">
        <v>1</v>
      </c>
      <c r="G398" s="188">
        <v>4</v>
      </c>
      <c r="H398" s="188">
        <v>0.25</v>
      </c>
      <c r="I398" s="258">
        <v>0</v>
      </c>
      <c r="J398" s="188">
        <v>0</v>
      </c>
      <c r="K398" s="261"/>
      <c r="L398" s="188">
        <v>1</v>
      </c>
      <c r="M398" s="188">
        <v>2</v>
      </c>
      <c r="N398" s="188">
        <v>0.5</v>
      </c>
      <c r="O398" s="188">
        <v>3</v>
      </c>
      <c r="P398" s="188">
        <v>2</v>
      </c>
      <c r="Q398" s="188">
        <v>5</v>
      </c>
      <c r="R398" s="188">
        <v>0</v>
      </c>
      <c r="S398" s="188">
        <v>1</v>
      </c>
      <c r="T398" s="188">
        <v>1</v>
      </c>
      <c r="U398" s="188">
        <v>2</v>
      </c>
      <c r="V398" s="188">
        <v>3</v>
      </c>
      <c r="W398" s="188">
        <v>3</v>
      </c>
      <c r="X398" s="237" t="str">
        <f t="shared" si="59"/>
        <v>Kosta Koufos</v>
      </c>
      <c r="Y398" s="237" t="str">
        <f t="shared" si="60"/>
        <v>SAC</v>
      </c>
      <c r="Z398" s="237" t="str">
        <f t="shared" si="56"/>
        <v>C</v>
      </c>
      <c r="AA398" s="237">
        <f t="shared" si="61"/>
        <v>13</v>
      </c>
      <c r="AB398" s="237" t="str">
        <f t="shared" si="62"/>
        <v>DAL</v>
      </c>
      <c r="AC398" s="244">
        <v>43028</v>
      </c>
      <c r="AD398" s="237" t="str">
        <f t="shared" si="63"/>
        <v>A</v>
      </c>
      <c r="AE398" s="245">
        <f t="shared" si="64"/>
        <v>21.15</v>
      </c>
      <c r="AF398" s="269">
        <f t="shared" si="58"/>
        <v>6.1787072243346008E-2</v>
      </c>
      <c r="AG398" s="237" t="str">
        <f t="shared" si="57"/>
        <v>Kosta Koufos</v>
      </c>
    </row>
    <row r="399" spans="1:33" x14ac:dyDescent="0.2">
      <c r="A399" s="188" t="s">
        <v>644</v>
      </c>
      <c r="B399" s="188" t="s">
        <v>35</v>
      </c>
      <c r="C399" s="188" t="s">
        <v>373</v>
      </c>
      <c r="D399" s="188" t="s">
        <v>31</v>
      </c>
      <c r="E399" s="247">
        <v>0.71666666666666667</v>
      </c>
      <c r="F399" s="188">
        <v>1</v>
      </c>
      <c r="G399" s="188">
        <v>4</v>
      </c>
      <c r="H399" s="188">
        <v>0.25</v>
      </c>
      <c r="I399" s="258">
        <v>0</v>
      </c>
      <c r="J399" s="188">
        <v>2</v>
      </c>
      <c r="K399" s="261">
        <v>0</v>
      </c>
      <c r="L399" s="188">
        <v>0</v>
      </c>
      <c r="M399" s="188">
        <v>0</v>
      </c>
      <c r="O399" s="188">
        <v>1</v>
      </c>
      <c r="P399" s="188">
        <v>3</v>
      </c>
      <c r="Q399" s="188">
        <v>4</v>
      </c>
      <c r="R399" s="188">
        <v>0</v>
      </c>
      <c r="S399" s="188">
        <v>0</v>
      </c>
      <c r="T399" s="188">
        <v>0</v>
      </c>
      <c r="U399" s="188">
        <v>1</v>
      </c>
      <c r="V399" s="188">
        <v>1</v>
      </c>
      <c r="W399" s="188">
        <v>2</v>
      </c>
      <c r="X399" s="237" t="str">
        <f t="shared" si="59"/>
        <v>Justin Jackson</v>
      </c>
      <c r="Y399" s="237" t="str">
        <f t="shared" si="60"/>
        <v>SAC</v>
      </c>
      <c r="Z399" s="237" t="str">
        <f t="shared" si="56"/>
        <v>SF</v>
      </c>
      <c r="AA399" s="237">
        <f t="shared" si="61"/>
        <v>5.8</v>
      </c>
      <c r="AB399" s="237" t="str">
        <f t="shared" si="62"/>
        <v>DAL</v>
      </c>
      <c r="AC399" s="244">
        <v>43028</v>
      </c>
      <c r="AD399" s="237" t="str">
        <f t="shared" si="63"/>
        <v>A</v>
      </c>
      <c r="AE399" s="245">
        <f t="shared" si="64"/>
        <v>17.2</v>
      </c>
      <c r="AF399" s="269">
        <f t="shared" si="58"/>
        <v>2.7566539923954372E-2</v>
      </c>
      <c r="AG399" s="237" t="str">
        <f t="shared" si="57"/>
        <v>Justin Jackson</v>
      </c>
    </row>
    <row r="400" spans="1:33" x14ac:dyDescent="0.2">
      <c r="A400" s="188" t="s">
        <v>66</v>
      </c>
      <c r="B400" s="188" t="s">
        <v>31</v>
      </c>
      <c r="D400" s="188" t="s">
        <v>35</v>
      </c>
      <c r="E400" s="246">
        <v>1.6173611111111112</v>
      </c>
      <c r="F400" s="188">
        <v>8</v>
      </c>
      <c r="G400" s="188">
        <v>18</v>
      </c>
      <c r="H400" s="188">
        <v>0.44400000000000001</v>
      </c>
      <c r="I400" s="258">
        <v>2</v>
      </c>
      <c r="J400" s="188">
        <v>3</v>
      </c>
      <c r="K400" s="261">
        <v>0.66700000000000004</v>
      </c>
      <c r="L400" s="188">
        <v>6</v>
      </c>
      <c r="M400" s="188">
        <v>9</v>
      </c>
      <c r="N400" s="188">
        <v>0.66700000000000004</v>
      </c>
      <c r="O400" s="188">
        <v>1</v>
      </c>
      <c r="P400" s="188">
        <v>3</v>
      </c>
      <c r="Q400" s="188">
        <v>4</v>
      </c>
      <c r="R400" s="188">
        <v>1</v>
      </c>
      <c r="S400" s="188">
        <v>0</v>
      </c>
      <c r="T400" s="188">
        <v>0</v>
      </c>
      <c r="U400" s="188">
        <v>1</v>
      </c>
      <c r="V400" s="188">
        <v>3</v>
      </c>
      <c r="W400" s="188">
        <v>24</v>
      </c>
      <c r="X400" s="237" t="str">
        <f t="shared" si="59"/>
        <v>Harrison Barnes</v>
      </c>
      <c r="Y400" s="237" t="str">
        <f t="shared" si="60"/>
        <v>DAL</v>
      </c>
      <c r="Z400" s="237" t="str">
        <f t="shared" si="56"/>
        <v>SF</v>
      </c>
      <c r="AA400" s="237">
        <f t="shared" si="61"/>
        <v>29.3</v>
      </c>
      <c r="AB400" s="237" t="str">
        <f t="shared" si="62"/>
        <v>SAC</v>
      </c>
      <c r="AC400" s="244">
        <v>43028</v>
      </c>
      <c r="AD400" s="237" t="str">
        <f t="shared" si="63"/>
        <v>H</v>
      </c>
      <c r="AE400" s="245">
        <f t="shared" si="64"/>
        <v>38.81666666666667</v>
      </c>
      <c r="AF400" s="269">
        <f t="shared" si="58"/>
        <v>0.15204981837052414</v>
      </c>
      <c r="AG400" s="237" t="str">
        <f t="shared" si="57"/>
        <v>Harrison Barnes</v>
      </c>
    </row>
    <row r="401" spans="1:33" x14ac:dyDescent="0.2">
      <c r="A401" s="188" t="s">
        <v>468</v>
      </c>
      <c r="B401" s="188" t="s">
        <v>31</v>
      </c>
      <c r="D401" s="188" t="s">
        <v>35</v>
      </c>
      <c r="E401" s="246">
        <v>1.2645833333333334</v>
      </c>
      <c r="F401" s="188">
        <v>3</v>
      </c>
      <c r="G401" s="188">
        <v>8</v>
      </c>
      <c r="H401" s="188">
        <v>0.375</v>
      </c>
      <c r="I401" s="258">
        <v>1</v>
      </c>
      <c r="J401" s="188">
        <v>4</v>
      </c>
      <c r="K401" s="261">
        <v>0.25</v>
      </c>
      <c r="L401" s="188">
        <v>7</v>
      </c>
      <c r="M401" s="188">
        <v>8</v>
      </c>
      <c r="N401" s="188">
        <v>0.875</v>
      </c>
      <c r="O401" s="188">
        <v>0</v>
      </c>
      <c r="P401" s="188">
        <v>4</v>
      </c>
      <c r="Q401" s="188">
        <v>4</v>
      </c>
      <c r="R401" s="188">
        <v>2</v>
      </c>
      <c r="S401" s="188">
        <v>1</v>
      </c>
      <c r="T401" s="188">
        <v>0</v>
      </c>
      <c r="U401" s="188">
        <v>4</v>
      </c>
      <c r="V401" s="188">
        <v>3</v>
      </c>
      <c r="W401" s="188">
        <v>14</v>
      </c>
      <c r="X401" s="237" t="str">
        <f t="shared" si="59"/>
        <v>Yogi Ferrell</v>
      </c>
      <c r="Y401" s="237" t="str">
        <f t="shared" si="60"/>
        <v>DAL</v>
      </c>
      <c r="Z401" s="237" t="str">
        <f t="shared" si="56"/>
        <v>PG</v>
      </c>
      <c r="AA401" s="237">
        <f t="shared" si="61"/>
        <v>20.8</v>
      </c>
      <c r="AB401" s="237" t="str">
        <f t="shared" si="62"/>
        <v>SAC</v>
      </c>
      <c r="AC401" s="244">
        <v>43028</v>
      </c>
      <c r="AD401" s="237" t="str">
        <f t="shared" si="63"/>
        <v>H</v>
      </c>
      <c r="AE401" s="245">
        <f t="shared" si="64"/>
        <v>30.35</v>
      </c>
      <c r="AF401" s="269">
        <f t="shared" si="58"/>
        <v>0.10793980280228335</v>
      </c>
      <c r="AG401" s="237" t="str">
        <f t="shared" si="57"/>
        <v>Yogi Ferrell</v>
      </c>
    </row>
    <row r="402" spans="1:33" x14ac:dyDescent="0.2">
      <c r="A402" s="188" t="s">
        <v>155</v>
      </c>
      <c r="B402" s="188" t="s">
        <v>31</v>
      </c>
      <c r="D402" s="188" t="s">
        <v>35</v>
      </c>
      <c r="E402" s="247">
        <v>0.88055555555555554</v>
      </c>
      <c r="F402" s="188">
        <v>5</v>
      </c>
      <c r="G402" s="188">
        <v>6</v>
      </c>
      <c r="H402" s="188">
        <v>0.83299999999999996</v>
      </c>
      <c r="I402" s="258">
        <v>3</v>
      </c>
      <c r="J402" s="188">
        <v>4</v>
      </c>
      <c r="K402" s="261">
        <v>0.75</v>
      </c>
      <c r="L402" s="188">
        <v>1</v>
      </c>
      <c r="M402" s="188">
        <v>2</v>
      </c>
      <c r="N402" s="188">
        <v>0.5</v>
      </c>
      <c r="O402" s="188">
        <v>2</v>
      </c>
      <c r="P402" s="188">
        <v>0</v>
      </c>
      <c r="Q402" s="188">
        <v>2</v>
      </c>
      <c r="R402" s="188">
        <v>1</v>
      </c>
      <c r="S402" s="188">
        <v>0</v>
      </c>
      <c r="T402" s="188">
        <v>0</v>
      </c>
      <c r="U402" s="188">
        <v>0</v>
      </c>
      <c r="V402" s="188">
        <v>2</v>
      </c>
      <c r="W402" s="188">
        <v>14</v>
      </c>
      <c r="X402" s="237" t="str">
        <f t="shared" si="59"/>
        <v>Dorian Finney-Smith</v>
      </c>
      <c r="Y402" s="237" t="str">
        <f t="shared" si="60"/>
        <v>DAL</v>
      </c>
      <c r="Z402" s="237" t="str">
        <f t="shared" si="56"/>
        <v>PF</v>
      </c>
      <c r="AA402" s="237">
        <f t="shared" si="61"/>
        <v>17.899999999999999</v>
      </c>
      <c r="AB402" s="237" t="str">
        <f t="shared" si="62"/>
        <v>SAC</v>
      </c>
      <c r="AC402" s="244">
        <v>43028</v>
      </c>
      <c r="AD402" s="237" t="str">
        <f t="shared" si="63"/>
        <v>H</v>
      </c>
      <c r="AE402" s="245">
        <f t="shared" si="64"/>
        <v>21.133333333333333</v>
      </c>
      <c r="AF402" s="269">
        <f t="shared" si="58"/>
        <v>9.2890503373118841E-2</v>
      </c>
      <c r="AG402" s="237" t="str">
        <f t="shared" si="57"/>
        <v>Dorian Finney-Smith</v>
      </c>
    </row>
    <row r="403" spans="1:33" x14ac:dyDescent="0.2">
      <c r="A403" s="188" t="s">
        <v>274</v>
      </c>
      <c r="B403" s="188" t="s">
        <v>31</v>
      </c>
      <c r="D403" s="188" t="s">
        <v>35</v>
      </c>
      <c r="E403" s="246">
        <v>1.2173611111111111</v>
      </c>
      <c r="F403" s="188">
        <v>4</v>
      </c>
      <c r="G403" s="188">
        <v>9</v>
      </c>
      <c r="H403" s="188">
        <v>0.44400000000000001</v>
      </c>
      <c r="I403" s="258">
        <v>2</v>
      </c>
      <c r="J403" s="188">
        <v>4</v>
      </c>
      <c r="K403" s="261">
        <v>0.5</v>
      </c>
      <c r="L403" s="188">
        <v>0</v>
      </c>
      <c r="M403" s="188">
        <v>0</v>
      </c>
      <c r="O403" s="188">
        <v>0</v>
      </c>
      <c r="P403" s="188">
        <v>9</v>
      </c>
      <c r="Q403" s="188">
        <v>9</v>
      </c>
      <c r="R403" s="188">
        <v>2</v>
      </c>
      <c r="S403" s="188">
        <v>0</v>
      </c>
      <c r="T403" s="188">
        <v>0</v>
      </c>
      <c r="U403" s="188">
        <v>0</v>
      </c>
      <c r="V403" s="188">
        <v>1</v>
      </c>
      <c r="W403" s="188">
        <v>10</v>
      </c>
      <c r="X403" s="237" t="str">
        <f t="shared" si="59"/>
        <v>Dirk Nowitzki</v>
      </c>
      <c r="Y403" s="237" t="str">
        <f t="shared" si="60"/>
        <v>DAL</v>
      </c>
      <c r="Z403" s="237" t="str">
        <f t="shared" si="56"/>
        <v>PF</v>
      </c>
      <c r="AA403" s="237">
        <f t="shared" si="61"/>
        <v>23.799999999999997</v>
      </c>
      <c r="AB403" s="237" t="str">
        <f t="shared" si="62"/>
        <v>SAC</v>
      </c>
      <c r="AC403" s="244">
        <v>43028</v>
      </c>
      <c r="AD403" s="237" t="str">
        <f t="shared" si="63"/>
        <v>H</v>
      </c>
      <c r="AE403" s="245">
        <f t="shared" si="64"/>
        <v>29.216666666666669</v>
      </c>
      <c r="AF403" s="269">
        <f t="shared" si="58"/>
        <v>0.1235080435910742</v>
      </c>
      <c r="AG403" s="237" t="str">
        <f t="shared" si="57"/>
        <v>Dirk Nowitzki</v>
      </c>
    </row>
    <row r="404" spans="1:33" x14ac:dyDescent="0.2">
      <c r="A404" s="188" t="s">
        <v>65</v>
      </c>
      <c r="B404" s="188" t="s">
        <v>31</v>
      </c>
      <c r="D404" s="188" t="s">
        <v>35</v>
      </c>
      <c r="E404" s="246">
        <v>1.1375</v>
      </c>
      <c r="F404" s="188">
        <v>4</v>
      </c>
      <c r="G404" s="188">
        <v>14</v>
      </c>
      <c r="H404" s="188">
        <v>0.28599999999999998</v>
      </c>
      <c r="I404" s="258">
        <v>1</v>
      </c>
      <c r="J404" s="188">
        <v>5</v>
      </c>
      <c r="K404" s="261">
        <v>0.2</v>
      </c>
      <c r="L404" s="188">
        <v>0</v>
      </c>
      <c r="M404" s="188">
        <v>0</v>
      </c>
      <c r="O404" s="188">
        <v>0</v>
      </c>
      <c r="P404" s="188">
        <v>1</v>
      </c>
      <c r="Q404" s="188">
        <v>1</v>
      </c>
      <c r="R404" s="188">
        <v>10</v>
      </c>
      <c r="S404" s="188">
        <v>1</v>
      </c>
      <c r="T404" s="188">
        <v>1</v>
      </c>
      <c r="U404" s="188">
        <v>1</v>
      </c>
      <c r="V404" s="188">
        <v>1</v>
      </c>
      <c r="W404" s="188">
        <v>9</v>
      </c>
      <c r="X404" s="237" t="str">
        <f t="shared" si="59"/>
        <v>J.J. Barea</v>
      </c>
      <c r="Y404" s="237" t="str">
        <f t="shared" si="60"/>
        <v>DAL</v>
      </c>
      <c r="Z404" s="237" t="str">
        <f t="shared" si="56"/>
        <v>PG</v>
      </c>
      <c r="AA404" s="237">
        <f t="shared" si="61"/>
        <v>30.2</v>
      </c>
      <c r="AB404" s="237" t="str">
        <f t="shared" si="62"/>
        <v>SAC</v>
      </c>
      <c r="AC404" s="244">
        <v>43028</v>
      </c>
      <c r="AD404" s="237" t="str">
        <f t="shared" si="63"/>
        <v>H</v>
      </c>
      <c r="AE404" s="245">
        <f t="shared" si="64"/>
        <v>27.299999999999997</v>
      </c>
      <c r="AF404" s="269">
        <f t="shared" si="58"/>
        <v>0.15672029060716139</v>
      </c>
      <c r="AG404" s="237" t="str">
        <f t="shared" si="57"/>
        <v>J.J. Barea</v>
      </c>
    </row>
    <row r="405" spans="1:33" x14ac:dyDescent="0.2">
      <c r="A405" s="188" t="s">
        <v>485</v>
      </c>
      <c r="B405" s="188" t="s">
        <v>31</v>
      </c>
      <c r="D405" s="188" t="s">
        <v>35</v>
      </c>
      <c r="E405" s="246">
        <v>1.1312499999999999</v>
      </c>
      <c r="F405" s="188">
        <v>3</v>
      </c>
      <c r="G405" s="188">
        <v>3</v>
      </c>
      <c r="H405" s="188">
        <v>1</v>
      </c>
      <c r="I405" s="258">
        <v>0</v>
      </c>
      <c r="J405" s="188">
        <v>0</v>
      </c>
      <c r="K405" s="261"/>
      <c r="L405" s="188">
        <v>1</v>
      </c>
      <c r="M405" s="188">
        <v>2</v>
      </c>
      <c r="N405" s="188">
        <v>0.5</v>
      </c>
      <c r="O405" s="188">
        <v>1</v>
      </c>
      <c r="P405" s="188">
        <v>5</v>
      </c>
      <c r="Q405" s="188">
        <v>6</v>
      </c>
      <c r="R405" s="188">
        <v>0</v>
      </c>
      <c r="S405" s="188">
        <v>3</v>
      </c>
      <c r="T405" s="188">
        <v>2</v>
      </c>
      <c r="U405" s="188">
        <v>1</v>
      </c>
      <c r="V405" s="188">
        <v>1</v>
      </c>
      <c r="W405" s="188">
        <v>7</v>
      </c>
      <c r="X405" s="237" t="str">
        <f t="shared" si="59"/>
        <v>Nerlens Noel</v>
      </c>
      <c r="Y405" s="237" t="str">
        <f t="shared" si="60"/>
        <v>DAL</v>
      </c>
      <c r="Z405" s="237" t="str">
        <f t="shared" si="56"/>
        <v>PF</v>
      </c>
      <c r="AA405" s="237">
        <f t="shared" si="61"/>
        <v>28.2</v>
      </c>
      <c r="AB405" s="237" t="str">
        <f t="shared" si="62"/>
        <v>SAC</v>
      </c>
      <c r="AC405" s="244">
        <v>43028</v>
      </c>
      <c r="AD405" s="237" t="str">
        <f t="shared" si="63"/>
        <v>H</v>
      </c>
      <c r="AE405" s="245">
        <f t="shared" si="64"/>
        <v>27.15</v>
      </c>
      <c r="AF405" s="269">
        <f t="shared" si="58"/>
        <v>0.14634146341463414</v>
      </c>
      <c r="AG405" s="237" t="str">
        <f t="shared" si="57"/>
        <v>Nerlens Noel</v>
      </c>
    </row>
    <row r="406" spans="1:33" x14ac:dyDescent="0.2">
      <c r="A406" s="188" t="s">
        <v>256</v>
      </c>
      <c r="B406" s="188" t="s">
        <v>31</v>
      </c>
      <c r="D406" s="188" t="s">
        <v>35</v>
      </c>
      <c r="E406" s="247">
        <v>0.53333333333333333</v>
      </c>
      <c r="F406" s="188">
        <v>2</v>
      </c>
      <c r="G406" s="188">
        <v>2</v>
      </c>
      <c r="H406" s="188">
        <v>1</v>
      </c>
      <c r="I406" s="258">
        <v>0</v>
      </c>
      <c r="J406" s="188">
        <v>0</v>
      </c>
      <c r="K406" s="261"/>
      <c r="L406" s="188">
        <v>0</v>
      </c>
      <c r="M406" s="188">
        <v>0</v>
      </c>
      <c r="O406" s="188">
        <v>0</v>
      </c>
      <c r="P406" s="188">
        <v>3</v>
      </c>
      <c r="Q406" s="188">
        <v>3</v>
      </c>
      <c r="R406" s="188">
        <v>0</v>
      </c>
      <c r="S406" s="188">
        <v>0</v>
      </c>
      <c r="T406" s="188">
        <v>3</v>
      </c>
      <c r="U406" s="188">
        <v>1</v>
      </c>
      <c r="V406" s="188">
        <v>0</v>
      </c>
      <c r="W406" s="188">
        <v>4</v>
      </c>
      <c r="X406" s="237" t="str">
        <f t="shared" si="59"/>
        <v>Salah Mejri</v>
      </c>
      <c r="Y406" s="237" t="str">
        <f t="shared" si="60"/>
        <v>DAL</v>
      </c>
      <c r="Z406" s="237" t="str">
        <f t="shared" si="56"/>
        <v>C</v>
      </c>
      <c r="AA406" s="237">
        <f t="shared" si="61"/>
        <v>15.600000000000001</v>
      </c>
      <c r="AB406" s="237" t="str">
        <f t="shared" si="62"/>
        <v>SAC</v>
      </c>
      <c r="AC406" s="244">
        <v>43028</v>
      </c>
      <c r="AD406" s="237" t="str">
        <f t="shared" si="63"/>
        <v>H</v>
      </c>
      <c r="AE406" s="245">
        <f t="shared" si="64"/>
        <v>12.8</v>
      </c>
      <c r="AF406" s="269">
        <f t="shared" si="58"/>
        <v>8.0954852101712521E-2</v>
      </c>
      <c r="AG406" s="237" t="str">
        <f t="shared" si="57"/>
        <v>Salah Mejri</v>
      </c>
    </row>
    <row r="407" spans="1:33" x14ac:dyDescent="0.2">
      <c r="A407" s="188" t="s">
        <v>705</v>
      </c>
      <c r="B407" s="188" t="s">
        <v>31</v>
      </c>
      <c r="D407" s="188" t="s">
        <v>35</v>
      </c>
      <c r="E407" s="247">
        <v>0.4152777777777778</v>
      </c>
      <c r="F407" s="188">
        <v>1</v>
      </c>
      <c r="G407" s="188">
        <v>3</v>
      </c>
      <c r="H407" s="188">
        <v>0.33300000000000002</v>
      </c>
      <c r="I407" s="258">
        <v>1</v>
      </c>
      <c r="J407" s="188">
        <v>3</v>
      </c>
      <c r="K407" s="261">
        <v>0.33300000000000002</v>
      </c>
      <c r="L407" s="188">
        <v>0</v>
      </c>
      <c r="M407" s="188">
        <v>0</v>
      </c>
      <c r="O407" s="188">
        <v>1</v>
      </c>
      <c r="P407" s="188">
        <v>1</v>
      </c>
      <c r="Q407" s="188">
        <v>2</v>
      </c>
      <c r="R407" s="188">
        <v>0</v>
      </c>
      <c r="S407" s="188">
        <v>1</v>
      </c>
      <c r="T407" s="188">
        <v>0</v>
      </c>
      <c r="U407" s="188">
        <v>0</v>
      </c>
      <c r="V407" s="188">
        <v>0</v>
      </c>
      <c r="W407" s="188">
        <v>3</v>
      </c>
      <c r="X407" s="237" t="str">
        <f t="shared" si="59"/>
        <v>Gian Clavell</v>
      </c>
      <c r="Y407" s="237" t="str">
        <f t="shared" si="60"/>
        <v>DAL</v>
      </c>
      <c r="Z407" s="237" t="str">
        <f t="shared" si="56"/>
        <v>SG</v>
      </c>
      <c r="AA407" s="237">
        <f t="shared" si="61"/>
        <v>8.4</v>
      </c>
      <c r="AB407" s="237" t="str">
        <f t="shared" si="62"/>
        <v>SAC</v>
      </c>
      <c r="AC407" s="244">
        <v>43028</v>
      </c>
      <c r="AD407" s="237" t="str">
        <f t="shared" si="63"/>
        <v>H</v>
      </c>
      <c r="AE407" s="245">
        <f t="shared" si="64"/>
        <v>9.9666666666666668</v>
      </c>
      <c r="AF407" s="269">
        <f t="shared" si="58"/>
        <v>4.3591074208614432E-2</v>
      </c>
      <c r="AG407" s="237" t="str">
        <f t="shared" si="57"/>
        <v>Gian Clavell</v>
      </c>
    </row>
    <row r="408" spans="1:33" x14ac:dyDescent="0.2">
      <c r="A408" s="188" t="s">
        <v>291</v>
      </c>
      <c r="B408" s="188" t="s">
        <v>31</v>
      </c>
      <c r="D408" s="188" t="s">
        <v>35</v>
      </c>
      <c r="E408" s="247">
        <v>0.4055555555555555</v>
      </c>
      <c r="F408" s="188">
        <v>1</v>
      </c>
      <c r="G408" s="188">
        <v>5</v>
      </c>
      <c r="H408" s="188">
        <v>0.2</v>
      </c>
      <c r="I408" s="258">
        <v>1</v>
      </c>
      <c r="J408" s="188">
        <v>3</v>
      </c>
      <c r="K408" s="261">
        <v>0.33300000000000002</v>
      </c>
      <c r="L408" s="188">
        <v>0</v>
      </c>
      <c r="M408" s="188">
        <v>0</v>
      </c>
      <c r="O408" s="188">
        <v>2</v>
      </c>
      <c r="P408" s="188">
        <v>2</v>
      </c>
      <c r="Q408" s="188">
        <v>4</v>
      </c>
      <c r="R408" s="188">
        <v>1</v>
      </c>
      <c r="S408" s="188">
        <v>0</v>
      </c>
      <c r="T408" s="188">
        <v>0</v>
      </c>
      <c r="U408" s="188">
        <v>0</v>
      </c>
      <c r="V408" s="188">
        <v>1</v>
      </c>
      <c r="W408" s="188">
        <v>3</v>
      </c>
      <c r="X408" s="237" t="str">
        <f t="shared" si="59"/>
        <v>Dwight Powell</v>
      </c>
      <c r="Y408" s="237" t="str">
        <f t="shared" si="60"/>
        <v>DAL</v>
      </c>
      <c r="Z408" s="237" t="str">
        <f t="shared" si="56"/>
        <v>PF</v>
      </c>
      <c r="AA408" s="237">
        <f t="shared" si="61"/>
        <v>9.3000000000000007</v>
      </c>
      <c r="AB408" s="237" t="str">
        <f t="shared" si="62"/>
        <v>SAC</v>
      </c>
      <c r="AC408" s="244">
        <v>43028</v>
      </c>
      <c r="AD408" s="237" t="str">
        <f t="shared" si="63"/>
        <v>H</v>
      </c>
      <c r="AE408" s="245">
        <f t="shared" si="64"/>
        <v>9.7333333333333325</v>
      </c>
      <c r="AF408" s="269">
        <f t="shared" si="58"/>
        <v>4.8261546445251692E-2</v>
      </c>
      <c r="AG408" s="237" t="str">
        <f t="shared" si="57"/>
        <v>Dwight Powell</v>
      </c>
    </row>
    <row r="409" spans="1:33" x14ac:dyDescent="0.2">
      <c r="A409" s="188" t="s">
        <v>246</v>
      </c>
      <c r="B409" s="188" t="s">
        <v>31</v>
      </c>
      <c r="D409" s="188" t="s">
        <v>35</v>
      </c>
      <c r="E409" s="246">
        <v>1.3972222222222221</v>
      </c>
      <c r="F409" s="188">
        <v>0</v>
      </c>
      <c r="G409" s="188">
        <v>7</v>
      </c>
      <c r="H409" s="188">
        <v>0</v>
      </c>
      <c r="I409" s="258">
        <v>0</v>
      </c>
      <c r="J409" s="188">
        <v>7</v>
      </c>
      <c r="K409" s="261">
        <v>0</v>
      </c>
      <c r="L409" s="188">
        <v>0</v>
      </c>
      <c r="M409" s="188">
        <v>0</v>
      </c>
      <c r="O409" s="188">
        <v>0</v>
      </c>
      <c r="P409" s="188">
        <v>1</v>
      </c>
      <c r="Q409" s="188">
        <v>1</v>
      </c>
      <c r="R409" s="188">
        <v>2</v>
      </c>
      <c r="S409" s="188">
        <v>2</v>
      </c>
      <c r="T409" s="188">
        <v>1</v>
      </c>
      <c r="U409" s="188">
        <v>4</v>
      </c>
      <c r="V409" s="188">
        <v>1</v>
      </c>
      <c r="W409" s="188">
        <v>0</v>
      </c>
      <c r="X409" s="237" t="str">
        <f t="shared" si="59"/>
        <v>Wesley Matthews</v>
      </c>
      <c r="Y409" s="237" t="str">
        <f t="shared" si="60"/>
        <v>DAL</v>
      </c>
      <c r="Z409" s="237" t="str">
        <f t="shared" si="56"/>
        <v>SG</v>
      </c>
      <c r="AA409" s="237">
        <f t="shared" si="61"/>
        <v>9.1999999999999993</v>
      </c>
      <c r="AB409" s="237" t="str">
        <f t="shared" si="62"/>
        <v>SAC</v>
      </c>
      <c r="AC409" s="244">
        <v>43028</v>
      </c>
      <c r="AD409" s="237" t="str">
        <f t="shared" si="63"/>
        <v>H</v>
      </c>
      <c r="AE409" s="245">
        <f t="shared" si="64"/>
        <v>33.533333333333331</v>
      </c>
      <c r="AF409" s="269">
        <f t="shared" si="58"/>
        <v>4.7742605085625327E-2</v>
      </c>
      <c r="AG409" s="237" t="str">
        <f t="shared" si="57"/>
        <v>Wesley Matthews</v>
      </c>
    </row>
    <row r="410" spans="1:33" x14ac:dyDescent="0.2">
      <c r="A410" s="188" t="s">
        <v>249</v>
      </c>
      <c r="B410" s="188" t="s">
        <v>45</v>
      </c>
      <c r="C410" s="188" t="s">
        <v>373</v>
      </c>
      <c r="D410" s="188" t="s">
        <v>42</v>
      </c>
      <c r="E410" s="246">
        <v>1.3451388888888889</v>
      </c>
      <c r="F410" s="188">
        <v>12</v>
      </c>
      <c r="G410" s="188">
        <v>18</v>
      </c>
      <c r="H410" s="188">
        <v>0.66700000000000004</v>
      </c>
      <c r="I410" s="258">
        <v>3</v>
      </c>
      <c r="J410" s="188">
        <v>4</v>
      </c>
      <c r="K410" s="261">
        <v>0.75</v>
      </c>
      <c r="L410" s="188">
        <v>1</v>
      </c>
      <c r="M410" s="188">
        <v>2</v>
      </c>
      <c r="N410" s="188">
        <v>0.5</v>
      </c>
      <c r="O410" s="188">
        <v>0</v>
      </c>
      <c r="P410" s="188">
        <v>7</v>
      </c>
      <c r="Q410" s="188">
        <v>7</v>
      </c>
      <c r="R410" s="188">
        <v>1</v>
      </c>
      <c r="S410" s="188">
        <v>1</v>
      </c>
      <c r="T410" s="188">
        <v>1</v>
      </c>
      <c r="U410" s="188">
        <v>0</v>
      </c>
      <c r="V410" s="188">
        <v>2</v>
      </c>
      <c r="W410" s="188">
        <v>28</v>
      </c>
      <c r="X410" s="237" t="str">
        <f t="shared" si="59"/>
        <v>C.J. McCollum</v>
      </c>
      <c r="Y410" s="237" t="str">
        <f t="shared" si="60"/>
        <v>POR</v>
      </c>
      <c r="Z410" s="237" t="str">
        <f t="shared" ref="Z410:Z473" si="65">VLOOKUP(X410,BBRef,2,FALSE)</f>
        <v>SG</v>
      </c>
      <c r="AA410" s="237">
        <f t="shared" si="61"/>
        <v>43.9</v>
      </c>
      <c r="AB410" s="237" t="str">
        <f t="shared" si="62"/>
        <v>IND</v>
      </c>
      <c r="AC410" s="244">
        <v>43028</v>
      </c>
      <c r="AD410" s="237" t="str">
        <f t="shared" si="63"/>
        <v>A</v>
      </c>
      <c r="AE410" s="245">
        <f t="shared" si="64"/>
        <v>32.283333333333331</v>
      </c>
      <c r="AF410" s="269">
        <f t="shared" si="58"/>
        <v>0.19279754062362758</v>
      </c>
      <c r="AG410" s="237" t="str">
        <f t="shared" ref="AG410:AG473" si="66">X410</f>
        <v>C.J. McCollum</v>
      </c>
    </row>
    <row r="411" spans="1:33" x14ac:dyDescent="0.2">
      <c r="A411" s="188" t="s">
        <v>232</v>
      </c>
      <c r="B411" s="188" t="s">
        <v>45</v>
      </c>
      <c r="C411" s="188" t="s">
        <v>373</v>
      </c>
      <c r="D411" s="188" t="s">
        <v>42</v>
      </c>
      <c r="E411" s="246">
        <v>1.3743055555555557</v>
      </c>
      <c r="F411" s="188">
        <v>7</v>
      </c>
      <c r="G411" s="188">
        <v>17</v>
      </c>
      <c r="H411" s="188">
        <v>0.41199999999999998</v>
      </c>
      <c r="I411" s="258">
        <v>0</v>
      </c>
      <c r="J411" s="188">
        <v>3</v>
      </c>
      <c r="K411" s="261">
        <v>0</v>
      </c>
      <c r="L411" s="188">
        <v>4</v>
      </c>
      <c r="M411" s="188">
        <v>4</v>
      </c>
      <c r="N411" s="188">
        <v>1</v>
      </c>
      <c r="O411" s="188">
        <v>0</v>
      </c>
      <c r="P411" s="188">
        <v>7</v>
      </c>
      <c r="Q411" s="188">
        <v>7</v>
      </c>
      <c r="R411" s="188">
        <v>7</v>
      </c>
      <c r="S411" s="188">
        <v>1</v>
      </c>
      <c r="T411" s="188">
        <v>1</v>
      </c>
      <c r="U411" s="188">
        <v>0</v>
      </c>
      <c r="V411" s="188">
        <v>2</v>
      </c>
      <c r="W411" s="188">
        <v>18</v>
      </c>
      <c r="X411" s="237" t="str">
        <f t="shared" si="59"/>
        <v>Damian Lillard</v>
      </c>
      <c r="Y411" s="237" t="str">
        <f t="shared" si="60"/>
        <v>POR</v>
      </c>
      <c r="Z411" s="237" t="str">
        <f t="shared" si="65"/>
        <v>PG</v>
      </c>
      <c r="AA411" s="237">
        <f t="shared" si="61"/>
        <v>42.9</v>
      </c>
      <c r="AB411" s="237" t="str">
        <f t="shared" si="62"/>
        <v>IND</v>
      </c>
      <c r="AC411" s="244">
        <v>43028</v>
      </c>
      <c r="AD411" s="237" t="str">
        <f t="shared" si="63"/>
        <v>A</v>
      </c>
      <c r="AE411" s="245">
        <f t="shared" si="64"/>
        <v>32.983333333333334</v>
      </c>
      <c r="AF411" s="269">
        <f t="shared" si="58"/>
        <v>0.18840579710144928</v>
      </c>
      <c r="AG411" s="237" t="str">
        <f t="shared" si="66"/>
        <v>Damian Lillard</v>
      </c>
    </row>
    <row r="412" spans="1:33" x14ac:dyDescent="0.2">
      <c r="A412" s="188" t="s">
        <v>334</v>
      </c>
      <c r="B412" s="188" t="s">
        <v>45</v>
      </c>
      <c r="C412" s="188" t="s">
        <v>373</v>
      </c>
      <c r="D412" s="188" t="s">
        <v>42</v>
      </c>
      <c r="E412" s="246">
        <v>1.3236111111111111</v>
      </c>
      <c r="F412" s="188">
        <v>7</v>
      </c>
      <c r="G412" s="188">
        <v>12</v>
      </c>
      <c r="H412" s="188">
        <v>0.58299999999999996</v>
      </c>
      <c r="I412" s="258">
        <v>1</v>
      </c>
      <c r="J412" s="188">
        <v>2</v>
      </c>
      <c r="K412" s="261">
        <v>0.5</v>
      </c>
      <c r="L412" s="188">
        <v>2</v>
      </c>
      <c r="M412" s="188">
        <v>2</v>
      </c>
      <c r="N412" s="188">
        <v>1</v>
      </c>
      <c r="O412" s="188">
        <v>1</v>
      </c>
      <c r="P412" s="188">
        <v>1</v>
      </c>
      <c r="Q412" s="188">
        <v>2</v>
      </c>
      <c r="R412" s="188">
        <v>3</v>
      </c>
      <c r="S412" s="188">
        <v>0</v>
      </c>
      <c r="T412" s="188">
        <v>1</v>
      </c>
      <c r="U412" s="188">
        <v>0</v>
      </c>
      <c r="V412" s="188">
        <v>2</v>
      </c>
      <c r="W412" s="188">
        <v>17</v>
      </c>
      <c r="X412" s="237" t="str">
        <f t="shared" si="59"/>
        <v>Evan Turner</v>
      </c>
      <c r="Y412" s="237" t="str">
        <f t="shared" si="60"/>
        <v>POR</v>
      </c>
      <c r="Z412" s="237" t="str">
        <f t="shared" si="65"/>
        <v>SG</v>
      </c>
      <c r="AA412" s="237">
        <f t="shared" si="61"/>
        <v>26.9</v>
      </c>
      <c r="AB412" s="237" t="str">
        <f t="shared" si="62"/>
        <v>IND</v>
      </c>
      <c r="AC412" s="244">
        <v>43028</v>
      </c>
      <c r="AD412" s="237" t="str">
        <f t="shared" si="63"/>
        <v>A</v>
      </c>
      <c r="AE412" s="245">
        <f t="shared" si="64"/>
        <v>31.766666666666666</v>
      </c>
      <c r="AF412" s="269">
        <f t="shared" si="58"/>
        <v>0.1181379007465964</v>
      </c>
      <c r="AG412" s="237" t="str">
        <f t="shared" si="66"/>
        <v>Evan Turner</v>
      </c>
    </row>
    <row r="413" spans="1:33" x14ac:dyDescent="0.2">
      <c r="A413" s="188" t="s">
        <v>43</v>
      </c>
      <c r="B413" s="188" t="s">
        <v>45</v>
      </c>
      <c r="C413" s="188" t="s">
        <v>373</v>
      </c>
      <c r="D413" s="188" t="s">
        <v>42</v>
      </c>
      <c r="E413" s="246">
        <v>1.440277777777778</v>
      </c>
      <c r="F413" s="188">
        <v>7</v>
      </c>
      <c r="G413" s="188">
        <v>13</v>
      </c>
      <c r="H413" s="188">
        <v>0.53800000000000003</v>
      </c>
      <c r="I413" s="258">
        <v>2</v>
      </c>
      <c r="J413" s="188">
        <v>4</v>
      </c>
      <c r="K413" s="261">
        <v>0.5</v>
      </c>
      <c r="L413" s="188">
        <v>0</v>
      </c>
      <c r="M413" s="188">
        <v>0</v>
      </c>
      <c r="O413" s="188">
        <v>4</v>
      </c>
      <c r="P413" s="188">
        <v>12</v>
      </c>
      <c r="Q413" s="188">
        <v>16</v>
      </c>
      <c r="R413" s="188">
        <v>2</v>
      </c>
      <c r="S413" s="188">
        <v>1</v>
      </c>
      <c r="T413" s="188">
        <v>1</v>
      </c>
      <c r="U413" s="188">
        <v>0</v>
      </c>
      <c r="V413" s="188">
        <v>2</v>
      </c>
      <c r="W413" s="188">
        <v>16</v>
      </c>
      <c r="X413" s="237" t="str">
        <f t="shared" si="59"/>
        <v>Al-Farouq Aminu</v>
      </c>
      <c r="Y413" s="237" t="str">
        <f t="shared" si="60"/>
        <v>POR</v>
      </c>
      <c r="Z413" s="237" t="str">
        <f t="shared" si="65"/>
        <v>SF</v>
      </c>
      <c r="AA413" s="237">
        <f t="shared" si="61"/>
        <v>44.2</v>
      </c>
      <c r="AB413" s="237" t="str">
        <f t="shared" si="62"/>
        <v>IND</v>
      </c>
      <c r="AC413" s="244">
        <v>43028</v>
      </c>
      <c r="AD413" s="237" t="str">
        <f t="shared" si="63"/>
        <v>A</v>
      </c>
      <c r="AE413" s="245">
        <f t="shared" si="64"/>
        <v>34.56666666666667</v>
      </c>
      <c r="AF413" s="269">
        <f t="shared" si="58"/>
        <v>0.19411506368028109</v>
      </c>
      <c r="AG413" s="237" t="str">
        <f t="shared" si="66"/>
        <v>Al-Farouq Aminu</v>
      </c>
    </row>
    <row r="414" spans="1:33" x14ac:dyDescent="0.2">
      <c r="A414" s="188" t="s">
        <v>275</v>
      </c>
      <c r="B414" s="188" t="s">
        <v>45</v>
      </c>
      <c r="C414" s="188" t="s">
        <v>373</v>
      </c>
      <c r="D414" s="188" t="s">
        <v>42</v>
      </c>
      <c r="E414" s="246">
        <v>1.0673611111111112</v>
      </c>
      <c r="F414" s="188">
        <v>4</v>
      </c>
      <c r="G414" s="188">
        <v>13</v>
      </c>
      <c r="H414" s="188">
        <v>0.308</v>
      </c>
      <c r="I414" s="258">
        <v>0</v>
      </c>
      <c r="J414" s="188">
        <v>0</v>
      </c>
      <c r="K414" s="261"/>
      <c r="L414" s="188">
        <v>3</v>
      </c>
      <c r="M414" s="188">
        <v>4</v>
      </c>
      <c r="N414" s="188">
        <v>0.75</v>
      </c>
      <c r="O414" s="188">
        <v>1</v>
      </c>
      <c r="P414" s="188">
        <v>1</v>
      </c>
      <c r="Q414" s="188">
        <v>2</v>
      </c>
      <c r="R414" s="188">
        <v>3</v>
      </c>
      <c r="S414" s="188">
        <v>1</v>
      </c>
      <c r="T414" s="188">
        <v>1</v>
      </c>
      <c r="U414" s="188">
        <v>6</v>
      </c>
      <c r="V414" s="188">
        <v>5</v>
      </c>
      <c r="W414" s="188">
        <v>11</v>
      </c>
      <c r="X414" s="237" t="str">
        <f t="shared" si="59"/>
        <v>Jusuf Nurkic</v>
      </c>
      <c r="Y414" s="237" t="str">
        <f t="shared" si="60"/>
        <v>POR</v>
      </c>
      <c r="Z414" s="237" t="str">
        <f t="shared" si="65"/>
        <v>C</v>
      </c>
      <c r="AA414" s="237">
        <f t="shared" si="61"/>
        <v>17.899999999999999</v>
      </c>
      <c r="AB414" s="237" t="str">
        <f t="shared" si="62"/>
        <v>IND</v>
      </c>
      <c r="AC414" s="244">
        <v>43028</v>
      </c>
      <c r="AD414" s="237" t="str">
        <f t="shared" si="63"/>
        <v>A</v>
      </c>
      <c r="AE414" s="245">
        <f t="shared" si="64"/>
        <v>25.616666666666667</v>
      </c>
      <c r="AF414" s="269">
        <f t="shared" si="58"/>
        <v>7.8612209046991649E-2</v>
      </c>
      <c r="AG414" s="237" t="str">
        <f t="shared" si="66"/>
        <v>Jusuf Nurkic</v>
      </c>
    </row>
    <row r="415" spans="1:33" x14ac:dyDescent="0.2">
      <c r="A415" s="188" t="s">
        <v>397</v>
      </c>
      <c r="B415" s="188" t="s">
        <v>45</v>
      </c>
      <c r="C415" s="188" t="s">
        <v>373</v>
      </c>
      <c r="D415" s="188" t="s">
        <v>42</v>
      </c>
      <c r="E415" s="247">
        <v>0.92013888888888884</v>
      </c>
      <c r="F415" s="188">
        <v>3</v>
      </c>
      <c r="G415" s="188">
        <v>4</v>
      </c>
      <c r="H415" s="188">
        <v>0.75</v>
      </c>
      <c r="I415" s="258">
        <v>2</v>
      </c>
      <c r="J415" s="188">
        <v>3</v>
      </c>
      <c r="K415" s="261">
        <v>0.66700000000000004</v>
      </c>
      <c r="L415" s="188">
        <v>0</v>
      </c>
      <c r="M415" s="188">
        <v>0</v>
      </c>
      <c r="O415" s="188">
        <v>0</v>
      </c>
      <c r="P415" s="188">
        <v>3</v>
      </c>
      <c r="Q415" s="188">
        <v>3</v>
      </c>
      <c r="R415" s="188">
        <v>1</v>
      </c>
      <c r="S415" s="188">
        <v>0</v>
      </c>
      <c r="T415" s="188">
        <v>0</v>
      </c>
      <c r="U415" s="188">
        <v>0</v>
      </c>
      <c r="V415" s="188">
        <v>2</v>
      </c>
      <c r="W415" s="188">
        <v>8</v>
      </c>
      <c r="X415" s="237" t="str">
        <f t="shared" si="59"/>
        <v>Pat Connaughton</v>
      </c>
      <c r="Y415" s="237" t="str">
        <f t="shared" si="60"/>
        <v>POR</v>
      </c>
      <c r="Z415" s="237" t="str">
        <f t="shared" si="65"/>
        <v>SG</v>
      </c>
      <c r="AA415" s="237">
        <f t="shared" si="61"/>
        <v>13.1</v>
      </c>
      <c r="AB415" s="237" t="str">
        <f t="shared" si="62"/>
        <v>IND</v>
      </c>
      <c r="AC415" s="244">
        <v>43028</v>
      </c>
      <c r="AD415" s="237" t="str">
        <f t="shared" si="63"/>
        <v>A</v>
      </c>
      <c r="AE415" s="245">
        <f t="shared" si="64"/>
        <v>22.083333333333332</v>
      </c>
      <c r="AF415" s="269">
        <f t="shared" si="58"/>
        <v>5.7531840140535792E-2</v>
      </c>
      <c r="AG415" s="237" t="str">
        <f t="shared" si="66"/>
        <v>Pat Connaughton</v>
      </c>
    </row>
    <row r="416" spans="1:33" x14ac:dyDescent="0.2">
      <c r="A416" s="188" t="s">
        <v>131</v>
      </c>
      <c r="B416" s="188" t="s">
        <v>45</v>
      </c>
      <c r="C416" s="188" t="s">
        <v>373</v>
      </c>
      <c r="D416" s="188" t="s">
        <v>42</v>
      </c>
      <c r="E416" s="247">
        <v>0.83263888888888893</v>
      </c>
      <c r="F416" s="188">
        <v>3</v>
      </c>
      <c r="G416" s="188">
        <v>4</v>
      </c>
      <c r="H416" s="188">
        <v>0.75</v>
      </c>
      <c r="I416" s="258">
        <v>0</v>
      </c>
      <c r="J416" s="188">
        <v>0</v>
      </c>
      <c r="K416" s="261"/>
      <c r="L416" s="188">
        <v>1</v>
      </c>
      <c r="M416" s="188">
        <v>3</v>
      </c>
      <c r="N416" s="188">
        <v>0.33300000000000002</v>
      </c>
      <c r="O416" s="188">
        <v>3</v>
      </c>
      <c r="P416" s="188">
        <v>6</v>
      </c>
      <c r="Q416" s="188">
        <v>9</v>
      </c>
      <c r="R416" s="188">
        <v>1</v>
      </c>
      <c r="S416" s="188">
        <v>0</v>
      </c>
      <c r="T416" s="188">
        <v>0</v>
      </c>
      <c r="U416" s="188">
        <v>0</v>
      </c>
      <c r="V416" s="188">
        <v>3</v>
      </c>
      <c r="W416" s="188">
        <v>7</v>
      </c>
      <c r="X416" s="237" t="str">
        <f t="shared" si="59"/>
        <v>Ed Davis</v>
      </c>
      <c r="Y416" s="237" t="str">
        <f t="shared" si="60"/>
        <v>POR</v>
      </c>
      <c r="Z416" s="237" t="str">
        <f t="shared" si="65"/>
        <v>PF</v>
      </c>
      <c r="AA416" s="237">
        <f t="shared" si="61"/>
        <v>19.299999999999997</v>
      </c>
      <c r="AB416" s="237" t="str">
        <f t="shared" si="62"/>
        <v>IND</v>
      </c>
      <c r="AC416" s="244">
        <v>43028</v>
      </c>
      <c r="AD416" s="237" t="str">
        <f t="shared" si="63"/>
        <v>A</v>
      </c>
      <c r="AE416" s="245">
        <f t="shared" si="64"/>
        <v>19.983333333333334</v>
      </c>
      <c r="AF416" s="269">
        <f t="shared" si="58"/>
        <v>8.476064997804128E-2</v>
      </c>
      <c r="AG416" s="237" t="str">
        <f t="shared" si="66"/>
        <v>Ed Davis</v>
      </c>
    </row>
    <row r="417" spans="1:33" x14ac:dyDescent="0.2">
      <c r="A417" s="188" t="s">
        <v>178</v>
      </c>
      <c r="B417" s="188" t="s">
        <v>45</v>
      </c>
      <c r="C417" s="188" t="s">
        <v>373</v>
      </c>
      <c r="D417" s="188" t="s">
        <v>42</v>
      </c>
      <c r="E417" s="247">
        <v>0.83680555555555547</v>
      </c>
      <c r="F417" s="188">
        <v>2</v>
      </c>
      <c r="G417" s="188">
        <v>5</v>
      </c>
      <c r="H417" s="188">
        <v>0.4</v>
      </c>
      <c r="I417" s="258">
        <v>1</v>
      </c>
      <c r="J417" s="188">
        <v>2</v>
      </c>
      <c r="K417" s="261">
        <v>0.5</v>
      </c>
      <c r="L417" s="188">
        <v>0</v>
      </c>
      <c r="M417" s="188">
        <v>0</v>
      </c>
      <c r="O417" s="188">
        <v>0</v>
      </c>
      <c r="P417" s="188">
        <v>3</v>
      </c>
      <c r="Q417" s="188">
        <v>3</v>
      </c>
      <c r="R417" s="188">
        <v>0</v>
      </c>
      <c r="S417" s="188">
        <v>1</v>
      </c>
      <c r="T417" s="188">
        <v>1</v>
      </c>
      <c r="U417" s="188">
        <v>1</v>
      </c>
      <c r="V417" s="188">
        <v>2</v>
      </c>
      <c r="W417" s="188">
        <v>5</v>
      </c>
      <c r="X417" s="237" t="str">
        <f t="shared" si="59"/>
        <v>Maurice Harkless</v>
      </c>
      <c r="Y417" s="237" t="str">
        <f t="shared" si="60"/>
        <v>POR</v>
      </c>
      <c r="Z417" s="237" t="str">
        <f t="shared" si="65"/>
        <v>SF</v>
      </c>
      <c r="AA417" s="237">
        <f t="shared" si="61"/>
        <v>13.6</v>
      </c>
      <c r="AB417" s="237" t="str">
        <f t="shared" si="62"/>
        <v>IND</v>
      </c>
      <c r="AC417" s="244">
        <v>43028</v>
      </c>
      <c r="AD417" s="237" t="str">
        <f t="shared" si="63"/>
        <v>A</v>
      </c>
      <c r="AE417" s="245">
        <f t="shared" si="64"/>
        <v>20.083333333333332</v>
      </c>
      <c r="AF417" s="269">
        <f t="shared" si="58"/>
        <v>5.9727711901624944E-2</v>
      </c>
      <c r="AG417" s="237" t="str">
        <f t="shared" si="66"/>
        <v>Maurice Harkless</v>
      </c>
    </row>
    <row r="418" spans="1:33" x14ac:dyDescent="0.2">
      <c r="A418" s="188" t="s">
        <v>639</v>
      </c>
      <c r="B418" s="188" t="s">
        <v>45</v>
      </c>
      <c r="C418" s="188" t="s">
        <v>373</v>
      </c>
      <c r="D418" s="188" t="s">
        <v>42</v>
      </c>
      <c r="E418" s="247">
        <v>0.3666666666666667</v>
      </c>
      <c r="F418" s="188">
        <v>0</v>
      </c>
      <c r="G418" s="188">
        <v>4</v>
      </c>
      <c r="H418" s="188">
        <v>0</v>
      </c>
      <c r="I418" s="258">
        <v>0</v>
      </c>
      <c r="J418" s="188">
        <v>0</v>
      </c>
      <c r="K418" s="261"/>
      <c r="L418" s="188">
        <v>2</v>
      </c>
      <c r="M418" s="188">
        <v>2</v>
      </c>
      <c r="N418" s="188">
        <v>1</v>
      </c>
      <c r="O418" s="188">
        <v>0</v>
      </c>
      <c r="P418" s="188">
        <v>0</v>
      </c>
      <c r="Q418" s="188">
        <v>0</v>
      </c>
      <c r="R418" s="188">
        <v>0</v>
      </c>
      <c r="S418" s="188">
        <v>0</v>
      </c>
      <c r="T418" s="188">
        <v>0</v>
      </c>
      <c r="U418" s="188">
        <v>1</v>
      </c>
      <c r="V418" s="188">
        <v>2</v>
      </c>
      <c r="W418" s="188">
        <v>2</v>
      </c>
      <c r="X418" s="237" t="str">
        <f t="shared" si="59"/>
        <v>Caleb Swanigan</v>
      </c>
      <c r="Y418" s="237" t="str">
        <f t="shared" si="60"/>
        <v>POR</v>
      </c>
      <c r="Z418" s="237" t="str">
        <f t="shared" si="65"/>
        <v>PF</v>
      </c>
      <c r="AA418" s="237">
        <f t="shared" si="61"/>
        <v>1</v>
      </c>
      <c r="AB418" s="237" t="str">
        <f t="shared" si="62"/>
        <v>IND</v>
      </c>
      <c r="AC418" s="244">
        <v>43028</v>
      </c>
      <c r="AD418" s="237" t="str">
        <f t="shared" si="63"/>
        <v>A</v>
      </c>
      <c r="AE418" s="245">
        <f t="shared" si="64"/>
        <v>8.8000000000000007</v>
      </c>
      <c r="AF418" s="269">
        <f t="shared" si="58"/>
        <v>4.391743522178305E-3</v>
      </c>
      <c r="AG418" s="237" t="str">
        <f t="shared" si="66"/>
        <v>Caleb Swanigan</v>
      </c>
    </row>
    <row r="419" spans="1:33" x14ac:dyDescent="0.2">
      <c r="A419" s="188" t="s">
        <v>271</v>
      </c>
      <c r="B419" s="188" t="s">
        <v>45</v>
      </c>
      <c r="C419" s="188" t="s">
        <v>373</v>
      </c>
      <c r="D419" s="188" t="s">
        <v>42</v>
      </c>
      <c r="E419" s="247">
        <v>9.9999999999999992E-2</v>
      </c>
      <c r="F419" s="188">
        <v>1</v>
      </c>
      <c r="G419" s="188">
        <v>1</v>
      </c>
      <c r="H419" s="188">
        <v>1</v>
      </c>
      <c r="I419" s="258">
        <v>0</v>
      </c>
      <c r="J419" s="188">
        <v>0</v>
      </c>
      <c r="K419" s="261"/>
      <c r="L419" s="188">
        <v>0</v>
      </c>
      <c r="M419" s="188">
        <v>0</v>
      </c>
      <c r="O419" s="188">
        <v>0</v>
      </c>
      <c r="P419" s="188">
        <v>0</v>
      </c>
      <c r="Q419" s="188">
        <v>0</v>
      </c>
      <c r="R419" s="188">
        <v>0</v>
      </c>
      <c r="S419" s="188">
        <v>0</v>
      </c>
      <c r="T419" s="188">
        <v>0</v>
      </c>
      <c r="U419" s="188">
        <v>0</v>
      </c>
      <c r="V419" s="188">
        <v>1</v>
      </c>
      <c r="W419" s="188">
        <v>2</v>
      </c>
      <c r="X419" s="237" t="str">
        <f t="shared" si="59"/>
        <v>Shabazz Napier</v>
      </c>
      <c r="Y419" s="237" t="str">
        <f t="shared" si="60"/>
        <v>POR</v>
      </c>
      <c r="Z419" s="237" t="str">
        <f t="shared" si="65"/>
        <v>PG</v>
      </c>
      <c r="AA419" s="237">
        <f t="shared" si="61"/>
        <v>2</v>
      </c>
      <c r="AB419" s="237" t="str">
        <f t="shared" si="62"/>
        <v>IND</v>
      </c>
      <c r="AC419" s="244">
        <v>43028</v>
      </c>
      <c r="AD419" s="237" t="str">
        <f t="shared" si="63"/>
        <v>A</v>
      </c>
      <c r="AE419" s="245">
        <f t="shared" si="64"/>
        <v>2.4</v>
      </c>
      <c r="AF419" s="269">
        <f t="shared" si="58"/>
        <v>8.7834870443566099E-3</v>
      </c>
      <c r="AG419" s="237" t="str">
        <f t="shared" si="66"/>
        <v>Shabazz Napier</v>
      </c>
    </row>
    <row r="420" spans="1:33" x14ac:dyDescent="0.2">
      <c r="A420" s="188" t="s">
        <v>722</v>
      </c>
      <c r="B420" s="188" t="s">
        <v>45</v>
      </c>
      <c r="C420" s="188" t="s">
        <v>373</v>
      </c>
      <c r="D420" s="188" t="s">
        <v>42</v>
      </c>
      <c r="E420" s="247">
        <v>0.29305555555555557</v>
      </c>
      <c r="F420" s="188">
        <v>0</v>
      </c>
      <c r="G420" s="188">
        <v>4</v>
      </c>
      <c r="H420" s="188">
        <v>0</v>
      </c>
      <c r="I420" s="258">
        <v>0</v>
      </c>
      <c r="J420" s="188">
        <v>1</v>
      </c>
      <c r="K420" s="261">
        <v>0</v>
      </c>
      <c r="L420" s="188">
        <v>0</v>
      </c>
      <c r="M420" s="188">
        <v>0</v>
      </c>
      <c r="O420" s="188">
        <v>2</v>
      </c>
      <c r="P420" s="188">
        <v>0</v>
      </c>
      <c r="Q420" s="188">
        <v>2</v>
      </c>
      <c r="R420" s="188">
        <v>0</v>
      </c>
      <c r="S420" s="188">
        <v>0</v>
      </c>
      <c r="T420" s="188">
        <v>0</v>
      </c>
      <c r="U420" s="188">
        <v>1</v>
      </c>
      <c r="V420" s="188">
        <v>2</v>
      </c>
      <c r="W420" s="188">
        <v>0</v>
      </c>
      <c r="X420" s="237" t="str">
        <f t="shared" si="59"/>
        <v>Zach Collins</v>
      </c>
      <c r="Y420" s="237" t="str">
        <f t="shared" si="60"/>
        <v>POR</v>
      </c>
      <c r="Z420" s="237" t="str">
        <f t="shared" si="65"/>
        <v>C</v>
      </c>
      <c r="AA420" s="237">
        <f t="shared" si="61"/>
        <v>1.4</v>
      </c>
      <c r="AB420" s="237" t="str">
        <f t="shared" si="62"/>
        <v>IND</v>
      </c>
      <c r="AC420" s="244">
        <v>43028</v>
      </c>
      <c r="AD420" s="237" t="str">
        <f t="shared" si="63"/>
        <v>A</v>
      </c>
      <c r="AE420" s="245">
        <f t="shared" si="64"/>
        <v>7.0333333333333332</v>
      </c>
      <c r="AF420" s="269">
        <f t="shared" si="58"/>
        <v>6.148440931049627E-3</v>
      </c>
      <c r="AG420" s="237" t="str">
        <f t="shared" si="66"/>
        <v>Zach Collins</v>
      </c>
    </row>
    <row r="421" spans="1:33" x14ac:dyDescent="0.2">
      <c r="A421" s="188" t="s">
        <v>399</v>
      </c>
      <c r="B421" s="188" t="s">
        <v>45</v>
      </c>
      <c r="C421" s="188" t="s">
        <v>373</v>
      </c>
      <c r="D421" s="188" t="s">
        <v>42</v>
      </c>
      <c r="E421" s="247">
        <v>9.9999999999999992E-2</v>
      </c>
      <c r="F421" s="188">
        <v>0</v>
      </c>
      <c r="G421" s="188">
        <v>0</v>
      </c>
      <c r="H421" s="188"/>
      <c r="I421" s="258">
        <v>0</v>
      </c>
      <c r="J421" s="188">
        <v>0</v>
      </c>
      <c r="K421" s="261"/>
      <c r="L421" s="188">
        <v>0</v>
      </c>
      <c r="M421" s="188">
        <v>0</v>
      </c>
      <c r="O421" s="188">
        <v>0</v>
      </c>
      <c r="P421" s="188">
        <v>0</v>
      </c>
      <c r="Q421" s="188">
        <v>0</v>
      </c>
      <c r="R421" s="188">
        <v>1</v>
      </c>
      <c r="S421" s="188">
        <v>0</v>
      </c>
      <c r="T421" s="188">
        <v>0</v>
      </c>
      <c r="U421" s="188">
        <v>0</v>
      </c>
      <c r="V421" s="188">
        <v>1</v>
      </c>
      <c r="W421" s="188">
        <v>0</v>
      </c>
      <c r="X421" s="237" t="str">
        <f t="shared" si="59"/>
        <v>Jake Layman</v>
      </c>
      <c r="Y421" s="237" t="str">
        <f t="shared" si="60"/>
        <v>POR</v>
      </c>
      <c r="Z421" s="237" t="str">
        <f t="shared" si="65"/>
        <v>SF</v>
      </c>
      <c r="AA421" s="237">
        <f t="shared" si="61"/>
        <v>1.5</v>
      </c>
      <c r="AB421" s="237" t="str">
        <f t="shared" si="62"/>
        <v>IND</v>
      </c>
      <c r="AC421" s="244">
        <v>43028</v>
      </c>
      <c r="AD421" s="237" t="str">
        <f t="shared" si="63"/>
        <v>A</v>
      </c>
      <c r="AE421" s="245">
        <f t="shared" si="64"/>
        <v>2.4</v>
      </c>
      <c r="AF421" s="269">
        <f t="shared" si="58"/>
        <v>6.5876152832674579E-3</v>
      </c>
      <c r="AG421" s="237" t="str">
        <f t="shared" si="66"/>
        <v>Jake Layman</v>
      </c>
    </row>
    <row r="422" spans="1:33" x14ac:dyDescent="0.2">
      <c r="A422" s="188" t="s">
        <v>278</v>
      </c>
      <c r="B422" s="188" t="s">
        <v>42</v>
      </c>
      <c r="D422" s="188" t="s">
        <v>45</v>
      </c>
      <c r="E422" s="246">
        <v>1.35625</v>
      </c>
      <c r="F422" s="188">
        <v>5</v>
      </c>
      <c r="G422" s="188">
        <v>17</v>
      </c>
      <c r="H422" s="188">
        <v>0.29399999999999998</v>
      </c>
      <c r="I422" s="258">
        <v>0</v>
      </c>
      <c r="J422" s="188">
        <v>3</v>
      </c>
      <c r="K422" s="261">
        <v>0</v>
      </c>
      <c r="L422" s="188">
        <v>7</v>
      </c>
      <c r="M422" s="188">
        <v>9</v>
      </c>
      <c r="N422" s="188">
        <v>0.77800000000000002</v>
      </c>
      <c r="O422" s="188">
        <v>0</v>
      </c>
      <c r="P422" s="188">
        <v>6</v>
      </c>
      <c r="Q422" s="188">
        <v>6</v>
      </c>
      <c r="R422" s="188">
        <v>2</v>
      </c>
      <c r="S422" s="188">
        <v>0</v>
      </c>
      <c r="T422" s="188">
        <v>1</v>
      </c>
      <c r="U422" s="188">
        <v>2</v>
      </c>
      <c r="V422" s="188">
        <v>1</v>
      </c>
      <c r="W422" s="188">
        <v>17</v>
      </c>
      <c r="X422" s="237" t="str">
        <f t="shared" si="59"/>
        <v>Victor Oladipo</v>
      </c>
      <c r="Y422" s="237" t="str">
        <f t="shared" si="60"/>
        <v>IND</v>
      </c>
      <c r="Z422" s="237" t="str">
        <f t="shared" si="65"/>
        <v>SG</v>
      </c>
      <c r="AA422" s="237">
        <f t="shared" si="61"/>
        <v>28.2</v>
      </c>
      <c r="AB422" s="237" t="str">
        <f t="shared" si="62"/>
        <v>POR</v>
      </c>
      <c r="AC422" s="244">
        <v>43028</v>
      </c>
      <c r="AD422" s="237" t="str">
        <f t="shared" si="63"/>
        <v>H</v>
      </c>
      <c r="AE422" s="245">
        <f t="shared" si="64"/>
        <v>32.549999999999997</v>
      </c>
      <c r="AF422" s="269">
        <f t="shared" si="58"/>
        <v>0.16755793226381463</v>
      </c>
      <c r="AG422" s="237" t="str">
        <f t="shared" si="66"/>
        <v>Victor Oladipo</v>
      </c>
    </row>
    <row r="423" spans="1:33" x14ac:dyDescent="0.2">
      <c r="A423" s="188" t="s">
        <v>633</v>
      </c>
      <c r="B423" s="188" t="s">
        <v>42</v>
      </c>
      <c r="D423" s="188" t="s">
        <v>45</v>
      </c>
      <c r="E423" s="247">
        <v>0.80972222222222223</v>
      </c>
      <c r="F423" s="188">
        <v>7</v>
      </c>
      <c r="G423" s="188">
        <v>11</v>
      </c>
      <c r="H423" s="188">
        <v>0.63600000000000001</v>
      </c>
      <c r="I423" s="258">
        <v>2</v>
      </c>
      <c r="J423" s="188">
        <v>3</v>
      </c>
      <c r="K423" s="261">
        <v>0.66700000000000004</v>
      </c>
      <c r="L423" s="188">
        <v>1</v>
      </c>
      <c r="M423" s="188">
        <v>1</v>
      </c>
      <c r="N423" s="188">
        <v>1</v>
      </c>
      <c r="O423" s="188">
        <v>1</v>
      </c>
      <c r="P423" s="188">
        <v>3</v>
      </c>
      <c r="Q423" s="188">
        <v>4</v>
      </c>
      <c r="R423" s="188">
        <v>1</v>
      </c>
      <c r="S423" s="188">
        <v>0</v>
      </c>
      <c r="T423" s="188">
        <v>0</v>
      </c>
      <c r="U423" s="188">
        <v>0</v>
      </c>
      <c r="V423" s="188">
        <v>2</v>
      </c>
      <c r="W423" s="188">
        <v>17</v>
      </c>
      <c r="X423" s="237" t="str">
        <f t="shared" si="59"/>
        <v>T.J. Leaf</v>
      </c>
      <c r="Y423" s="237" t="str">
        <f t="shared" si="60"/>
        <v>IND</v>
      </c>
      <c r="Z423" s="237" t="str">
        <f t="shared" si="65"/>
        <v>PF</v>
      </c>
      <c r="AA423" s="237">
        <f t="shared" si="61"/>
        <v>23.3</v>
      </c>
      <c r="AB423" s="237" t="str">
        <f t="shared" si="62"/>
        <v>POR</v>
      </c>
      <c r="AC423" s="244">
        <v>43028</v>
      </c>
      <c r="AD423" s="237" t="str">
        <f t="shared" si="63"/>
        <v>H</v>
      </c>
      <c r="AE423" s="245">
        <f t="shared" si="64"/>
        <v>19.433333333333334</v>
      </c>
      <c r="AF423" s="269">
        <f t="shared" si="58"/>
        <v>0.13844325609031494</v>
      </c>
      <c r="AG423" s="237" t="str">
        <f t="shared" si="66"/>
        <v>T.J. Leaf</v>
      </c>
    </row>
    <row r="424" spans="1:33" x14ac:dyDescent="0.2">
      <c r="A424" s="188" t="s">
        <v>467</v>
      </c>
      <c r="B424" s="188" t="s">
        <v>42</v>
      </c>
      <c r="D424" s="188" t="s">
        <v>45</v>
      </c>
      <c r="E424" s="246">
        <v>1.3090277777777779</v>
      </c>
      <c r="F424" s="188">
        <v>5</v>
      </c>
      <c r="G424" s="188">
        <v>9</v>
      </c>
      <c r="H424" s="188">
        <v>0.55600000000000005</v>
      </c>
      <c r="I424" s="258">
        <v>1</v>
      </c>
      <c r="J424" s="188">
        <v>3</v>
      </c>
      <c r="K424" s="261">
        <v>0.33300000000000002</v>
      </c>
      <c r="L424" s="188">
        <v>3</v>
      </c>
      <c r="M424" s="188">
        <v>4</v>
      </c>
      <c r="N424" s="188">
        <v>0.75</v>
      </c>
      <c r="O424" s="188">
        <v>1</v>
      </c>
      <c r="P424" s="188">
        <v>3</v>
      </c>
      <c r="Q424" s="188">
        <v>4</v>
      </c>
      <c r="R424" s="188">
        <v>4</v>
      </c>
      <c r="S424" s="188">
        <v>1</v>
      </c>
      <c r="T424" s="188">
        <v>0</v>
      </c>
      <c r="U424" s="188">
        <v>2</v>
      </c>
      <c r="V424" s="188">
        <v>3</v>
      </c>
      <c r="W424" s="188">
        <v>14</v>
      </c>
      <c r="X424" s="237" t="str">
        <f t="shared" si="59"/>
        <v>Darren Collison</v>
      </c>
      <c r="Y424" s="237" t="str">
        <f t="shared" si="60"/>
        <v>IND</v>
      </c>
      <c r="Z424" s="237" t="str">
        <f t="shared" si="65"/>
        <v>PG</v>
      </c>
      <c r="AA424" s="237">
        <f t="shared" si="61"/>
        <v>25.8</v>
      </c>
      <c r="AB424" s="237" t="str">
        <f t="shared" si="62"/>
        <v>POR</v>
      </c>
      <c r="AC424" s="244">
        <v>43028</v>
      </c>
      <c r="AD424" s="237" t="str">
        <f t="shared" si="63"/>
        <v>H</v>
      </c>
      <c r="AE424" s="245">
        <f t="shared" si="64"/>
        <v>31.416666666666671</v>
      </c>
      <c r="AF424" s="269">
        <f t="shared" si="58"/>
        <v>0.15329768270944744</v>
      </c>
      <c r="AG424" s="237" t="str">
        <f t="shared" si="66"/>
        <v>Darren Collison</v>
      </c>
    </row>
    <row r="425" spans="1:33" x14ac:dyDescent="0.2">
      <c r="A425" s="188" t="s">
        <v>89</v>
      </c>
      <c r="B425" s="188" t="s">
        <v>42</v>
      </c>
      <c r="D425" s="188" t="s">
        <v>45</v>
      </c>
      <c r="E425" s="246">
        <v>1.0083333333333333</v>
      </c>
      <c r="F425" s="188">
        <v>4</v>
      </c>
      <c r="G425" s="188">
        <v>9</v>
      </c>
      <c r="H425" s="188">
        <v>0.44400000000000001</v>
      </c>
      <c r="I425" s="258">
        <v>1</v>
      </c>
      <c r="J425" s="188">
        <v>4</v>
      </c>
      <c r="K425" s="261">
        <v>0.25</v>
      </c>
      <c r="L425" s="188">
        <v>2</v>
      </c>
      <c r="M425" s="188">
        <v>4</v>
      </c>
      <c r="N425" s="188">
        <v>0.5</v>
      </c>
      <c r="O425" s="188">
        <v>0</v>
      </c>
      <c r="P425" s="188">
        <v>4</v>
      </c>
      <c r="Q425" s="188">
        <v>4</v>
      </c>
      <c r="R425" s="188">
        <v>0</v>
      </c>
      <c r="S425" s="188">
        <v>0</v>
      </c>
      <c r="T425" s="188">
        <v>0</v>
      </c>
      <c r="U425" s="188">
        <v>2</v>
      </c>
      <c r="V425" s="188">
        <v>1</v>
      </c>
      <c r="W425" s="188">
        <v>11</v>
      </c>
      <c r="X425" s="237" t="str">
        <f t="shared" si="59"/>
        <v>Bojan Bogdanovic</v>
      </c>
      <c r="Y425" s="237" t="str">
        <f t="shared" si="60"/>
        <v>IND</v>
      </c>
      <c r="Z425" s="237" t="str">
        <f t="shared" si="65"/>
        <v>SF</v>
      </c>
      <c r="AA425" s="237">
        <f t="shared" si="61"/>
        <v>13.8</v>
      </c>
      <c r="AB425" s="237" t="str">
        <f t="shared" si="62"/>
        <v>POR</v>
      </c>
      <c r="AC425" s="244">
        <v>43028</v>
      </c>
      <c r="AD425" s="237" t="str">
        <f t="shared" si="63"/>
        <v>H</v>
      </c>
      <c r="AE425" s="245">
        <f t="shared" si="64"/>
        <v>24.2</v>
      </c>
      <c r="AF425" s="269">
        <f t="shared" si="58"/>
        <v>8.1996434937611426E-2</v>
      </c>
      <c r="AG425" s="237" t="str">
        <f t="shared" si="66"/>
        <v>Bojan Bogdanovic</v>
      </c>
    </row>
    <row r="426" spans="1:33" x14ac:dyDescent="0.2">
      <c r="A426" s="188" t="s">
        <v>359</v>
      </c>
      <c r="B426" s="188" t="s">
        <v>42</v>
      </c>
      <c r="D426" s="188" t="s">
        <v>45</v>
      </c>
      <c r="E426" s="246">
        <v>1.2125000000000001</v>
      </c>
      <c r="F426" s="188">
        <v>4</v>
      </c>
      <c r="G426" s="188">
        <v>8</v>
      </c>
      <c r="H426" s="188">
        <v>0.5</v>
      </c>
      <c r="I426" s="258">
        <v>0</v>
      </c>
      <c r="J426" s="188">
        <v>2</v>
      </c>
      <c r="K426" s="261">
        <v>0</v>
      </c>
      <c r="L426" s="188">
        <v>0</v>
      </c>
      <c r="M426" s="188">
        <v>0</v>
      </c>
      <c r="O426" s="188">
        <v>2</v>
      </c>
      <c r="P426" s="188">
        <v>5</v>
      </c>
      <c r="Q426" s="188">
        <v>7</v>
      </c>
      <c r="R426" s="188">
        <v>1</v>
      </c>
      <c r="S426" s="188">
        <v>0</v>
      </c>
      <c r="T426" s="188">
        <v>1</v>
      </c>
      <c r="U426" s="188">
        <v>0</v>
      </c>
      <c r="V426" s="188">
        <v>1</v>
      </c>
      <c r="W426" s="188">
        <v>8</v>
      </c>
      <c r="X426" s="237" t="str">
        <f t="shared" si="59"/>
        <v>Thaddeus Young</v>
      </c>
      <c r="Y426" s="237" t="str">
        <f t="shared" si="60"/>
        <v>IND</v>
      </c>
      <c r="Z426" s="237" t="str">
        <f t="shared" si="65"/>
        <v>PF</v>
      </c>
      <c r="AA426" s="237">
        <f t="shared" si="61"/>
        <v>20.9</v>
      </c>
      <c r="AB426" s="237" t="str">
        <f t="shared" si="62"/>
        <v>POR</v>
      </c>
      <c r="AC426" s="244">
        <v>43028</v>
      </c>
      <c r="AD426" s="237" t="str">
        <f t="shared" si="63"/>
        <v>H</v>
      </c>
      <c r="AE426" s="245">
        <f t="shared" si="64"/>
        <v>29.1</v>
      </c>
      <c r="AF426" s="269">
        <f t="shared" si="58"/>
        <v>0.12418300653594772</v>
      </c>
      <c r="AG426" s="237" t="str">
        <f t="shared" si="66"/>
        <v>Thaddeus Young</v>
      </c>
    </row>
    <row r="427" spans="1:33" x14ac:dyDescent="0.2">
      <c r="A427" s="188" t="s">
        <v>204</v>
      </c>
      <c r="B427" s="188" t="s">
        <v>42</v>
      </c>
      <c r="D427" s="188" t="s">
        <v>45</v>
      </c>
      <c r="E427" s="247">
        <v>0.67152777777777783</v>
      </c>
      <c r="F427" s="188">
        <v>4</v>
      </c>
      <c r="G427" s="188">
        <v>6</v>
      </c>
      <c r="H427" s="188">
        <v>0.66700000000000004</v>
      </c>
      <c r="I427" s="258">
        <v>0</v>
      </c>
      <c r="J427" s="188">
        <v>0</v>
      </c>
      <c r="K427" s="261"/>
      <c r="L427" s="188">
        <v>0</v>
      </c>
      <c r="M427" s="188">
        <v>0</v>
      </c>
      <c r="O427" s="188">
        <v>0</v>
      </c>
      <c r="P427" s="188">
        <v>2</v>
      </c>
      <c r="Q427" s="188">
        <v>2</v>
      </c>
      <c r="R427" s="188">
        <v>1</v>
      </c>
      <c r="S427" s="188">
        <v>0</v>
      </c>
      <c r="T427" s="188">
        <v>1</v>
      </c>
      <c r="U427" s="188">
        <v>0</v>
      </c>
      <c r="V427" s="188">
        <v>1</v>
      </c>
      <c r="W427" s="188">
        <v>8</v>
      </c>
      <c r="X427" s="237" t="str">
        <f t="shared" si="59"/>
        <v>Al Jefferson</v>
      </c>
      <c r="Y427" s="237" t="str">
        <f t="shared" si="60"/>
        <v>IND</v>
      </c>
      <c r="Z427" s="237" t="str">
        <f t="shared" si="65"/>
        <v>C</v>
      </c>
      <c r="AA427" s="237">
        <f t="shared" si="61"/>
        <v>14.9</v>
      </c>
      <c r="AB427" s="237" t="str">
        <f t="shared" si="62"/>
        <v>POR</v>
      </c>
      <c r="AC427" s="244">
        <v>43028</v>
      </c>
      <c r="AD427" s="237" t="str">
        <f t="shared" si="63"/>
        <v>H</v>
      </c>
      <c r="AE427" s="245">
        <f t="shared" si="64"/>
        <v>16.116666666666667</v>
      </c>
      <c r="AF427" s="269">
        <f t="shared" si="58"/>
        <v>8.8532382650029717E-2</v>
      </c>
      <c r="AG427" s="237" t="str">
        <f t="shared" si="66"/>
        <v>Al Jefferson</v>
      </c>
    </row>
    <row r="428" spans="1:33" x14ac:dyDescent="0.2">
      <c r="A428" s="188" t="s">
        <v>214</v>
      </c>
      <c r="B428" s="188" t="s">
        <v>42</v>
      </c>
      <c r="D428" s="188" t="s">
        <v>45</v>
      </c>
      <c r="E428" s="247">
        <v>0.82916666666666661</v>
      </c>
      <c r="F428" s="188">
        <v>1</v>
      </c>
      <c r="G428" s="188">
        <v>5</v>
      </c>
      <c r="H428" s="188">
        <v>0.2</v>
      </c>
      <c r="I428" s="258">
        <v>0</v>
      </c>
      <c r="J428" s="188">
        <v>0</v>
      </c>
      <c r="K428" s="261"/>
      <c r="L428" s="188">
        <v>5</v>
      </c>
      <c r="M428" s="188">
        <v>5</v>
      </c>
      <c r="N428" s="188">
        <v>1</v>
      </c>
      <c r="O428" s="188">
        <v>0</v>
      </c>
      <c r="P428" s="188">
        <v>0</v>
      </c>
      <c r="Q428" s="188">
        <v>0</v>
      </c>
      <c r="R428" s="188">
        <v>2</v>
      </c>
      <c r="S428" s="188">
        <v>0</v>
      </c>
      <c r="T428" s="188">
        <v>0</v>
      </c>
      <c r="U428" s="188">
        <v>1</v>
      </c>
      <c r="V428" s="188">
        <v>3</v>
      </c>
      <c r="W428" s="188">
        <v>7</v>
      </c>
      <c r="X428" s="237" t="str">
        <f t="shared" si="59"/>
        <v>Cory Joseph</v>
      </c>
      <c r="Y428" s="237" t="str">
        <f t="shared" si="60"/>
        <v>IND</v>
      </c>
      <c r="Z428" s="237" t="str">
        <f t="shared" si="65"/>
        <v>PG</v>
      </c>
      <c r="AA428" s="237">
        <f t="shared" si="61"/>
        <v>9</v>
      </c>
      <c r="AB428" s="237" t="str">
        <f t="shared" si="62"/>
        <v>POR</v>
      </c>
      <c r="AC428" s="244">
        <v>43028</v>
      </c>
      <c r="AD428" s="237" t="str">
        <f t="shared" si="63"/>
        <v>H</v>
      </c>
      <c r="AE428" s="245">
        <f t="shared" si="64"/>
        <v>19.899999999999999</v>
      </c>
      <c r="AF428" s="269">
        <f t="shared" si="58"/>
        <v>5.3475935828877011E-2</v>
      </c>
      <c r="AG428" s="237" t="str">
        <f t="shared" si="66"/>
        <v>Cory Joseph</v>
      </c>
    </row>
    <row r="429" spans="1:33" x14ac:dyDescent="0.2">
      <c r="A429" s="188" t="s">
        <v>420</v>
      </c>
      <c r="B429" s="188" t="s">
        <v>42</v>
      </c>
      <c r="D429" s="188" t="s">
        <v>45</v>
      </c>
      <c r="E429" s="247">
        <v>0.16041666666666668</v>
      </c>
      <c r="F429" s="188">
        <v>2</v>
      </c>
      <c r="G429" s="188">
        <v>2</v>
      </c>
      <c r="H429" s="188">
        <v>1</v>
      </c>
      <c r="I429" s="258">
        <v>0</v>
      </c>
      <c r="J429" s="188">
        <v>0</v>
      </c>
      <c r="K429" s="261"/>
      <c r="L429" s="188">
        <v>1</v>
      </c>
      <c r="M429" s="188">
        <v>2</v>
      </c>
      <c r="N429" s="188">
        <v>0.5</v>
      </c>
      <c r="O429" s="188">
        <v>0</v>
      </c>
      <c r="P429" s="188">
        <v>1</v>
      </c>
      <c r="Q429" s="188">
        <v>1</v>
      </c>
      <c r="R429" s="188">
        <v>0</v>
      </c>
      <c r="S429" s="188">
        <v>0</v>
      </c>
      <c r="T429" s="188">
        <v>0</v>
      </c>
      <c r="U429" s="188">
        <v>1</v>
      </c>
      <c r="V429" s="188">
        <v>1</v>
      </c>
      <c r="W429" s="188">
        <v>5</v>
      </c>
      <c r="X429" s="237" t="str">
        <f t="shared" si="59"/>
        <v>Joe Young</v>
      </c>
      <c r="Y429" s="237" t="str">
        <f t="shared" si="60"/>
        <v>IND</v>
      </c>
      <c r="Z429" s="237" t="str">
        <f t="shared" si="65"/>
        <v>PG</v>
      </c>
      <c r="AA429" s="237">
        <f t="shared" si="61"/>
        <v>5.2</v>
      </c>
      <c r="AB429" s="237" t="str">
        <f t="shared" si="62"/>
        <v>POR</v>
      </c>
      <c r="AC429" s="244">
        <v>43028</v>
      </c>
      <c r="AD429" s="237" t="str">
        <f t="shared" si="63"/>
        <v>H</v>
      </c>
      <c r="AE429" s="245">
        <f t="shared" si="64"/>
        <v>3.8500000000000005</v>
      </c>
      <c r="AF429" s="269">
        <f t="shared" si="58"/>
        <v>3.0897207367795606E-2</v>
      </c>
      <c r="AG429" s="237" t="str">
        <f t="shared" si="66"/>
        <v>Joe Young</v>
      </c>
    </row>
    <row r="430" spans="1:33" x14ac:dyDescent="0.2">
      <c r="A430" s="188" t="s">
        <v>322</v>
      </c>
      <c r="B430" s="188" t="s">
        <v>42</v>
      </c>
      <c r="D430" s="188" t="s">
        <v>45</v>
      </c>
      <c r="E430" s="247">
        <v>0.82013888888888886</v>
      </c>
      <c r="F430" s="188">
        <v>1</v>
      </c>
      <c r="G430" s="188">
        <v>5</v>
      </c>
      <c r="H430" s="188">
        <v>0.2</v>
      </c>
      <c r="I430" s="258">
        <v>0</v>
      </c>
      <c r="J430" s="188">
        <v>2</v>
      </c>
      <c r="K430" s="261">
        <v>0</v>
      </c>
      <c r="L430" s="188">
        <v>2</v>
      </c>
      <c r="M430" s="188">
        <v>4</v>
      </c>
      <c r="N430" s="188">
        <v>0.5</v>
      </c>
      <c r="O430" s="188">
        <v>0</v>
      </c>
      <c r="P430" s="188">
        <v>2</v>
      </c>
      <c r="Q430" s="188">
        <v>2</v>
      </c>
      <c r="R430" s="188">
        <v>2</v>
      </c>
      <c r="S430" s="188">
        <v>0</v>
      </c>
      <c r="T430" s="188">
        <v>0</v>
      </c>
      <c r="U430" s="188">
        <v>0</v>
      </c>
      <c r="V430" s="188">
        <v>0</v>
      </c>
      <c r="W430" s="188">
        <v>4</v>
      </c>
      <c r="X430" s="237" t="str">
        <f t="shared" si="59"/>
        <v>Lance Stephenson</v>
      </c>
      <c r="Y430" s="237" t="str">
        <f t="shared" si="60"/>
        <v>IND</v>
      </c>
      <c r="Z430" s="237" t="str">
        <f t="shared" si="65"/>
        <v>SG</v>
      </c>
      <c r="AA430" s="237">
        <f t="shared" si="61"/>
        <v>9.4</v>
      </c>
      <c r="AB430" s="237" t="str">
        <f t="shared" si="62"/>
        <v>POR</v>
      </c>
      <c r="AC430" s="244">
        <v>43028</v>
      </c>
      <c r="AD430" s="237" t="str">
        <f t="shared" si="63"/>
        <v>H</v>
      </c>
      <c r="AE430" s="245">
        <f t="shared" si="64"/>
        <v>19.683333333333334</v>
      </c>
      <c r="AF430" s="269">
        <f t="shared" si="58"/>
        <v>5.5852644087938212E-2</v>
      </c>
      <c r="AG430" s="237" t="str">
        <f t="shared" si="66"/>
        <v>Lance Stephenson</v>
      </c>
    </row>
    <row r="431" spans="1:33" x14ac:dyDescent="0.2">
      <c r="A431" s="188" t="s">
        <v>306</v>
      </c>
      <c r="B431" s="188" t="s">
        <v>42</v>
      </c>
      <c r="D431" s="188" t="s">
        <v>45</v>
      </c>
      <c r="E431" s="246">
        <v>1.20625</v>
      </c>
      <c r="F431" s="188">
        <v>1</v>
      </c>
      <c r="G431" s="188">
        <v>5</v>
      </c>
      <c r="H431" s="188">
        <v>0.2</v>
      </c>
      <c r="I431" s="258">
        <v>0</v>
      </c>
      <c r="J431" s="188">
        <v>1</v>
      </c>
      <c r="K431" s="261">
        <v>0</v>
      </c>
      <c r="L431" s="188">
        <v>1</v>
      </c>
      <c r="M431" s="188">
        <v>4</v>
      </c>
      <c r="N431" s="188">
        <v>0.25</v>
      </c>
      <c r="O431" s="188">
        <v>2</v>
      </c>
      <c r="P431" s="188">
        <v>6</v>
      </c>
      <c r="Q431" s="188">
        <v>8</v>
      </c>
      <c r="R431" s="188">
        <v>1</v>
      </c>
      <c r="S431" s="188">
        <v>0</v>
      </c>
      <c r="T431" s="188">
        <v>1</v>
      </c>
      <c r="U431" s="188">
        <v>3</v>
      </c>
      <c r="V431" s="188">
        <v>4</v>
      </c>
      <c r="W431" s="188">
        <v>3</v>
      </c>
      <c r="X431" s="237" t="str">
        <f t="shared" si="59"/>
        <v>Domantas Sabonis</v>
      </c>
      <c r="Y431" s="237" t="str">
        <f t="shared" si="60"/>
        <v>IND</v>
      </c>
      <c r="Z431" s="237" t="str">
        <f t="shared" si="65"/>
        <v>PF</v>
      </c>
      <c r="AA431" s="237">
        <f t="shared" si="61"/>
        <v>14.100000000000001</v>
      </c>
      <c r="AB431" s="237" t="str">
        <f t="shared" si="62"/>
        <v>POR</v>
      </c>
      <c r="AC431" s="244">
        <v>43028</v>
      </c>
      <c r="AD431" s="237" t="str">
        <f t="shared" si="63"/>
        <v>H</v>
      </c>
      <c r="AE431" s="245">
        <f t="shared" si="64"/>
        <v>28.950000000000003</v>
      </c>
      <c r="AF431" s="269">
        <f t="shared" si="58"/>
        <v>8.3778966131907329E-2</v>
      </c>
      <c r="AG431" s="237" t="str">
        <f t="shared" si="66"/>
        <v>Domantas Sabonis</v>
      </c>
    </row>
    <row r="432" spans="1:33" x14ac:dyDescent="0.2">
      <c r="A432" s="188" t="s">
        <v>632</v>
      </c>
      <c r="B432" s="188" t="s">
        <v>42</v>
      </c>
      <c r="D432" s="188" t="s">
        <v>45</v>
      </c>
      <c r="E432" s="247">
        <v>0.35625000000000001</v>
      </c>
      <c r="F432" s="188">
        <v>1</v>
      </c>
      <c r="G432" s="188">
        <v>1</v>
      </c>
      <c r="H432" s="188">
        <v>1</v>
      </c>
      <c r="I432" s="258">
        <v>0</v>
      </c>
      <c r="J432" s="188">
        <v>0</v>
      </c>
      <c r="K432" s="261"/>
      <c r="L432" s="188">
        <v>0</v>
      </c>
      <c r="M432" s="188">
        <v>0</v>
      </c>
      <c r="O432" s="188">
        <v>0</v>
      </c>
      <c r="P432" s="188">
        <v>0</v>
      </c>
      <c r="Q432" s="188">
        <v>0</v>
      </c>
      <c r="R432" s="188">
        <v>1</v>
      </c>
      <c r="S432" s="188">
        <v>0</v>
      </c>
      <c r="T432" s="188">
        <v>0</v>
      </c>
      <c r="U432" s="188">
        <v>1</v>
      </c>
      <c r="V432" s="188">
        <v>0</v>
      </c>
      <c r="W432" s="188">
        <v>2</v>
      </c>
      <c r="X432" s="237" t="str">
        <f t="shared" si="59"/>
        <v>Damien Wilkins</v>
      </c>
      <c r="Y432" s="237" t="str">
        <f t="shared" si="60"/>
        <v>IND</v>
      </c>
      <c r="Z432" s="237" t="str">
        <f t="shared" si="65"/>
        <v>SG</v>
      </c>
      <c r="AA432" s="237">
        <f t="shared" si="61"/>
        <v>2.5</v>
      </c>
      <c r="AB432" s="237" t="str">
        <f t="shared" si="62"/>
        <v>POR</v>
      </c>
      <c r="AC432" s="244">
        <v>43028</v>
      </c>
      <c r="AD432" s="237" t="str">
        <f t="shared" si="63"/>
        <v>H</v>
      </c>
      <c r="AE432" s="245">
        <f t="shared" si="64"/>
        <v>8.5500000000000007</v>
      </c>
      <c r="AF432" s="269">
        <f t="shared" si="58"/>
        <v>1.4854426619132503E-2</v>
      </c>
      <c r="AG432" s="237" t="str">
        <f t="shared" si="66"/>
        <v>Damien Wilkins</v>
      </c>
    </row>
    <row r="433" spans="1:33" x14ac:dyDescent="0.2">
      <c r="A433" s="188" t="s">
        <v>545</v>
      </c>
      <c r="B433" s="188" t="s">
        <v>42</v>
      </c>
      <c r="D433" s="188" t="s">
        <v>45</v>
      </c>
      <c r="E433" s="247">
        <v>0.16041666666666668</v>
      </c>
      <c r="F433" s="188">
        <v>0</v>
      </c>
      <c r="G433" s="188">
        <v>0</v>
      </c>
      <c r="H433" s="188"/>
      <c r="I433" s="258">
        <v>0</v>
      </c>
      <c r="J433" s="188">
        <v>0</v>
      </c>
      <c r="K433" s="261"/>
      <c r="L433" s="188">
        <v>0</v>
      </c>
      <c r="M433" s="188">
        <v>0</v>
      </c>
      <c r="O433" s="188">
        <v>0</v>
      </c>
      <c r="P433" s="188">
        <v>1</v>
      </c>
      <c r="Q433" s="188">
        <v>1</v>
      </c>
      <c r="R433" s="188">
        <v>0</v>
      </c>
      <c r="S433" s="188">
        <v>0</v>
      </c>
      <c r="T433" s="188">
        <v>0</v>
      </c>
      <c r="U433" s="188">
        <v>0</v>
      </c>
      <c r="V433" s="188">
        <v>0</v>
      </c>
      <c r="W433" s="188">
        <v>0</v>
      </c>
      <c r="X433" s="237" t="str">
        <f t="shared" si="59"/>
        <v>Alex Poythress</v>
      </c>
      <c r="Y433" s="237" t="str">
        <f t="shared" si="60"/>
        <v>IND</v>
      </c>
      <c r="Z433" s="237" t="str">
        <f t="shared" si="65"/>
        <v>SF</v>
      </c>
      <c r="AA433" s="237">
        <f t="shared" si="61"/>
        <v>1.2</v>
      </c>
      <c r="AB433" s="237" t="str">
        <f t="shared" si="62"/>
        <v>POR</v>
      </c>
      <c r="AC433" s="244">
        <v>43028</v>
      </c>
      <c r="AD433" s="237" t="str">
        <f t="shared" si="63"/>
        <v>H</v>
      </c>
      <c r="AE433" s="245">
        <f t="shared" si="64"/>
        <v>3.8500000000000005</v>
      </c>
      <c r="AF433" s="269">
        <f t="shared" si="58"/>
        <v>7.1301247771836012E-3</v>
      </c>
      <c r="AG433" s="237" t="str">
        <f t="shared" si="66"/>
        <v>Alex Poythress</v>
      </c>
    </row>
    <row r="434" spans="1:33" x14ac:dyDescent="0.2">
      <c r="A434" s="188" t="s">
        <v>673</v>
      </c>
      <c r="B434" s="188" t="s">
        <v>42</v>
      </c>
      <c r="D434" s="188" t="s">
        <v>45</v>
      </c>
      <c r="E434" s="247">
        <v>9.9999999999999992E-2</v>
      </c>
      <c r="F434" s="188">
        <v>0</v>
      </c>
      <c r="G434" s="188">
        <v>0</v>
      </c>
      <c r="H434" s="188"/>
      <c r="I434" s="258">
        <v>0</v>
      </c>
      <c r="J434" s="188">
        <v>0</v>
      </c>
      <c r="K434" s="261"/>
      <c r="L434" s="188">
        <v>0</v>
      </c>
      <c r="M434" s="188">
        <v>0</v>
      </c>
      <c r="O434" s="188">
        <v>0</v>
      </c>
      <c r="P434" s="188">
        <v>0</v>
      </c>
      <c r="Q434" s="188">
        <v>0</v>
      </c>
      <c r="R434" s="188">
        <v>0</v>
      </c>
      <c r="S434" s="188">
        <v>0</v>
      </c>
      <c r="T434" s="188">
        <v>0</v>
      </c>
      <c r="U434" s="188">
        <v>0</v>
      </c>
      <c r="V434" s="188">
        <v>0</v>
      </c>
      <c r="W434" s="188">
        <v>0</v>
      </c>
      <c r="X434" s="237" t="str">
        <f t="shared" si="59"/>
        <v>Ike Anigbogu</v>
      </c>
      <c r="Y434" s="237" t="str">
        <f t="shared" si="60"/>
        <v>IND</v>
      </c>
      <c r="Z434" s="237" t="str">
        <f t="shared" si="65"/>
        <v>C</v>
      </c>
      <c r="AA434" s="237">
        <f t="shared" si="61"/>
        <v>0</v>
      </c>
      <c r="AB434" s="237" t="str">
        <f t="shared" si="62"/>
        <v>POR</v>
      </c>
      <c r="AC434" s="244">
        <v>43028</v>
      </c>
      <c r="AD434" s="237" t="str">
        <f t="shared" si="63"/>
        <v>H</v>
      </c>
      <c r="AE434" s="245">
        <f t="shared" si="64"/>
        <v>2.4</v>
      </c>
      <c r="AF434" s="269">
        <f t="shared" si="58"/>
        <v>0</v>
      </c>
      <c r="AG434" s="237" t="str">
        <f t="shared" si="66"/>
        <v>Ike Anigbogu</v>
      </c>
    </row>
    <row r="435" spans="1:33" x14ac:dyDescent="0.2">
      <c r="A435" s="188" t="s">
        <v>203</v>
      </c>
      <c r="B435" s="188" t="s">
        <v>46</v>
      </c>
      <c r="C435" s="188" t="s">
        <v>373</v>
      </c>
      <c r="D435" s="188" t="s">
        <v>52</v>
      </c>
      <c r="E435" s="246">
        <v>1.5590277777777777</v>
      </c>
      <c r="F435" s="188">
        <v>10</v>
      </c>
      <c r="G435" s="188">
        <v>16</v>
      </c>
      <c r="H435" s="188">
        <v>0.625</v>
      </c>
      <c r="I435" s="258">
        <v>2</v>
      </c>
      <c r="J435" s="188">
        <v>4</v>
      </c>
      <c r="K435" s="261">
        <v>0.5</v>
      </c>
      <c r="L435" s="188">
        <v>2</v>
      </c>
      <c r="M435" s="188">
        <v>2</v>
      </c>
      <c r="N435" s="188">
        <v>1</v>
      </c>
      <c r="O435" s="188">
        <v>1</v>
      </c>
      <c r="P435" s="188">
        <v>4</v>
      </c>
      <c r="Q435" s="188">
        <v>5</v>
      </c>
      <c r="R435" s="188">
        <v>8</v>
      </c>
      <c r="S435" s="188">
        <v>1</v>
      </c>
      <c r="T435" s="188">
        <v>1</v>
      </c>
      <c r="U435" s="188">
        <v>5</v>
      </c>
      <c r="V435" s="188">
        <v>1</v>
      </c>
      <c r="W435" s="188">
        <v>24</v>
      </c>
      <c r="X435" s="237" t="str">
        <f t="shared" si="59"/>
        <v>LeBron James</v>
      </c>
      <c r="Y435" s="237" t="str">
        <f t="shared" si="60"/>
        <v>CLE</v>
      </c>
      <c r="Z435" s="237" t="str">
        <f t="shared" si="65"/>
        <v>SF</v>
      </c>
      <c r="AA435" s="237">
        <f t="shared" si="61"/>
        <v>43</v>
      </c>
      <c r="AB435" s="237" t="str">
        <f t="shared" si="62"/>
        <v>MIL</v>
      </c>
      <c r="AC435" s="244">
        <v>43028</v>
      </c>
      <c r="AD435" s="237" t="str">
        <f t="shared" si="63"/>
        <v>A</v>
      </c>
      <c r="AE435" s="245">
        <f t="shared" si="64"/>
        <v>37.416666666666664</v>
      </c>
      <c r="AF435" s="269">
        <f t="shared" si="58"/>
        <v>0.19256605463502013</v>
      </c>
      <c r="AG435" s="237" t="str">
        <f t="shared" si="66"/>
        <v>LeBron James</v>
      </c>
    </row>
    <row r="436" spans="1:33" x14ac:dyDescent="0.2">
      <c r="A436" s="188" t="s">
        <v>238</v>
      </c>
      <c r="B436" s="188" t="s">
        <v>46</v>
      </c>
      <c r="C436" s="188" t="s">
        <v>373</v>
      </c>
      <c r="D436" s="188" t="s">
        <v>52</v>
      </c>
      <c r="E436" s="246">
        <v>1.1180555555555556</v>
      </c>
      <c r="F436" s="188">
        <v>5</v>
      </c>
      <c r="G436" s="188">
        <v>12</v>
      </c>
      <c r="H436" s="188">
        <v>0.41699999999999998</v>
      </c>
      <c r="I436" s="258">
        <v>0</v>
      </c>
      <c r="J436" s="188">
        <v>3</v>
      </c>
      <c r="K436" s="261">
        <v>0</v>
      </c>
      <c r="L436" s="188">
        <v>7</v>
      </c>
      <c r="M436" s="188">
        <v>7</v>
      </c>
      <c r="N436" s="188">
        <v>1</v>
      </c>
      <c r="O436" s="188">
        <v>2</v>
      </c>
      <c r="P436" s="188">
        <v>10</v>
      </c>
      <c r="Q436" s="188">
        <v>12</v>
      </c>
      <c r="R436" s="188">
        <v>6</v>
      </c>
      <c r="S436" s="188">
        <v>0</v>
      </c>
      <c r="T436" s="188">
        <v>2</v>
      </c>
      <c r="U436" s="188">
        <v>4</v>
      </c>
      <c r="V436" s="188">
        <v>2</v>
      </c>
      <c r="W436" s="188">
        <v>17</v>
      </c>
      <c r="X436" s="237" t="str">
        <f t="shared" si="59"/>
        <v>Kevin Love</v>
      </c>
      <c r="Y436" s="237" t="str">
        <f t="shared" si="60"/>
        <v>CLE</v>
      </c>
      <c r="Z436" s="237" t="str">
        <f t="shared" si="65"/>
        <v>PF</v>
      </c>
      <c r="AA436" s="237">
        <f t="shared" si="61"/>
        <v>42.4</v>
      </c>
      <c r="AB436" s="237" t="str">
        <f t="shared" si="62"/>
        <v>MIL</v>
      </c>
      <c r="AC436" s="244">
        <v>43028</v>
      </c>
      <c r="AD436" s="237" t="str">
        <f t="shared" si="63"/>
        <v>A</v>
      </c>
      <c r="AE436" s="245">
        <f t="shared" si="64"/>
        <v>26.833333333333336</v>
      </c>
      <c r="AF436" s="269">
        <f t="shared" si="58"/>
        <v>0.18987908643081056</v>
      </c>
      <c r="AG436" s="237" t="str">
        <f t="shared" si="66"/>
        <v>Kevin Love</v>
      </c>
    </row>
    <row r="437" spans="1:33" x14ac:dyDescent="0.2">
      <c r="A437" s="188" t="s">
        <v>220</v>
      </c>
      <c r="B437" s="188" t="s">
        <v>46</v>
      </c>
      <c r="C437" s="188" t="s">
        <v>373</v>
      </c>
      <c r="D437" s="188" t="s">
        <v>52</v>
      </c>
      <c r="E437" s="247">
        <v>0.80208333333333337</v>
      </c>
      <c r="F437" s="188">
        <v>6</v>
      </c>
      <c r="G437" s="188">
        <v>8</v>
      </c>
      <c r="H437" s="188">
        <v>0.75</v>
      </c>
      <c r="I437" s="258">
        <v>5</v>
      </c>
      <c r="J437" s="188">
        <v>6</v>
      </c>
      <c r="K437" s="261">
        <v>0.83299999999999996</v>
      </c>
      <c r="L437" s="188">
        <v>0</v>
      </c>
      <c r="M437" s="188">
        <v>0</v>
      </c>
      <c r="O437" s="188">
        <v>0</v>
      </c>
      <c r="P437" s="188">
        <v>3</v>
      </c>
      <c r="Q437" s="188">
        <v>3</v>
      </c>
      <c r="R437" s="188">
        <v>1</v>
      </c>
      <c r="S437" s="188">
        <v>1</v>
      </c>
      <c r="T437" s="188">
        <v>0</v>
      </c>
      <c r="U437" s="188">
        <v>0</v>
      </c>
      <c r="V437" s="188">
        <v>0</v>
      </c>
      <c r="W437" s="188">
        <v>17</v>
      </c>
      <c r="X437" s="237" t="str">
        <f t="shared" si="59"/>
        <v>Kyle Korver</v>
      </c>
      <c r="Y437" s="237" t="str">
        <f t="shared" si="60"/>
        <v>CLE</v>
      </c>
      <c r="Z437" s="237" t="str">
        <f t="shared" si="65"/>
        <v>SG</v>
      </c>
      <c r="AA437" s="237">
        <f t="shared" si="61"/>
        <v>25.1</v>
      </c>
      <c r="AB437" s="237" t="str">
        <f t="shared" si="62"/>
        <v>MIL</v>
      </c>
      <c r="AC437" s="244">
        <v>43028</v>
      </c>
      <c r="AD437" s="237" t="str">
        <f t="shared" si="63"/>
        <v>A</v>
      </c>
      <c r="AE437" s="245">
        <f t="shared" si="64"/>
        <v>19.25</v>
      </c>
      <c r="AF437" s="269">
        <f t="shared" si="58"/>
        <v>0.11240483654276757</v>
      </c>
      <c r="AG437" s="237" t="str">
        <f t="shared" si="66"/>
        <v>Kyle Korver</v>
      </c>
    </row>
    <row r="438" spans="1:33" x14ac:dyDescent="0.2">
      <c r="A438" s="188" t="s">
        <v>124</v>
      </c>
      <c r="B438" s="188" t="s">
        <v>46</v>
      </c>
      <c r="C438" s="188" t="s">
        <v>373</v>
      </c>
      <c r="D438" s="188" t="s">
        <v>52</v>
      </c>
      <c r="E438" s="246">
        <v>1.0402777777777776</v>
      </c>
      <c r="F438" s="188">
        <v>6</v>
      </c>
      <c r="G438" s="188">
        <v>8</v>
      </c>
      <c r="H438" s="188">
        <v>0.75</v>
      </c>
      <c r="I438" s="258">
        <v>2</v>
      </c>
      <c r="J438" s="188">
        <v>2</v>
      </c>
      <c r="K438" s="261">
        <v>1</v>
      </c>
      <c r="L438" s="188">
        <v>0</v>
      </c>
      <c r="M438" s="188">
        <v>0</v>
      </c>
      <c r="O438" s="188">
        <v>0</v>
      </c>
      <c r="P438" s="188">
        <v>4</v>
      </c>
      <c r="Q438" s="188">
        <v>4</v>
      </c>
      <c r="R438" s="188">
        <v>1</v>
      </c>
      <c r="S438" s="188">
        <v>1</v>
      </c>
      <c r="T438" s="188">
        <v>0</v>
      </c>
      <c r="U438" s="188">
        <v>0</v>
      </c>
      <c r="V438" s="188">
        <v>1</v>
      </c>
      <c r="W438" s="188">
        <v>14</v>
      </c>
      <c r="X438" s="237" t="str">
        <f t="shared" si="59"/>
        <v>Jae Crowder</v>
      </c>
      <c r="Y438" s="237" t="str">
        <f t="shared" si="60"/>
        <v>CLE</v>
      </c>
      <c r="Z438" s="237" t="str">
        <f t="shared" si="65"/>
        <v>SF</v>
      </c>
      <c r="AA438" s="237">
        <f t="shared" si="61"/>
        <v>23.3</v>
      </c>
      <c r="AB438" s="237" t="str">
        <f t="shared" si="62"/>
        <v>MIL</v>
      </c>
      <c r="AC438" s="244">
        <v>43028</v>
      </c>
      <c r="AD438" s="237" t="str">
        <f t="shared" si="63"/>
        <v>A</v>
      </c>
      <c r="AE438" s="245">
        <f t="shared" si="64"/>
        <v>24.966666666666661</v>
      </c>
      <c r="AF438" s="269">
        <f t="shared" si="58"/>
        <v>0.10434393193013883</v>
      </c>
      <c r="AG438" s="237" t="str">
        <f t="shared" si="66"/>
        <v>Jae Crowder</v>
      </c>
    </row>
    <row r="439" spans="1:33" x14ac:dyDescent="0.2">
      <c r="A439" s="188" t="s">
        <v>301</v>
      </c>
      <c r="B439" s="188" t="s">
        <v>46</v>
      </c>
      <c r="C439" s="188" t="s">
        <v>373</v>
      </c>
      <c r="D439" s="188" t="s">
        <v>52</v>
      </c>
      <c r="E439" s="247">
        <v>0.95347222222222217</v>
      </c>
      <c r="F439" s="188">
        <v>3</v>
      </c>
      <c r="G439" s="188">
        <v>4</v>
      </c>
      <c r="H439" s="188">
        <v>0.75</v>
      </c>
      <c r="I439" s="258">
        <v>0</v>
      </c>
      <c r="J439" s="188">
        <v>0</v>
      </c>
      <c r="K439" s="261"/>
      <c r="L439" s="188">
        <v>6</v>
      </c>
      <c r="M439" s="188">
        <v>6</v>
      </c>
      <c r="N439" s="188">
        <v>1</v>
      </c>
      <c r="O439" s="188">
        <v>1</v>
      </c>
      <c r="P439" s="188">
        <v>1</v>
      </c>
      <c r="Q439" s="188">
        <v>2</v>
      </c>
      <c r="R439" s="188">
        <v>1</v>
      </c>
      <c r="S439" s="188">
        <v>2</v>
      </c>
      <c r="T439" s="188">
        <v>0</v>
      </c>
      <c r="U439" s="188">
        <v>1</v>
      </c>
      <c r="V439" s="188">
        <v>0</v>
      </c>
      <c r="W439" s="188">
        <v>12</v>
      </c>
      <c r="X439" s="237" t="str">
        <f t="shared" si="59"/>
        <v>Derrick Rose</v>
      </c>
      <c r="Y439" s="237" t="str">
        <f t="shared" si="60"/>
        <v>CLE</v>
      </c>
      <c r="Z439" s="237" t="str">
        <f t="shared" si="65"/>
        <v>PG</v>
      </c>
      <c r="AA439" s="237">
        <f t="shared" si="61"/>
        <v>20.9</v>
      </c>
      <c r="AB439" s="237" t="str">
        <f t="shared" si="62"/>
        <v>MIL</v>
      </c>
      <c r="AC439" s="244">
        <v>43028</v>
      </c>
      <c r="AD439" s="237" t="str">
        <f t="shared" si="63"/>
        <v>A</v>
      </c>
      <c r="AE439" s="245">
        <f t="shared" si="64"/>
        <v>22.883333333333333</v>
      </c>
      <c r="AF439" s="269">
        <f t="shared" si="58"/>
        <v>9.3596059113300475E-2</v>
      </c>
      <c r="AG439" s="237" t="str">
        <f t="shared" si="66"/>
        <v>Derrick Rose</v>
      </c>
    </row>
    <row r="440" spans="1:33" x14ac:dyDescent="0.2">
      <c r="A440" s="188" t="s">
        <v>175</v>
      </c>
      <c r="B440" s="188" t="s">
        <v>46</v>
      </c>
      <c r="C440" s="188" t="s">
        <v>373</v>
      </c>
      <c r="D440" s="188" t="s">
        <v>52</v>
      </c>
      <c r="E440" s="247">
        <v>0.73541666666666661</v>
      </c>
      <c r="F440" s="188">
        <v>4</v>
      </c>
      <c r="G440" s="188">
        <v>7</v>
      </c>
      <c r="H440" s="188">
        <v>0.57099999999999995</v>
      </c>
      <c r="I440" s="258">
        <v>0</v>
      </c>
      <c r="J440" s="188">
        <v>2</v>
      </c>
      <c r="K440" s="261">
        <v>0</v>
      </c>
      <c r="L440" s="188">
        <v>2</v>
      </c>
      <c r="M440" s="188">
        <v>2</v>
      </c>
      <c r="N440" s="188">
        <v>1</v>
      </c>
      <c r="O440" s="188">
        <v>1</v>
      </c>
      <c r="P440" s="188">
        <v>0</v>
      </c>
      <c r="Q440" s="188">
        <v>1</v>
      </c>
      <c r="R440" s="188">
        <v>1</v>
      </c>
      <c r="S440" s="188">
        <v>1</v>
      </c>
      <c r="T440" s="188">
        <v>0</v>
      </c>
      <c r="U440" s="188">
        <v>1</v>
      </c>
      <c r="V440" s="188">
        <v>1</v>
      </c>
      <c r="W440" s="188">
        <v>10</v>
      </c>
      <c r="X440" s="237" t="str">
        <f t="shared" si="59"/>
        <v>Jeff Green</v>
      </c>
      <c r="Y440" s="237" t="str">
        <f t="shared" si="60"/>
        <v>CLE</v>
      </c>
      <c r="Z440" s="237" t="str">
        <f t="shared" si="65"/>
        <v>SF</v>
      </c>
      <c r="AA440" s="237">
        <f t="shared" si="61"/>
        <v>14.7</v>
      </c>
      <c r="AB440" s="237" t="str">
        <f t="shared" si="62"/>
        <v>MIL</v>
      </c>
      <c r="AC440" s="244">
        <v>43028</v>
      </c>
      <c r="AD440" s="237" t="str">
        <f t="shared" si="63"/>
        <v>A</v>
      </c>
      <c r="AE440" s="245">
        <f t="shared" si="64"/>
        <v>17.649999999999999</v>
      </c>
      <c r="AF440" s="269">
        <f t="shared" si="58"/>
        <v>6.5830721003134793E-2</v>
      </c>
      <c r="AG440" s="237" t="str">
        <f t="shared" si="66"/>
        <v>Jeff Green</v>
      </c>
    </row>
    <row r="441" spans="1:33" x14ac:dyDescent="0.2">
      <c r="A441" s="188" t="s">
        <v>330</v>
      </c>
      <c r="B441" s="188" t="s">
        <v>46</v>
      </c>
      <c r="C441" s="188" t="s">
        <v>373</v>
      </c>
      <c r="D441" s="188" t="s">
        <v>52</v>
      </c>
      <c r="E441" s="246">
        <v>1.0194444444444444</v>
      </c>
      <c r="F441" s="188">
        <v>4</v>
      </c>
      <c r="G441" s="188">
        <v>6</v>
      </c>
      <c r="H441" s="188">
        <v>0.66700000000000004</v>
      </c>
      <c r="I441" s="258">
        <v>0</v>
      </c>
      <c r="J441" s="188">
        <v>0</v>
      </c>
      <c r="K441" s="261"/>
      <c r="L441" s="188">
        <v>0</v>
      </c>
      <c r="M441" s="188">
        <v>0</v>
      </c>
      <c r="O441" s="188">
        <v>3</v>
      </c>
      <c r="P441" s="188">
        <v>5</v>
      </c>
      <c r="Q441" s="188">
        <v>8</v>
      </c>
      <c r="R441" s="188">
        <v>0</v>
      </c>
      <c r="S441" s="188">
        <v>0</v>
      </c>
      <c r="T441" s="188">
        <v>0</v>
      </c>
      <c r="U441" s="188">
        <v>0</v>
      </c>
      <c r="V441" s="188">
        <v>0</v>
      </c>
      <c r="W441" s="188">
        <v>8</v>
      </c>
      <c r="X441" s="237" t="str">
        <f t="shared" si="59"/>
        <v>Tristan Thompson</v>
      </c>
      <c r="Y441" s="237" t="str">
        <f t="shared" si="60"/>
        <v>CLE</v>
      </c>
      <c r="Z441" s="237" t="str">
        <f t="shared" si="65"/>
        <v>C</v>
      </c>
      <c r="AA441" s="237">
        <f t="shared" si="61"/>
        <v>17.600000000000001</v>
      </c>
      <c r="AB441" s="237" t="str">
        <f t="shared" si="62"/>
        <v>MIL</v>
      </c>
      <c r="AC441" s="244">
        <v>43028</v>
      </c>
      <c r="AD441" s="237" t="str">
        <f t="shared" si="63"/>
        <v>A</v>
      </c>
      <c r="AE441" s="245">
        <f t="shared" si="64"/>
        <v>24.466666666666665</v>
      </c>
      <c r="AF441" s="269">
        <f t="shared" si="58"/>
        <v>7.8817733990147784E-2</v>
      </c>
      <c r="AG441" s="237" t="str">
        <f t="shared" si="66"/>
        <v>Tristan Thompson</v>
      </c>
    </row>
    <row r="442" spans="1:33" x14ac:dyDescent="0.2">
      <c r="A442" s="188" t="s">
        <v>317</v>
      </c>
      <c r="B442" s="188" t="s">
        <v>46</v>
      </c>
      <c r="C442" s="188" t="s">
        <v>373</v>
      </c>
      <c r="D442" s="188" t="s">
        <v>52</v>
      </c>
      <c r="E442" s="247">
        <v>0.94236111111111109</v>
      </c>
      <c r="F442" s="188">
        <v>3</v>
      </c>
      <c r="G442" s="188">
        <v>11</v>
      </c>
      <c r="H442" s="188">
        <v>0.27300000000000002</v>
      </c>
      <c r="I442" s="258">
        <v>1</v>
      </c>
      <c r="J442" s="188">
        <v>6</v>
      </c>
      <c r="K442" s="261">
        <v>0.16700000000000001</v>
      </c>
      <c r="L442" s="188">
        <v>0</v>
      </c>
      <c r="M442" s="188">
        <v>0</v>
      </c>
      <c r="O442" s="188">
        <v>0</v>
      </c>
      <c r="P442" s="188">
        <v>4</v>
      </c>
      <c r="Q442" s="188">
        <v>4</v>
      </c>
      <c r="R442" s="188">
        <v>2</v>
      </c>
      <c r="S442" s="188">
        <v>0</v>
      </c>
      <c r="T442" s="188">
        <v>0</v>
      </c>
      <c r="U442" s="188">
        <v>1</v>
      </c>
      <c r="V442" s="188">
        <v>1</v>
      </c>
      <c r="W442" s="188">
        <v>7</v>
      </c>
      <c r="X442" s="237" t="str">
        <f t="shared" si="59"/>
        <v>J.R. Smith</v>
      </c>
      <c r="Y442" s="237" t="str">
        <f t="shared" si="60"/>
        <v>CLE</v>
      </c>
      <c r="Z442" s="237" t="str">
        <f t="shared" si="65"/>
        <v>SG</v>
      </c>
      <c r="AA442" s="237">
        <f t="shared" si="61"/>
        <v>13.8</v>
      </c>
      <c r="AB442" s="237" t="str">
        <f t="shared" si="62"/>
        <v>MIL</v>
      </c>
      <c r="AC442" s="244">
        <v>43028</v>
      </c>
      <c r="AD442" s="237" t="str">
        <f t="shared" si="63"/>
        <v>A</v>
      </c>
      <c r="AE442" s="245">
        <f t="shared" si="64"/>
        <v>22.616666666666667</v>
      </c>
      <c r="AF442" s="269">
        <f t="shared" si="58"/>
        <v>6.1800268696820419E-2</v>
      </c>
      <c r="AG442" s="237" t="str">
        <f t="shared" si="66"/>
        <v>J.R. Smith</v>
      </c>
    </row>
    <row r="443" spans="1:33" x14ac:dyDescent="0.2">
      <c r="A443" s="188" t="s">
        <v>342</v>
      </c>
      <c r="B443" s="188" t="s">
        <v>46</v>
      </c>
      <c r="C443" s="188" t="s">
        <v>373</v>
      </c>
      <c r="D443" s="188" t="s">
        <v>52</v>
      </c>
      <c r="E443" s="246">
        <v>1.09375</v>
      </c>
      <c r="F443" s="188">
        <v>2</v>
      </c>
      <c r="G443" s="188">
        <v>7</v>
      </c>
      <c r="H443" s="188">
        <v>0.28599999999999998</v>
      </c>
      <c r="I443" s="258">
        <v>0</v>
      </c>
      <c r="J443" s="188">
        <v>1</v>
      </c>
      <c r="K443" s="261">
        <v>0</v>
      </c>
      <c r="L443" s="188">
        <v>0</v>
      </c>
      <c r="M443" s="188">
        <v>0</v>
      </c>
      <c r="O443" s="188">
        <v>0</v>
      </c>
      <c r="P443" s="188">
        <v>2</v>
      </c>
      <c r="Q443" s="188">
        <v>2</v>
      </c>
      <c r="R443" s="188">
        <v>3</v>
      </c>
      <c r="S443" s="188">
        <v>1</v>
      </c>
      <c r="T443" s="188">
        <v>0</v>
      </c>
      <c r="U443" s="188">
        <v>3</v>
      </c>
      <c r="V443" s="188">
        <v>3</v>
      </c>
      <c r="W443" s="188">
        <v>4</v>
      </c>
      <c r="X443" s="237" t="str">
        <f t="shared" si="59"/>
        <v>Dwyane Wade</v>
      </c>
      <c r="Y443" s="237" t="str">
        <f t="shared" si="60"/>
        <v>CLE</v>
      </c>
      <c r="Z443" s="237" t="str">
        <f t="shared" si="65"/>
        <v>SG</v>
      </c>
      <c r="AA443" s="237">
        <f t="shared" si="61"/>
        <v>10.9</v>
      </c>
      <c r="AB443" s="237" t="str">
        <f t="shared" si="62"/>
        <v>MIL</v>
      </c>
      <c r="AC443" s="244">
        <v>43028</v>
      </c>
      <c r="AD443" s="237" t="str">
        <f t="shared" si="63"/>
        <v>A</v>
      </c>
      <c r="AE443" s="245">
        <f t="shared" si="64"/>
        <v>26.25</v>
      </c>
      <c r="AF443" s="269">
        <f t="shared" si="58"/>
        <v>4.8813255709807435E-2</v>
      </c>
      <c r="AG443" s="237" t="str">
        <f t="shared" si="66"/>
        <v>Dwyane Wade</v>
      </c>
    </row>
    <row r="444" spans="1:33" x14ac:dyDescent="0.2">
      <c r="A444" s="188" t="s">
        <v>159</v>
      </c>
      <c r="B444" s="188" t="s">
        <v>46</v>
      </c>
      <c r="C444" s="188" t="s">
        <v>373</v>
      </c>
      <c r="D444" s="188" t="s">
        <v>52</v>
      </c>
      <c r="E444" s="247">
        <v>5.1388888888888894E-2</v>
      </c>
      <c r="F444" s="188">
        <v>1</v>
      </c>
      <c r="G444" s="188">
        <v>1</v>
      </c>
      <c r="H444" s="188">
        <v>1</v>
      </c>
      <c r="I444" s="258">
        <v>1</v>
      </c>
      <c r="J444" s="188">
        <v>1</v>
      </c>
      <c r="K444" s="261">
        <v>1</v>
      </c>
      <c r="L444" s="188">
        <v>0</v>
      </c>
      <c r="M444" s="188">
        <v>0</v>
      </c>
      <c r="O444" s="188">
        <v>0</v>
      </c>
      <c r="P444" s="188">
        <v>1</v>
      </c>
      <c r="Q444" s="188">
        <v>1</v>
      </c>
      <c r="R444" s="188">
        <v>1</v>
      </c>
      <c r="S444" s="188">
        <v>0</v>
      </c>
      <c r="T444" s="188">
        <v>0</v>
      </c>
      <c r="U444" s="188">
        <v>0</v>
      </c>
      <c r="V444" s="188">
        <v>0</v>
      </c>
      <c r="W444" s="188">
        <v>3</v>
      </c>
      <c r="X444" s="237" t="str">
        <f t="shared" si="59"/>
        <v>Channing Frye</v>
      </c>
      <c r="Y444" s="237" t="str">
        <f t="shared" si="60"/>
        <v>CLE</v>
      </c>
      <c r="Z444" s="237" t="str">
        <f t="shared" si="65"/>
        <v>PF</v>
      </c>
      <c r="AA444" s="237">
        <f t="shared" si="61"/>
        <v>5.7</v>
      </c>
      <c r="AB444" s="237" t="str">
        <f t="shared" si="62"/>
        <v>MIL</v>
      </c>
      <c r="AC444" s="244">
        <v>43028</v>
      </c>
      <c r="AD444" s="237" t="str">
        <f t="shared" si="63"/>
        <v>A</v>
      </c>
      <c r="AE444" s="245">
        <f t="shared" si="64"/>
        <v>1.2333333333333334</v>
      </c>
      <c r="AF444" s="269">
        <f t="shared" si="58"/>
        <v>2.5526197939991044E-2</v>
      </c>
      <c r="AG444" s="237" t="str">
        <f t="shared" si="66"/>
        <v>Channing Frye</v>
      </c>
    </row>
    <row r="445" spans="1:33" x14ac:dyDescent="0.2">
      <c r="A445" s="188" t="s">
        <v>312</v>
      </c>
      <c r="B445" s="188" t="s">
        <v>46</v>
      </c>
      <c r="C445" s="188" t="s">
        <v>373</v>
      </c>
      <c r="D445" s="188" t="s">
        <v>52</v>
      </c>
      <c r="E445" s="247">
        <v>0.58194444444444449</v>
      </c>
      <c r="F445" s="188">
        <v>0</v>
      </c>
      <c r="G445" s="188">
        <v>1</v>
      </c>
      <c r="H445" s="188">
        <v>0</v>
      </c>
      <c r="I445" s="258">
        <v>0</v>
      </c>
      <c r="J445" s="188">
        <v>1</v>
      </c>
      <c r="K445" s="261">
        <v>0</v>
      </c>
      <c r="L445" s="188">
        <v>0</v>
      </c>
      <c r="M445" s="188">
        <v>0</v>
      </c>
      <c r="O445" s="188">
        <v>1</v>
      </c>
      <c r="P445" s="188">
        <v>1</v>
      </c>
      <c r="Q445" s="188">
        <v>2</v>
      </c>
      <c r="R445" s="188">
        <v>1</v>
      </c>
      <c r="S445" s="188">
        <v>1</v>
      </c>
      <c r="T445" s="188">
        <v>0</v>
      </c>
      <c r="U445" s="188">
        <v>1</v>
      </c>
      <c r="V445" s="188">
        <v>1</v>
      </c>
      <c r="W445" s="188">
        <v>0</v>
      </c>
      <c r="X445" s="237" t="str">
        <f t="shared" si="59"/>
        <v>Iman Shumpert</v>
      </c>
      <c r="Y445" s="237" t="str">
        <f t="shared" si="60"/>
        <v>CLE</v>
      </c>
      <c r="Z445" s="237" t="str">
        <f t="shared" si="65"/>
        <v>SG</v>
      </c>
      <c r="AA445" s="237">
        <f t="shared" si="61"/>
        <v>5.9</v>
      </c>
      <c r="AB445" s="237" t="str">
        <f t="shared" si="62"/>
        <v>MIL</v>
      </c>
      <c r="AC445" s="244">
        <v>43028</v>
      </c>
      <c r="AD445" s="237" t="str">
        <f t="shared" si="63"/>
        <v>A</v>
      </c>
      <c r="AE445" s="245">
        <f t="shared" si="64"/>
        <v>13.966666666666669</v>
      </c>
      <c r="AF445" s="269">
        <f t="shared" si="58"/>
        <v>2.6421854008060904E-2</v>
      </c>
      <c r="AG445" s="237" t="str">
        <f t="shared" si="66"/>
        <v>Iman Shumpert</v>
      </c>
    </row>
    <row r="446" spans="1:33" x14ac:dyDescent="0.2">
      <c r="A446" s="188" t="s">
        <v>667</v>
      </c>
      <c r="B446" s="188" t="s">
        <v>46</v>
      </c>
      <c r="C446" s="188" t="s">
        <v>373</v>
      </c>
      <c r="D446" s="188" t="s">
        <v>52</v>
      </c>
      <c r="E446" s="247">
        <v>5.1388888888888894E-2</v>
      </c>
      <c r="F446" s="188">
        <v>0</v>
      </c>
      <c r="G446" s="188">
        <v>0</v>
      </c>
      <c r="H446" s="188"/>
      <c r="I446" s="258">
        <v>0</v>
      </c>
      <c r="J446" s="188">
        <v>0</v>
      </c>
      <c r="K446" s="261"/>
      <c r="L446" s="188">
        <v>0</v>
      </c>
      <c r="M446" s="188">
        <v>0</v>
      </c>
      <c r="O446" s="188">
        <v>0</v>
      </c>
      <c r="P446" s="188">
        <v>0</v>
      </c>
      <c r="Q446" s="188">
        <v>0</v>
      </c>
      <c r="R446" s="188">
        <v>0</v>
      </c>
      <c r="S446" s="188">
        <v>0</v>
      </c>
      <c r="T446" s="188">
        <v>0</v>
      </c>
      <c r="U446" s="188">
        <v>0</v>
      </c>
      <c r="V446" s="188">
        <v>0</v>
      </c>
      <c r="W446" s="188">
        <v>0</v>
      </c>
      <c r="X446" s="237" t="str">
        <f t="shared" si="59"/>
        <v>Cedi Osman</v>
      </c>
      <c r="Y446" s="237" t="str">
        <f t="shared" si="60"/>
        <v>CLE</v>
      </c>
      <c r="Z446" s="237" t="str">
        <f t="shared" si="65"/>
        <v>SF</v>
      </c>
      <c r="AA446" s="237">
        <f t="shared" si="61"/>
        <v>0</v>
      </c>
      <c r="AB446" s="237" t="str">
        <f t="shared" si="62"/>
        <v>MIL</v>
      </c>
      <c r="AC446" s="244">
        <v>43028</v>
      </c>
      <c r="AD446" s="237" t="str">
        <f t="shared" si="63"/>
        <v>A</v>
      </c>
      <c r="AE446" s="245">
        <f t="shared" si="64"/>
        <v>1.2333333333333334</v>
      </c>
      <c r="AF446" s="269">
        <f t="shared" si="58"/>
        <v>0</v>
      </c>
      <c r="AG446" s="237" t="str">
        <f t="shared" si="66"/>
        <v>Cedi Osman</v>
      </c>
    </row>
    <row r="447" spans="1:33" x14ac:dyDescent="0.2">
      <c r="A447" s="188" t="s">
        <v>103</v>
      </c>
      <c r="B447" s="188" t="s">
        <v>46</v>
      </c>
      <c r="C447" s="188" t="s">
        <v>373</v>
      </c>
      <c r="D447" s="188" t="s">
        <v>52</v>
      </c>
      <c r="E447" s="247">
        <v>5.1388888888888894E-2</v>
      </c>
      <c r="F447" s="188">
        <v>0</v>
      </c>
      <c r="G447" s="188">
        <v>0</v>
      </c>
      <c r="H447" s="188"/>
      <c r="I447" s="258">
        <v>0</v>
      </c>
      <c r="J447" s="188">
        <v>0</v>
      </c>
      <c r="K447" s="261"/>
      <c r="L447" s="188">
        <v>0</v>
      </c>
      <c r="M447" s="188">
        <v>0</v>
      </c>
      <c r="O447" s="188">
        <v>0</v>
      </c>
      <c r="P447" s="188">
        <v>0</v>
      </c>
      <c r="Q447" s="188">
        <v>0</v>
      </c>
      <c r="R447" s="188">
        <v>0</v>
      </c>
      <c r="S447" s="188">
        <v>0</v>
      </c>
      <c r="T447" s="188">
        <v>0</v>
      </c>
      <c r="U447" s="188">
        <v>0</v>
      </c>
      <c r="V447" s="188">
        <v>0</v>
      </c>
      <c r="W447" s="188">
        <v>0</v>
      </c>
      <c r="X447" s="237" t="str">
        <f t="shared" si="59"/>
        <v>Jose Calderon</v>
      </c>
      <c r="Y447" s="237" t="str">
        <f t="shared" si="60"/>
        <v>CLE</v>
      </c>
      <c r="Z447" s="237" t="str">
        <f t="shared" si="65"/>
        <v>PG</v>
      </c>
      <c r="AA447" s="237">
        <f t="shared" si="61"/>
        <v>0</v>
      </c>
      <c r="AB447" s="237" t="str">
        <f t="shared" si="62"/>
        <v>MIL</v>
      </c>
      <c r="AC447" s="244">
        <v>43028</v>
      </c>
      <c r="AD447" s="237" t="str">
        <f t="shared" si="63"/>
        <v>A</v>
      </c>
      <c r="AE447" s="245">
        <f t="shared" si="64"/>
        <v>1.2333333333333334</v>
      </c>
      <c r="AF447" s="269">
        <f t="shared" si="58"/>
        <v>0</v>
      </c>
      <c r="AG447" s="237" t="str">
        <f t="shared" si="66"/>
        <v>Jose Calderon</v>
      </c>
    </row>
    <row r="448" spans="1:33" x14ac:dyDescent="0.2">
      <c r="A448" s="188" t="s">
        <v>51</v>
      </c>
      <c r="B448" s="188" t="s">
        <v>52</v>
      </c>
      <c r="D448" s="188" t="s">
        <v>46</v>
      </c>
      <c r="E448" s="246">
        <v>1.6055555555555554</v>
      </c>
      <c r="F448" s="188">
        <v>15</v>
      </c>
      <c r="G448" s="188">
        <v>22</v>
      </c>
      <c r="H448" s="188">
        <v>0.68200000000000005</v>
      </c>
      <c r="I448" s="258">
        <v>0</v>
      </c>
      <c r="J448" s="188">
        <v>1</v>
      </c>
      <c r="K448" s="261">
        <v>0</v>
      </c>
      <c r="L448" s="188">
        <v>4</v>
      </c>
      <c r="M448" s="188">
        <v>6</v>
      </c>
      <c r="N448" s="188">
        <v>0.66700000000000004</v>
      </c>
      <c r="O448" s="188">
        <v>2</v>
      </c>
      <c r="P448" s="188">
        <v>6</v>
      </c>
      <c r="Q448" s="188">
        <v>8</v>
      </c>
      <c r="R448" s="188">
        <v>8</v>
      </c>
      <c r="S448" s="188">
        <v>3</v>
      </c>
      <c r="T448" s="188">
        <v>1</v>
      </c>
      <c r="U448" s="188">
        <v>2</v>
      </c>
      <c r="V448" s="188">
        <v>2</v>
      </c>
      <c r="W448" s="188">
        <v>34</v>
      </c>
      <c r="X448" s="237" t="str">
        <f t="shared" si="59"/>
        <v>Giannis Antetokounmpo</v>
      </c>
      <c r="Y448" s="237" t="str">
        <f t="shared" si="60"/>
        <v>MIL</v>
      </c>
      <c r="Z448" s="237" t="str">
        <f t="shared" si="65"/>
        <v>SF</v>
      </c>
      <c r="AA448" s="237">
        <f t="shared" si="61"/>
        <v>65.599999999999994</v>
      </c>
      <c r="AB448" s="237" t="str">
        <f t="shared" si="62"/>
        <v>CLE</v>
      </c>
      <c r="AC448" s="244">
        <v>43028</v>
      </c>
      <c r="AD448" s="237" t="str">
        <f t="shared" si="63"/>
        <v>H</v>
      </c>
      <c r="AE448" s="245">
        <f t="shared" si="64"/>
        <v>38.533333333333331</v>
      </c>
      <c r="AF448" s="269">
        <f t="shared" si="58"/>
        <v>0.35749318801089913</v>
      </c>
      <c r="AG448" s="237" t="str">
        <f t="shared" si="66"/>
        <v>Giannis Antetokounmpo</v>
      </c>
    </row>
    <row r="449" spans="1:33" x14ac:dyDescent="0.2">
      <c r="A449" s="188" t="s">
        <v>97</v>
      </c>
      <c r="B449" s="188" t="s">
        <v>52</v>
      </c>
      <c r="D449" s="188" t="s">
        <v>46</v>
      </c>
      <c r="E449" s="246">
        <v>1.4006944444444445</v>
      </c>
      <c r="F449" s="188">
        <v>6</v>
      </c>
      <c r="G449" s="188">
        <v>12</v>
      </c>
      <c r="H449" s="188">
        <v>0.5</v>
      </c>
      <c r="I449" s="258">
        <v>4</v>
      </c>
      <c r="J449" s="188">
        <v>9</v>
      </c>
      <c r="K449" s="261">
        <v>0.44400000000000001</v>
      </c>
      <c r="L449" s="188">
        <v>0</v>
      </c>
      <c r="M449" s="188">
        <v>0</v>
      </c>
      <c r="O449" s="188">
        <v>0</v>
      </c>
      <c r="P449" s="188">
        <v>2</v>
      </c>
      <c r="Q449" s="188">
        <v>2</v>
      </c>
      <c r="R449" s="188">
        <v>1</v>
      </c>
      <c r="S449" s="188">
        <v>2</v>
      </c>
      <c r="T449" s="188">
        <v>0</v>
      </c>
      <c r="U449" s="188">
        <v>2</v>
      </c>
      <c r="V449" s="188">
        <v>2</v>
      </c>
      <c r="W449" s="188">
        <v>16</v>
      </c>
      <c r="X449" s="237" t="str">
        <f t="shared" si="59"/>
        <v>Malcolm Brogdon</v>
      </c>
      <c r="Y449" s="237" t="str">
        <f t="shared" si="60"/>
        <v>MIL</v>
      </c>
      <c r="Z449" s="237" t="str">
        <f t="shared" si="65"/>
        <v>PG</v>
      </c>
      <c r="AA449" s="237">
        <f t="shared" si="61"/>
        <v>23.9</v>
      </c>
      <c r="AB449" s="237" t="str">
        <f t="shared" si="62"/>
        <v>CLE</v>
      </c>
      <c r="AC449" s="244">
        <v>43028</v>
      </c>
      <c r="AD449" s="237" t="str">
        <f t="shared" si="63"/>
        <v>H</v>
      </c>
      <c r="AE449" s="245">
        <f t="shared" si="64"/>
        <v>33.616666666666667</v>
      </c>
      <c r="AF449" s="269">
        <f t="shared" si="58"/>
        <v>0.13024523160762941</v>
      </c>
      <c r="AG449" s="237" t="str">
        <f t="shared" si="66"/>
        <v>Malcolm Brogdon</v>
      </c>
    </row>
    <row r="450" spans="1:33" x14ac:dyDescent="0.2">
      <c r="A450" s="188" t="s">
        <v>319</v>
      </c>
      <c r="B450" s="188" t="s">
        <v>52</v>
      </c>
      <c r="D450" s="188" t="s">
        <v>46</v>
      </c>
      <c r="E450" s="246">
        <v>1.3173611111111112</v>
      </c>
      <c r="F450" s="188">
        <v>3</v>
      </c>
      <c r="G450" s="188">
        <v>7</v>
      </c>
      <c r="H450" s="188">
        <v>0.42899999999999999</v>
      </c>
      <c r="I450" s="258">
        <v>3</v>
      </c>
      <c r="J450" s="188">
        <v>7</v>
      </c>
      <c r="K450" s="261">
        <v>0.42899999999999999</v>
      </c>
      <c r="L450" s="188">
        <v>0</v>
      </c>
      <c r="M450" s="188">
        <v>0</v>
      </c>
      <c r="O450" s="188">
        <v>0</v>
      </c>
      <c r="P450" s="188">
        <v>2</v>
      </c>
      <c r="Q450" s="188">
        <v>2</v>
      </c>
      <c r="R450" s="188">
        <v>3</v>
      </c>
      <c r="S450" s="188">
        <v>1</v>
      </c>
      <c r="T450" s="188">
        <v>0</v>
      </c>
      <c r="U450" s="188">
        <v>0</v>
      </c>
      <c r="V450" s="188">
        <v>1</v>
      </c>
      <c r="W450" s="188">
        <v>9</v>
      </c>
      <c r="X450" s="237" t="str">
        <f t="shared" si="59"/>
        <v>Tony Snell</v>
      </c>
      <c r="Y450" s="237" t="str">
        <f t="shared" si="60"/>
        <v>MIL</v>
      </c>
      <c r="Z450" s="237" t="str">
        <f t="shared" si="65"/>
        <v>SG</v>
      </c>
      <c r="AA450" s="237">
        <f t="shared" si="61"/>
        <v>18.899999999999999</v>
      </c>
      <c r="AB450" s="237" t="str">
        <f t="shared" si="62"/>
        <v>CLE</v>
      </c>
      <c r="AC450" s="244">
        <v>43028</v>
      </c>
      <c r="AD450" s="237" t="str">
        <f t="shared" si="63"/>
        <v>H</v>
      </c>
      <c r="AE450" s="245">
        <f t="shared" si="64"/>
        <v>31.616666666666667</v>
      </c>
      <c r="AF450" s="269">
        <f t="shared" ref="AF450:AF513" si="67">AA450/SUMIFS(AA:AA,Y:Y,Y450,AC:AC,AC450)</f>
        <v>0.10299727520435967</v>
      </c>
      <c r="AG450" s="237" t="str">
        <f t="shared" si="66"/>
        <v>Tony Snell</v>
      </c>
    </row>
    <row r="451" spans="1:33" x14ac:dyDescent="0.2">
      <c r="A451" s="188" t="s">
        <v>494</v>
      </c>
      <c r="B451" s="188" t="s">
        <v>52</v>
      </c>
      <c r="D451" s="188" t="s">
        <v>46</v>
      </c>
      <c r="E451" s="246">
        <v>1.471527777777778</v>
      </c>
      <c r="F451" s="188">
        <v>3</v>
      </c>
      <c r="G451" s="188">
        <v>10</v>
      </c>
      <c r="H451" s="188">
        <v>0.3</v>
      </c>
      <c r="I451" s="258">
        <v>0</v>
      </c>
      <c r="J451" s="188">
        <v>5</v>
      </c>
      <c r="K451" s="261">
        <v>0</v>
      </c>
      <c r="L451" s="188">
        <v>2</v>
      </c>
      <c r="M451" s="188">
        <v>2</v>
      </c>
      <c r="N451" s="188">
        <v>1</v>
      </c>
      <c r="O451" s="188">
        <v>0</v>
      </c>
      <c r="P451" s="188">
        <v>3</v>
      </c>
      <c r="Q451" s="188">
        <v>3</v>
      </c>
      <c r="R451" s="188">
        <v>5</v>
      </c>
      <c r="S451" s="188">
        <v>0</v>
      </c>
      <c r="T451" s="188">
        <v>0</v>
      </c>
      <c r="U451" s="188">
        <v>3</v>
      </c>
      <c r="V451" s="188">
        <v>4</v>
      </c>
      <c r="W451" s="188">
        <v>8</v>
      </c>
      <c r="X451" s="237" t="str">
        <f t="shared" ref="X451:X514" si="68">$A451</f>
        <v>Khris Middleton</v>
      </c>
      <c r="Y451" s="237" t="str">
        <f t="shared" ref="Y451:Y514" si="69">$B451</f>
        <v>MIL</v>
      </c>
      <c r="Z451" s="237" t="str">
        <f t="shared" si="65"/>
        <v>SF</v>
      </c>
      <c r="AA451" s="237">
        <f t="shared" ref="AA451:AA514" si="70">$W451+($Q451*1.2)+($R451*1.5)+(3*$S451)+(3*$T451)+($U451*-1)</f>
        <v>16.100000000000001</v>
      </c>
      <c r="AB451" s="237" t="str">
        <f t="shared" ref="AB451:AB514" si="71">$D451</f>
        <v>CLE</v>
      </c>
      <c r="AC451" s="244">
        <v>43028</v>
      </c>
      <c r="AD451" s="237" t="str">
        <f t="shared" ref="AD451:AD514" si="72">IF($C451="@","A","H")</f>
        <v>H</v>
      </c>
      <c r="AE451" s="245">
        <f t="shared" ref="AE451:AE514" si="73">$E451*24</f>
        <v>35.31666666666667</v>
      </c>
      <c r="AF451" s="269">
        <f t="shared" si="67"/>
        <v>8.7738419618528615E-2</v>
      </c>
      <c r="AG451" s="237" t="str">
        <f t="shared" si="66"/>
        <v>Khris Middleton</v>
      </c>
    </row>
    <row r="452" spans="1:33" x14ac:dyDescent="0.2">
      <c r="A452" s="188" t="s">
        <v>261</v>
      </c>
      <c r="B452" s="188" t="s">
        <v>52</v>
      </c>
      <c r="D452" s="188" t="s">
        <v>46</v>
      </c>
      <c r="E452" s="247">
        <v>0.75555555555555554</v>
      </c>
      <c r="F452" s="188">
        <v>4</v>
      </c>
      <c r="G452" s="188">
        <v>8</v>
      </c>
      <c r="H452" s="188">
        <v>0.5</v>
      </c>
      <c r="I452" s="258">
        <v>0</v>
      </c>
      <c r="J452" s="188">
        <v>0</v>
      </c>
      <c r="K452" s="261"/>
      <c r="L452" s="188">
        <v>0</v>
      </c>
      <c r="M452" s="188">
        <v>0</v>
      </c>
      <c r="O452" s="188">
        <v>3</v>
      </c>
      <c r="P452" s="188">
        <v>3</v>
      </c>
      <c r="Q452" s="188">
        <v>6</v>
      </c>
      <c r="R452" s="188">
        <v>0</v>
      </c>
      <c r="S452" s="188">
        <v>0</v>
      </c>
      <c r="T452" s="188">
        <v>0</v>
      </c>
      <c r="U452" s="188">
        <v>3</v>
      </c>
      <c r="V452" s="188">
        <v>1</v>
      </c>
      <c r="W452" s="188">
        <v>8</v>
      </c>
      <c r="X452" s="237" t="str">
        <f t="shared" si="68"/>
        <v>Greg Monroe</v>
      </c>
      <c r="Y452" s="237" t="str">
        <f t="shared" si="69"/>
        <v>MIL</v>
      </c>
      <c r="Z452" s="237" t="str">
        <f t="shared" si="65"/>
        <v>C</v>
      </c>
      <c r="AA452" s="237">
        <f t="shared" si="70"/>
        <v>12.2</v>
      </c>
      <c r="AB452" s="237" t="str">
        <f t="shared" si="71"/>
        <v>CLE</v>
      </c>
      <c r="AC452" s="244">
        <v>43028</v>
      </c>
      <c r="AD452" s="237" t="str">
        <f t="shared" si="72"/>
        <v>H</v>
      </c>
      <c r="AE452" s="245">
        <f t="shared" si="73"/>
        <v>18.133333333333333</v>
      </c>
      <c r="AF452" s="269">
        <f t="shared" si="67"/>
        <v>6.6485013623978198E-2</v>
      </c>
      <c r="AG452" s="237" t="str">
        <f t="shared" si="66"/>
        <v>Greg Monroe</v>
      </c>
    </row>
    <row r="453" spans="1:33" x14ac:dyDescent="0.2">
      <c r="A453" s="188" t="s">
        <v>243</v>
      </c>
      <c r="B453" s="188" t="s">
        <v>52</v>
      </c>
      <c r="D453" s="188" t="s">
        <v>46</v>
      </c>
      <c r="E453" s="247">
        <v>0.70763888888888893</v>
      </c>
      <c r="F453" s="188">
        <v>3</v>
      </c>
      <c r="G453" s="188">
        <v>5</v>
      </c>
      <c r="H453" s="188">
        <v>0.6</v>
      </c>
      <c r="I453" s="258">
        <v>1</v>
      </c>
      <c r="J453" s="188">
        <v>1</v>
      </c>
      <c r="K453" s="261">
        <v>1</v>
      </c>
      <c r="L453" s="188">
        <v>0</v>
      </c>
      <c r="M453" s="188">
        <v>0</v>
      </c>
      <c r="O453" s="188">
        <v>1</v>
      </c>
      <c r="P453" s="188">
        <v>2</v>
      </c>
      <c r="Q453" s="188">
        <v>3</v>
      </c>
      <c r="R453" s="188">
        <v>0</v>
      </c>
      <c r="S453" s="188">
        <v>0</v>
      </c>
      <c r="T453" s="188">
        <v>1</v>
      </c>
      <c r="U453" s="188">
        <v>0</v>
      </c>
      <c r="V453" s="188">
        <v>3</v>
      </c>
      <c r="W453" s="188">
        <v>7</v>
      </c>
      <c r="X453" s="237" t="str">
        <f t="shared" si="68"/>
        <v>Thon Maker</v>
      </c>
      <c r="Y453" s="237" t="str">
        <f t="shared" si="69"/>
        <v>MIL</v>
      </c>
      <c r="Z453" s="237" t="str">
        <f t="shared" si="65"/>
        <v>PF</v>
      </c>
      <c r="AA453" s="237">
        <f t="shared" si="70"/>
        <v>13.6</v>
      </c>
      <c r="AB453" s="237" t="str">
        <f t="shared" si="71"/>
        <v>CLE</v>
      </c>
      <c r="AC453" s="244">
        <v>43028</v>
      </c>
      <c r="AD453" s="237" t="str">
        <f t="shared" si="72"/>
        <v>H</v>
      </c>
      <c r="AE453" s="245">
        <f t="shared" si="73"/>
        <v>16.983333333333334</v>
      </c>
      <c r="AF453" s="269">
        <f t="shared" si="67"/>
        <v>7.4114441416893731E-2</v>
      </c>
      <c r="AG453" s="237" t="str">
        <f t="shared" si="66"/>
        <v>Thon Maker</v>
      </c>
    </row>
    <row r="454" spans="1:33" x14ac:dyDescent="0.2">
      <c r="A454" s="188" t="s">
        <v>183</v>
      </c>
      <c r="B454" s="188" t="s">
        <v>52</v>
      </c>
      <c r="D454" s="188" t="s">
        <v>46</v>
      </c>
      <c r="E454" s="247">
        <v>0.34375</v>
      </c>
      <c r="F454" s="188">
        <v>1</v>
      </c>
      <c r="G454" s="188">
        <v>1</v>
      </c>
      <c r="H454" s="188">
        <v>1</v>
      </c>
      <c r="I454" s="258">
        <v>0</v>
      </c>
      <c r="J454" s="188">
        <v>0</v>
      </c>
      <c r="K454" s="261"/>
      <c r="L454" s="188">
        <v>2</v>
      </c>
      <c r="M454" s="188">
        <v>2</v>
      </c>
      <c r="N454" s="188">
        <v>1</v>
      </c>
      <c r="O454" s="188">
        <v>2</v>
      </c>
      <c r="P454" s="188">
        <v>0</v>
      </c>
      <c r="Q454" s="188">
        <v>2</v>
      </c>
      <c r="R454" s="188">
        <v>0</v>
      </c>
      <c r="S454" s="188">
        <v>0</v>
      </c>
      <c r="T454" s="188">
        <v>0</v>
      </c>
      <c r="U454" s="188">
        <v>1</v>
      </c>
      <c r="V454" s="188">
        <v>1</v>
      </c>
      <c r="W454" s="188">
        <v>4</v>
      </c>
      <c r="X454" s="237" t="str">
        <f t="shared" si="68"/>
        <v>John Henson</v>
      </c>
      <c r="Y454" s="237" t="str">
        <f t="shared" si="69"/>
        <v>MIL</v>
      </c>
      <c r="Z454" s="237" t="str">
        <f t="shared" si="65"/>
        <v>PF</v>
      </c>
      <c r="AA454" s="237">
        <f t="shared" si="70"/>
        <v>5.4</v>
      </c>
      <c r="AB454" s="237" t="str">
        <f t="shared" si="71"/>
        <v>CLE</v>
      </c>
      <c r="AC454" s="244">
        <v>43028</v>
      </c>
      <c r="AD454" s="237" t="str">
        <f t="shared" si="72"/>
        <v>H</v>
      </c>
      <c r="AE454" s="245">
        <f t="shared" si="73"/>
        <v>8.25</v>
      </c>
      <c r="AF454" s="269">
        <f t="shared" si="67"/>
        <v>2.9427792915531336E-2</v>
      </c>
      <c r="AG454" s="237" t="str">
        <f t="shared" si="66"/>
        <v>John Henson</v>
      </c>
    </row>
    <row r="455" spans="1:33" x14ac:dyDescent="0.2">
      <c r="A455" s="188" t="s">
        <v>135</v>
      </c>
      <c r="B455" s="188" t="s">
        <v>52</v>
      </c>
      <c r="D455" s="188" t="s">
        <v>46</v>
      </c>
      <c r="E455" s="246">
        <v>1.0097222222222222</v>
      </c>
      <c r="F455" s="188">
        <v>1</v>
      </c>
      <c r="G455" s="188">
        <v>5</v>
      </c>
      <c r="H455" s="188">
        <v>0.2</v>
      </c>
      <c r="I455" s="258">
        <v>1</v>
      </c>
      <c r="J455" s="188">
        <v>3</v>
      </c>
      <c r="K455" s="261">
        <v>0.33300000000000002</v>
      </c>
      <c r="L455" s="188">
        <v>0</v>
      </c>
      <c r="M455" s="188">
        <v>0</v>
      </c>
      <c r="O455" s="188">
        <v>0</v>
      </c>
      <c r="P455" s="188">
        <v>2</v>
      </c>
      <c r="Q455" s="188">
        <v>2</v>
      </c>
      <c r="R455" s="188">
        <v>5</v>
      </c>
      <c r="S455" s="188">
        <v>0</v>
      </c>
      <c r="T455" s="188">
        <v>0</v>
      </c>
      <c r="U455" s="188">
        <v>3</v>
      </c>
      <c r="V455" s="188">
        <v>3</v>
      </c>
      <c r="W455" s="188">
        <v>3</v>
      </c>
      <c r="X455" s="237" t="str">
        <f t="shared" si="68"/>
        <v>Matthew Dellavedova</v>
      </c>
      <c r="Y455" s="237" t="str">
        <f t="shared" si="69"/>
        <v>MIL</v>
      </c>
      <c r="Z455" s="237" t="str">
        <f t="shared" si="65"/>
        <v>PG</v>
      </c>
      <c r="AA455" s="237">
        <f t="shared" si="70"/>
        <v>9.9</v>
      </c>
      <c r="AB455" s="237" t="str">
        <f t="shared" si="71"/>
        <v>CLE</v>
      </c>
      <c r="AC455" s="244">
        <v>43028</v>
      </c>
      <c r="AD455" s="237" t="str">
        <f t="shared" si="72"/>
        <v>H</v>
      </c>
      <c r="AE455" s="245">
        <f t="shared" si="73"/>
        <v>24.233333333333334</v>
      </c>
      <c r="AF455" s="269">
        <f t="shared" si="67"/>
        <v>5.3950953678474113E-2</v>
      </c>
      <c r="AG455" s="237" t="str">
        <f t="shared" si="66"/>
        <v>Matthew Dellavedova</v>
      </c>
    </row>
    <row r="456" spans="1:33" x14ac:dyDescent="0.2">
      <c r="A456" s="188" t="s">
        <v>324</v>
      </c>
      <c r="B456" s="188" t="s">
        <v>52</v>
      </c>
      <c r="D456" s="188" t="s">
        <v>46</v>
      </c>
      <c r="E456" s="247">
        <v>0.36458333333333331</v>
      </c>
      <c r="F456" s="188">
        <v>1</v>
      </c>
      <c r="G456" s="188">
        <v>4</v>
      </c>
      <c r="H456" s="188">
        <v>0.25</v>
      </c>
      <c r="I456" s="258">
        <v>1</v>
      </c>
      <c r="J456" s="188">
        <v>4</v>
      </c>
      <c r="K456" s="261">
        <v>0.25</v>
      </c>
      <c r="L456" s="188">
        <v>0</v>
      </c>
      <c r="M456" s="188">
        <v>0</v>
      </c>
      <c r="O456" s="188">
        <v>0</v>
      </c>
      <c r="P456" s="188">
        <v>0</v>
      </c>
      <c r="Q456" s="188">
        <v>0</v>
      </c>
      <c r="R456" s="188">
        <v>0</v>
      </c>
      <c r="S456" s="188">
        <v>0</v>
      </c>
      <c r="T456" s="188">
        <v>0</v>
      </c>
      <c r="U456" s="188">
        <v>0</v>
      </c>
      <c r="V456" s="188">
        <v>0</v>
      </c>
      <c r="W456" s="188">
        <v>3</v>
      </c>
      <c r="X456" s="237" t="str">
        <f t="shared" si="68"/>
        <v>Mirza Teletovic</v>
      </c>
      <c r="Y456" s="237" t="str">
        <f t="shared" si="69"/>
        <v>MIL</v>
      </c>
      <c r="Z456" s="237" t="str">
        <f t="shared" si="65"/>
        <v>PF</v>
      </c>
      <c r="AA456" s="237">
        <f t="shared" si="70"/>
        <v>3</v>
      </c>
      <c r="AB456" s="237" t="str">
        <f t="shared" si="71"/>
        <v>CLE</v>
      </c>
      <c r="AC456" s="244">
        <v>43028</v>
      </c>
      <c r="AD456" s="237" t="str">
        <f t="shared" si="72"/>
        <v>H</v>
      </c>
      <c r="AE456" s="245">
        <f t="shared" si="73"/>
        <v>8.75</v>
      </c>
      <c r="AF456" s="269">
        <f t="shared" si="67"/>
        <v>1.6348773841961851E-2</v>
      </c>
      <c r="AG456" s="237" t="str">
        <f t="shared" si="66"/>
        <v>Mirza Teletovic</v>
      </c>
    </row>
    <row r="457" spans="1:33" x14ac:dyDescent="0.2">
      <c r="A457" s="188" t="s">
        <v>675</v>
      </c>
      <c r="B457" s="188" t="s">
        <v>52</v>
      </c>
      <c r="D457" s="188" t="s">
        <v>46</v>
      </c>
      <c r="E457" s="247">
        <v>0.23819444444444446</v>
      </c>
      <c r="F457" s="188">
        <v>1</v>
      </c>
      <c r="G457" s="188">
        <v>3</v>
      </c>
      <c r="H457" s="188">
        <v>0.33300000000000002</v>
      </c>
      <c r="I457" s="258">
        <v>1</v>
      </c>
      <c r="J457" s="188">
        <v>1</v>
      </c>
      <c r="K457" s="261">
        <v>1</v>
      </c>
      <c r="L457" s="188">
        <v>0</v>
      </c>
      <c r="M457" s="188">
        <v>0</v>
      </c>
      <c r="O457" s="188">
        <v>0</v>
      </c>
      <c r="P457" s="188">
        <v>0</v>
      </c>
      <c r="Q457" s="188">
        <v>0</v>
      </c>
      <c r="R457" s="188">
        <v>0</v>
      </c>
      <c r="S457" s="188">
        <v>0</v>
      </c>
      <c r="T457" s="188">
        <v>0</v>
      </c>
      <c r="U457" s="188">
        <v>0</v>
      </c>
      <c r="V457" s="188">
        <v>0</v>
      </c>
      <c r="W457" s="188">
        <v>3</v>
      </c>
      <c r="X457" s="237" t="str">
        <f t="shared" si="68"/>
        <v>Sterling Brown</v>
      </c>
      <c r="Y457" s="237" t="str">
        <f t="shared" si="69"/>
        <v>MIL</v>
      </c>
      <c r="Z457" s="237" t="str">
        <f t="shared" si="65"/>
        <v>SG</v>
      </c>
      <c r="AA457" s="237">
        <f t="shared" si="70"/>
        <v>3</v>
      </c>
      <c r="AB457" s="237" t="str">
        <f t="shared" si="71"/>
        <v>CLE</v>
      </c>
      <c r="AC457" s="244">
        <v>43028</v>
      </c>
      <c r="AD457" s="237" t="str">
        <f t="shared" si="72"/>
        <v>H</v>
      </c>
      <c r="AE457" s="245">
        <f t="shared" si="73"/>
        <v>5.7166666666666668</v>
      </c>
      <c r="AF457" s="269">
        <f t="shared" si="67"/>
        <v>1.6348773841961851E-2</v>
      </c>
      <c r="AG457" s="237" t="str">
        <f t="shared" si="66"/>
        <v>Sterling Brown</v>
      </c>
    </row>
    <row r="458" spans="1:33" x14ac:dyDescent="0.2">
      <c r="A458" s="188" t="s">
        <v>326</v>
      </c>
      <c r="B458" s="188" t="s">
        <v>52</v>
      </c>
      <c r="D458" s="188" t="s">
        <v>46</v>
      </c>
      <c r="E458" s="247">
        <v>0.68263888888888891</v>
      </c>
      <c r="F458" s="188">
        <v>0</v>
      </c>
      <c r="G458" s="188">
        <v>4</v>
      </c>
      <c r="H458" s="188">
        <v>0</v>
      </c>
      <c r="I458" s="258">
        <v>0</v>
      </c>
      <c r="J458" s="188">
        <v>3</v>
      </c>
      <c r="K458" s="261">
        <v>0</v>
      </c>
      <c r="L458" s="188">
        <v>2</v>
      </c>
      <c r="M458" s="188">
        <v>2</v>
      </c>
      <c r="N458" s="188">
        <v>1</v>
      </c>
      <c r="O458" s="188">
        <v>0</v>
      </c>
      <c r="P458" s="188">
        <v>2</v>
      </c>
      <c r="Q458" s="188">
        <v>2</v>
      </c>
      <c r="R458" s="188">
        <v>1</v>
      </c>
      <c r="S458" s="188">
        <v>2</v>
      </c>
      <c r="T458" s="188">
        <v>0</v>
      </c>
      <c r="U458" s="188">
        <v>0</v>
      </c>
      <c r="V458" s="188">
        <v>0</v>
      </c>
      <c r="W458" s="188">
        <v>2</v>
      </c>
      <c r="X458" s="237" t="str">
        <f t="shared" si="68"/>
        <v>Jason Terry</v>
      </c>
      <c r="Y458" s="237" t="str">
        <f t="shared" si="69"/>
        <v>MIL</v>
      </c>
      <c r="Z458" s="237" t="str">
        <f t="shared" si="65"/>
        <v>SG</v>
      </c>
      <c r="AA458" s="237">
        <f t="shared" si="70"/>
        <v>11.9</v>
      </c>
      <c r="AB458" s="237" t="str">
        <f t="shared" si="71"/>
        <v>CLE</v>
      </c>
      <c r="AC458" s="244">
        <v>43028</v>
      </c>
      <c r="AD458" s="237" t="str">
        <f t="shared" si="72"/>
        <v>H</v>
      </c>
      <c r="AE458" s="245">
        <f t="shared" si="73"/>
        <v>16.383333333333333</v>
      </c>
      <c r="AF458" s="269">
        <f t="shared" si="67"/>
        <v>6.4850136239782016E-2</v>
      </c>
      <c r="AG458" s="237" t="str">
        <f t="shared" si="66"/>
        <v>Jason Terry</v>
      </c>
    </row>
    <row r="459" spans="1:33" x14ac:dyDescent="0.2">
      <c r="A459" s="188" t="s">
        <v>339</v>
      </c>
      <c r="B459" s="188" t="s">
        <v>52</v>
      </c>
      <c r="D459" s="188" t="s">
        <v>46</v>
      </c>
      <c r="E459" s="247">
        <v>5.1388888888888894E-2</v>
      </c>
      <c r="F459" s="188">
        <v>0</v>
      </c>
      <c r="G459" s="188">
        <v>1</v>
      </c>
      <c r="H459" s="188">
        <v>0</v>
      </c>
      <c r="I459" s="258">
        <v>0</v>
      </c>
      <c r="J459" s="188">
        <v>1</v>
      </c>
      <c r="K459" s="261">
        <v>0</v>
      </c>
      <c r="L459" s="188">
        <v>0</v>
      </c>
      <c r="M459" s="188">
        <v>0</v>
      </c>
      <c r="O459" s="188">
        <v>0</v>
      </c>
      <c r="P459" s="188">
        <v>0</v>
      </c>
      <c r="Q459" s="188">
        <v>0</v>
      </c>
      <c r="R459" s="188">
        <v>0</v>
      </c>
      <c r="S459" s="188">
        <v>0</v>
      </c>
      <c r="T459" s="188">
        <v>0</v>
      </c>
      <c r="U459" s="188">
        <v>0</v>
      </c>
      <c r="V459" s="188">
        <v>0</v>
      </c>
      <c r="W459" s="188">
        <v>0</v>
      </c>
      <c r="X459" s="237" t="str">
        <f t="shared" si="68"/>
        <v>Rashad Vaughn</v>
      </c>
      <c r="Y459" s="237" t="str">
        <f t="shared" si="69"/>
        <v>MIL</v>
      </c>
      <c r="Z459" s="237" t="str">
        <f t="shared" si="65"/>
        <v>SG</v>
      </c>
      <c r="AA459" s="237">
        <f t="shared" si="70"/>
        <v>0</v>
      </c>
      <c r="AB459" s="237" t="str">
        <f t="shared" si="71"/>
        <v>CLE</v>
      </c>
      <c r="AC459" s="244">
        <v>43028</v>
      </c>
      <c r="AD459" s="237" t="str">
        <f t="shared" si="72"/>
        <v>H</v>
      </c>
      <c r="AE459" s="245">
        <f t="shared" si="73"/>
        <v>1.2333333333333334</v>
      </c>
      <c r="AF459" s="269">
        <f t="shared" si="67"/>
        <v>0</v>
      </c>
      <c r="AG459" s="237" t="str">
        <f t="shared" si="66"/>
        <v>Rashad Vaughn</v>
      </c>
    </row>
    <row r="460" spans="1:33" x14ac:dyDescent="0.2">
      <c r="A460" s="188" t="s">
        <v>676</v>
      </c>
      <c r="B460" s="188" t="s">
        <v>52</v>
      </c>
      <c r="D460" s="188" t="s">
        <v>46</v>
      </c>
      <c r="E460" s="247">
        <v>5.1388888888888894E-2</v>
      </c>
      <c r="F460" s="188">
        <v>0</v>
      </c>
      <c r="G460" s="188">
        <v>0</v>
      </c>
      <c r="H460" s="188"/>
      <c r="I460" s="258">
        <v>0</v>
      </c>
      <c r="J460" s="188">
        <v>0</v>
      </c>
      <c r="K460" s="261"/>
      <c r="L460" s="188">
        <v>0</v>
      </c>
      <c r="M460" s="188">
        <v>0</v>
      </c>
      <c r="O460" s="188">
        <v>0</v>
      </c>
      <c r="P460" s="188">
        <v>0</v>
      </c>
      <c r="Q460" s="188">
        <v>0</v>
      </c>
      <c r="R460" s="188">
        <v>0</v>
      </c>
      <c r="S460" s="188">
        <v>0</v>
      </c>
      <c r="T460" s="188">
        <v>0</v>
      </c>
      <c r="U460" s="188">
        <v>0</v>
      </c>
      <c r="V460" s="188">
        <v>0</v>
      </c>
      <c r="X460" s="237" t="str">
        <f t="shared" si="68"/>
        <v>D.J. Wilson</v>
      </c>
      <c r="Y460" s="237" t="str">
        <f t="shared" si="69"/>
        <v>MIL</v>
      </c>
      <c r="Z460" s="237" t="str">
        <f t="shared" si="65"/>
        <v>PF</v>
      </c>
      <c r="AA460" s="237">
        <f t="shared" si="70"/>
        <v>0</v>
      </c>
      <c r="AB460" s="237" t="str">
        <f t="shared" si="71"/>
        <v>CLE</v>
      </c>
      <c r="AC460" s="244">
        <v>43028</v>
      </c>
      <c r="AD460" s="237" t="str">
        <f t="shared" si="72"/>
        <v>H</v>
      </c>
      <c r="AE460" s="245">
        <f t="shared" si="73"/>
        <v>1.2333333333333334</v>
      </c>
      <c r="AF460" s="269">
        <f t="shared" si="67"/>
        <v>0</v>
      </c>
      <c r="AG460" s="237" t="str">
        <f t="shared" si="66"/>
        <v>D.J. Wilson</v>
      </c>
    </row>
    <row r="461" spans="1:33" x14ac:dyDescent="0.2">
      <c r="A461" s="188" t="s">
        <v>194</v>
      </c>
      <c r="B461" s="188" t="s">
        <v>91</v>
      </c>
      <c r="C461" s="188" t="s">
        <v>373</v>
      </c>
      <c r="D461" s="188" t="s">
        <v>39</v>
      </c>
      <c r="E461" s="247">
        <v>0.98958333333333337</v>
      </c>
      <c r="F461" s="188">
        <v>7</v>
      </c>
      <c r="G461" s="188">
        <v>12</v>
      </c>
      <c r="H461" s="188">
        <v>0.58299999999999996</v>
      </c>
      <c r="I461" s="258">
        <v>3</v>
      </c>
      <c r="J461" s="188">
        <v>7</v>
      </c>
      <c r="K461" s="261">
        <v>0.42899999999999999</v>
      </c>
      <c r="L461" s="188">
        <v>3</v>
      </c>
      <c r="M461" s="188">
        <v>3</v>
      </c>
      <c r="N461" s="188">
        <v>1</v>
      </c>
      <c r="O461" s="188">
        <v>0</v>
      </c>
      <c r="P461" s="188">
        <v>1</v>
      </c>
      <c r="Q461" s="188">
        <v>1</v>
      </c>
      <c r="R461" s="188">
        <v>4</v>
      </c>
      <c r="S461" s="188">
        <v>1</v>
      </c>
      <c r="T461" s="188">
        <v>0</v>
      </c>
      <c r="U461" s="188">
        <v>2</v>
      </c>
      <c r="V461" s="188">
        <v>2</v>
      </c>
      <c r="W461" s="188">
        <v>20</v>
      </c>
      <c r="X461" s="237" t="str">
        <f t="shared" si="68"/>
        <v>Rodney Hood</v>
      </c>
      <c r="Y461" s="237" t="str">
        <f t="shared" si="69"/>
        <v>UTA</v>
      </c>
      <c r="Z461" s="237" t="str">
        <f t="shared" si="65"/>
        <v>SG</v>
      </c>
      <c r="AA461" s="237">
        <f t="shared" si="70"/>
        <v>28.2</v>
      </c>
      <c r="AB461" s="237" t="str">
        <f t="shared" si="71"/>
        <v>MIN</v>
      </c>
      <c r="AC461" s="244">
        <v>43028</v>
      </c>
      <c r="AD461" s="237" t="str">
        <f t="shared" si="72"/>
        <v>A</v>
      </c>
      <c r="AE461" s="245">
        <f t="shared" si="73"/>
        <v>23.75</v>
      </c>
      <c r="AF461" s="269">
        <f t="shared" si="67"/>
        <v>0.13295615275813297</v>
      </c>
      <c r="AG461" s="237" t="str">
        <f t="shared" si="66"/>
        <v>Rodney Hood</v>
      </c>
    </row>
    <row r="462" spans="1:33" x14ac:dyDescent="0.2">
      <c r="A462" s="188" t="s">
        <v>304</v>
      </c>
      <c r="B462" s="188" t="s">
        <v>91</v>
      </c>
      <c r="C462" s="188" t="s">
        <v>373</v>
      </c>
      <c r="D462" s="188" t="s">
        <v>39</v>
      </c>
      <c r="E462" s="246">
        <v>1.3611111111111109</v>
      </c>
      <c r="F462" s="188">
        <v>4</v>
      </c>
      <c r="G462" s="188">
        <v>10</v>
      </c>
      <c r="H462" s="188">
        <v>0.4</v>
      </c>
      <c r="I462" s="258">
        <v>1</v>
      </c>
      <c r="J462" s="188">
        <v>3</v>
      </c>
      <c r="K462" s="261">
        <v>0.33300000000000002</v>
      </c>
      <c r="L462" s="188">
        <v>10</v>
      </c>
      <c r="M462" s="188">
        <v>11</v>
      </c>
      <c r="N462" s="188">
        <v>0.90900000000000003</v>
      </c>
      <c r="O462" s="188">
        <v>1</v>
      </c>
      <c r="P462" s="188">
        <v>4</v>
      </c>
      <c r="Q462" s="188">
        <v>5</v>
      </c>
      <c r="R462" s="188">
        <v>10</v>
      </c>
      <c r="S462" s="188">
        <v>2</v>
      </c>
      <c r="T462" s="188">
        <v>0</v>
      </c>
      <c r="U462" s="188">
        <v>4</v>
      </c>
      <c r="V462" s="188">
        <v>5</v>
      </c>
      <c r="W462" s="188">
        <v>19</v>
      </c>
      <c r="X462" s="237" t="str">
        <f t="shared" si="68"/>
        <v>Ricky Rubio</v>
      </c>
      <c r="Y462" s="237" t="str">
        <f t="shared" si="69"/>
        <v>UTA</v>
      </c>
      <c r="Z462" s="237" t="str">
        <f t="shared" si="65"/>
        <v>PG</v>
      </c>
      <c r="AA462" s="237">
        <f t="shared" si="70"/>
        <v>42</v>
      </c>
      <c r="AB462" s="237" t="str">
        <f t="shared" si="71"/>
        <v>MIN</v>
      </c>
      <c r="AC462" s="244">
        <v>43028</v>
      </c>
      <c r="AD462" s="237" t="str">
        <f t="shared" si="72"/>
        <v>A</v>
      </c>
      <c r="AE462" s="245">
        <f t="shared" si="73"/>
        <v>32.666666666666664</v>
      </c>
      <c r="AF462" s="269">
        <f t="shared" si="67"/>
        <v>0.19801980198019803</v>
      </c>
      <c r="AG462" s="237" t="str">
        <f t="shared" si="66"/>
        <v>Ricky Rubio</v>
      </c>
    </row>
    <row r="463" spans="1:33" x14ac:dyDescent="0.2">
      <c r="A463" s="188" t="s">
        <v>151</v>
      </c>
      <c r="B463" s="188" t="s">
        <v>91</v>
      </c>
      <c r="C463" s="188" t="s">
        <v>373</v>
      </c>
      <c r="D463" s="188" t="s">
        <v>39</v>
      </c>
      <c r="E463" s="246">
        <v>1.1972222222222222</v>
      </c>
      <c r="F463" s="188">
        <v>8</v>
      </c>
      <c r="G463" s="188">
        <v>15</v>
      </c>
      <c r="H463" s="188">
        <v>0.53300000000000003</v>
      </c>
      <c r="I463" s="258">
        <v>0</v>
      </c>
      <c r="J463" s="188">
        <v>1</v>
      </c>
      <c r="K463" s="261">
        <v>0</v>
      </c>
      <c r="L463" s="188">
        <v>0</v>
      </c>
      <c r="M463" s="188">
        <v>0</v>
      </c>
      <c r="O463" s="188">
        <v>0</v>
      </c>
      <c r="P463" s="188">
        <v>4</v>
      </c>
      <c r="Q463" s="188">
        <v>4</v>
      </c>
      <c r="R463" s="188">
        <v>3</v>
      </c>
      <c r="S463" s="188">
        <v>0</v>
      </c>
      <c r="T463" s="188">
        <v>1</v>
      </c>
      <c r="U463" s="188">
        <v>4</v>
      </c>
      <c r="V463" s="188">
        <v>2</v>
      </c>
      <c r="W463" s="188">
        <v>16</v>
      </c>
      <c r="X463" s="237" t="str">
        <f t="shared" si="68"/>
        <v>Derrick Favors</v>
      </c>
      <c r="Y463" s="237" t="str">
        <f t="shared" si="69"/>
        <v>UTA</v>
      </c>
      <c r="Z463" s="237" t="str">
        <f t="shared" si="65"/>
        <v>PF</v>
      </c>
      <c r="AA463" s="237">
        <f t="shared" si="70"/>
        <v>24.3</v>
      </c>
      <c r="AB463" s="237" t="str">
        <f t="shared" si="71"/>
        <v>MIN</v>
      </c>
      <c r="AC463" s="244">
        <v>43028</v>
      </c>
      <c r="AD463" s="237" t="str">
        <f t="shared" si="72"/>
        <v>A</v>
      </c>
      <c r="AE463" s="245">
        <f t="shared" si="73"/>
        <v>28.733333333333334</v>
      </c>
      <c r="AF463" s="269">
        <f t="shared" si="67"/>
        <v>0.11456859971711457</v>
      </c>
      <c r="AG463" s="237" t="str">
        <f t="shared" si="66"/>
        <v>Derrick Favors</v>
      </c>
    </row>
    <row r="464" spans="1:33" x14ac:dyDescent="0.2">
      <c r="A464" s="188" t="s">
        <v>200</v>
      </c>
      <c r="B464" s="188" t="s">
        <v>91</v>
      </c>
      <c r="C464" s="188" t="s">
        <v>373</v>
      </c>
      <c r="D464" s="188" t="s">
        <v>39</v>
      </c>
      <c r="E464" s="246">
        <v>1.4326388888888888</v>
      </c>
      <c r="F464" s="188">
        <v>5</v>
      </c>
      <c r="G464" s="188">
        <v>8</v>
      </c>
      <c r="H464" s="188">
        <v>0.625</v>
      </c>
      <c r="I464" s="258">
        <v>4</v>
      </c>
      <c r="J464" s="188">
        <v>5</v>
      </c>
      <c r="K464" s="261">
        <v>0.8</v>
      </c>
      <c r="L464" s="188">
        <v>0</v>
      </c>
      <c r="M464" s="188">
        <v>0</v>
      </c>
      <c r="O464" s="188">
        <v>0</v>
      </c>
      <c r="P464" s="188">
        <v>3</v>
      </c>
      <c r="Q464" s="188">
        <v>3</v>
      </c>
      <c r="R464" s="188">
        <v>3</v>
      </c>
      <c r="S464" s="188">
        <v>2</v>
      </c>
      <c r="T464" s="188">
        <v>0</v>
      </c>
      <c r="U464" s="188">
        <v>1</v>
      </c>
      <c r="V464" s="188">
        <v>2</v>
      </c>
      <c r="W464" s="188">
        <v>14</v>
      </c>
      <c r="X464" s="237" t="str">
        <f t="shared" si="68"/>
        <v>Joe Ingles</v>
      </c>
      <c r="Y464" s="237" t="str">
        <f t="shared" si="69"/>
        <v>UTA</v>
      </c>
      <c r="Z464" s="237" t="str">
        <f t="shared" si="65"/>
        <v>SF</v>
      </c>
      <c r="AA464" s="237">
        <f t="shared" si="70"/>
        <v>27.1</v>
      </c>
      <c r="AB464" s="237" t="str">
        <f t="shared" si="71"/>
        <v>MIN</v>
      </c>
      <c r="AC464" s="244">
        <v>43028</v>
      </c>
      <c r="AD464" s="237" t="str">
        <f t="shared" si="72"/>
        <v>A</v>
      </c>
      <c r="AE464" s="245">
        <f t="shared" si="73"/>
        <v>34.383333333333333</v>
      </c>
      <c r="AF464" s="269">
        <f t="shared" si="67"/>
        <v>0.12776991984912778</v>
      </c>
      <c r="AG464" s="237" t="str">
        <f t="shared" si="66"/>
        <v>Joe Ingles</v>
      </c>
    </row>
    <row r="465" spans="1:33" x14ac:dyDescent="0.2">
      <c r="A465" s="188" t="s">
        <v>168</v>
      </c>
      <c r="B465" s="188" t="s">
        <v>91</v>
      </c>
      <c r="C465" s="188" t="s">
        <v>373</v>
      </c>
      <c r="D465" s="188" t="s">
        <v>39</v>
      </c>
      <c r="E465" s="246">
        <v>1.3736111111111111</v>
      </c>
      <c r="F465" s="188">
        <v>5</v>
      </c>
      <c r="G465" s="188">
        <v>10</v>
      </c>
      <c r="H465" s="188">
        <v>0.5</v>
      </c>
      <c r="I465" s="258">
        <v>0</v>
      </c>
      <c r="J465" s="188">
        <v>0</v>
      </c>
      <c r="K465" s="261"/>
      <c r="L465" s="188">
        <v>0</v>
      </c>
      <c r="M465" s="188">
        <v>0</v>
      </c>
      <c r="O465" s="188">
        <v>4</v>
      </c>
      <c r="P465" s="188">
        <v>9</v>
      </c>
      <c r="Q465" s="188">
        <v>13</v>
      </c>
      <c r="R465" s="188">
        <v>0</v>
      </c>
      <c r="S465" s="188">
        <v>2</v>
      </c>
      <c r="T465" s="188">
        <v>2</v>
      </c>
      <c r="U465" s="188">
        <v>3</v>
      </c>
      <c r="V465" s="188">
        <v>2</v>
      </c>
      <c r="W465" s="188">
        <v>10</v>
      </c>
      <c r="X465" s="237" t="str">
        <f t="shared" si="68"/>
        <v>Rudy Gobert</v>
      </c>
      <c r="Y465" s="237" t="str">
        <f t="shared" si="69"/>
        <v>UTA</v>
      </c>
      <c r="Z465" s="237" t="str">
        <f t="shared" si="65"/>
        <v>C</v>
      </c>
      <c r="AA465" s="237">
        <f t="shared" si="70"/>
        <v>34.6</v>
      </c>
      <c r="AB465" s="237" t="str">
        <f t="shared" si="71"/>
        <v>MIN</v>
      </c>
      <c r="AC465" s="244">
        <v>43028</v>
      </c>
      <c r="AD465" s="237" t="str">
        <f t="shared" si="72"/>
        <v>A</v>
      </c>
      <c r="AE465" s="245">
        <f t="shared" si="73"/>
        <v>32.966666666666669</v>
      </c>
      <c r="AF465" s="269">
        <f t="shared" si="67"/>
        <v>0.16313059877416314</v>
      </c>
      <c r="AG465" s="237" t="str">
        <f t="shared" si="66"/>
        <v>Rudy Gobert</v>
      </c>
    </row>
    <row r="466" spans="1:33" x14ac:dyDescent="0.2">
      <c r="A466" s="188" t="s">
        <v>310</v>
      </c>
      <c r="B466" s="188" t="s">
        <v>91</v>
      </c>
      <c r="C466" s="188" t="s">
        <v>373</v>
      </c>
      <c r="D466" s="188" t="s">
        <v>39</v>
      </c>
      <c r="E466" s="246">
        <v>1.0270833333333333</v>
      </c>
      <c r="F466" s="188">
        <v>4</v>
      </c>
      <c r="G466" s="188">
        <v>4</v>
      </c>
      <c r="H466" s="188">
        <v>1</v>
      </c>
      <c r="I466" s="258">
        <v>1</v>
      </c>
      <c r="J466" s="188">
        <v>1</v>
      </c>
      <c r="K466" s="261">
        <v>1</v>
      </c>
      <c r="L466" s="188">
        <v>0</v>
      </c>
      <c r="M466" s="188">
        <v>0</v>
      </c>
      <c r="O466" s="188">
        <v>0</v>
      </c>
      <c r="P466" s="188">
        <v>5</v>
      </c>
      <c r="Q466" s="188">
        <v>5</v>
      </c>
      <c r="R466" s="188">
        <v>0</v>
      </c>
      <c r="S466" s="188">
        <v>1</v>
      </c>
      <c r="T466" s="188">
        <v>0</v>
      </c>
      <c r="U466" s="188">
        <v>1</v>
      </c>
      <c r="V466" s="188">
        <v>2</v>
      </c>
      <c r="W466" s="188">
        <v>9</v>
      </c>
      <c r="X466" s="237" t="str">
        <f t="shared" si="68"/>
        <v>Thabo Sefolosha</v>
      </c>
      <c r="Y466" s="237" t="str">
        <f t="shared" si="69"/>
        <v>UTA</v>
      </c>
      <c r="Z466" s="237" t="str">
        <f t="shared" si="65"/>
        <v>SF</v>
      </c>
      <c r="AA466" s="237">
        <f t="shared" si="70"/>
        <v>17</v>
      </c>
      <c r="AB466" s="237" t="str">
        <f t="shared" si="71"/>
        <v>MIN</v>
      </c>
      <c r="AC466" s="244">
        <v>43028</v>
      </c>
      <c r="AD466" s="237" t="str">
        <f t="shared" si="72"/>
        <v>A</v>
      </c>
      <c r="AE466" s="245">
        <f t="shared" si="73"/>
        <v>24.65</v>
      </c>
      <c r="AF466" s="269">
        <f t="shared" si="67"/>
        <v>8.0150872230080147E-2</v>
      </c>
      <c r="AG466" s="237" t="str">
        <f t="shared" si="66"/>
        <v>Thabo Sefolosha</v>
      </c>
    </row>
    <row r="467" spans="1:33" x14ac:dyDescent="0.2">
      <c r="A467" s="188" t="s">
        <v>208</v>
      </c>
      <c r="B467" s="188" t="s">
        <v>91</v>
      </c>
      <c r="C467" s="188" t="s">
        <v>373</v>
      </c>
      <c r="D467" s="188" t="s">
        <v>39</v>
      </c>
      <c r="E467" s="247">
        <v>0.8027777777777777</v>
      </c>
      <c r="F467" s="188">
        <v>2</v>
      </c>
      <c r="G467" s="188">
        <v>7</v>
      </c>
      <c r="H467" s="188">
        <v>0.28599999999999998</v>
      </c>
      <c r="I467" s="258">
        <v>0</v>
      </c>
      <c r="J467" s="188">
        <v>3</v>
      </c>
      <c r="K467" s="261">
        <v>0</v>
      </c>
      <c r="L467" s="188">
        <v>0</v>
      </c>
      <c r="M467" s="188">
        <v>0</v>
      </c>
      <c r="O467" s="188">
        <v>0</v>
      </c>
      <c r="P467" s="188">
        <v>1</v>
      </c>
      <c r="Q467" s="188">
        <v>1</v>
      </c>
      <c r="R467" s="188">
        <v>1</v>
      </c>
      <c r="S467" s="188">
        <v>1</v>
      </c>
      <c r="T467" s="188">
        <v>0</v>
      </c>
      <c r="U467" s="188">
        <v>2</v>
      </c>
      <c r="V467" s="188">
        <v>1</v>
      </c>
      <c r="W467" s="188">
        <v>4</v>
      </c>
      <c r="X467" s="237" t="str">
        <f t="shared" si="68"/>
        <v>Joe Johnson</v>
      </c>
      <c r="Y467" s="237" t="str">
        <f t="shared" si="69"/>
        <v>UTA</v>
      </c>
      <c r="Z467" s="237" t="str">
        <f t="shared" si="65"/>
        <v>SG</v>
      </c>
      <c r="AA467" s="237">
        <f t="shared" si="70"/>
        <v>7.6999999999999993</v>
      </c>
      <c r="AB467" s="237" t="str">
        <f t="shared" si="71"/>
        <v>MIN</v>
      </c>
      <c r="AC467" s="244">
        <v>43028</v>
      </c>
      <c r="AD467" s="237" t="str">
        <f t="shared" si="72"/>
        <v>A</v>
      </c>
      <c r="AE467" s="245">
        <f t="shared" si="73"/>
        <v>19.266666666666666</v>
      </c>
      <c r="AF467" s="269">
        <f t="shared" si="67"/>
        <v>3.6303630363036299E-2</v>
      </c>
      <c r="AG467" s="237" t="str">
        <f t="shared" si="66"/>
        <v>Joe Johnson</v>
      </c>
    </row>
    <row r="468" spans="1:33" x14ac:dyDescent="0.2">
      <c r="A468" s="188" t="s">
        <v>648</v>
      </c>
      <c r="B468" s="188" t="s">
        <v>91</v>
      </c>
      <c r="C468" s="188" t="s">
        <v>373</v>
      </c>
      <c r="D468" s="188" t="s">
        <v>39</v>
      </c>
      <c r="E468" s="247">
        <v>0.62638888888888888</v>
      </c>
      <c r="F468" s="188">
        <v>1</v>
      </c>
      <c r="G468" s="188">
        <v>2</v>
      </c>
      <c r="H468" s="188">
        <v>0.5</v>
      </c>
      <c r="I468" s="258">
        <v>0</v>
      </c>
      <c r="J468" s="188">
        <v>0</v>
      </c>
      <c r="K468" s="261"/>
      <c r="L468" s="188">
        <v>1</v>
      </c>
      <c r="M468" s="188">
        <v>2</v>
      </c>
      <c r="N468" s="188">
        <v>0.5</v>
      </c>
      <c r="O468" s="188">
        <v>2</v>
      </c>
      <c r="P468" s="188">
        <v>2</v>
      </c>
      <c r="Q468" s="188">
        <v>4</v>
      </c>
      <c r="R468" s="188">
        <v>0</v>
      </c>
      <c r="S468" s="188">
        <v>0</v>
      </c>
      <c r="T468" s="188">
        <v>3</v>
      </c>
      <c r="U468" s="188">
        <v>0</v>
      </c>
      <c r="V468" s="188">
        <v>1</v>
      </c>
      <c r="W468" s="188">
        <v>3</v>
      </c>
      <c r="X468" s="237" t="str">
        <f t="shared" si="68"/>
        <v>Ekpe Udoh</v>
      </c>
      <c r="Y468" s="237" t="str">
        <f t="shared" si="69"/>
        <v>UTA</v>
      </c>
      <c r="Z468" s="237" t="str">
        <f t="shared" si="65"/>
        <v>PF</v>
      </c>
      <c r="AA468" s="237">
        <f t="shared" si="70"/>
        <v>16.8</v>
      </c>
      <c r="AB468" s="237" t="str">
        <f t="shared" si="71"/>
        <v>MIN</v>
      </c>
      <c r="AC468" s="244">
        <v>43028</v>
      </c>
      <c r="AD468" s="237" t="str">
        <f t="shared" si="72"/>
        <v>A</v>
      </c>
      <c r="AE468" s="245">
        <f t="shared" si="73"/>
        <v>15.033333333333333</v>
      </c>
      <c r="AF468" s="269">
        <f t="shared" si="67"/>
        <v>7.9207920792079209E-2</v>
      </c>
      <c r="AG468" s="237" t="str">
        <f t="shared" si="66"/>
        <v>Ekpe Udoh</v>
      </c>
    </row>
    <row r="469" spans="1:33" x14ac:dyDescent="0.2">
      <c r="A469" s="188" t="s">
        <v>647</v>
      </c>
      <c r="B469" s="188" t="s">
        <v>91</v>
      </c>
      <c r="C469" s="188" t="s">
        <v>373</v>
      </c>
      <c r="D469" s="188" t="s">
        <v>39</v>
      </c>
      <c r="E469" s="247">
        <v>0.83333333333333337</v>
      </c>
      <c r="F469" s="188">
        <v>1</v>
      </c>
      <c r="G469" s="188">
        <v>7</v>
      </c>
      <c r="H469" s="188">
        <v>0.14299999999999999</v>
      </c>
      <c r="I469" s="258">
        <v>0</v>
      </c>
      <c r="J469" s="188">
        <v>2</v>
      </c>
      <c r="K469" s="261">
        <v>0</v>
      </c>
      <c r="L469" s="188">
        <v>0</v>
      </c>
      <c r="M469" s="188">
        <v>1</v>
      </c>
      <c r="N469" s="188">
        <v>0</v>
      </c>
      <c r="O469" s="188">
        <v>0</v>
      </c>
      <c r="P469" s="188">
        <v>0</v>
      </c>
      <c r="Q469" s="188">
        <v>0</v>
      </c>
      <c r="R469" s="188">
        <v>2</v>
      </c>
      <c r="S469" s="188">
        <v>0</v>
      </c>
      <c r="T469" s="188">
        <v>2</v>
      </c>
      <c r="U469" s="188">
        <v>1</v>
      </c>
      <c r="V469" s="188">
        <v>2</v>
      </c>
      <c r="W469" s="188">
        <v>2</v>
      </c>
      <c r="X469" s="237" t="str">
        <f t="shared" si="68"/>
        <v>Donovan Mitchell</v>
      </c>
      <c r="Y469" s="237" t="str">
        <f t="shared" si="69"/>
        <v>UTA</v>
      </c>
      <c r="Z469" s="237" t="str">
        <f t="shared" si="65"/>
        <v>SG</v>
      </c>
      <c r="AA469" s="237">
        <f t="shared" si="70"/>
        <v>10</v>
      </c>
      <c r="AB469" s="237" t="str">
        <f t="shared" si="71"/>
        <v>MIN</v>
      </c>
      <c r="AC469" s="244">
        <v>43028</v>
      </c>
      <c r="AD469" s="237" t="str">
        <f t="shared" si="72"/>
        <v>A</v>
      </c>
      <c r="AE469" s="245">
        <f t="shared" si="73"/>
        <v>20</v>
      </c>
      <c r="AF469" s="269">
        <f t="shared" si="67"/>
        <v>4.7147571900047147E-2</v>
      </c>
      <c r="AG469" s="237" t="str">
        <f t="shared" si="66"/>
        <v>Donovan Mitchell</v>
      </c>
    </row>
    <row r="470" spans="1:33" x14ac:dyDescent="0.2">
      <c r="A470" s="188" t="s">
        <v>497</v>
      </c>
      <c r="B470" s="188" t="s">
        <v>91</v>
      </c>
      <c r="C470" s="188" t="s">
        <v>373</v>
      </c>
      <c r="D470" s="188" t="s">
        <v>39</v>
      </c>
      <c r="E470" s="247">
        <v>0.35625000000000001</v>
      </c>
      <c r="F470" s="188">
        <v>0</v>
      </c>
      <c r="G470" s="188">
        <v>2</v>
      </c>
      <c r="H470" s="188">
        <v>0</v>
      </c>
      <c r="I470" s="258">
        <v>0</v>
      </c>
      <c r="J470" s="188">
        <v>0</v>
      </c>
      <c r="K470" s="261"/>
      <c r="L470" s="188">
        <v>0</v>
      </c>
      <c r="M470" s="188">
        <v>0</v>
      </c>
      <c r="O470" s="188">
        <v>0</v>
      </c>
      <c r="P470" s="188">
        <v>2</v>
      </c>
      <c r="Q470" s="188">
        <v>2</v>
      </c>
      <c r="R470" s="188">
        <v>0</v>
      </c>
      <c r="S470" s="188">
        <v>1</v>
      </c>
      <c r="T470" s="188">
        <v>0</v>
      </c>
      <c r="U470" s="188">
        <v>1</v>
      </c>
      <c r="V470" s="188">
        <v>2</v>
      </c>
      <c r="W470" s="188">
        <v>0</v>
      </c>
      <c r="X470" s="237" t="str">
        <f t="shared" si="68"/>
        <v>Alec Burks</v>
      </c>
      <c r="Y470" s="237" t="str">
        <f t="shared" si="69"/>
        <v>UTA</v>
      </c>
      <c r="Z470" s="237" t="str">
        <f t="shared" si="65"/>
        <v>SG</v>
      </c>
      <c r="AA470" s="237">
        <f t="shared" si="70"/>
        <v>4.4000000000000004</v>
      </c>
      <c r="AB470" s="237" t="str">
        <f t="shared" si="71"/>
        <v>MIN</v>
      </c>
      <c r="AC470" s="244">
        <v>43028</v>
      </c>
      <c r="AD470" s="237" t="str">
        <f t="shared" si="72"/>
        <v>A</v>
      </c>
      <c r="AE470" s="245">
        <f t="shared" si="73"/>
        <v>8.5500000000000007</v>
      </c>
      <c r="AF470" s="269">
        <f t="shared" si="67"/>
        <v>2.0744931636020748E-2</v>
      </c>
      <c r="AG470" s="237" t="str">
        <f t="shared" si="66"/>
        <v>Alec Burks</v>
      </c>
    </row>
    <row r="471" spans="1:33" x14ac:dyDescent="0.2">
      <c r="A471" s="188" t="s">
        <v>351</v>
      </c>
      <c r="B471" s="188" t="s">
        <v>39</v>
      </c>
      <c r="D471" s="188" t="s">
        <v>91</v>
      </c>
      <c r="E471" s="246">
        <v>1.4437499999999999</v>
      </c>
      <c r="F471" s="188">
        <v>7</v>
      </c>
      <c r="G471" s="188">
        <v>19</v>
      </c>
      <c r="H471" s="188">
        <v>0.36799999999999999</v>
      </c>
      <c r="I471" s="258">
        <v>2</v>
      </c>
      <c r="J471" s="188">
        <v>6</v>
      </c>
      <c r="K471" s="261">
        <v>0.33300000000000002</v>
      </c>
      <c r="L471" s="188">
        <v>5</v>
      </c>
      <c r="M471" s="188">
        <v>6</v>
      </c>
      <c r="N471" s="188">
        <v>0.83299999999999996</v>
      </c>
      <c r="O471" s="188">
        <v>3</v>
      </c>
      <c r="P471" s="188">
        <v>2</v>
      </c>
      <c r="Q471" s="188">
        <v>5</v>
      </c>
      <c r="R471" s="188">
        <v>0</v>
      </c>
      <c r="S471" s="188">
        <v>0</v>
      </c>
      <c r="T471" s="188">
        <v>0</v>
      </c>
      <c r="U471" s="188">
        <v>2</v>
      </c>
      <c r="V471" s="188">
        <v>1</v>
      </c>
      <c r="W471" s="188">
        <v>21</v>
      </c>
      <c r="X471" s="237" t="str">
        <f t="shared" si="68"/>
        <v>Andrew Wiggins</v>
      </c>
      <c r="Y471" s="237" t="str">
        <f t="shared" si="69"/>
        <v>MIN</v>
      </c>
      <c r="Z471" s="237" t="str">
        <f t="shared" si="65"/>
        <v>SG</v>
      </c>
      <c r="AA471" s="237">
        <f t="shared" si="70"/>
        <v>25</v>
      </c>
      <c r="AB471" s="237" t="str">
        <f t="shared" si="71"/>
        <v>UTA</v>
      </c>
      <c r="AC471" s="244">
        <v>43028</v>
      </c>
      <c r="AD471" s="237" t="str">
        <f t="shared" si="72"/>
        <v>H</v>
      </c>
      <c r="AE471" s="245">
        <f t="shared" si="73"/>
        <v>34.65</v>
      </c>
      <c r="AF471" s="269">
        <f t="shared" si="67"/>
        <v>0.12357884330202669</v>
      </c>
      <c r="AG471" s="237" t="str">
        <f t="shared" si="66"/>
        <v>Andrew Wiggins</v>
      </c>
    </row>
    <row r="472" spans="1:33" x14ac:dyDescent="0.2">
      <c r="A472" s="188" t="s">
        <v>332</v>
      </c>
      <c r="B472" s="188" t="s">
        <v>39</v>
      </c>
      <c r="D472" s="188" t="s">
        <v>91</v>
      </c>
      <c r="E472" s="246">
        <v>1.3534722222222222</v>
      </c>
      <c r="F472" s="188">
        <v>7</v>
      </c>
      <c r="G472" s="188">
        <v>12</v>
      </c>
      <c r="H472" s="188">
        <v>0.58299999999999996</v>
      </c>
      <c r="I472" s="258">
        <v>0</v>
      </c>
      <c r="J472" s="188">
        <v>1</v>
      </c>
      <c r="K472" s="261">
        <v>0</v>
      </c>
      <c r="L472" s="188">
        <v>6</v>
      </c>
      <c r="M472" s="188">
        <v>8</v>
      </c>
      <c r="N472" s="188">
        <v>0.75</v>
      </c>
      <c r="O472" s="188">
        <v>0</v>
      </c>
      <c r="P472" s="188">
        <v>10</v>
      </c>
      <c r="Q472" s="188">
        <v>10</v>
      </c>
      <c r="R472" s="188">
        <v>1</v>
      </c>
      <c r="S472" s="188">
        <v>1</v>
      </c>
      <c r="T472" s="188">
        <v>2</v>
      </c>
      <c r="U472" s="188">
        <v>1</v>
      </c>
      <c r="V472" s="188">
        <v>3</v>
      </c>
      <c r="W472" s="188">
        <v>20</v>
      </c>
      <c r="X472" s="237" t="str">
        <f t="shared" si="68"/>
        <v>Karl-Anthony Towns</v>
      </c>
      <c r="Y472" s="237" t="str">
        <f t="shared" si="69"/>
        <v>MIN</v>
      </c>
      <c r="Z472" s="237" t="str">
        <f t="shared" si="65"/>
        <v>C</v>
      </c>
      <c r="AA472" s="237">
        <f t="shared" si="70"/>
        <v>41.5</v>
      </c>
      <c r="AB472" s="237" t="str">
        <f t="shared" si="71"/>
        <v>UTA</v>
      </c>
      <c r="AC472" s="244">
        <v>43028</v>
      </c>
      <c r="AD472" s="237" t="str">
        <f t="shared" si="72"/>
        <v>H</v>
      </c>
      <c r="AE472" s="245">
        <f t="shared" si="73"/>
        <v>32.483333333333334</v>
      </c>
      <c r="AF472" s="269">
        <f t="shared" si="67"/>
        <v>0.20514087988136429</v>
      </c>
      <c r="AG472" s="237" t="str">
        <f t="shared" si="66"/>
        <v>Karl-Anthony Towns</v>
      </c>
    </row>
    <row r="473" spans="1:33" x14ac:dyDescent="0.2">
      <c r="A473" s="188" t="s">
        <v>123</v>
      </c>
      <c r="B473" s="188" t="s">
        <v>39</v>
      </c>
      <c r="D473" s="188" t="s">
        <v>91</v>
      </c>
      <c r="E473" s="247">
        <v>0.7993055555555556</v>
      </c>
      <c r="F473" s="188">
        <v>6</v>
      </c>
      <c r="G473" s="188">
        <v>10</v>
      </c>
      <c r="H473" s="188">
        <v>0.6</v>
      </c>
      <c r="I473" s="258">
        <v>3</v>
      </c>
      <c r="J473" s="188">
        <v>5</v>
      </c>
      <c r="K473" s="261">
        <v>0.6</v>
      </c>
      <c r="L473" s="188">
        <v>2</v>
      </c>
      <c r="M473" s="188">
        <v>2</v>
      </c>
      <c r="N473" s="188">
        <v>1</v>
      </c>
      <c r="O473" s="188">
        <v>0</v>
      </c>
      <c r="P473" s="188">
        <v>0</v>
      </c>
      <c r="Q473" s="188">
        <v>0</v>
      </c>
      <c r="R473" s="188">
        <v>1</v>
      </c>
      <c r="S473" s="188">
        <v>1</v>
      </c>
      <c r="T473" s="188">
        <v>0</v>
      </c>
      <c r="U473" s="188">
        <v>1</v>
      </c>
      <c r="V473" s="188">
        <v>2</v>
      </c>
      <c r="W473" s="188">
        <v>17</v>
      </c>
      <c r="X473" s="237" t="str">
        <f t="shared" si="68"/>
        <v>Jamal Crawford</v>
      </c>
      <c r="Y473" s="237" t="str">
        <f t="shared" si="69"/>
        <v>MIN</v>
      </c>
      <c r="Z473" s="237" t="str">
        <f t="shared" si="65"/>
        <v>SG</v>
      </c>
      <c r="AA473" s="237">
        <f t="shared" si="70"/>
        <v>20.5</v>
      </c>
      <c r="AB473" s="237" t="str">
        <f t="shared" si="71"/>
        <v>UTA</v>
      </c>
      <c r="AC473" s="244">
        <v>43028</v>
      </c>
      <c r="AD473" s="237" t="str">
        <f t="shared" si="72"/>
        <v>H</v>
      </c>
      <c r="AE473" s="245">
        <f t="shared" si="73"/>
        <v>19.183333333333334</v>
      </c>
      <c r="AF473" s="269">
        <f t="shared" si="67"/>
        <v>0.10133465150766188</v>
      </c>
      <c r="AG473" s="237" t="str">
        <f t="shared" si="66"/>
        <v>Jamal Crawford</v>
      </c>
    </row>
    <row r="474" spans="1:33" x14ac:dyDescent="0.2">
      <c r="A474" s="188" t="s">
        <v>101</v>
      </c>
      <c r="B474" s="188" t="s">
        <v>39</v>
      </c>
      <c r="D474" s="188" t="s">
        <v>91</v>
      </c>
      <c r="E474" s="246">
        <v>1.6076388888888891</v>
      </c>
      <c r="F474" s="188">
        <v>5</v>
      </c>
      <c r="G474" s="188">
        <v>14</v>
      </c>
      <c r="H474" s="188">
        <v>0.35699999999999998</v>
      </c>
      <c r="I474" s="258">
        <v>0</v>
      </c>
      <c r="J474" s="188">
        <v>2</v>
      </c>
      <c r="K474" s="261">
        <v>0</v>
      </c>
      <c r="L474" s="188">
        <v>3</v>
      </c>
      <c r="M474" s="188">
        <v>3</v>
      </c>
      <c r="N474" s="188">
        <v>1</v>
      </c>
      <c r="O474" s="188">
        <v>0</v>
      </c>
      <c r="P474" s="188">
        <v>7</v>
      </c>
      <c r="Q474" s="188">
        <v>7</v>
      </c>
      <c r="R474" s="188">
        <v>3</v>
      </c>
      <c r="S474" s="188">
        <v>5</v>
      </c>
      <c r="T474" s="188">
        <v>0</v>
      </c>
      <c r="U474" s="188">
        <v>4</v>
      </c>
      <c r="V474" s="188">
        <v>1</v>
      </c>
      <c r="W474" s="188">
        <v>13</v>
      </c>
      <c r="X474" s="237" t="str">
        <f t="shared" si="68"/>
        <v>Jimmy Butler</v>
      </c>
      <c r="Y474" s="237" t="str">
        <f t="shared" si="69"/>
        <v>MIN</v>
      </c>
      <c r="Z474" s="237" t="str">
        <f t="shared" ref="Z474:Z537" si="74">VLOOKUP(X474,BBRef,2,FALSE)</f>
        <v>SF</v>
      </c>
      <c r="AA474" s="237">
        <f t="shared" si="70"/>
        <v>36.9</v>
      </c>
      <c r="AB474" s="237" t="str">
        <f t="shared" si="71"/>
        <v>UTA</v>
      </c>
      <c r="AC474" s="244">
        <v>43028</v>
      </c>
      <c r="AD474" s="237" t="str">
        <f t="shared" si="72"/>
        <v>H</v>
      </c>
      <c r="AE474" s="245">
        <f t="shared" si="73"/>
        <v>38.583333333333336</v>
      </c>
      <c r="AF474" s="269">
        <f t="shared" si="67"/>
        <v>0.18240237271379139</v>
      </c>
      <c r="AG474" s="237" t="str">
        <f t="shared" ref="AG474:AG537" si="75">X474</f>
        <v>Jimmy Butler</v>
      </c>
    </row>
    <row r="475" spans="1:33" x14ac:dyDescent="0.2">
      <c r="A475" s="188" t="s">
        <v>323</v>
      </c>
      <c r="B475" s="188" t="s">
        <v>39</v>
      </c>
      <c r="D475" s="188" t="s">
        <v>91</v>
      </c>
      <c r="E475" s="246">
        <v>1.3694444444444445</v>
      </c>
      <c r="F475" s="188">
        <v>3</v>
      </c>
      <c r="G475" s="188">
        <v>10</v>
      </c>
      <c r="H475" s="188">
        <v>0.3</v>
      </c>
      <c r="I475" s="258">
        <v>0</v>
      </c>
      <c r="J475" s="188">
        <v>3</v>
      </c>
      <c r="K475" s="261">
        <v>0</v>
      </c>
      <c r="L475" s="188">
        <v>4</v>
      </c>
      <c r="M475" s="188">
        <v>4</v>
      </c>
      <c r="N475" s="188">
        <v>1</v>
      </c>
      <c r="O475" s="188">
        <v>0</v>
      </c>
      <c r="P475" s="188">
        <v>2</v>
      </c>
      <c r="Q475" s="188">
        <v>2</v>
      </c>
      <c r="R475" s="188">
        <v>4</v>
      </c>
      <c r="S475" s="188">
        <v>2</v>
      </c>
      <c r="T475" s="188">
        <v>0</v>
      </c>
      <c r="U475" s="188">
        <v>3</v>
      </c>
      <c r="V475" s="188">
        <v>2</v>
      </c>
      <c r="W475" s="188">
        <v>10</v>
      </c>
      <c r="X475" s="237" t="str">
        <f t="shared" si="68"/>
        <v>Jeff Teague</v>
      </c>
      <c r="Y475" s="237" t="str">
        <f t="shared" si="69"/>
        <v>MIN</v>
      </c>
      <c r="Z475" s="237" t="str">
        <f t="shared" si="74"/>
        <v>PG</v>
      </c>
      <c r="AA475" s="237">
        <f t="shared" si="70"/>
        <v>21.4</v>
      </c>
      <c r="AB475" s="237" t="str">
        <f t="shared" si="71"/>
        <v>UTA</v>
      </c>
      <c r="AC475" s="244">
        <v>43028</v>
      </c>
      <c r="AD475" s="237" t="str">
        <f t="shared" si="72"/>
        <v>H</v>
      </c>
      <c r="AE475" s="245">
        <f t="shared" si="73"/>
        <v>32.866666666666667</v>
      </c>
      <c r="AF475" s="269">
        <f t="shared" si="67"/>
        <v>0.10578348986653484</v>
      </c>
      <c r="AG475" s="237" t="str">
        <f t="shared" si="75"/>
        <v>Jeff Teague</v>
      </c>
    </row>
    <row r="476" spans="1:33" x14ac:dyDescent="0.2">
      <c r="A476" s="188" t="s">
        <v>85</v>
      </c>
      <c r="B476" s="188" t="s">
        <v>39</v>
      </c>
      <c r="D476" s="188" t="s">
        <v>91</v>
      </c>
      <c r="E476" s="247">
        <v>0.55694444444444446</v>
      </c>
      <c r="F476" s="188">
        <v>4</v>
      </c>
      <c r="G476" s="188">
        <v>5</v>
      </c>
      <c r="H476" s="188">
        <v>0.8</v>
      </c>
      <c r="I476" s="258">
        <v>2</v>
      </c>
      <c r="J476" s="188">
        <v>2</v>
      </c>
      <c r="K476" s="261">
        <v>1</v>
      </c>
      <c r="L476" s="188">
        <v>0</v>
      </c>
      <c r="M476" s="188">
        <v>0</v>
      </c>
      <c r="O476" s="188">
        <v>1</v>
      </c>
      <c r="P476" s="188">
        <v>4</v>
      </c>
      <c r="Q476" s="188">
        <v>5</v>
      </c>
      <c r="R476" s="188">
        <v>0</v>
      </c>
      <c r="S476" s="188">
        <v>0</v>
      </c>
      <c r="T476" s="188">
        <v>0</v>
      </c>
      <c r="U476" s="188">
        <v>1</v>
      </c>
      <c r="V476" s="188">
        <v>3</v>
      </c>
      <c r="W476" s="188">
        <v>10</v>
      </c>
      <c r="X476" s="237" t="str">
        <f t="shared" si="68"/>
        <v>Nemanja Bjelica</v>
      </c>
      <c r="Y476" s="237" t="str">
        <f t="shared" si="69"/>
        <v>MIN</v>
      </c>
      <c r="Z476" s="237" t="str">
        <f t="shared" si="74"/>
        <v>PF</v>
      </c>
      <c r="AA476" s="237">
        <f t="shared" si="70"/>
        <v>15</v>
      </c>
      <c r="AB476" s="237" t="str">
        <f t="shared" si="71"/>
        <v>UTA</v>
      </c>
      <c r="AC476" s="244">
        <v>43028</v>
      </c>
      <c r="AD476" s="237" t="str">
        <f t="shared" si="72"/>
        <v>H</v>
      </c>
      <c r="AE476" s="245">
        <f t="shared" si="73"/>
        <v>13.366666666666667</v>
      </c>
      <c r="AF476" s="269">
        <f t="shared" si="67"/>
        <v>7.4147305981216008E-2</v>
      </c>
      <c r="AG476" s="237" t="str">
        <f t="shared" si="75"/>
        <v>Nemanja Bjelica</v>
      </c>
    </row>
    <row r="477" spans="1:33" x14ac:dyDescent="0.2">
      <c r="A477" s="188" t="s">
        <v>166</v>
      </c>
      <c r="B477" s="188" t="s">
        <v>39</v>
      </c>
      <c r="D477" s="188" t="s">
        <v>91</v>
      </c>
      <c r="E477" s="246">
        <v>1.0951388888888889</v>
      </c>
      <c r="F477" s="188">
        <v>2</v>
      </c>
      <c r="G477" s="188">
        <v>5</v>
      </c>
      <c r="H477" s="188">
        <v>0.4</v>
      </c>
      <c r="I477" s="258">
        <v>0</v>
      </c>
      <c r="J477" s="188">
        <v>1</v>
      </c>
      <c r="K477" s="261">
        <v>0</v>
      </c>
      <c r="L477" s="188">
        <v>0</v>
      </c>
      <c r="M477" s="188">
        <v>0</v>
      </c>
      <c r="O477" s="188">
        <v>3</v>
      </c>
      <c r="P477" s="188">
        <v>5</v>
      </c>
      <c r="Q477" s="188">
        <v>8</v>
      </c>
      <c r="R477" s="188">
        <v>1</v>
      </c>
      <c r="S477" s="188">
        <v>2</v>
      </c>
      <c r="T477" s="188">
        <v>0</v>
      </c>
      <c r="U477" s="188">
        <v>1</v>
      </c>
      <c r="V477" s="188">
        <v>1</v>
      </c>
      <c r="W477" s="188">
        <v>4</v>
      </c>
      <c r="X477" s="237" t="str">
        <f t="shared" si="68"/>
        <v>Taj Gibson</v>
      </c>
      <c r="Y477" s="237" t="str">
        <f t="shared" si="69"/>
        <v>MIN</v>
      </c>
      <c r="Z477" s="237" t="str">
        <f t="shared" si="74"/>
        <v>PF</v>
      </c>
      <c r="AA477" s="237">
        <f t="shared" si="70"/>
        <v>20.100000000000001</v>
      </c>
      <c r="AB477" s="237" t="str">
        <f t="shared" si="71"/>
        <v>UTA</v>
      </c>
      <c r="AC477" s="244">
        <v>43028</v>
      </c>
      <c r="AD477" s="237" t="str">
        <f t="shared" si="72"/>
        <v>H</v>
      </c>
      <c r="AE477" s="245">
        <f t="shared" si="73"/>
        <v>26.283333333333331</v>
      </c>
      <c r="AF477" s="269">
        <f t="shared" si="67"/>
        <v>9.9357390014829461E-2</v>
      </c>
      <c r="AG477" s="237" t="str">
        <f t="shared" si="75"/>
        <v>Taj Gibson</v>
      </c>
    </row>
    <row r="478" spans="1:33" x14ac:dyDescent="0.2">
      <c r="A478" s="188" t="s">
        <v>139</v>
      </c>
      <c r="B478" s="188" t="s">
        <v>39</v>
      </c>
      <c r="D478" s="188" t="s">
        <v>91</v>
      </c>
      <c r="E478" s="247">
        <v>0.64652777777777781</v>
      </c>
      <c r="F478" s="188">
        <v>1</v>
      </c>
      <c r="G478" s="188">
        <v>2</v>
      </c>
      <c r="H478" s="188">
        <v>0.5</v>
      </c>
      <c r="I478" s="258">
        <v>0</v>
      </c>
      <c r="J478" s="188">
        <v>0</v>
      </c>
      <c r="K478" s="261"/>
      <c r="L478" s="188">
        <v>1</v>
      </c>
      <c r="M478" s="188">
        <v>3</v>
      </c>
      <c r="N478" s="188">
        <v>0.33300000000000002</v>
      </c>
      <c r="O478" s="188">
        <v>2</v>
      </c>
      <c r="P478" s="188">
        <v>2</v>
      </c>
      <c r="Q478" s="188">
        <v>4</v>
      </c>
      <c r="R478" s="188">
        <v>1</v>
      </c>
      <c r="S478" s="188">
        <v>0</v>
      </c>
      <c r="T478" s="188">
        <v>0</v>
      </c>
      <c r="U478" s="188">
        <v>1</v>
      </c>
      <c r="V478" s="188">
        <v>2</v>
      </c>
      <c r="W478" s="188">
        <v>3</v>
      </c>
      <c r="X478" s="237" t="str">
        <f t="shared" si="68"/>
        <v>Gorgui Dieng</v>
      </c>
      <c r="Y478" s="237" t="str">
        <f t="shared" si="69"/>
        <v>MIN</v>
      </c>
      <c r="Z478" s="237" t="str">
        <f t="shared" si="74"/>
        <v>C</v>
      </c>
      <c r="AA478" s="237">
        <f t="shared" si="70"/>
        <v>8.3000000000000007</v>
      </c>
      <c r="AB478" s="237" t="str">
        <f t="shared" si="71"/>
        <v>UTA</v>
      </c>
      <c r="AC478" s="244">
        <v>43028</v>
      </c>
      <c r="AD478" s="237" t="str">
        <f t="shared" si="72"/>
        <v>H</v>
      </c>
      <c r="AE478" s="245">
        <f t="shared" si="73"/>
        <v>15.516666666666667</v>
      </c>
      <c r="AF478" s="269">
        <f t="shared" si="67"/>
        <v>4.1028175976272861E-2</v>
      </c>
      <c r="AG478" s="237" t="str">
        <f t="shared" si="75"/>
        <v>Gorgui Dieng</v>
      </c>
    </row>
    <row r="479" spans="1:33" x14ac:dyDescent="0.2">
      <c r="A479" s="188" t="s">
        <v>267</v>
      </c>
      <c r="B479" s="188" t="s">
        <v>39</v>
      </c>
      <c r="D479" s="188" t="s">
        <v>91</v>
      </c>
      <c r="E479" s="247">
        <v>0.49722222222222223</v>
      </c>
      <c r="F479" s="188">
        <v>1</v>
      </c>
      <c r="G479" s="188">
        <v>2</v>
      </c>
      <c r="H479" s="188">
        <v>0.5</v>
      </c>
      <c r="I479" s="258">
        <v>0</v>
      </c>
      <c r="J479" s="188">
        <v>0</v>
      </c>
      <c r="K479" s="261"/>
      <c r="L479" s="188">
        <v>0</v>
      </c>
      <c r="M479" s="188">
        <v>0</v>
      </c>
      <c r="O479" s="188">
        <v>1</v>
      </c>
      <c r="P479" s="188">
        <v>1</v>
      </c>
      <c r="Q479" s="188">
        <v>2</v>
      </c>
      <c r="R479" s="188">
        <v>1</v>
      </c>
      <c r="S479" s="188">
        <v>0</v>
      </c>
      <c r="T479" s="188">
        <v>0</v>
      </c>
      <c r="U479" s="188">
        <v>0</v>
      </c>
      <c r="V479" s="188">
        <v>2</v>
      </c>
      <c r="W479" s="188">
        <v>2</v>
      </c>
      <c r="X479" s="237" t="str">
        <f t="shared" si="68"/>
        <v>Shabazz Muhammad</v>
      </c>
      <c r="Y479" s="237" t="str">
        <f t="shared" si="69"/>
        <v>MIN</v>
      </c>
      <c r="Z479" s="237" t="str">
        <f t="shared" si="74"/>
        <v>SF</v>
      </c>
      <c r="AA479" s="237">
        <f t="shared" si="70"/>
        <v>5.9</v>
      </c>
      <c r="AB479" s="237" t="str">
        <f t="shared" si="71"/>
        <v>UTA</v>
      </c>
      <c r="AC479" s="244">
        <v>43028</v>
      </c>
      <c r="AD479" s="237" t="str">
        <f t="shared" si="72"/>
        <v>H</v>
      </c>
      <c r="AE479" s="245">
        <f t="shared" si="73"/>
        <v>11.933333333333334</v>
      </c>
      <c r="AF479" s="269">
        <f t="shared" si="67"/>
        <v>2.91646070192783E-2</v>
      </c>
      <c r="AG479" s="237" t="str">
        <f t="shared" si="75"/>
        <v>Shabazz Muhammad</v>
      </c>
    </row>
    <row r="480" spans="1:33" x14ac:dyDescent="0.2">
      <c r="A480" s="188" t="s">
        <v>418</v>
      </c>
      <c r="B480" s="188" t="s">
        <v>39</v>
      </c>
      <c r="D480" s="188" t="s">
        <v>91</v>
      </c>
      <c r="E480" s="247">
        <v>0.63055555555555554</v>
      </c>
      <c r="F480" s="188">
        <v>0</v>
      </c>
      <c r="G480" s="188">
        <v>2</v>
      </c>
      <c r="H480" s="188">
        <v>0</v>
      </c>
      <c r="I480" s="258">
        <v>0</v>
      </c>
      <c r="J480" s="188">
        <v>2</v>
      </c>
      <c r="K480" s="261">
        <v>0</v>
      </c>
      <c r="L480" s="188">
        <v>0</v>
      </c>
      <c r="M480" s="188">
        <v>0</v>
      </c>
      <c r="O480" s="188">
        <v>0</v>
      </c>
      <c r="P480" s="188">
        <v>1</v>
      </c>
      <c r="Q480" s="188">
        <v>1</v>
      </c>
      <c r="R480" s="188">
        <v>5</v>
      </c>
      <c r="S480" s="188">
        <v>0</v>
      </c>
      <c r="T480" s="188">
        <v>0</v>
      </c>
      <c r="U480" s="188">
        <v>1</v>
      </c>
      <c r="V480" s="188">
        <v>0</v>
      </c>
      <c r="W480" s="188">
        <v>0</v>
      </c>
      <c r="X480" s="237" t="str">
        <f t="shared" si="68"/>
        <v>Tyus Jones</v>
      </c>
      <c r="Y480" s="237" t="str">
        <f t="shared" si="69"/>
        <v>MIN</v>
      </c>
      <c r="Z480" s="237" t="str">
        <f t="shared" si="74"/>
        <v>PG</v>
      </c>
      <c r="AA480" s="237">
        <f t="shared" si="70"/>
        <v>7.6999999999999993</v>
      </c>
      <c r="AB480" s="237" t="str">
        <f t="shared" si="71"/>
        <v>UTA</v>
      </c>
      <c r="AC480" s="244">
        <v>43028</v>
      </c>
      <c r="AD480" s="237" t="str">
        <f t="shared" si="72"/>
        <v>H</v>
      </c>
      <c r="AE480" s="245">
        <f t="shared" si="73"/>
        <v>15.133333333333333</v>
      </c>
      <c r="AF480" s="269">
        <f t="shared" si="67"/>
        <v>3.8062283737024215E-2</v>
      </c>
      <c r="AG480" s="237" t="str">
        <f t="shared" si="75"/>
        <v>Tyus Jones</v>
      </c>
    </row>
    <row r="481" spans="1:33" x14ac:dyDescent="0.2">
      <c r="A481" s="188" t="s">
        <v>329</v>
      </c>
      <c r="B481" s="188" t="s">
        <v>116</v>
      </c>
      <c r="C481" s="188" t="s">
        <v>373</v>
      </c>
      <c r="D481" s="188" t="s">
        <v>37</v>
      </c>
      <c r="E481" s="246">
        <v>1.5243055555555556</v>
      </c>
      <c r="F481" s="188">
        <v>12</v>
      </c>
      <c r="G481" s="188">
        <v>19</v>
      </c>
      <c r="H481" s="188">
        <v>0.63200000000000001</v>
      </c>
      <c r="I481" s="258">
        <v>7</v>
      </c>
      <c r="J481" s="188">
        <v>12</v>
      </c>
      <c r="K481" s="261">
        <v>0.58299999999999996</v>
      </c>
      <c r="L481" s="188">
        <v>0</v>
      </c>
      <c r="M481" s="188">
        <v>0</v>
      </c>
      <c r="O481" s="188">
        <v>2</v>
      </c>
      <c r="P481" s="188">
        <v>2</v>
      </c>
      <c r="Q481" s="188">
        <v>4</v>
      </c>
      <c r="R481" s="188">
        <v>3</v>
      </c>
      <c r="S481" s="188">
        <v>0</v>
      </c>
      <c r="T481" s="188">
        <v>1</v>
      </c>
      <c r="U481" s="188">
        <v>1</v>
      </c>
      <c r="V481" s="188">
        <v>2</v>
      </c>
      <c r="W481" s="188">
        <v>31</v>
      </c>
      <c r="X481" s="237" t="str">
        <f t="shared" si="68"/>
        <v>Klay Thompson</v>
      </c>
      <c r="Y481" s="237" t="str">
        <f t="shared" si="69"/>
        <v>GSW</v>
      </c>
      <c r="Z481" s="237" t="str">
        <f t="shared" si="74"/>
        <v>SG</v>
      </c>
      <c r="AA481" s="237">
        <f t="shared" si="70"/>
        <v>42.3</v>
      </c>
      <c r="AB481" s="237" t="str">
        <f t="shared" si="71"/>
        <v>NOP</v>
      </c>
      <c r="AC481" s="244">
        <v>43028</v>
      </c>
      <c r="AD481" s="237" t="str">
        <f t="shared" si="72"/>
        <v>A</v>
      </c>
      <c r="AE481" s="245">
        <f t="shared" si="73"/>
        <v>36.583333333333336</v>
      </c>
      <c r="AF481" s="269">
        <f t="shared" si="67"/>
        <v>0.16633896972080217</v>
      </c>
      <c r="AG481" s="237" t="str">
        <f t="shared" si="75"/>
        <v>Klay Thompson</v>
      </c>
    </row>
    <row r="482" spans="1:33" x14ac:dyDescent="0.2">
      <c r="A482" s="188" t="s">
        <v>127</v>
      </c>
      <c r="B482" s="188" t="s">
        <v>116</v>
      </c>
      <c r="C482" s="188" t="s">
        <v>373</v>
      </c>
      <c r="D482" s="188" t="s">
        <v>37</v>
      </c>
      <c r="E482" s="246">
        <v>1.4645833333333333</v>
      </c>
      <c r="F482" s="188">
        <v>7</v>
      </c>
      <c r="G482" s="188">
        <v>16</v>
      </c>
      <c r="H482" s="188">
        <v>0.438</v>
      </c>
      <c r="I482" s="258">
        <v>4</v>
      </c>
      <c r="J482" s="188">
        <v>11</v>
      </c>
      <c r="K482" s="261">
        <v>0.36399999999999999</v>
      </c>
      <c r="L482" s="188">
        <v>10</v>
      </c>
      <c r="M482" s="188">
        <v>10</v>
      </c>
      <c r="N482" s="188">
        <v>1</v>
      </c>
      <c r="O482" s="188">
        <v>0</v>
      </c>
      <c r="P482" s="188">
        <v>3</v>
      </c>
      <c r="Q482" s="188">
        <v>3</v>
      </c>
      <c r="R482" s="188">
        <v>8</v>
      </c>
      <c r="S482" s="188">
        <v>0</v>
      </c>
      <c r="T482" s="188">
        <v>0</v>
      </c>
      <c r="U482" s="188">
        <v>1</v>
      </c>
      <c r="V482" s="188">
        <v>1</v>
      </c>
      <c r="W482" s="188">
        <v>28</v>
      </c>
      <c r="X482" s="237" t="str">
        <f t="shared" si="68"/>
        <v>Stephen Curry</v>
      </c>
      <c r="Y482" s="237" t="str">
        <f t="shared" si="69"/>
        <v>GSW</v>
      </c>
      <c r="Z482" s="237" t="str">
        <f t="shared" si="74"/>
        <v>PG</v>
      </c>
      <c r="AA482" s="237">
        <f t="shared" si="70"/>
        <v>42.6</v>
      </c>
      <c r="AB482" s="237" t="str">
        <f t="shared" si="71"/>
        <v>NOP</v>
      </c>
      <c r="AC482" s="244">
        <v>43028</v>
      </c>
      <c r="AD482" s="237" t="str">
        <f t="shared" si="72"/>
        <v>A</v>
      </c>
      <c r="AE482" s="245">
        <f t="shared" si="73"/>
        <v>35.15</v>
      </c>
      <c r="AF482" s="269">
        <f t="shared" si="67"/>
        <v>0.16751867872591428</v>
      </c>
      <c r="AG482" s="237" t="str">
        <f t="shared" si="75"/>
        <v>Stephen Curry</v>
      </c>
    </row>
    <row r="483" spans="1:33" x14ac:dyDescent="0.2">
      <c r="A483" s="188" t="s">
        <v>144</v>
      </c>
      <c r="B483" s="188" t="s">
        <v>116</v>
      </c>
      <c r="C483" s="188" t="s">
        <v>373</v>
      </c>
      <c r="D483" s="188" t="s">
        <v>37</v>
      </c>
      <c r="E483" s="246">
        <v>1.5756944444444445</v>
      </c>
      <c r="F483" s="188">
        <v>9</v>
      </c>
      <c r="G483" s="188">
        <v>18</v>
      </c>
      <c r="H483" s="188">
        <v>0.5</v>
      </c>
      <c r="I483" s="258">
        <v>3</v>
      </c>
      <c r="J483" s="188">
        <v>6</v>
      </c>
      <c r="K483" s="261">
        <v>0.5</v>
      </c>
      <c r="L483" s="188">
        <v>1</v>
      </c>
      <c r="M483" s="188">
        <v>1</v>
      </c>
      <c r="N483" s="188">
        <v>1</v>
      </c>
      <c r="O483" s="188">
        <v>0</v>
      </c>
      <c r="P483" s="188">
        <v>8</v>
      </c>
      <c r="Q483" s="188">
        <v>8</v>
      </c>
      <c r="R483" s="188">
        <v>2</v>
      </c>
      <c r="S483" s="188">
        <v>1</v>
      </c>
      <c r="T483" s="188">
        <v>7</v>
      </c>
      <c r="U483" s="188">
        <v>5</v>
      </c>
      <c r="V483" s="188">
        <v>3</v>
      </c>
      <c r="W483" s="188">
        <v>22</v>
      </c>
      <c r="X483" s="237" t="str">
        <f t="shared" si="68"/>
        <v>Kevin Durant</v>
      </c>
      <c r="Y483" s="237" t="str">
        <f t="shared" si="69"/>
        <v>GSW</v>
      </c>
      <c r="Z483" s="237" t="str">
        <f t="shared" si="74"/>
        <v>SF</v>
      </c>
      <c r="AA483" s="237">
        <f t="shared" si="70"/>
        <v>53.6</v>
      </c>
      <c r="AB483" s="237" t="str">
        <f t="shared" si="71"/>
        <v>NOP</v>
      </c>
      <c r="AC483" s="244">
        <v>43028</v>
      </c>
      <c r="AD483" s="237" t="str">
        <f t="shared" si="72"/>
        <v>A</v>
      </c>
      <c r="AE483" s="245">
        <f t="shared" si="73"/>
        <v>37.81666666666667</v>
      </c>
      <c r="AF483" s="269">
        <f t="shared" si="67"/>
        <v>0.21077467558002358</v>
      </c>
      <c r="AG483" s="237" t="str">
        <f t="shared" si="75"/>
        <v>Kevin Durant</v>
      </c>
    </row>
    <row r="484" spans="1:33" x14ac:dyDescent="0.2">
      <c r="A484" s="188" t="s">
        <v>347</v>
      </c>
      <c r="B484" s="188" t="s">
        <v>116</v>
      </c>
      <c r="C484" s="188" t="s">
        <v>373</v>
      </c>
      <c r="D484" s="188" t="s">
        <v>37</v>
      </c>
      <c r="E484" s="247">
        <v>0.53541666666666665</v>
      </c>
      <c r="F484" s="188">
        <v>4</v>
      </c>
      <c r="G484" s="188">
        <v>5</v>
      </c>
      <c r="H484" s="188">
        <v>0.8</v>
      </c>
      <c r="I484" s="258">
        <v>1</v>
      </c>
      <c r="J484" s="188">
        <v>1</v>
      </c>
      <c r="K484" s="261">
        <v>1</v>
      </c>
      <c r="L484" s="188">
        <v>2</v>
      </c>
      <c r="M484" s="188">
        <v>4</v>
      </c>
      <c r="N484" s="188">
        <v>0.5</v>
      </c>
      <c r="O484" s="188">
        <v>1</v>
      </c>
      <c r="P484" s="188">
        <v>0</v>
      </c>
      <c r="Q484" s="188">
        <v>1</v>
      </c>
      <c r="R484" s="188">
        <v>2</v>
      </c>
      <c r="S484" s="188">
        <v>0</v>
      </c>
      <c r="T484" s="188">
        <v>0</v>
      </c>
      <c r="U484" s="188">
        <v>0</v>
      </c>
      <c r="V484" s="188">
        <v>4</v>
      </c>
      <c r="W484" s="188">
        <v>11</v>
      </c>
      <c r="X484" s="237" t="str">
        <f t="shared" si="68"/>
        <v>David West</v>
      </c>
      <c r="Y484" s="237" t="str">
        <f t="shared" si="69"/>
        <v>GSW</v>
      </c>
      <c r="Z484" s="237" t="str">
        <f t="shared" si="74"/>
        <v>PF</v>
      </c>
      <c r="AA484" s="237">
        <f t="shared" si="70"/>
        <v>15.2</v>
      </c>
      <c r="AB484" s="237" t="str">
        <f t="shared" si="71"/>
        <v>NOP</v>
      </c>
      <c r="AC484" s="244">
        <v>43028</v>
      </c>
      <c r="AD484" s="237" t="str">
        <f t="shared" si="72"/>
        <v>A</v>
      </c>
      <c r="AE484" s="245">
        <f t="shared" si="73"/>
        <v>12.85</v>
      </c>
      <c r="AF484" s="269">
        <f t="shared" si="67"/>
        <v>5.9771922925678324E-2</v>
      </c>
      <c r="AG484" s="237" t="str">
        <f t="shared" si="75"/>
        <v>David West</v>
      </c>
    </row>
    <row r="485" spans="1:33" x14ac:dyDescent="0.2">
      <c r="A485" s="188" t="s">
        <v>173</v>
      </c>
      <c r="B485" s="188" t="s">
        <v>116</v>
      </c>
      <c r="C485" s="188" t="s">
        <v>373</v>
      </c>
      <c r="D485" s="188" t="s">
        <v>37</v>
      </c>
      <c r="E485" s="246">
        <v>1.4423611111111112</v>
      </c>
      <c r="F485" s="188">
        <v>4</v>
      </c>
      <c r="G485" s="188">
        <v>11</v>
      </c>
      <c r="H485" s="188">
        <v>0.36399999999999999</v>
      </c>
      <c r="I485" s="258">
        <v>2</v>
      </c>
      <c r="J485" s="188">
        <v>7</v>
      </c>
      <c r="K485" s="261">
        <v>0.28599999999999998</v>
      </c>
      <c r="L485" s="188">
        <v>0</v>
      </c>
      <c r="M485" s="188">
        <v>0</v>
      </c>
      <c r="O485" s="188">
        <v>0</v>
      </c>
      <c r="P485" s="188">
        <v>5</v>
      </c>
      <c r="Q485" s="188">
        <v>5</v>
      </c>
      <c r="R485" s="188">
        <v>9</v>
      </c>
      <c r="S485" s="188">
        <v>1</v>
      </c>
      <c r="T485" s="188">
        <v>0</v>
      </c>
      <c r="U485" s="188">
        <v>4</v>
      </c>
      <c r="V485" s="188">
        <v>3</v>
      </c>
      <c r="W485" s="188">
        <v>10</v>
      </c>
      <c r="X485" s="237" t="str">
        <f t="shared" si="68"/>
        <v>Draymond Green</v>
      </c>
      <c r="Y485" s="237" t="str">
        <f t="shared" si="69"/>
        <v>GSW</v>
      </c>
      <c r="Z485" s="237" t="str">
        <f t="shared" si="74"/>
        <v>PF</v>
      </c>
      <c r="AA485" s="237">
        <f t="shared" si="70"/>
        <v>28.5</v>
      </c>
      <c r="AB485" s="237" t="str">
        <f t="shared" si="71"/>
        <v>NOP</v>
      </c>
      <c r="AC485" s="244">
        <v>43028</v>
      </c>
      <c r="AD485" s="237" t="str">
        <f t="shared" si="72"/>
        <v>A</v>
      </c>
      <c r="AE485" s="245">
        <f t="shared" si="73"/>
        <v>34.616666666666667</v>
      </c>
      <c r="AF485" s="269">
        <f t="shared" si="67"/>
        <v>0.11207235548564687</v>
      </c>
      <c r="AG485" s="237" t="str">
        <f t="shared" si="75"/>
        <v>Draymond Green</v>
      </c>
    </row>
    <row r="486" spans="1:33" x14ac:dyDescent="0.2">
      <c r="A486" s="188" t="s">
        <v>279</v>
      </c>
      <c r="B486" s="188" t="s">
        <v>116</v>
      </c>
      <c r="C486" s="188" t="s">
        <v>373</v>
      </c>
      <c r="D486" s="188" t="s">
        <v>37</v>
      </c>
      <c r="E486" s="247">
        <v>0.8666666666666667</v>
      </c>
      <c r="F486" s="188">
        <v>3</v>
      </c>
      <c r="G486" s="188">
        <v>6</v>
      </c>
      <c r="H486" s="188">
        <v>0.5</v>
      </c>
      <c r="I486" s="258">
        <v>0</v>
      </c>
      <c r="J486" s="188">
        <v>0</v>
      </c>
      <c r="K486" s="261"/>
      <c r="L486" s="188">
        <v>2</v>
      </c>
      <c r="M486" s="188">
        <v>2</v>
      </c>
      <c r="N486" s="188">
        <v>1</v>
      </c>
      <c r="O486" s="188">
        <v>3</v>
      </c>
      <c r="P486" s="188">
        <v>6</v>
      </c>
      <c r="Q486" s="188">
        <v>9</v>
      </c>
      <c r="R486" s="188">
        <v>0</v>
      </c>
      <c r="S486" s="188">
        <v>1</v>
      </c>
      <c r="T486" s="188">
        <v>0</v>
      </c>
      <c r="U486" s="188">
        <v>3</v>
      </c>
      <c r="V486" s="188">
        <v>6</v>
      </c>
      <c r="W486" s="188">
        <v>8</v>
      </c>
      <c r="X486" s="237" t="str">
        <f t="shared" si="68"/>
        <v>Zaza Pachulia</v>
      </c>
      <c r="Y486" s="237" t="str">
        <f t="shared" si="69"/>
        <v>GSW</v>
      </c>
      <c r="Z486" s="237" t="str">
        <f t="shared" si="74"/>
        <v>C</v>
      </c>
      <c r="AA486" s="237">
        <f t="shared" si="70"/>
        <v>18.799999999999997</v>
      </c>
      <c r="AB486" s="237" t="str">
        <f t="shared" si="71"/>
        <v>NOP</v>
      </c>
      <c r="AC486" s="244">
        <v>43028</v>
      </c>
      <c r="AD486" s="237" t="str">
        <f t="shared" si="72"/>
        <v>A</v>
      </c>
      <c r="AE486" s="245">
        <f t="shared" si="73"/>
        <v>20.8</v>
      </c>
      <c r="AF486" s="269">
        <f t="shared" si="67"/>
        <v>7.3928430987023189E-2</v>
      </c>
      <c r="AG486" s="237" t="str">
        <f t="shared" si="75"/>
        <v>Zaza Pachulia</v>
      </c>
    </row>
    <row r="487" spans="1:33" x14ac:dyDescent="0.2">
      <c r="A487" s="188" t="s">
        <v>198</v>
      </c>
      <c r="B487" s="188" t="s">
        <v>116</v>
      </c>
      <c r="C487" s="188" t="s">
        <v>373</v>
      </c>
      <c r="D487" s="188" t="s">
        <v>37</v>
      </c>
      <c r="E487" s="247">
        <v>0.95972222222222225</v>
      </c>
      <c r="F487" s="188">
        <v>3</v>
      </c>
      <c r="G487" s="188">
        <v>5</v>
      </c>
      <c r="H487" s="188">
        <v>0.6</v>
      </c>
      <c r="I487" s="258">
        <v>0</v>
      </c>
      <c r="J487" s="188">
        <v>1</v>
      </c>
      <c r="K487" s="261">
        <v>0</v>
      </c>
      <c r="L487" s="188">
        <v>1</v>
      </c>
      <c r="M487" s="188">
        <v>1</v>
      </c>
      <c r="N487" s="188">
        <v>1</v>
      </c>
      <c r="O487" s="188">
        <v>1</v>
      </c>
      <c r="P487" s="188">
        <v>6</v>
      </c>
      <c r="Q487" s="188">
        <v>7</v>
      </c>
      <c r="R487" s="188">
        <v>4</v>
      </c>
      <c r="S487" s="188">
        <v>0</v>
      </c>
      <c r="T487" s="188">
        <v>0</v>
      </c>
      <c r="U487" s="188">
        <v>1</v>
      </c>
      <c r="V487" s="188">
        <v>0</v>
      </c>
      <c r="W487" s="188">
        <v>7</v>
      </c>
      <c r="X487" s="237" t="str">
        <f t="shared" si="68"/>
        <v>Andre Iguodala</v>
      </c>
      <c r="Y487" s="237" t="str">
        <f t="shared" si="69"/>
        <v>GSW</v>
      </c>
      <c r="Z487" s="237" t="str">
        <f t="shared" si="74"/>
        <v>SF</v>
      </c>
      <c r="AA487" s="237">
        <f t="shared" si="70"/>
        <v>20.399999999999999</v>
      </c>
      <c r="AB487" s="237" t="str">
        <f t="shared" si="71"/>
        <v>NOP</v>
      </c>
      <c r="AC487" s="244">
        <v>43028</v>
      </c>
      <c r="AD487" s="237" t="str">
        <f t="shared" si="72"/>
        <v>A</v>
      </c>
      <c r="AE487" s="245">
        <f t="shared" si="73"/>
        <v>23.033333333333335</v>
      </c>
      <c r="AF487" s="269">
        <f t="shared" si="67"/>
        <v>8.0220212347620917E-2</v>
      </c>
      <c r="AG487" s="237" t="str">
        <f t="shared" si="75"/>
        <v>Andre Iguodala</v>
      </c>
    </row>
    <row r="488" spans="1:33" x14ac:dyDescent="0.2">
      <c r="A488" s="188" t="s">
        <v>621</v>
      </c>
      <c r="B488" s="188" t="s">
        <v>116</v>
      </c>
      <c r="C488" s="188" t="s">
        <v>373</v>
      </c>
      <c r="D488" s="188" t="s">
        <v>37</v>
      </c>
      <c r="E488" s="247">
        <v>0.21111111111111111</v>
      </c>
      <c r="F488" s="188">
        <v>2</v>
      </c>
      <c r="G488" s="188">
        <v>2</v>
      </c>
      <c r="H488" s="188">
        <v>1</v>
      </c>
      <c r="I488" s="258">
        <v>0</v>
      </c>
      <c r="J488" s="188">
        <v>0</v>
      </c>
      <c r="K488" s="261"/>
      <c r="L488" s="188">
        <v>0</v>
      </c>
      <c r="M488" s="188">
        <v>0</v>
      </c>
      <c r="O488" s="188">
        <v>1</v>
      </c>
      <c r="P488" s="188">
        <v>1</v>
      </c>
      <c r="Q488" s="188">
        <v>2</v>
      </c>
      <c r="R488" s="188">
        <v>0</v>
      </c>
      <c r="S488" s="188">
        <v>1</v>
      </c>
      <c r="T488" s="188">
        <v>0</v>
      </c>
      <c r="U488" s="188">
        <v>0</v>
      </c>
      <c r="V488" s="188">
        <v>0</v>
      </c>
      <c r="W488" s="188">
        <v>4</v>
      </c>
      <c r="X488" s="237" t="str">
        <f t="shared" si="68"/>
        <v>Jordan Bell</v>
      </c>
      <c r="Y488" s="237" t="str">
        <f t="shared" si="69"/>
        <v>GSW</v>
      </c>
      <c r="Z488" s="237" t="str">
        <f t="shared" si="74"/>
        <v>PF</v>
      </c>
      <c r="AA488" s="237">
        <f t="shared" si="70"/>
        <v>9.4</v>
      </c>
      <c r="AB488" s="237" t="str">
        <f t="shared" si="71"/>
        <v>NOP</v>
      </c>
      <c r="AC488" s="244">
        <v>43028</v>
      </c>
      <c r="AD488" s="237" t="str">
        <f t="shared" si="72"/>
        <v>A</v>
      </c>
      <c r="AE488" s="245">
        <f t="shared" si="73"/>
        <v>5.0666666666666664</v>
      </c>
      <c r="AF488" s="269">
        <f t="shared" si="67"/>
        <v>3.6964215493511601E-2</v>
      </c>
      <c r="AG488" s="237" t="str">
        <f t="shared" si="75"/>
        <v>Jordan Bell</v>
      </c>
    </row>
    <row r="489" spans="1:33" x14ac:dyDescent="0.2">
      <c r="A489" s="188" t="s">
        <v>358</v>
      </c>
      <c r="B489" s="188" t="s">
        <v>116</v>
      </c>
      <c r="C489" s="188" t="s">
        <v>373</v>
      </c>
      <c r="D489" s="188" t="s">
        <v>37</v>
      </c>
      <c r="E489" s="247">
        <v>0.47569444444444442</v>
      </c>
      <c r="F489" s="188">
        <v>1</v>
      </c>
      <c r="G489" s="188">
        <v>3</v>
      </c>
      <c r="H489" s="188">
        <v>0.33300000000000002</v>
      </c>
      <c r="I489" s="258">
        <v>1</v>
      </c>
      <c r="J489" s="188">
        <v>2</v>
      </c>
      <c r="K489" s="261">
        <v>0.5</v>
      </c>
      <c r="L489" s="188">
        <v>0</v>
      </c>
      <c r="M489" s="188">
        <v>0</v>
      </c>
      <c r="O489" s="188">
        <v>0</v>
      </c>
      <c r="P489" s="188">
        <v>1</v>
      </c>
      <c r="Q489" s="188">
        <v>1</v>
      </c>
      <c r="R489" s="188">
        <v>1</v>
      </c>
      <c r="S489" s="188">
        <v>1</v>
      </c>
      <c r="T489" s="188">
        <v>0</v>
      </c>
      <c r="U489" s="188">
        <v>0</v>
      </c>
      <c r="V489" s="188">
        <v>1</v>
      </c>
      <c r="W489" s="188">
        <v>3</v>
      </c>
      <c r="X489" s="237" t="str">
        <f t="shared" si="68"/>
        <v>Nick Young</v>
      </c>
      <c r="Y489" s="237" t="str">
        <f t="shared" si="69"/>
        <v>GSW</v>
      </c>
      <c r="Z489" s="237" t="str">
        <f t="shared" si="74"/>
        <v>SG</v>
      </c>
      <c r="AA489" s="237">
        <f t="shared" si="70"/>
        <v>8.6999999999999993</v>
      </c>
      <c r="AB489" s="237" t="str">
        <f t="shared" si="71"/>
        <v>NOP</v>
      </c>
      <c r="AC489" s="244">
        <v>43028</v>
      </c>
      <c r="AD489" s="237" t="str">
        <f t="shared" si="72"/>
        <v>A</v>
      </c>
      <c r="AE489" s="245">
        <f t="shared" si="73"/>
        <v>11.416666666666666</v>
      </c>
      <c r="AF489" s="269">
        <f t="shared" si="67"/>
        <v>3.4211561148250094E-2</v>
      </c>
      <c r="AG489" s="237" t="str">
        <f t="shared" si="75"/>
        <v>Nick Young</v>
      </c>
    </row>
    <row r="490" spans="1:33" x14ac:dyDescent="0.2">
      <c r="A490" s="188" t="s">
        <v>234</v>
      </c>
      <c r="B490" s="188" t="s">
        <v>116</v>
      </c>
      <c r="C490" s="188" t="s">
        <v>373</v>
      </c>
      <c r="D490" s="188" t="s">
        <v>37</v>
      </c>
      <c r="E490" s="247">
        <v>0.58680555555555558</v>
      </c>
      <c r="F490" s="188">
        <v>1</v>
      </c>
      <c r="G490" s="188">
        <v>4</v>
      </c>
      <c r="H490" s="188">
        <v>0.25</v>
      </c>
      <c r="I490" s="258">
        <v>0</v>
      </c>
      <c r="J490" s="188">
        <v>0</v>
      </c>
      <c r="K490" s="261"/>
      <c r="L490" s="188">
        <v>0</v>
      </c>
      <c r="M490" s="188">
        <v>2</v>
      </c>
      <c r="N490" s="188">
        <v>0</v>
      </c>
      <c r="O490" s="188">
        <v>2</v>
      </c>
      <c r="P490" s="188">
        <v>3</v>
      </c>
      <c r="Q490" s="188">
        <v>5</v>
      </c>
      <c r="R490" s="188">
        <v>1</v>
      </c>
      <c r="S490" s="188">
        <v>0</v>
      </c>
      <c r="T490" s="188">
        <v>0</v>
      </c>
      <c r="U490" s="188">
        <v>2</v>
      </c>
      <c r="V490" s="188">
        <v>1</v>
      </c>
      <c r="W490" s="188">
        <v>2</v>
      </c>
      <c r="X490" s="237" t="str">
        <f t="shared" si="68"/>
        <v>Shaun Livingston</v>
      </c>
      <c r="Y490" s="237" t="str">
        <f t="shared" si="69"/>
        <v>GSW</v>
      </c>
      <c r="Z490" s="237" t="str">
        <f t="shared" si="74"/>
        <v>PG</v>
      </c>
      <c r="AA490" s="237">
        <f t="shared" si="70"/>
        <v>7.5</v>
      </c>
      <c r="AB490" s="237" t="str">
        <f t="shared" si="71"/>
        <v>NOP</v>
      </c>
      <c r="AC490" s="244">
        <v>43028</v>
      </c>
      <c r="AD490" s="237" t="str">
        <f t="shared" si="72"/>
        <v>A</v>
      </c>
      <c r="AE490" s="245">
        <f t="shared" si="73"/>
        <v>14.083333333333334</v>
      </c>
      <c r="AF490" s="269">
        <f t="shared" si="67"/>
        <v>2.9492725127801808E-2</v>
      </c>
      <c r="AG490" s="237" t="str">
        <f t="shared" si="75"/>
        <v>Shaun Livingston</v>
      </c>
    </row>
    <row r="491" spans="1:33" x14ac:dyDescent="0.2">
      <c r="A491" s="188" t="s">
        <v>253</v>
      </c>
      <c r="B491" s="188" t="s">
        <v>116</v>
      </c>
      <c r="C491" s="188" t="s">
        <v>373</v>
      </c>
      <c r="D491" s="188" t="s">
        <v>37</v>
      </c>
      <c r="E491" s="247">
        <v>0.3576388888888889</v>
      </c>
      <c r="F491" s="188">
        <v>1</v>
      </c>
      <c r="G491" s="188">
        <v>2</v>
      </c>
      <c r="H491" s="188">
        <v>0.5</v>
      </c>
      <c r="I491" s="258">
        <v>0</v>
      </c>
      <c r="J491" s="188">
        <v>0</v>
      </c>
      <c r="K491" s="261"/>
      <c r="L491" s="188">
        <v>0</v>
      </c>
      <c r="M491" s="188">
        <v>0</v>
      </c>
      <c r="O491" s="188">
        <v>0</v>
      </c>
      <c r="P491" s="188">
        <v>4</v>
      </c>
      <c r="Q491" s="188">
        <v>4</v>
      </c>
      <c r="R491" s="188">
        <v>1</v>
      </c>
      <c r="S491" s="188">
        <v>0</v>
      </c>
      <c r="T491" s="188">
        <v>0</v>
      </c>
      <c r="U491" s="188">
        <v>1</v>
      </c>
      <c r="V491" s="188">
        <v>2</v>
      </c>
      <c r="W491" s="188">
        <v>2</v>
      </c>
      <c r="X491" s="237" t="str">
        <f t="shared" si="68"/>
        <v>JaVale McGee</v>
      </c>
      <c r="Y491" s="237" t="str">
        <f t="shared" si="69"/>
        <v>GSW</v>
      </c>
      <c r="Z491" s="237" t="str">
        <f t="shared" si="74"/>
        <v>C</v>
      </c>
      <c r="AA491" s="237">
        <f t="shared" si="70"/>
        <v>7.3000000000000007</v>
      </c>
      <c r="AB491" s="237" t="str">
        <f t="shared" si="71"/>
        <v>NOP</v>
      </c>
      <c r="AC491" s="244">
        <v>43028</v>
      </c>
      <c r="AD491" s="237" t="str">
        <f t="shared" si="72"/>
        <v>A</v>
      </c>
      <c r="AE491" s="245">
        <f t="shared" si="73"/>
        <v>8.5833333333333339</v>
      </c>
      <c r="AF491" s="269">
        <f t="shared" si="67"/>
        <v>2.8706252457727094E-2</v>
      </c>
      <c r="AG491" s="237" t="str">
        <f t="shared" si="75"/>
        <v>JaVale McGee</v>
      </c>
    </row>
    <row r="492" spans="1:33" x14ac:dyDescent="0.2">
      <c r="A492" s="188" t="s">
        <v>129</v>
      </c>
      <c r="B492" s="188" t="s">
        <v>37</v>
      </c>
      <c r="D492" s="188" t="s">
        <v>116</v>
      </c>
      <c r="E492" s="246">
        <v>1.6729166666666666</v>
      </c>
      <c r="F492" s="188">
        <v>15</v>
      </c>
      <c r="G492" s="188">
        <v>21</v>
      </c>
      <c r="H492" s="188">
        <v>0.71399999999999997</v>
      </c>
      <c r="I492" s="258">
        <v>3</v>
      </c>
      <c r="J492" s="188">
        <v>4</v>
      </c>
      <c r="K492" s="261">
        <v>0.75</v>
      </c>
      <c r="L492" s="188">
        <v>2</v>
      </c>
      <c r="M492" s="188">
        <v>5</v>
      </c>
      <c r="N492" s="188">
        <v>0.4</v>
      </c>
      <c r="O492" s="188">
        <v>5</v>
      </c>
      <c r="P492" s="188">
        <v>12</v>
      </c>
      <c r="Q492" s="188">
        <v>17</v>
      </c>
      <c r="R492" s="188">
        <v>5</v>
      </c>
      <c r="S492" s="188">
        <v>2</v>
      </c>
      <c r="T492" s="188">
        <v>1</v>
      </c>
      <c r="U492" s="188">
        <v>4</v>
      </c>
      <c r="V492" s="188">
        <v>1</v>
      </c>
      <c r="W492" s="188">
        <v>35</v>
      </c>
      <c r="X492" s="237" t="str">
        <f t="shared" si="68"/>
        <v>Anthony Davis</v>
      </c>
      <c r="Y492" s="237" t="str">
        <f t="shared" si="69"/>
        <v>NOP</v>
      </c>
      <c r="Z492" s="237" t="str">
        <f t="shared" si="74"/>
        <v>PF</v>
      </c>
      <c r="AA492" s="237">
        <f t="shared" si="70"/>
        <v>67.900000000000006</v>
      </c>
      <c r="AB492" s="237" t="str">
        <f t="shared" si="71"/>
        <v>GSW</v>
      </c>
      <c r="AC492" s="244">
        <v>43028</v>
      </c>
      <c r="AD492" s="237" t="str">
        <f t="shared" si="72"/>
        <v>H</v>
      </c>
      <c r="AE492" s="245">
        <f t="shared" si="73"/>
        <v>40.15</v>
      </c>
      <c r="AF492" s="269">
        <f t="shared" si="67"/>
        <v>0.2877118644067797</v>
      </c>
      <c r="AG492" s="237" t="str">
        <f t="shared" si="75"/>
        <v>Anthony Davis</v>
      </c>
    </row>
    <row r="493" spans="1:33" x14ac:dyDescent="0.2">
      <c r="A493" s="188" t="s">
        <v>119</v>
      </c>
      <c r="B493" s="188" t="s">
        <v>37</v>
      </c>
      <c r="D493" s="188" t="s">
        <v>116</v>
      </c>
      <c r="E493" s="246">
        <v>1.3652777777777778</v>
      </c>
      <c r="F493" s="188">
        <v>11</v>
      </c>
      <c r="G493" s="188">
        <v>23</v>
      </c>
      <c r="H493" s="188">
        <v>0.47799999999999998</v>
      </c>
      <c r="I493" s="258">
        <v>3</v>
      </c>
      <c r="J493" s="188">
        <v>8</v>
      </c>
      <c r="K493" s="261">
        <v>0.375</v>
      </c>
      <c r="L493" s="188">
        <v>10</v>
      </c>
      <c r="M493" s="188">
        <v>13</v>
      </c>
      <c r="N493" s="188">
        <v>0.76900000000000002</v>
      </c>
      <c r="O493" s="188">
        <v>4</v>
      </c>
      <c r="P493" s="188">
        <v>10</v>
      </c>
      <c r="Q493" s="188">
        <v>14</v>
      </c>
      <c r="R493" s="188">
        <v>5</v>
      </c>
      <c r="S493" s="188">
        <v>4</v>
      </c>
      <c r="T493" s="188">
        <v>0</v>
      </c>
      <c r="U493" s="188">
        <v>6</v>
      </c>
      <c r="V493" s="188">
        <v>5</v>
      </c>
      <c r="W493" s="188">
        <v>35</v>
      </c>
      <c r="X493" s="237" t="str">
        <f t="shared" si="68"/>
        <v>DeMarcus Cousins</v>
      </c>
      <c r="Y493" s="237" t="str">
        <f t="shared" si="69"/>
        <v>NOP</v>
      </c>
      <c r="Z493" s="237" t="str">
        <f t="shared" si="74"/>
        <v>PF</v>
      </c>
      <c r="AA493" s="237">
        <f t="shared" si="70"/>
        <v>65.3</v>
      </c>
      <c r="AB493" s="237" t="str">
        <f t="shared" si="71"/>
        <v>GSW</v>
      </c>
      <c r="AC493" s="244">
        <v>43028</v>
      </c>
      <c r="AD493" s="237" t="str">
        <f t="shared" si="72"/>
        <v>H</v>
      </c>
      <c r="AE493" s="245">
        <f t="shared" si="73"/>
        <v>32.766666666666666</v>
      </c>
      <c r="AF493" s="269">
        <f t="shared" si="67"/>
        <v>0.27669491525423728</v>
      </c>
      <c r="AG493" s="237" t="str">
        <f t="shared" si="75"/>
        <v>DeMarcus Cousins</v>
      </c>
    </row>
    <row r="494" spans="1:33" x14ac:dyDescent="0.2">
      <c r="A494" s="188" t="s">
        <v>115</v>
      </c>
      <c r="B494" s="188" t="s">
        <v>37</v>
      </c>
      <c r="D494" s="188" t="s">
        <v>116</v>
      </c>
      <c r="E494" s="246">
        <v>1.1236111111111111</v>
      </c>
      <c r="F494" s="188">
        <v>5</v>
      </c>
      <c r="G494" s="188">
        <v>7</v>
      </c>
      <c r="H494" s="188">
        <v>0.71399999999999997</v>
      </c>
      <c r="I494" s="258">
        <v>4</v>
      </c>
      <c r="J494" s="188">
        <v>4</v>
      </c>
      <c r="K494" s="261">
        <v>1</v>
      </c>
      <c r="L494" s="188">
        <v>0</v>
      </c>
      <c r="M494" s="188">
        <v>0</v>
      </c>
      <c r="O494" s="188">
        <v>0</v>
      </c>
      <c r="P494" s="188">
        <v>1</v>
      </c>
      <c r="Q494" s="188">
        <v>1</v>
      </c>
      <c r="R494" s="188">
        <v>2</v>
      </c>
      <c r="S494" s="188">
        <v>1</v>
      </c>
      <c r="T494" s="188">
        <v>0</v>
      </c>
      <c r="U494" s="188">
        <v>0</v>
      </c>
      <c r="V494" s="188">
        <v>2</v>
      </c>
      <c r="W494" s="188">
        <v>14</v>
      </c>
      <c r="X494" s="237" t="str">
        <f t="shared" si="68"/>
        <v>Ian Clark</v>
      </c>
      <c r="Y494" s="237" t="str">
        <f t="shared" si="69"/>
        <v>NOP</v>
      </c>
      <c r="Z494" s="237" t="str">
        <f t="shared" si="74"/>
        <v>SG</v>
      </c>
      <c r="AA494" s="237">
        <f t="shared" si="70"/>
        <v>21.2</v>
      </c>
      <c r="AB494" s="237" t="str">
        <f t="shared" si="71"/>
        <v>GSW</v>
      </c>
      <c r="AC494" s="244">
        <v>43028</v>
      </c>
      <c r="AD494" s="237" t="str">
        <f t="shared" si="72"/>
        <v>H</v>
      </c>
      <c r="AE494" s="245">
        <f t="shared" si="73"/>
        <v>26.966666666666669</v>
      </c>
      <c r="AF494" s="269">
        <f t="shared" si="67"/>
        <v>8.9830508474576284E-2</v>
      </c>
      <c r="AG494" s="237" t="str">
        <f t="shared" si="75"/>
        <v>Ian Clark</v>
      </c>
    </row>
    <row r="495" spans="1:33" x14ac:dyDescent="0.2">
      <c r="A495" s="188" t="s">
        <v>503</v>
      </c>
      <c r="B495" s="188" t="s">
        <v>37</v>
      </c>
      <c r="D495" s="188" t="s">
        <v>116</v>
      </c>
      <c r="E495" s="246">
        <v>1.4437499999999999</v>
      </c>
      <c r="F495" s="188">
        <v>5</v>
      </c>
      <c r="G495" s="188">
        <v>16</v>
      </c>
      <c r="H495" s="188">
        <v>0.313</v>
      </c>
      <c r="I495" s="258">
        <v>2</v>
      </c>
      <c r="J495" s="188">
        <v>6</v>
      </c>
      <c r="K495" s="261">
        <v>0.33300000000000002</v>
      </c>
      <c r="L495" s="188">
        <v>1</v>
      </c>
      <c r="M495" s="188">
        <v>2</v>
      </c>
      <c r="N495" s="188">
        <v>0.5</v>
      </c>
      <c r="O495" s="188">
        <v>1</v>
      </c>
      <c r="P495" s="188">
        <v>5</v>
      </c>
      <c r="Q495" s="188">
        <v>6</v>
      </c>
      <c r="R495" s="188">
        <v>4</v>
      </c>
      <c r="S495" s="188">
        <v>1</v>
      </c>
      <c r="T495" s="188">
        <v>0</v>
      </c>
      <c r="U495" s="188">
        <v>2</v>
      </c>
      <c r="V495" s="188">
        <v>4</v>
      </c>
      <c r="W495" s="188">
        <v>13</v>
      </c>
      <c r="X495" s="237" t="str">
        <f t="shared" si="68"/>
        <v>Jrue Holiday</v>
      </c>
      <c r="Y495" s="237" t="str">
        <f t="shared" si="69"/>
        <v>NOP</v>
      </c>
      <c r="Z495" s="237" t="str">
        <f t="shared" si="74"/>
        <v>PG</v>
      </c>
      <c r="AA495" s="237">
        <f t="shared" si="70"/>
        <v>27.2</v>
      </c>
      <c r="AB495" s="237" t="str">
        <f t="shared" si="71"/>
        <v>GSW</v>
      </c>
      <c r="AC495" s="244">
        <v>43028</v>
      </c>
      <c r="AD495" s="237" t="str">
        <f t="shared" si="72"/>
        <v>H</v>
      </c>
      <c r="AE495" s="245">
        <f t="shared" si="73"/>
        <v>34.65</v>
      </c>
      <c r="AF495" s="269">
        <f t="shared" si="67"/>
        <v>0.11525423728813561</v>
      </c>
      <c r="AG495" s="237" t="str">
        <f t="shared" si="75"/>
        <v>Jrue Holiday</v>
      </c>
    </row>
    <row r="496" spans="1:33" x14ac:dyDescent="0.2">
      <c r="A496" s="188" t="s">
        <v>535</v>
      </c>
      <c r="B496" s="188" t="s">
        <v>37</v>
      </c>
      <c r="D496" s="188" t="s">
        <v>116</v>
      </c>
      <c r="E496" s="246">
        <v>1.0270833333333333</v>
      </c>
      <c r="F496" s="188">
        <v>5</v>
      </c>
      <c r="G496" s="188">
        <v>10</v>
      </c>
      <c r="H496" s="188">
        <v>0.5</v>
      </c>
      <c r="I496" s="258">
        <v>3</v>
      </c>
      <c r="J496" s="188">
        <v>3</v>
      </c>
      <c r="K496" s="261">
        <v>1</v>
      </c>
      <c r="L496" s="188">
        <v>0</v>
      </c>
      <c r="M496" s="188">
        <v>0</v>
      </c>
      <c r="O496" s="188">
        <v>1</v>
      </c>
      <c r="P496" s="188">
        <v>0</v>
      </c>
      <c r="Q496" s="188">
        <v>1</v>
      </c>
      <c r="R496" s="188">
        <v>7</v>
      </c>
      <c r="S496" s="188">
        <v>0</v>
      </c>
      <c r="T496" s="188">
        <v>1</v>
      </c>
      <c r="U496" s="188">
        <v>2</v>
      </c>
      <c r="V496" s="188">
        <v>2</v>
      </c>
      <c r="W496" s="188">
        <v>13</v>
      </c>
      <c r="X496" s="237" t="str">
        <f t="shared" si="68"/>
        <v>Jordan Crawford</v>
      </c>
      <c r="Y496" s="237" t="str">
        <f t="shared" si="69"/>
        <v>NOP</v>
      </c>
      <c r="Z496" s="237" t="str">
        <f t="shared" si="74"/>
        <v>SG</v>
      </c>
      <c r="AA496" s="237">
        <f t="shared" si="70"/>
        <v>25.7</v>
      </c>
      <c r="AB496" s="237" t="str">
        <f t="shared" si="71"/>
        <v>GSW</v>
      </c>
      <c r="AC496" s="244">
        <v>43028</v>
      </c>
      <c r="AD496" s="237" t="str">
        <f t="shared" si="72"/>
        <v>H</v>
      </c>
      <c r="AE496" s="245">
        <f t="shared" si="73"/>
        <v>24.65</v>
      </c>
      <c r="AF496" s="269">
        <f t="shared" si="67"/>
        <v>0.10889830508474577</v>
      </c>
      <c r="AG496" s="237" t="str">
        <f t="shared" si="75"/>
        <v>Jordan Crawford</v>
      </c>
    </row>
    <row r="497" spans="1:33" x14ac:dyDescent="0.2">
      <c r="A497" s="188" t="s">
        <v>125</v>
      </c>
      <c r="B497" s="188" t="s">
        <v>37</v>
      </c>
      <c r="D497" s="188" t="s">
        <v>116</v>
      </c>
      <c r="E497" s="246">
        <v>1.1520833333333333</v>
      </c>
      <c r="F497" s="188">
        <v>2</v>
      </c>
      <c r="G497" s="188">
        <v>8</v>
      </c>
      <c r="H497" s="188">
        <v>0.25</v>
      </c>
      <c r="I497" s="258">
        <v>1</v>
      </c>
      <c r="J497" s="188">
        <v>5</v>
      </c>
      <c r="K497" s="261">
        <v>0.2</v>
      </c>
      <c r="L497" s="188">
        <v>1</v>
      </c>
      <c r="M497" s="188">
        <v>2</v>
      </c>
      <c r="N497" s="188">
        <v>0.5</v>
      </c>
      <c r="O497" s="188">
        <v>1</v>
      </c>
      <c r="P497" s="188">
        <v>4</v>
      </c>
      <c r="Q497" s="188">
        <v>5</v>
      </c>
      <c r="R497" s="188">
        <v>0</v>
      </c>
      <c r="S497" s="188">
        <v>0</v>
      </c>
      <c r="T497" s="188">
        <v>0</v>
      </c>
      <c r="U497" s="188">
        <v>0</v>
      </c>
      <c r="V497" s="188">
        <v>2</v>
      </c>
      <c r="W497" s="188">
        <v>6</v>
      </c>
      <c r="X497" s="237" t="str">
        <f t="shared" si="68"/>
        <v>Dante Cunningham</v>
      </c>
      <c r="Y497" s="237" t="str">
        <f t="shared" si="69"/>
        <v>NOP</v>
      </c>
      <c r="Z497" s="237" t="str">
        <f t="shared" si="74"/>
        <v>PF</v>
      </c>
      <c r="AA497" s="237">
        <f t="shared" si="70"/>
        <v>12</v>
      </c>
      <c r="AB497" s="237" t="str">
        <f t="shared" si="71"/>
        <v>GSW</v>
      </c>
      <c r="AC497" s="244">
        <v>43028</v>
      </c>
      <c r="AD497" s="237" t="str">
        <f t="shared" si="72"/>
        <v>H</v>
      </c>
      <c r="AE497" s="245">
        <f t="shared" si="73"/>
        <v>27.65</v>
      </c>
      <c r="AF497" s="269">
        <f t="shared" si="67"/>
        <v>5.0847457627118647E-2</v>
      </c>
      <c r="AG497" s="237" t="str">
        <f t="shared" si="75"/>
        <v>Dante Cunningham</v>
      </c>
    </row>
    <row r="498" spans="1:33" x14ac:dyDescent="0.2">
      <c r="A498" s="188" t="s">
        <v>634</v>
      </c>
      <c r="B498" s="188" t="s">
        <v>37</v>
      </c>
      <c r="D498" s="188" t="s">
        <v>116</v>
      </c>
      <c r="E498" s="247">
        <v>0.80902777777777779</v>
      </c>
      <c r="F498" s="188">
        <v>2</v>
      </c>
      <c r="G498" s="188">
        <v>6</v>
      </c>
      <c r="H498" s="188">
        <v>0.33300000000000002</v>
      </c>
      <c r="I498" s="258">
        <v>0</v>
      </c>
      <c r="J498" s="188">
        <v>3</v>
      </c>
      <c r="K498" s="261">
        <v>0</v>
      </c>
      <c r="L498" s="188">
        <v>0</v>
      </c>
      <c r="M498" s="188">
        <v>0</v>
      </c>
      <c r="O498" s="188">
        <v>0</v>
      </c>
      <c r="P498" s="188">
        <v>2</v>
      </c>
      <c r="Q498" s="188">
        <v>2</v>
      </c>
      <c r="R498" s="188">
        <v>2</v>
      </c>
      <c r="S498" s="188">
        <v>0</v>
      </c>
      <c r="T498" s="188">
        <v>0</v>
      </c>
      <c r="U498" s="188">
        <v>1</v>
      </c>
      <c r="V498" s="188">
        <v>1</v>
      </c>
      <c r="W498" s="188">
        <v>4</v>
      </c>
      <c r="X498" s="237" t="str">
        <f t="shared" si="68"/>
        <v>Darius Miller</v>
      </c>
      <c r="Y498" s="237" t="str">
        <f t="shared" si="69"/>
        <v>NOP</v>
      </c>
      <c r="Z498" s="237" t="str">
        <f t="shared" si="74"/>
        <v>SF</v>
      </c>
      <c r="AA498" s="237">
        <f t="shared" si="70"/>
        <v>8.4</v>
      </c>
      <c r="AB498" s="237" t="str">
        <f t="shared" si="71"/>
        <v>GSW</v>
      </c>
      <c r="AC498" s="244">
        <v>43028</v>
      </c>
      <c r="AD498" s="237" t="str">
        <f t="shared" si="72"/>
        <v>H</v>
      </c>
      <c r="AE498" s="245">
        <f t="shared" si="73"/>
        <v>19.416666666666668</v>
      </c>
      <c r="AF498" s="269">
        <f t="shared" si="67"/>
        <v>3.5593220338983059E-2</v>
      </c>
      <c r="AG498" s="237" t="str">
        <f t="shared" si="75"/>
        <v>Darius Miller</v>
      </c>
    </row>
    <row r="499" spans="1:33" x14ac:dyDescent="0.2">
      <c r="A499" s="188" t="s">
        <v>262</v>
      </c>
      <c r="B499" s="188" t="s">
        <v>37</v>
      </c>
      <c r="D499" s="188" t="s">
        <v>116</v>
      </c>
      <c r="E499" s="246">
        <v>1.0944444444444443</v>
      </c>
      <c r="F499" s="188">
        <v>0</v>
      </c>
      <c r="G499" s="188">
        <v>5</v>
      </c>
      <c r="H499" s="188">
        <v>0</v>
      </c>
      <c r="I499" s="258">
        <v>0</v>
      </c>
      <c r="J499" s="188">
        <v>3</v>
      </c>
      <c r="K499" s="261">
        <v>0</v>
      </c>
      <c r="L499" s="188">
        <v>0</v>
      </c>
      <c r="M499" s="188">
        <v>0</v>
      </c>
      <c r="O499" s="188">
        <v>2</v>
      </c>
      <c r="P499" s="188">
        <v>0</v>
      </c>
      <c r="Q499" s="188">
        <v>2</v>
      </c>
      <c r="R499" s="188">
        <v>3</v>
      </c>
      <c r="S499" s="188">
        <v>0</v>
      </c>
      <c r="T499" s="188">
        <v>0</v>
      </c>
      <c r="U499" s="188">
        <v>0</v>
      </c>
      <c r="V499" s="188">
        <v>2</v>
      </c>
      <c r="W499" s="188">
        <v>0</v>
      </c>
      <c r="X499" s="237" t="str">
        <f t="shared" si="68"/>
        <v>E'Twaun Moore</v>
      </c>
      <c r="Y499" s="237" t="str">
        <f t="shared" si="69"/>
        <v>NOP</v>
      </c>
      <c r="Z499" s="237" t="str">
        <f t="shared" si="74"/>
        <v>SG</v>
      </c>
      <c r="AA499" s="237">
        <f t="shared" si="70"/>
        <v>6.9</v>
      </c>
      <c r="AB499" s="237" t="str">
        <f t="shared" si="71"/>
        <v>GSW</v>
      </c>
      <c r="AC499" s="244">
        <v>43028</v>
      </c>
      <c r="AD499" s="237" t="str">
        <f t="shared" si="72"/>
        <v>H</v>
      </c>
      <c r="AE499" s="245">
        <f t="shared" si="73"/>
        <v>26.266666666666666</v>
      </c>
      <c r="AF499" s="269">
        <f t="shared" si="67"/>
        <v>2.9237288135593224E-2</v>
      </c>
      <c r="AG499" s="237" t="str">
        <f t="shared" si="75"/>
        <v>E'Twaun Moore</v>
      </c>
    </row>
    <row r="500" spans="1:33" x14ac:dyDescent="0.2">
      <c r="A500" s="188" t="s">
        <v>395</v>
      </c>
      <c r="B500" s="188" t="s">
        <v>37</v>
      </c>
      <c r="D500" s="188" t="s">
        <v>116</v>
      </c>
      <c r="E500" s="247">
        <v>0.31180555555555556</v>
      </c>
      <c r="F500" s="188">
        <v>0</v>
      </c>
      <c r="G500" s="188">
        <v>2</v>
      </c>
      <c r="H500" s="188">
        <v>0</v>
      </c>
      <c r="I500" s="258">
        <v>0</v>
      </c>
      <c r="J500" s="188">
        <v>0</v>
      </c>
      <c r="K500" s="261"/>
      <c r="L500" s="188">
        <v>0</v>
      </c>
      <c r="M500" s="188">
        <v>0</v>
      </c>
      <c r="O500" s="188">
        <v>2</v>
      </c>
      <c r="P500" s="188">
        <v>0</v>
      </c>
      <c r="Q500" s="188">
        <v>2</v>
      </c>
      <c r="R500" s="188">
        <v>0</v>
      </c>
      <c r="S500" s="188">
        <v>0</v>
      </c>
      <c r="T500" s="188">
        <v>0</v>
      </c>
      <c r="U500" s="188">
        <v>1</v>
      </c>
      <c r="V500" s="188">
        <v>0</v>
      </c>
      <c r="W500" s="188">
        <v>0</v>
      </c>
      <c r="X500" s="237" t="str">
        <f t="shared" si="68"/>
        <v>Tony Allen</v>
      </c>
      <c r="Y500" s="237" t="str">
        <f t="shared" si="69"/>
        <v>NOP</v>
      </c>
      <c r="Z500" s="237" t="str">
        <f t="shared" si="74"/>
        <v>SG</v>
      </c>
      <c r="AA500" s="237">
        <f t="shared" si="70"/>
        <v>1.4</v>
      </c>
      <c r="AB500" s="237" t="str">
        <f t="shared" si="71"/>
        <v>GSW</v>
      </c>
      <c r="AC500" s="244">
        <v>43028</v>
      </c>
      <c r="AD500" s="237" t="str">
        <f t="shared" si="72"/>
        <v>H</v>
      </c>
      <c r="AE500" s="245">
        <f t="shared" si="73"/>
        <v>7.4833333333333334</v>
      </c>
      <c r="AF500" s="269">
        <f t="shared" si="67"/>
        <v>5.9322033898305086E-3</v>
      </c>
      <c r="AG500" s="237" t="str">
        <f t="shared" si="75"/>
        <v>Tony Allen</v>
      </c>
    </row>
    <row r="501" spans="1:33" x14ac:dyDescent="0.2">
      <c r="A501" s="188" t="s">
        <v>202</v>
      </c>
      <c r="B501" s="188" t="s">
        <v>95</v>
      </c>
      <c r="C501" s="188" t="s">
        <v>373</v>
      </c>
      <c r="D501" s="188" t="s">
        <v>121</v>
      </c>
      <c r="E501" s="246">
        <v>1.4916666666666665</v>
      </c>
      <c r="F501" s="188">
        <v>7</v>
      </c>
      <c r="G501" s="188">
        <v>17</v>
      </c>
      <c r="H501" s="188">
        <v>0.41199999999999998</v>
      </c>
      <c r="I501" s="258">
        <v>1</v>
      </c>
      <c r="J501" s="188">
        <v>4</v>
      </c>
      <c r="K501" s="261">
        <v>0.25</v>
      </c>
      <c r="L501" s="188">
        <v>6</v>
      </c>
      <c r="M501" s="188">
        <v>7</v>
      </c>
      <c r="N501" s="188">
        <v>0.85699999999999998</v>
      </c>
      <c r="O501" s="188">
        <v>2</v>
      </c>
      <c r="P501" s="188">
        <v>4</v>
      </c>
      <c r="Q501" s="188">
        <v>6</v>
      </c>
      <c r="R501" s="188">
        <v>4</v>
      </c>
      <c r="S501" s="188">
        <v>2</v>
      </c>
      <c r="T501" s="188">
        <v>0</v>
      </c>
      <c r="U501" s="188">
        <v>5</v>
      </c>
      <c r="V501" s="188">
        <v>4</v>
      </c>
      <c r="W501" s="188">
        <v>21</v>
      </c>
      <c r="X501" s="237" t="str">
        <f t="shared" si="68"/>
        <v>Kyrie Irving</v>
      </c>
      <c r="Y501" s="237" t="str">
        <f t="shared" si="69"/>
        <v>BOS</v>
      </c>
      <c r="Z501" s="237" t="str">
        <f t="shared" si="74"/>
        <v>PG</v>
      </c>
      <c r="AA501" s="237">
        <f t="shared" si="70"/>
        <v>35.200000000000003</v>
      </c>
      <c r="AB501" s="237" t="str">
        <f t="shared" si="71"/>
        <v>PHI</v>
      </c>
      <c r="AC501" s="244">
        <v>43028</v>
      </c>
      <c r="AD501" s="237" t="str">
        <f t="shared" si="72"/>
        <v>A</v>
      </c>
      <c r="AE501" s="245">
        <f t="shared" si="73"/>
        <v>35.799999999999997</v>
      </c>
      <c r="AF501" s="269">
        <f t="shared" si="67"/>
        <v>0.17600000000000005</v>
      </c>
      <c r="AG501" s="237" t="str">
        <f t="shared" si="75"/>
        <v>Kyrie Irving</v>
      </c>
    </row>
    <row r="502" spans="1:33" x14ac:dyDescent="0.2">
      <c r="A502" s="188" t="s">
        <v>195</v>
      </c>
      <c r="B502" s="188" t="s">
        <v>95</v>
      </c>
      <c r="C502" s="188" t="s">
        <v>373</v>
      </c>
      <c r="D502" s="188" t="s">
        <v>121</v>
      </c>
      <c r="E502" s="246">
        <v>1.5173611111111109</v>
      </c>
      <c r="F502" s="188">
        <v>5</v>
      </c>
      <c r="G502" s="188">
        <v>16</v>
      </c>
      <c r="H502" s="188">
        <v>0.313</v>
      </c>
      <c r="I502" s="258">
        <v>3</v>
      </c>
      <c r="J502" s="188">
        <v>7</v>
      </c>
      <c r="K502" s="261">
        <v>0.42899999999999999</v>
      </c>
      <c r="L502" s="188">
        <v>4</v>
      </c>
      <c r="M502" s="188">
        <v>4</v>
      </c>
      <c r="N502" s="188">
        <v>1</v>
      </c>
      <c r="O502" s="188">
        <v>3</v>
      </c>
      <c r="P502" s="188">
        <v>6</v>
      </c>
      <c r="Q502" s="188">
        <v>9</v>
      </c>
      <c r="R502" s="188">
        <v>3</v>
      </c>
      <c r="S502" s="188">
        <v>0</v>
      </c>
      <c r="T502" s="188">
        <v>1</v>
      </c>
      <c r="U502" s="188">
        <v>4</v>
      </c>
      <c r="V502" s="188">
        <v>2</v>
      </c>
      <c r="W502" s="188">
        <v>17</v>
      </c>
      <c r="X502" s="237" t="str">
        <f t="shared" si="68"/>
        <v>Al Horford</v>
      </c>
      <c r="Y502" s="237" t="str">
        <f t="shared" si="69"/>
        <v>BOS</v>
      </c>
      <c r="Z502" s="237" t="str">
        <f t="shared" si="74"/>
        <v>C</v>
      </c>
      <c r="AA502" s="237">
        <f t="shared" si="70"/>
        <v>31.299999999999997</v>
      </c>
      <c r="AB502" s="237" t="str">
        <f t="shared" si="71"/>
        <v>PHI</v>
      </c>
      <c r="AC502" s="244">
        <v>43028</v>
      </c>
      <c r="AD502" s="237" t="str">
        <f t="shared" si="72"/>
        <v>A</v>
      </c>
      <c r="AE502" s="245">
        <f t="shared" si="73"/>
        <v>36.416666666666664</v>
      </c>
      <c r="AF502" s="269">
        <f t="shared" si="67"/>
        <v>0.1565</v>
      </c>
      <c r="AG502" s="237" t="str">
        <f t="shared" si="75"/>
        <v>Al Horford</v>
      </c>
    </row>
    <row r="503" spans="1:33" x14ac:dyDescent="0.2">
      <c r="A503" s="188" t="s">
        <v>618</v>
      </c>
      <c r="B503" s="188" t="s">
        <v>95</v>
      </c>
      <c r="C503" s="188" t="s">
        <v>373</v>
      </c>
      <c r="D503" s="188" t="s">
        <v>121</v>
      </c>
      <c r="E503" s="246">
        <v>1.3645833333333333</v>
      </c>
      <c r="F503" s="188">
        <v>3</v>
      </c>
      <c r="G503" s="188">
        <v>8</v>
      </c>
      <c r="H503" s="188">
        <v>0.375</v>
      </c>
      <c r="I503" s="258">
        <v>0</v>
      </c>
      <c r="J503" s="188">
        <v>2</v>
      </c>
      <c r="K503" s="261">
        <v>0</v>
      </c>
      <c r="L503" s="188">
        <v>9</v>
      </c>
      <c r="M503" s="188">
        <v>9</v>
      </c>
      <c r="N503" s="188">
        <v>1</v>
      </c>
      <c r="O503" s="188">
        <v>2</v>
      </c>
      <c r="P503" s="188">
        <v>6</v>
      </c>
      <c r="Q503" s="188">
        <v>8</v>
      </c>
      <c r="R503" s="188">
        <v>0</v>
      </c>
      <c r="S503" s="188">
        <v>0</v>
      </c>
      <c r="T503" s="188">
        <v>3</v>
      </c>
      <c r="U503" s="188">
        <v>3</v>
      </c>
      <c r="V503" s="188">
        <v>3</v>
      </c>
      <c r="W503" s="188">
        <v>15</v>
      </c>
      <c r="X503" s="237" t="str">
        <f t="shared" si="68"/>
        <v>Jayson Tatum</v>
      </c>
      <c r="Y503" s="237" t="str">
        <f t="shared" si="69"/>
        <v>BOS</v>
      </c>
      <c r="Z503" s="237" t="str">
        <f t="shared" si="74"/>
        <v>SF</v>
      </c>
      <c r="AA503" s="237">
        <f t="shared" si="70"/>
        <v>30.6</v>
      </c>
      <c r="AB503" s="237" t="str">
        <f t="shared" si="71"/>
        <v>PHI</v>
      </c>
      <c r="AC503" s="244">
        <v>43028</v>
      </c>
      <c r="AD503" s="237" t="str">
        <f t="shared" si="72"/>
        <v>A</v>
      </c>
      <c r="AE503" s="245">
        <f t="shared" si="73"/>
        <v>32.75</v>
      </c>
      <c r="AF503" s="269">
        <f t="shared" si="67"/>
        <v>0.15300000000000002</v>
      </c>
      <c r="AG503" s="237" t="str">
        <f t="shared" si="75"/>
        <v>Jayson Tatum</v>
      </c>
    </row>
    <row r="504" spans="1:33" x14ac:dyDescent="0.2">
      <c r="A504" s="188" t="s">
        <v>303</v>
      </c>
      <c r="B504" s="188" t="s">
        <v>95</v>
      </c>
      <c r="C504" s="188" t="s">
        <v>373</v>
      </c>
      <c r="D504" s="188" t="s">
        <v>121</v>
      </c>
      <c r="E504" s="246">
        <v>1.2694444444444444</v>
      </c>
      <c r="F504" s="188">
        <v>6</v>
      </c>
      <c r="G504" s="188">
        <v>11</v>
      </c>
      <c r="H504" s="188">
        <v>0.54500000000000004</v>
      </c>
      <c r="I504" s="258">
        <v>2</v>
      </c>
      <c r="J504" s="188">
        <v>6</v>
      </c>
      <c r="K504" s="261">
        <v>0.33300000000000002</v>
      </c>
      <c r="L504" s="188">
        <v>0</v>
      </c>
      <c r="M504" s="188">
        <v>3</v>
      </c>
      <c r="N504" s="188">
        <v>0</v>
      </c>
      <c r="O504" s="188">
        <v>1</v>
      </c>
      <c r="P504" s="188">
        <v>6</v>
      </c>
      <c r="Q504" s="188">
        <v>7</v>
      </c>
      <c r="R504" s="188">
        <v>2</v>
      </c>
      <c r="S504" s="188">
        <v>0</v>
      </c>
      <c r="T504" s="188">
        <v>0</v>
      </c>
      <c r="U504" s="188">
        <v>2</v>
      </c>
      <c r="V504" s="188">
        <v>2</v>
      </c>
      <c r="W504" s="188">
        <v>14</v>
      </c>
      <c r="X504" s="237" t="str">
        <f t="shared" si="68"/>
        <v>Terry Rozier</v>
      </c>
      <c r="Y504" s="237" t="str">
        <f t="shared" si="69"/>
        <v>BOS</v>
      </c>
      <c r="Z504" s="237" t="str">
        <f t="shared" si="74"/>
        <v>PG</v>
      </c>
      <c r="AA504" s="237">
        <f t="shared" si="70"/>
        <v>23.4</v>
      </c>
      <c r="AB504" s="237" t="str">
        <f t="shared" si="71"/>
        <v>PHI</v>
      </c>
      <c r="AC504" s="244">
        <v>43028</v>
      </c>
      <c r="AD504" s="237" t="str">
        <f t="shared" si="72"/>
        <v>A</v>
      </c>
      <c r="AE504" s="245">
        <f t="shared" si="73"/>
        <v>30.466666666666665</v>
      </c>
      <c r="AF504" s="269">
        <f t="shared" si="67"/>
        <v>0.11700000000000001</v>
      </c>
      <c r="AG504" s="237" t="str">
        <f t="shared" si="75"/>
        <v>Terry Rozier</v>
      </c>
    </row>
    <row r="505" spans="1:33" x14ac:dyDescent="0.2">
      <c r="A505" s="188" t="s">
        <v>71</v>
      </c>
      <c r="B505" s="188" t="s">
        <v>95</v>
      </c>
      <c r="C505" s="188" t="s">
        <v>373</v>
      </c>
      <c r="D505" s="188" t="s">
        <v>121</v>
      </c>
      <c r="E505" s="247">
        <v>0.56944444444444442</v>
      </c>
      <c r="F505" s="188">
        <v>5</v>
      </c>
      <c r="G505" s="188">
        <v>8</v>
      </c>
      <c r="H505" s="188">
        <v>0.625</v>
      </c>
      <c r="I505" s="258">
        <v>0</v>
      </c>
      <c r="J505" s="188">
        <v>0</v>
      </c>
      <c r="K505" s="261"/>
      <c r="L505" s="188">
        <v>0</v>
      </c>
      <c r="M505" s="188">
        <v>1</v>
      </c>
      <c r="N505" s="188">
        <v>0</v>
      </c>
      <c r="O505" s="188">
        <v>5</v>
      </c>
      <c r="P505" s="188">
        <v>3</v>
      </c>
      <c r="Q505" s="188">
        <v>8</v>
      </c>
      <c r="R505" s="188">
        <v>2</v>
      </c>
      <c r="S505" s="188">
        <v>0</v>
      </c>
      <c r="T505" s="188">
        <v>0</v>
      </c>
      <c r="U505" s="188">
        <v>1</v>
      </c>
      <c r="V505" s="188">
        <v>5</v>
      </c>
      <c r="W505" s="188">
        <v>10</v>
      </c>
      <c r="X505" s="237" t="str">
        <f t="shared" si="68"/>
        <v>Aron Baynes</v>
      </c>
      <c r="Y505" s="237" t="str">
        <f t="shared" si="69"/>
        <v>BOS</v>
      </c>
      <c r="Z505" s="237" t="str">
        <f t="shared" si="74"/>
        <v>C</v>
      </c>
      <c r="AA505" s="237">
        <f t="shared" si="70"/>
        <v>21.6</v>
      </c>
      <c r="AB505" s="237" t="str">
        <f t="shared" si="71"/>
        <v>PHI</v>
      </c>
      <c r="AC505" s="244">
        <v>43028</v>
      </c>
      <c r="AD505" s="237" t="str">
        <f t="shared" si="72"/>
        <v>A</v>
      </c>
      <c r="AE505" s="245">
        <f t="shared" si="73"/>
        <v>13.666666666666666</v>
      </c>
      <c r="AF505" s="269">
        <f t="shared" si="67"/>
        <v>0.10800000000000003</v>
      </c>
      <c r="AG505" s="237" t="str">
        <f t="shared" si="75"/>
        <v>Aron Baynes</v>
      </c>
    </row>
    <row r="506" spans="1:33" x14ac:dyDescent="0.2">
      <c r="A506" s="188" t="s">
        <v>620</v>
      </c>
      <c r="B506" s="188" t="s">
        <v>95</v>
      </c>
      <c r="C506" s="188" t="s">
        <v>373</v>
      </c>
      <c r="D506" s="188" t="s">
        <v>121</v>
      </c>
      <c r="E506" s="247">
        <v>0.80972222222222223</v>
      </c>
      <c r="F506" s="188">
        <v>4</v>
      </c>
      <c r="G506" s="188">
        <v>5</v>
      </c>
      <c r="H506" s="188">
        <v>0.8</v>
      </c>
      <c r="I506" s="258">
        <v>2</v>
      </c>
      <c r="J506" s="188">
        <v>2</v>
      </c>
      <c r="K506" s="261">
        <v>1</v>
      </c>
      <c r="L506" s="188">
        <v>0</v>
      </c>
      <c r="M506" s="188">
        <v>0</v>
      </c>
      <c r="O506" s="188">
        <v>0</v>
      </c>
      <c r="P506" s="188">
        <v>2</v>
      </c>
      <c r="Q506" s="188">
        <v>2</v>
      </c>
      <c r="R506" s="188">
        <v>4</v>
      </c>
      <c r="S506" s="188">
        <v>0</v>
      </c>
      <c r="T506" s="188">
        <v>0</v>
      </c>
      <c r="U506" s="188">
        <v>1</v>
      </c>
      <c r="V506" s="188">
        <v>0</v>
      </c>
      <c r="W506" s="188">
        <v>10</v>
      </c>
      <c r="X506" s="237" t="str">
        <f t="shared" si="68"/>
        <v>Shane Larkin</v>
      </c>
      <c r="Y506" s="237" t="str">
        <f t="shared" si="69"/>
        <v>BOS</v>
      </c>
      <c r="Z506" s="237" t="str">
        <f t="shared" si="74"/>
        <v>PG</v>
      </c>
      <c r="AA506" s="237">
        <f t="shared" si="70"/>
        <v>17.399999999999999</v>
      </c>
      <c r="AB506" s="237" t="str">
        <f t="shared" si="71"/>
        <v>PHI</v>
      </c>
      <c r="AC506" s="244">
        <v>43028</v>
      </c>
      <c r="AD506" s="237" t="str">
        <f t="shared" si="72"/>
        <v>A</v>
      </c>
      <c r="AE506" s="245">
        <f t="shared" si="73"/>
        <v>19.433333333333334</v>
      </c>
      <c r="AF506" s="269">
        <f t="shared" si="67"/>
        <v>8.7000000000000008E-2</v>
      </c>
      <c r="AG506" s="237" t="str">
        <f t="shared" si="75"/>
        <v>Shane Larkin</v>
      </c>
    </row>
    <row r="507" spans="1:33" x14ac:dyDescent="0.2">
      <c r="A507" s="188" t="s">
        <v>99</v>
      </c>
      <c r="B507" s="188" t="s">
        <v>95</v>
      </c>
      <c r="C507" s="188" t="s">
        <v>373</v>
      </c>
      <c r="D507" s="188" t="s">
        <v>121</v>
      </c>
      <c r="E507" s="246">
        <v>1.5388888888888888</v>
      </c>
      <c r="F507" s="188">
        <v>4</v>
      </c>
      <c r="G507" s="188">
        <v>13</v>
      </c>
      <c r="H507" s="188">
        <v>0.308</v>
      </c>
      <c r="I507" s="258">
        <v>1</v>
      </c>
      <c r="J507" s="188">
        <v>4</v>
      </c>
      <c r="K507" s="261">
        <v>0.25</v>
      </c>
      <c r="L507" s="188">
        <v>0</v>
      </c>
      <c r="M507" s="188">
        <v>3</v>
      </c>
      <c r="N507" s="188">
        <v>0</v>
      </c>
      <c r="O507" s="188">
        <v>0</v>
      </c>
      <c r="P507" s="188">
        <v>8</v>
      </c>
      <c r="Q507" s="188">
        <v>8</v>
      </c>
      <c r="R507" s="188">
        <v>0</v>
      </c>
      <c r="S507" s="188">
        <v>2</v>
      </c>
      <c r="T507" s="188">
        <v>0</v>
      </c>
      <c r="U507" s="188">
        <v>0</v>
      </c>
      <c r="V507" s="188">
        <v>2</v>
      </c>
      <c r="W507" s="188">
        <v>9</v>
      </c>
      <c r="X507" s="237" t="str">
        <f t="shared" si="68"/>
        <v>Jaylen Brown</v>
      </c>
      <c r="Y507" s="237" t="str">
        <f t="shared" si="69"/>
        <v>BOS</v>
      </c>
      <c r="Z507" s="237" t="str">
        <f t="shared" si="74"/>
        <v>SF</v>
      </c>
      <c r="AA507" s="237">
        <f t="shared" si="70"/>
        <v>24.6</v>
      </c>
      <c r="AB507" s="237" t="str">
        <f t="shared" si="71"/>
        <v>PHI</v>
      </c>
      <c r="AC507" s="244">
        <v>43028</v>
      </c>
      <c r="AD507" s="237" t="str">
        <f t="shared" si="72"/>
        <v>A</v>
      </c>
      <c r="AE507" s="245">
        <f t="shared" si="73"/>
        <v>36.93333333333333</v>
      </c>
      <c r="AF507" s="269">
        <f t="shared" si="67"/>
        <v>0.12300000000000003</v>
      </c>
      <c r="AG507" s="237" t="str">
        <f t="shared" si="75"/>
        <v>Jaylen Brown</v>
      </c>
    </row>
    <row r="508" spans="1:33" x14ac:dyDescent="0.2">
      <c r="A508" s="188" t="s">
        <v>654</v>
      </c>
      <c r="B508" s="188" t="s">
        <v>95</v>
      </c>
      <c r="C508" s="188" t="s">
        <v>373</v>
      </c>
      <c r="D508" s="188" t="s">
        <v>121</v>
      </c>
      <c r="E508" s="247">
        <v>0.56805555555555554</v>
      </c>
      <c r="F508" s="188">
        <v>0</v>
      </c>
      <c r="G508" s="188">
        <v>1</v>
      </c>
      <c r="H508" s="188">
        <v>0</v>
      </c>
      <c r="I508" s="258">
        <v>0</v>
      </c>
      <c r="J508" s="188">
        <v>1</v>
      </c>
      <c r="K508" s="261">
        <v>0</v>
      </c>
      <c r="L508" s="188">
        <v>3</v>
      </c>
      <c r="M508" s="188">
        <v>5</v>
      </c>
      <c r="N508" s="188">
        <v>0.6</v>
      </c>
      <c r="O508" s="188">
        <v>0</v>
      </c>
      <c r="P508" s="188">
        <v>1</v>
      </c>
      <c r="Q508" s="188">
        <v>1</v>
      </c>
      <c r="R508" s="188">
        <v>0</v>
      </c>
      <c r="S508" s="188">
        <v>0</v>
      </c>
      <c r="T508" s="188">
        <v>0</v>
      </c>
      <c r="U508" s="188">
        <v>0</v>
      </c>
      <c r="V508" s="188">
        <v>1</v>
      </c>
      <c r="W508" s="188">
        <v>3</v>
      </c>
      <c r="X508" s="237" t="str">
        <f t="shared" si="68"/>
        <v>Jabari Bird</v>
      </c>
      <c r="Y508" s="237" t="str">
        <f t="shared" si="69"/>
        <v>BOS</v>
      </c>
      <c r="Z508" s="237" t="str">
        <f t="shared" si="74"/>
        <v>SG</v>
      </c>
      <c r="AA508" s="237">
        <f t="shared" si="70"/>
        <v>4.2</v>
      </c>
      <c r="AB508" s="237" t="str">
        <f t="shared" si="71"/>
        <v>PHI</v>
      </c>
      <c r="AC508" s="244">
        <v>43028</v>
      </c>
      <c r="AD508" s="237" t="str">
        <f t="shared" si="72"/>
        <v>A</v>
      </c>
      <c r="AE508" s="245">
        <f t="shared" si="73"/>
        <v>13.633333333333333</v>
      </c>
      <c r="AF508" s="269">
        <f t="shared" si="67"/>
        <v>2.1000000000000005E-2</v>
      </c>
      <c r="AG508" s="237" t="str">
        <f t="shared" si="75"/>
        <v>Jabari Bird</v>
      </c>
    </row>
    <row r="509" spans="1:33" x14ac:dyDescent="0.2">
      <c r="A509" s="188" t="s">
        <v>655</v>
      </c>
      <c r="B509" s="188" t="s">
        <v>95</v>
      </c>
      <c r="C509" s="188" t="s">
        <v>373</v>
      </c>
      <c r="D509" s="188" t="s">
        <v>121</v>
      </c>
      <c r="E509" s="247">
        <v>0.13680555555555554</v>
      </c>
      <c r="F509" s="188">
        <v>1</v>
      </c>
      <c r="G509" s="188">
        <v>2</v>
      </c>
      <c r="H509" s="188">
        <v>0.5</v>
      </c>
      <c r="I509" s="258">
        <v>1</v>
      </c>
      <c r="J509" s="188">
        <v>1</v>
      </c>
      <c r="K509" s="261">
        <v>1</v>
      </c>
      <c r="L509" s="188">
        <v>0</v>
      </c>
      <c r="M509" s="188">
        <v>0</v>
      </c>
      <c r="O509" s="188">
        <v>0</v>
      </c>
      <c r="P509" s="188">
        <v>1</v>
      </c>
      <c r="Q509" s="188">
        <v>1</v>
      </c>
      <c r="R509" s="188">
        <v>0</v>
      </c>
      <c r="S509" s="188">
        <v>0</v>
      </c>
      <c r="T509" s="188">
        <v>0</v>
      </c>
      <c r="U509" s="188">
        <v>2</v>
      </c>
      <c r="V509" s="188">
        <v>2</v>
      </c>
      <c r="W509" s="188">
        <v>3</v>
      </c>
      <c r="X509" s="237" t="str">
        <f t="shared" si="68"/>
        <v>Guerschon Yabusele</v>
      </c>
      <c r="Y509" s="237" t="str">
        <f t="shared" si="69"/>
        <v>BOS</v>
      </c>
      <c r="Z509" s="237" t="str">
        <f t="shared" si="74"/>
        <v>PF</v>
      </c>
      <c r="AA509" s="237">
        <f t="shared" si="70"/>
        <v>2.2000000000000002</v>
      </c>
      <c r="AB509" s="237" t="str">
        <f t="shared" si="71"/>
        <v>PHI</v>
      </c>
      <c r="AC509" s="244">
        <v>43028</v>
      </c>
      <c r="AD509" s="237" t="str">
        <f t="shared" si="72"/>
        <v>A</v>
      </c>
      <c r="AE509" s="245">
        <f t="shared" si="73"/>
        <v>3.2833333333333332</v>
      </c>
      <c r="AF509" s="269">
        <f t="shared" si="67"/>
        <v>1.1000000000000003E-2</v>
      </c>
      <c r="AG509" s="237" t="str">
        <f t="shared" si="75"/>
        <v>Guerschon Yabusele</v>
      </c>
    </row>
    <row r="510" spans="1:33" x14ac:dyDescent="0.2">
      <c r="A510" s="188" t="s">
        <v>622</v>
      </c>
      <c r="B510" s="188" t="s">
        <v>95</v>
      </c>
      <c r="C510" s="188" t="s">
        <v>373</v>
      </c>
      <c r="D510" s="188" t="s">
        <v>121</v>
      </c>
      <c r="E510" s="247">
        <v>0.44375000000000003</v>
      </c>
      <c r="F510" s="188">
        <v>0</v>
      </c>
      <c r="G510" s="188">
        <v>1</v>
      </c>
      <c r="H510" s="188">
        <v>0</v>
      </c>
      <c r="I510" s="258">
        <v>0</v>
      </c>
      <c r="J510" s="188">
        <v>1</v>
      </c>
      <c r="K510" s="261">
        <v>0</v>
      </c>
      <c r="L510" s="188">
        <v>0</v>
      </c>
      <c r="M510" s="188">
        <v>0</v>
      </c>
      <c r="O510" s="188">
        <v>1</v>
      </c>
      <c r="P510" s="188">
        <v>2</v>
      </c>
      <c r="Q510" s="188">
        <v>3</v>
      </c>
      <c r="R510" s="188">
        <v>1</v>
      </c>
      <c r="S510" s="188">
        <v>0</v>
      </c>
      <c r="T510" s="188">
        <v>1</v>
      </c>
      <c r="U510" s="188">
        <v>1</v>
      </c>
      <c r="V510" s="188">
        <v>2</v>
      </c>
      <c r="W510" s="188">
        <v>0</v>
      </c>
      <c r="X510" s="237" t="str">
        <f t="shared" si="68"/>
        <v>Daniel Theis</v>
      </c>
      <c r="Y510" s="237" t="str">
        <f t="shared" si="69"/>
        <v>BOS</v>
      </c>
      <c r="Z510" s="237" t="str">
        <f t="shared" si="74"/>
        <v>PF</v>
      </c>
      <c r="AA510" s="237">
        <f t="shared" si="70"/>
        <v>7.1</v>
      </c>
      <c r="AB510" s="237" t="str">
        <f t="shared" si="71"/>
        <v>PHI</v>
      </c>
      <c r="AC510" s="244">
        <v>43028</v>
      </c>
      <c r="AD510" s="237" t="str">
        <f t="shared" si="72"/>
        <v>A</v>
      </c>
      <c r="AE510" s="245">
        <f t="shared" si="73"/>
        <v>10.65</v>
      </c>
      <c r="AF510" s="269">
        <f t="shared" si="67"/>
        <v>3.5500000000000004E-2</v>
      </c>
      <c r="AG510" s="237" t="str">
        <f t="shared" si="75"/>
        <v>Daniel Theis</v>
      </c>
    </row>
    <row r="511" spans="1:33" x14ac:dyDescent="0.2">
      <c r="A511" s="188" t="s">
        <v>623</v>
      </c>
      <c r="B511" s="188" t="s">
        <v>95</v>
      </c>
      <c r="C511" s="188" t="s">
        <v>373</v>
      </c>
      <c r="D511" s="188" t="s">
        <v>121</v>
      </c>
      <c r="E511" s="247">
        <v>0.2902777777777778</v>
      </c>
      <c r="F511" s="188">
        <v>0</v>
      </c>
      <c r="G511" s="188">
        <v>2</v>
      </c>
      <c r="H511" s="188">
        <v>0</v>
      </c>
      <c r="I511" s="258">
        <v>0</v>
      </c>
      <c r="J511" s="188">
        <v>1</v>
      </c>
      <c r="K511" s="261">
        <v>0</v>
      </c>
      <c r="L511" s="188">
        <v>0</v>
      </c>
      <c r="M511" s="188">
        <v>0</v>
      </c>
      <c r="O511" s="188">
        <v>0</v>
      </c>
      <c r="P511" s="188">
        <v>2</v>
      </c>
      <c r="Q511" s="188">
        <v>2</v>
      </c>
      <c r="R511" s="188">
        <v>0</v>
      </c>
      <c r="S511" s="188">
        <v>0</v>
      </c>
      <c r="T511" s="188">
        <v>0</v>
      </c>
      <c r="U511" s="188">
        <v>0</v>
      </c>
      <c r="V511" s="188">
        <v>1</v>
      </c>
      <c r="W511" s="188">
        <v>0</v>
      </c>
      <c r="X511" s="237" t="str">
        <f t="shared" si="68"/>
        <v>Abdel Nader</v>
      </c>
      <c r="Y511" s="237" t="str">
        <f t="shared" si="69"/>
        <v>BOS</v>
      </c>
      <c r="Z511" s="237" t="str">
        <f t="shared" si="74"/>
        <v>SF</v>
      </c>
      <c r="AA511" s="237">
        <f t="shared" si="70"/>
        <v>2.4</v>
      </c>
      <c r="AB511" s="237" t="str">
        <f t="shared" si="71"/>
        <v>PHI</v>
      </c>
      <c r="AC511" s="244">
        <v>43028</v>
      </c>
      <c r="AD511" s="237" t="str">
        <f t="shared" si="72"/>
        <v>A</v>
      </c>
      <c r="AE511" s="245">
        <f t="shared" si="73"/>
        <v>6.9666666666666668</v>
      </c>
      <c r="AF511" s="269">
        <f t="shared" si="67"/>
        <v>1.2000000000000002E-2</v>
      </c>
      <c r="AG511" s="237" t="str">
        <f t="shared" si="75"/>
        <v>Abdel Nader</v>
      </c>
    </row>
    <row r="512" spans="1:33" x14ac:dyDescent="0.2">
      <c r="A512" s="188" t="s">
        <v>295</v>
      </c>
      <c r="B512" s="188" t="s">
        <v>121</v>
      </c>
      <c r="D512" s="188" t="s">
        <v>95</v>
      </c>
      <c r="E512" s="246">
        <v>1.4951388888888888</v>
      </c>
      <c r="F512" s="188">
        <v>7</v>
      </c>
      <c r="G512" s="188">
        <v>16</v>
      </c>
      <c r="H512" s="188">
        <v>0.438</v>
      </c>
      <c r="I512" s="258">
        <v>4</v>
      </c>
      <c r="J512" s="188">
        <v>7</v>
      </c>
      <c r="K512" s="261">
        <v>0.57099999999999995</v>
      </c>
      <c r="L512" s="188">
        <v>1</v>
      </c>
      <c r="M512" s="188">
        <v>1</v>
      </c>
      <c r="N512" s="188">
        <v>1</v>
      </c>
      <c r="O512" s="188">
        <v>0</v>
      </c>
      <c r="P512" s="188">
        <v>0</v>
      </c>
      <c r="Q512" s="188">
        <v>0</v>
      </c>
      <c r="R512" s="188">
        <v>4</v>
      </c>
      <c r="S512" s="188">
        <v>0</v>
      </c>
      <c r="T512" s="188">
        <v>0</v>
      </c>
      <c r="U512" s="188">
        <v>0</v>
      </c>
      <c r="V512" s="188">
        <v>1</v>
      </c>
      <c r="W512" s="188">
        <v>19</v>
      </c>
      <c r="X512" s="237" t="str">
        <f t="shared" si="68"/>
        <v>J.J. Redick</v>
      </c>
      <c r="Y512" s="237" t="str">
        <f t="shared" si="69"/>
        <v>PHI</v>
      </c>
      <c r="Z512" s="237" t="str">
        <f t="shared" si="74"/>
        <v>SG</v>
      </c>
      <c r="AA512" s="237">
        <f t="shared" si="70"/>
        <v>25</v>
      </c>
      <c r="AB512" s="237" t="str">
        <f t="shared" si="71"/>
        <v>BOS</v>
      </c>
      <c r="AC512" s="244">
        <v>43028</v>
      </c>
      <c r="AD512" s="237" t="str">
        <f t="shared" si="72"/>
        <v>H</v>
      </c>
      <c r="AE512" s="245">
        <f t="shared" si="73"/>
        <v>35.883333333333333</v>
      </c>
      <c r="AF512" s="269">
        <f t="shared" si="67"/>
        <v>0.12794268167860798</v>
      </c>
      <c r="AG512" s="237" t="str">
        <f t="shared" si="75"/>
        <v>J.J. Redick</v>
      </c>
    </row>
    <row r="513" spans="1:33" x14ac:dyDescent="0.2">
      <c r="A513" s="188" t="s">
        <v>487</v>
      </c>
      <c r="B513" s="188" t="s">
        <v>121</v>
      </c>
      <c r="D513" s="188" t="s">
        <v>95</v>
      </c>
      <c r="E513" s="246">
        <v>1.26875</v>
      </c>
      <c r="F513" s="188">
        <v>7</v>
      </c>
      <c r="G513" s="188">
        <v>12</v>
      </c>
      <c r="H513" s="188">
        <v>0.58299999999999996</v>
      </c>
      <c r="I513" s="258">
        <v>4</v>
      </c>
      <c r="J513" s="188">
        <v>6</v>
      </c>
      <c r="K513" s="261">
        <v>0.66700000000000004</v>
      </c>
      <c r="L513" s="188">
        <v>0</v>
      </c>
      <c r="M513" s="188">
        <v>0</v>
      </c>
      <c r="O513" s="188">
        <v>0</v>
      </c>
      <c r="P513" s="188">
        <v>1</v>
      </c>
      <c r="Q513" s="188">
        <v>1</v>
      </c>
      <c r="R513" s="188">
        <v>1</v>
      </c>
      <c r="S513" s="188">
        <v>1</v>
      </c>
      <c r="T513" s="188">
        <v>0</v>
      </c>
      <c r="U513" s="188">
        <v>0</v>
      </c>
      <c r="V513" s="188">
        <v>4</v>
      </c>
      <c r="W513" s="188">
        <v>18</v>
      </c>
      <c r="X513" s="237" t="str">
        <f t="shared" si="68"/>
        <v>Jerryd Bayless</v>
      </c>
      <c r="Y513" s="237" t="str">
        <f t="shared" si="69"/>
        <v>PHI</v>
      </c>
      <c r="Z513" s="237" t="str">
        <f t="shared" si="74"/>
        <v>PG</v>
      </c>
      <c r="AA513" s="237">
        <f t="shared" si="70"/>
        <v>23.7</v>
      </c>
      <c r="AB513" s="237" t="str">
        <f t="shared" si="71"/>
        <v>BOS</v>
      </c>
      <c r="AC513" s="244">
        <v>43028</v>
      </c>
      <c r="AD513" s="237" t="str">
        <f t="shared" si="72"/>
        <v>H</v>
      </c>
      <c r="AE513" s="245">
        <f t="shared" si="73"/>
        <v>30.450000000000003</v>
      </c>
      <c r="AF513" s="269">
        <f t="shared" si="67"/>
        <v>0.12128966223132036</v>
      </c>
      <c r="AG513" s="237" t="str">
        <f t="shared" si="75"/>
        <v>Jerryd Bayless</v>
      </c>
    </row>
    <row r="514" spans="1:33" x14ac:dyDescent="0.2">
      <c r="A514" s="188" t="s">
        <v>120</v>
      </c>
      <c r="B514" s="188" t="s">
        <v>121</v>
      </c>
      <c r="D514" s="188" t="s">
        <v>95</v>
      </c>
      <c r="E514" s="246">
        <v>1.1298611111111112</v>
      </c>
      <c r="F514" s="188">
        <v>5</v>
      </c>
      <c r="G514" s="188">
        <v>10</v>
      </c>
      <c r="H514" s="188">
        <v>0.5</v>
      </c>
      <c r="I514" s="258">
        <v>2</v>
      </c>
      <c r="J514" s="188">
        <v>6</v>
      </c>
      <c r="K514" s="261">
        <v>0.33300000000000002</v>
      </c>
      <c r="L514" s="188">
        <v>0</v>
      </c>
      <c r="M514" s="188">
        <v>0</v>
      </c>
      <c r="O514" s="188">
        <v>2</v>
      </c>
      <c r="P514" s="188">
        <v>0</v>
      </c>
      <c r="Q514" s="188">
        <v>2</v>
      </c>
      <c r="R514" s="188">
        <v>2</v>
      </c>
      <c r="S514" s="188">
        <v>0</v>
      </c>
      <c r="T514" s="188">
        <v>1</v>
      </c>
      <c r="U514" s="188">
        <v>2</v>
      </c>
      <c r="V514" s="188">
        <v>5</v>
      </c>
      <c r="W514" s="188">
        <v>12</v>
      </c>
      <c r="X514" s="237" t="str">
        <f t="shared" si="68"/>
        <v>Robert Covington</v>
      </c>
      <c r="Y514" s="237" t="str">
        <f t="shared" si="69"/>
        <v>PHI</v>
      </c>
      <c r="Z514" s="237" t="str">
        <f t="shared" si="74"/>
        <v>SF</v>
      </c>
      <c r="AA514" s="237">
        <f t="shared" si="70"/>
        <v>18.399999999999999</v>
      </c>
      <c r="AB514" s="237" t="str">
        <f t="shared" si="71"/>
        <v>BOS</v>
      </c>
      <c r="AC514" s="244">
        <v>43028</v>
      </c>
      <c r="AD514" s="237" t="str">
        <f t="shared" si="72"/>
        <v>H</v>
      </c>
      <c r="AE514" s="245">
        <f t="shared" si="73"/>
        <v>27.116666666666667</v>
      </c>
      <c r="AF514" s="269">
        <f t="shared" ref="AF514:AF577" si="76">AA514/SUMIFS(AA:AA,Y:Y,Y514,AC:AC,AC514)</f>
        <v>9.416581371545546E-2</v>
      </c>
      <c r="AG514" s="237" t="str">
        <f t="shared" si="75"/>
        <v>Robert Covington</v>
      </c>
    </row>
    <row r="515" spans="1:33" x14ac:dyDescent="0.2">
      <c r="A515" s="188" t="s">
        <v>486</v>
      </c>
      <c r="B515" s="188" t="s">
        <v>121</v>
      </c>
      <c r="D515" s="188" t="s">
        <v>95</v>
      </c>
      <c r="E515" s="246">
        <v>1.5374999999999999</v>
      </c>
      <c r="F515" s="188">
        <v>4</v>
      </c>
      <c r="G515" s="188">
        <v>11</v>
      </c>
      <c r="H515" s="188">
        <v>0.36399999999999999</v>
      </c>
      <c r="I515" s="258">
        <v>0</v>
      </c>
      <c r="J515" s="188">
        <v>0</v>
      </c>
      <c r="K515" s="261"/>
      <c r="L515" s="188">
        <v>3</v>
      </c>
      <c r="M515" s="188">
        <v>6</v>
      </c>
      <c r="N515" s="188">
        <v>0.5</v>
      </c>
      <c r="O515" s="188">
        <v>3</v>
      </c>
      <c r="P515" s="188">
        <v>8</v>
      </c>
      <c r="Q515" s="188">
        <v>11</v>
      </c>
      <c r="R515" s="188">
        <v>5</v>
      </c>
      <c r="S515" s="188">
        <v>1</v>
      </c>
      <c r="T515" s="188">
        <v>0</v>
      </c>
      <c r="U515" s="188">
        <v>4</v>
      </c>
      <c r="V515" s="188">
        <v>2</v>
      </c>
      <c r="W515" s="188">
        <v>11</v>
      </c>
      <c r="X515" s="237" t="str">
        <f t="shared" ref="X515:X578" si="77">$A515</f>
        <v>Ben Simmons</v>
      </c>
      <c r="Y515" s="237" t="str">
        <f t="shared" ref="Y515:Y578" si="78">$B515</f>
        <v>PHI</v>
      </c>
      <c r="Z515" s="237" t="str">
        <f t="shared" si="74"/>
        <v>PG</v>
      </c>
      <c r="AA515" s="237">
        <f t="shared" ref="AA515:AA578" si="79">$W515+($Q515*1.2)+($R515*1.5)+(3*$S515)+(3*$T515)+($U515*-1)</f>
        <v>30.700000000000003</v>
      </c>
      <c r="AB515" s="237" t="str">
        <f t="shared" ref="AB515:AB578" si="80">$D515</f>
        <v>BOS</v>
      </c>
      <c r="AC515" s="244">
        <v>43028</v>
      </c>
      <c r="AD515" s="237" t="str">
        <f t="shared" ref="AD515:AD578" si="81">IF($C515="@","A","H")</f>
        <v>H</v>
      </c>
      <c r="AE515" s="245">
        <f t="shared" ref="AE515:AE578" si="82">$E515*24</f>
        <v>36.9</v>
      </c>
      <c r="AF515" s="269">
        <f t="shared" si="76"/>
        <v>0.15711361310133062</v>
      </c>
      <c r="AG515" s="237" t="str">
        <f t="shared" si="75"/>
        <v>Ben Simmons</v>
      </c>
    </row>
    <row r="516" spans="1:33" x14ac:dyDescent="0.2">
      <c r="A516" s="188" t="s">
        <v>146</v>
      </c>
      <c r="B516" s="188" t="s">
        <v>121</v>
      </c>
      <c r="D516" s="188" t="s">
        <v>95</v>
      </c>
      <c r="E516" s="246">
        <v>1.1680555555555556</v>
      </c>
      <c r="F516" s="188">
        <v>4</v>
      </c>
      <c r="G516" s="188">
        <v>16</v>
      </c>
      <c r="H516" s="188">
        <v>0.25</v>
      </c>
      <c r="I516" s="258">
        <v>0</v>
      </c>
      <c r="J516" s="188">
        <v>6</v>
      </c>
      <c r="K516" s="261">
        <v>0</v>
      </c>
      <c r="L516" s="188">
        <v>3</v>
      </c>
      <c r="M516" s="188">
        <v>3</v>
      </c>
      <c r="N516" s="188">
        <v>1</v>
      </c>
      <c r="O516" s="188">
        <v>2</v>
      </c>
      <c r="P516" s="188">
        <v>12</v>
      </c>
      <c r="Q516" s="188">
        <v>14</v>
      </c>
      <c r="R516" s="188">
        <v>3</v>
      </c>
      <c r="S516" s="188">
        <v>1</v>
      </c>
      <c r="T516" s="188">
        <v>2</v>
      </c>
      <c r="U516" s="188">
        <v>3</v>
      </c>
      <c r="V516" s="188">
        <v>1</v>
      </c>
      <c r="W516" s="188">
        <v>11</v>
      </c>
      <c r="X516" s="237" t="str">
        <f t="shared" si="77"/>
        <v>Joel Embiid</v>
      </c>
      <c r="Y516" s="237" t="str">
        <f t="shared" si="78"/>
        <v>PHI</v>
      </c>
      <c r="Z516" s="237" t="str">
        <f t="shared" si="74"/>
        <v>C</v>
      </c>
      <c r="AA516" s="237">
        <f t="shared" si="79"/>
        <v>38.299999999999997</v>
      </c>
      <c r="AB516" s="237" t="str">
        <f t="shared" si="80"/>
        <v>BOS</v>
      </c>
      <c r="AC516" s="244">
        <v>43028</v>
      </c>
      <c r="AD516" s="237" t="str">
        <f t="shared" si="81"/>
        <v>H</v>
      </c>
      <c r="AE516" s="245">
        <f t="shared" si="82"/>
        <v>28.033333333333335</v>
      </c>
      <c r="AF516" s="269">
        <f t="shared" si="76"/>
        <v>0.19600818833162742</v>
      </c>
      <c r="AG516" s="237" t="str">
        <f t="shared" si="75"/>
        <v>Joel Embiid</v>
      </c>
    </row>
    <row r="517" spans="1:33" x14ac:dyDescent="0.2">
      <c r="A517" s="188" t="s">
        <v>307</v>
      </c>
      <c r="B517" s="188" t="s">
        <v>121</v>
      </c>
      <c r="D517" s="188" t="s">
        <v>95</v>
      </c>
      <c r="E517" s="247">
        <v>0.9868055555555556</v>
      </c>
      <c r="F517" s="188">
        <v>4</v>
      </c>
      <c r="G517" s="188">
        <v>10</v>
      </c>
      <c r="H517" s="188">
        <v>0.4</v>
      </c>
      <c r="I517" s="258">
        <v>0</v>
      </c>
      <c r="J517" s="188">
        <v>4</v>
      </c>
      <c r="K517" s="261">
        <v>0</v>
      </c>
      <c r="L517" s="188">
        <v>1</v>
      </c>
      <c r="M517" s="188">
        <v>2</v>
      </c>
      <c r="N517" s="188">
        <v>0.5</v>
      </c>
      <c r="O517" s="188">
        <v>4</v>
      </c>
      <c r="P517" s="188">
        <v>6</v>
      </c>
      <c r="Q517" s="188">
        <v>10</v>
      </c>
      <c r="R517" s="188">
        <v>2</v>
      </c>
      <c r="S517" s="188">
        <v>0</v>
      </c>
      <c r="T517" s="188">
        <v>1</v>
      </c>
      <c r="U517" s="188">
        <v>6</v>
      </c>
      <c r="V517" s="188">
        <v>5</v>
      </c>
      <c r="W517" s="188">
        <v>9</v>
      </c>
      <c r="X517" s="237" t="str">
        <f t="shared" si="77"/>
        <v>Dario Saric</v>
      </c>
      <c r="Y517" s="237" t="str">
        <f t="shared" si="78"/>
        <v>PHI</v>
      </c>
      <c r="Z517" s="237" t="str">
        <f t="shared" si="74"/>
        <v>SF</v>
      </c>
      <c r="AA517" s="237">
        <f t="shared" si="79"/>
        <v>21</v>
      </c>
      <c r="AB517" s="237" t="str">
        <f t="shared" si="80"/>
        <v>BOS</v>
      </c>
      <c r="AC517" s="244">
        <v>43028</v>
      </c>
      <c r="AD517" s="237" t="str">
        <f t="shared" si="81"/>
        <v>H</v>
      </c>
      <c r="AE517" s="245">
        <f t="shared" si="82"/>
        <v>23.683333333333334</v>
      </c>
      <c r="AF517" s="269">
        <f t="shared" si="76"/>
        <v>0.1074718526100307</v>
      </c>
      <c r="AG517" s="237" t="str">
        <f t="shared" si="75"/>
        <v>Dario Saric</v>
      </c>
    </row>
    <row r="518" spans="1:33" x14ac:dyDescent="0.2">
      <c r="A518" s="188" t="s">
        <v>649</v>
      </c>
      <c r="B518" s="188" t="s">
        <v>121</v>
      </c>
      <c r="D518" s="188" t="s">
        <v>95</v>
      </c>
      <c r="E518" s="247">
        <v>0.70347222222222217</v>
      </c>
      <c r="F518" s="188">
        <v>2</v>
      </c>
      <c r="G518" s="188">
        <v>9</v>
      </c>
      <c r="H518" s="188">
        <v>0.222</v>
      </c>
      <c r="I518" s="258">
        <v>0</v>
      </c>
      <c r="J518" s="188">
        <v>0</v>
      </c>
      <c r="K518" s="261"/>
      <c r="L518" s="188">
        <v>2</v>
      </c>
      <c r="M518" s="188">
        <v>2</v>
      </c>
      <c r="N518" s="188">
        <v>1</v>
      </c>
      <c r="O518" s="188">
        <v>1</v>
      </c>
      <c r="P518" s="188">
        <v>2</v>
      </c>
      <c r="Q518" s="188">
        <v>3</v>
      </c>
      <c r="R518" s="188">
        <v>1</v>
      </c>
      <c r="S518" s="188">
        <v>1</v>
      </c>
      <c r="T518" s="188">
        <v>0</v>
      </c>
      <c r="U518" s="188">
        <v>0</v>
      </c>
      <c r="V518" s="188">
        <v>4</v>
      </c>
      <c r="W518" s="188">
        <v>6</v>
      </c>
      <c r="X518" s="237" t="str">
        <f t="shared" si="77"/>
        <v>Markelle Fultz</v>
      </c>
      <c r="Y518" s="237" t="str">
        <f t="shared" si="78"/>
        <v>PHI</v>
      </c>
      <c r="Z518" s="237" t="str">
        <f t="shared" si="74"/>
        <v>PG</v>
      </c>
      <c r="AA518" s="237">
        <f t="shared" si="79"/>
        <v>14.1</v>
      </c>
      <c r="AB518" s="237" t="str">
        <f t="shared" si="80"/>
        <v>BOS</v>
      </c>
      <c r="AC518" s="244">
        <v>43028</v>
      </c>
      <c r="AD518" s="237" t="str">
        <f t="shared" si="81"/>
        <v>H</v>
      </c>
      <c r="AE518" s="245">
        <f t="shared" si="82"/>
        <v>16.883333333333333</v>
      </c>
      <c r="AF518" s="269">
        <f t="shared" si="76"/>
        <v>7.2159672466734895E-2</v>
      </c>
      <c r="AG518" s="237" t="str">
        <f t="shared" si="75"/>
        <v>Markelle Fultz</v>
      </c>
    </row>
    <row r="519" spans="1:33" x14ac:dyDescent="0.2">
      <c r="A519" s="188" t="s">
        <v>250</v>
      </c>
      <c r="B519" s="188" t="s">
        <v>121</v>
      </c>
      <c r="D519" s="188" t="s">
        <v>95</v>
      </c>
      <c r="E519" s="247">
        <v>0.5131944444444444</v>
      </c>
      <c r="F519" s="188">
        <v>1</v>
      </c>
      <c r="G519" s="188">
        <v>2</v>
      </c>
      <c r="H519" s="188">
        <v>0.5</v>
      </c>
      <c r="I519" s="258">
        <v>0</v>
      </c>
      <c r="J519" s="188">
        <v>1</v>
      </c>
      <c r="K519" s="261">
        <v>0</v>
      </c>
      <c r="L519" s="188">
        <v>2</v>
      </c>
      <c r="M519" s="188">
        <v>2</v>
      </c>
      <c r="N519" s="188">
        <v>1</v>
      </c>
      <c r="O519" s="188">
        <v>1</v>
      </c>
      <c r="P519" s="188">
        <v>3</v>
      </c>
      <c r="Q519" s="188">
        <v>4</v>
      </c>
      <c r="R519" s="188">
        <v>0</v>
      </c>
      <c r="S519" s="188">
        <v>2</v>
      </c>
      <c r="T519" s="188">
        <v>0</v>
      </c>
      <c r="U519" s="188">
        <v>1</v>
      </c>
      <c r="V519" s="188">
        <v>5</v>
      </c>
      <c r="W519" s="188">
        <v>4</v>
      </c>
      <c r="X519" s="237" t="str">
        <f t="shared" si="77"/>
        <v>T.J. McConnell</v>
      </c>
      <c r="Y519" s="237" t="str">
        <f t="shared" si="78"/>
        <v>PHI</v>
      </c>
      <c r="Z519" s="237" t="str">
        <f t="shared" si="74"/>
        <v>PG</v>
      </c>
      <c r="AA519" s="237">
        <f t="shared" si="79"/>
        <v>13.8</v>
      </c>
      <c r="AB519" s="237" t="str">
        <f t="shared" si="80"/>
        <v>BOS</v>
      </c>
      <c r="AC519" s="244">
        <v>43028</v>
      </c>
      <c r="AD519" s="237" t="str">
        <f t="shared" si="81"/>
        <v>H</v>
      </c>
      <c r="AE519" s="245">
        <f t="shared" si="82"/>
        <v>12.316666666666666</v>
      </c>
      <c r="AF519" s="269">
        <f t="shared" si="76"/>
        <v>7.0624360286591609E-2</v>
      </c>
      <c r="AG519" s="237" t="str">
        <f t="shared" si="75"/>
        <v>T.J. McConnell</v>
      </c>
    </row>
    <row r="520" spans="1:33" x14ac:dyDescent="0.2">
      <c r="A520" s="188" t="s">
        <v>240</v>
      </c>
      <c r="B520" s="188" t="s">
        <v>121</v>
      </c>
      <c r="D520" s="188" t="s">
        <v>95</v>
      </c>
      <c r="E520" s="247">
        <v>0.59513888888888888</v>
      </c>
      <c r="F520" s="188">
        <v>1</v>
      </c>
      <c r="G520" s="188">
        <v>4</v>
      </c>
      <c r="H520" s="188">
        <v>0.25</v>
      </c>
      <c r="I520" s="258">
        <v>0</v>
      </c>
      <c r="J520" s="188">
        <v>2</v>
      </c>
      <c r="K520" s="261">
        <v>0</v>
      </c>
      <c r="L520" s="188">
        <v>0</v>
      </c>
      <c r="M520" s="188">
        <v>0</v>
      </c>
      <c r="O520" s="188">
        <v>0</v>
      </c>
      <c r="P520" s="188">
        <v>0</v>
      </c>
      <c r="Q520" s="188">
        <v>0</v>
      </c>
      <c r="R520" s="188">
        <v>1</v>
      </c>
      <c r="S520" s="188">
        <v>1</v>
      </c>
      <c r="T520" s="188">
        <v>0</v>
      </c>
      <c r="U520" s="188">
        <v>0</v>
      </c>
      <c r="V520" s="188">
        <v>2</v>
      </c>
      <c r="W520" s="188">
        <v>2</v>
      </c>
      <c r="X520" s="237" t="str">
        <f t="shared" si="77"/>
        <v>Timothe Luwawu-Cabarrot</v>
      </c>
      <c r="Y520" s="237" t="str">
        <f t="shared" si="78"/>
        <v>PHI</v>
      </c>
      <c r="Z520" s="237" t="str">
        <f t="shared" si="74"/>
        <v>SG</v>
      </c>
      <c r="AA520" s="237">
        <f t="shared" si="79"/>
        <v>6.5</v>
      </c>
      <c r="AB520" s="237" t="str">
        <f t="shared" si="80"/>
        <v>BOS</v>
      </c>
      <c r="AC520" s="244">
        <v>43028</v>
      </c>
      <c r="AD520" s="237" t="str">
        <f t="shared" si="81"/>
        <v>H</v>
      </c>
      <c r="AE520" s="245">
        <f t="shared" si="82"/>
        <v>14.283333333333333</v>
      </c>
      <c r="AF520" s="269">
        <f t="shared" si="76"/>
        <v>3.3265097236438078E-2</v>
      </c>
      <c r="AG520" s="237" t="str">
        <f t="shared" si="75"/>
        <v>Timothe Luwawu-Cabarrot</v>
      </c>
    </row>
    <row r="521" spans="1:33" x14ac:dyDescent="0.2">
      <c r="A521" s="188" t="s">
        <v>206</v>
      </c>
      <c r="B521" s="188" t="s">
        <v>121</v>
      </c>
      <c r="D521" s="188" t="s">
        <v>95</v>
      </c>
      <c r="E521" s="247">
        <v>0.47430555555555554</v>
      </c>
      <c r="F521" s="188">
        <v>0</v>
      </c>
      <c r="G521" s="188">
        <v>2</v>
      </c>
      <c r="H521" s="188">
        <v>0</v>
      </c>
      <c r="I521" s="258">
        <v>0</v>
      </c>
      <c r="J521" s="188">
        <v>0</v>
      </c>
      <c r="K521" s="261"/>
      <c r="L521" s="188">
        <v>0</v>
      </c>
      <c r="M521" s="188">
        <v>0</v>
      </c>
      <c r="O521" s="188">
        <v>1</v>
      </c>
      <c r="P521" s="188">
        <v>1</v>
      </c>
      <c r="Q521" s="188">
        <v>2</v>
      </c>
      <c r="R521" s="188">
        <v>1</v>
      </c>
      <c r="S521" s="188">
        <v>0</v>
      </c>
      <c r="T521" s="188">
        <v>0</v>
      </c>
      <c r="U521" s="188">
        <v>0</v>
      </c>
      <c r="V521" s="188">
        <v>1</v>
      </c>
      <c r="W521" s="188">
        <v>0</v>
      </c>
      <c r="X521" s="237" t="str">
        <f t="shared" si="77"/>
        <v>Amir Johnson</v>
      </c>
      <c r="Y521" s="237" t="str">
        <f t="shared" si="78"/>
        <v>PHI</v>
      </c>
      <c r="Z521" s="237" t="str">
        <f t="shared" si="74"/>
        <v>PF</v>
      </c>
      <c r="AA521" s="237">
        <f t="shared" si="79"/>
        <v>3.9</v>
      </c>
      <c r="AB521" s="237" t="str">
        <f t="shared" si="80"/>
        <v>BOS</v>
      </c>
      <c r="AC521" s="244">
        <v>43028</v>
      </c>
      <c r="AD521" s="237" t="str">
        <f t="shared" si="81"/>
        <v>H</v>
      </c>
      <c r="AE521" s="245">
        <f t="shared" si="82"/>
        <v>11.383333333333333</v>
      </c>
      <c r="AF521" s="269">
        <f t="shared" si="76"/>
        <v>1.9959058341862845E-2</v>
      </c>
      <c r="AG521" s="237" t="str">
        <f t="shared" si="75"/>
        <v>Amir Johnson</v>
      </c>
    </row>
    <row r="522" spans="1:33" x14ac:dyDescent="0.2">
      <c r="A522" s="188" t="s">
        <v>47</v>
      </c>
      <c r="B522" s="188" t="s">
        <v>121</v>
      </c>
      <c r="D522" s="188" t="s">
        <v>95</v>
      </c>
      <c r="E522" s="247">
        <v>0.1277777777777778</v>
      </c>
      <c r="F522" s="188">
        <v>0</v>
      </c>
      <c r="G522" s="188">
        <v>0</v>
      </c>
      <c r="H522" s="188"/>
      <c r="I522" s="258">
        <v>0</v>
      </c>
      <c r="J522" s="188">
        <v>0</v>
      </c>
      <c r="K522" s="261"/>
      <c r="L522" s="188">
        <v>0</v>
      </c>
      <c r="M522" s="188">
        <v>0</v>
      </c>
      <c r="O522" s="188">
        <v>0</v>
      </c>
      <c r="P522" s="188">
        <v>0</v>
      </c>
      <c r="Q522" s="188">
        <v>0</v>
      </c>
      <c r="R522" s="188">
        <v>0</v>
      </c>
      <c r="S522" s="188">
        <v>0</v>
      </c>
      <c r="T522" s="188">
        <v>0</v>
      </c>
      <c r="U522" s="188">
        <v>0</v>
      </c>
      <c r="V522" s="188">
        <v>0</v>
      </c>
      <c r="W522" s="188">
        <v>0</v>
      </c>
      <c r="X522" s="237" t="str">
        <f t="shared" si="77"/>
        <v>Justin Anderson</v>
      </c>
      <c r="Y522" s="237" t="str">
        <f t="shared" si="78"/>
        <v>PHI</v>
      </c>
      <c r="Z522" s="237" t="str">
        <f t="shared" si="74"/>
        <v>SG</v>
      </c>
      <c r="AA522" s="237">
        <f t="shared" si="79"/>
        <v>0</v>
      </c>
      <c r="AB522" s="237" t="str">
        <f t="shared" si="80"/>
        <v>BOS</v>
      </c>
      <c r="AC522" s="244">
        <v>43028</v>
      </c>
      <c r="AD522" s="237" t="str">
        <f t="shared" si="81"/>
        <v>H</v>
      </c>
      <c r="AE522" s="245">
        <f t="shared" si="82"/>
        <v>3.0666666666666673</v>
      </c>
      <c r="AF522" s="269">
        <f t="shared" si="76"/>
        <v>0</v>
      </c>
      <c r="AG522" s="237" t="str">
        <f t="shared" si="75"/>
        <v>Justin Anderson</v>
      </c>
    </row>
    <row r="523" spans="1:33" x14ac:dyDescent="0.2">
      <c r="A523" s="188" t="s">
        <v>694</v>
      </c>
      <c r="B523" s="188" t="s">
        <v>87</v>
      </c>
      <c r="C523" s="188" t="s">
        <v>373</v>
      </c>
      <c r="D523" s="188" t="s">
        <v>64</v>
      </c>
      <c r="E523" s="246">
        <v>1.5611111111111111</v>
      </c>
      <c r="F523" s="188">
        <v>12</v>
      </c>
      <c r="G523" s="188">
        <v>27</v>
      </c>
      <c r="H523" s="188">
        <v>0.44400000000000001</v>
      </c>
      <c r="I523" s="258">
        <v>4</v>
      </c>
      <c r="J523" s="188">
        <v>9</v>
      </c>
      <c r="K523" s="261">
        <v>0.44400000000000001</v>
      </c>
      <c r="L523" s="188">
        <v>1</v>
      </c>
      <c r="M523" s="188">
        <v>2</v>
      </c>
      <c r="N523" s="188">
        <v>0.5</v>
      </c>
      <c r="O523" s="188">
        <v>2</v>
      </c>
      <c r="P523" s="188">
        <v>9</v>
      </c>
      <c r="Q523" s="188">
        <v>11</v>
      </c>
      <c r="R523" s="188">
        <v>9</v>
      </c>
      <c r="S523" s="188">
        <v>1</v>
      </c>
      <c r="T523" s="188">
        <v>0</v>
      </c>
      <c r="U523" s="188">
        <v>4</v>
      </c>
      <c r="V523" s="188">
        <v>4</v>
      </c>
      <c r="W523" s="188">
        <v>29</v>
      </c>
      <c r="X523" s="237" t="str">
        <f t="shared" si="77"/>
        <v>Lonzo Ball</v>
      </c>
      <c r="Y523" s="237" t="str">
        <f t="shared" si="78"/>
        <v>LAL</v>
      </c>
      <c r="Z523" s="237" t="str">
        <f t="shared" si="74"/>
        <v>PG</v>
      </c>
      <c r="AA523" s="237">
        <f t="shared" si="79"/>
        <v>54.7</v>
      </c>
      <c r="AB523" s="237" t="str">
        <f t="shared" si="80"/>
        <v>PHO</v>
      </c>
      <c r="AC523" s="244">
        <v>43028</v>
      </c>
      <c r="AD523" s="237" t="str">
        <f t="shared" si="81"/>
        <v>A</v>
      </c>
      <c r="AE523" s="245">
        <f t="shared" si="82"/>
        <v>37.466666666666669</v>
      </c>
      <c r="AF523" s="269">
        <f t="shared" si="76"/>
        <v>0.23844812554489977</v>
      </c>
      <c r="AG523" s="237" t="str">
        <f t="shared" si="75"/>
        <v>Lonzo Ball</v>
      </c>
    </row>
    <row r="524" spans="1:33" x14ac:dyDescent="0.2">
      <c r="A524" s="188" t="s">
        <v>201</v>
      </c>
      <c r="B524" s="188" t="s">
        <v>87</v>
      </c>
      <c r="C524" s="188" t="s">
        <v>373</v>
      </c>
      <c r="D524" s="188" t="s">
        <v>64</v>
      </c>
      <c r="E524" s="246">
        <v>1.5298611111111111</v>
      </c>
      <c r="F524" s="188">
        <v>9</v>
      </c>
      <c r="G524" s="188">
        <v>14</v>
      </c>
      <c r="H524" s="188">
        <v>0.64300000000000002</v>
      </c>
      <c r="I524" s="258">
        <v>3</v>
      </c>
      <c r="J524" s="188">
        <v>4</v>
      </c>
      <c r="K524" s="261">
        <v>0.75</v>
      </c>
      <c r="L524" s="188">
        <v>4</v>
      </c>
      <c r="M524" s="188">
        <v>6</v>
      </c>
      <c r="N524" s="188">
        <v>0.66700000000000004</v>
      </c>
      <c r="O524" s="188">
        <v>0</v>
      </c>
      <c r="P524" s="188">
        <v>2</v>
      </c>
      <c r="Q524" s="188">
        <v>2</v>
      </c>
      <c r="R524" s="188">
        <v>1</v>
      </c>
      <c r="S524" s="188">
        <v>1</v>
      </c>
      <c r="T524" s="188">
        <v>1</v>
      </c>
      <c r="U524" s="188">
        <v>2</v>
      </c>
      <c r="V524" s="188">
        <v>6</v>
      </c>
      <c r="W524" s="188">
        <v>25</v>
      </c>
      <c r="X524" s="237" t="str">
        <f t="shared" si="77"/>
        <v>Brandon Ingram</v>
      </c>
      <c r="Y524" s="237" t="str">
        <f t="shared" si="78"/>
        <v>LAL</v>
      </c>
      <c r="Z524" s="237" t="str">
        <f t="shared" si="74"/>
        <v>SF</v>
      </c>
      <c r="AA524" s="237">
        <f t="shared" si="79"/>
        <v>32.9</v>
      </c>
      <c r="AB524" s="237" t="str">
        <f t="shared" si="80"/>
        <v>PHO</v>
      </c>
      <c r="AC524" s="244">
        <v>43028</v>
      </c>
      <c r="AD524" s="237" t="str">
        <f t="shared" si="81"/>
        <v>A</v>
      </c>
      <c r="AE524" s="245">
        <f t="shared" si="82"/>
        <v>36.716666666666669</v>
      </c>
      <c r="AF524" s="269">
        <f t="shared" si="76"/>
        <v>0.14341761115954665</v>
      </c>
      <c r="AG524" s="237" t="str">
        <f t="shared" si="75"/>
        <v>Brandon Ingram</v>
      </c>
    </row>
    <row r="525" spans="1:33" x14ac:dyDescent="0.2">
      <c r="A525" s="188" t="s">
        <v>236</v>
      </c>
      <c r="B525" s="188" t="s">
        <v>87</v>
      </c>
      <c r="C525" s="188" t="s">
        <v>373</v>
      </c>
      <c r="D525" s="188" t="s">
        <v>64</v>
      </c>
      <c r="E525" s="246">
        <v>1.3444444444444443</v>
      </c>
      <c r="F525" s="188">
        <v>6</v>
      </c>
      <c r="G525" s="188">
        <v>11</v>
      </c>
      <c r="H525" s="188">
        <v>0.54500000000000004</v>
      </c>
      <c r="I525" s="258">
        <v>2</v>
      </c>
      <c r="J525" s="188">
        <v>5</v>
      </c>
      <c r="K525" s="261">
        <v>0.4</v>
      </c>
      <c r="L525" s="188">
        <v>5</v>
      </c>
      <c r="M525" s="188">
        <v>7</v>
      </c>
      <c r="N525" s="188">
        <v>0.71399999999999997</v>
      </c>
      <c r="O525" s="188">
        <v>1</v>
      </c>
      <c r="P525" s="188">
        <v>10</v>
      </c>
      <c r="Q525" s="188">
        <v>11</v>
      </c>
      <c r="R525" s="188">
        <v>2</v>
      </c>
      <c r="S525" s="188">
        <v>1</v>
      </c>
      <c r="T525" s="188">
        <v>0</v>
      </c>
      <c r="U525" s="188">
        <v>3</v>
      </c>
      <c r="V525" s="188">
        <v>4</v>
      </c>
      <c r="W525" s="188">
        <v>19</v>
      </c>
      <c r="X525" s="237" t="str">
        <f t="shared" si="77"/>
        <v>Brook Lopez</v>
      </c>
      <c r="Y525" s="237" t="str">
        <f t="shared" si="78"/>
        <v>LAL</v>
      </c>
      <c r="Z525" s="237" t="str">
        <f t="shared" si="74"/>
        <v>C</v>
      </c>
      <c r="AA525" s="237">
        <f t="shared" si="79"/>
        <v>35.200000000000003</v>
      </c>
      <c r="AB525" s="237" t="str">
        <f t="shared" si="80"/>
        <v>PHO</v>
      </c>
      <c r="AC525" s="244">
        <v>43028</v>
      </c>
      <c r="AD525" s="237" t="str">
        <f t="shared" si="81"/>
        <v>A</v>
      </c>
      <c r="AE525" s="245">
        <f t="shared" si="82"/>
        <v>32.266666666666666</v>
      </c>
      <c r="AF525" s="269">
        <f t="shared" si="76"/>
        <v>0.15344376634699219</v>
      </c>
      <c r="AG525" s="237" t="str">
        <f t="shared" si="75"/>
        <v>Brook Lopez</v>
      </c>
    </row>
    <row r="526" spans="1:33" x14ac:dyDescent="0.2">
      <c r="A526" s="188" t="s">
        <v>117</v>
      </c>
      <c r="B526" s="188" t="s">
        <v>87</v>
      </c>
      <c r="C526" s="188" t="s">
        <v>373</v>
      </c>
      <c r="D526" s="188" t="s">
        <v>64</v>
      </c>
      <c r="E526" s="247">
        <v>0.71597222222222223</v>
      </c>
      <c r="F526" s="188">
        <v>6</v>
      </c>
      <c r="G526" s="188">
        <v>11</v>
      </c>
      <c r="H526" s="188">
        <v>0.54500000000000004</v>
      </c>
      <c r="I526" s="258">
        <v>2</v>
      </c>
      <c r="J526" s="188">
        <v>5</v>
      </c>
      <c r="K526" s="261">
        <v>0.4</v>
      </c>
      <c r="L526" s="188">
        <v>3</v>
      </c>
      <c r="M526" s="188">
        <v>3</v>
      </c>
      <c r="N526" s="188">
        <v>1</v>
      </c>
      <c r="O526" s="188">
        <v>0</v>
      </c>
      <c r="P526" s="188">
        <v>2</v>
      </c>
      <c r="Q526" s="188">
        <v>2</v>
      </c>
      <c r="R526" s="188">
        <v>1</v>
      </c>
      <c r="S526" s="188">
        <v>0</v>
      </c>
      <c r="T526" s="188">
        <v>0</v>
      </c>
      <c r="U526" s="188">
        <v>2</v>
      </c>
      <c r="V526" s="188">
        <v>3</v>
      </c>
      <c r="W526" s="188">
        <v>17</v>
      </c>
      <c r="X526" s="237" t="str">
        <f t="shared" si="77"/>
        <v>Jordan Clarkson</v>
      </c>
      <c r="Y526" s="237" t="str">
        <f t="shared" si="78"/>
        <v>LAL</v>
      </c>
      <c r="Z526" s="237" t="str">
        <f t="shared" si="74"/>
        <v>PG</v>
      </c>
      <c r="AA526" s="237">
        <f t="shared" si="79"/>
        <v>18.899999999999999</v>
      </c>
      <c r="AB526" s="237" t="str">
        <f t="shared" si="80"/>
        <v>PHO</v>
      </c>
      <c r="AC526" s="244">
        <v>43028</v>
      </c>
      <c r="AD526" s="237" t="str">
        <f t="shared" si="81"/>
        <v>A</v>
      </c>
      <c r="AE526" s="245">
        <f t="shared" si="82"/>
        <v>17.183333333333334</v>
      </c>
      <c r="AF526" s="269">
        <f t="shared" si="76"/>
        <v>8.2388840453356579E-2</v>
      </c>
      <c r="AG526" s="237" t="str">
        <f t="shared" si="75"/>
        <v>Jordan Clarkson</v>
      </c>
    </row>
    <row r="527" spans="1:33" x14ac:dyDescent="0.2">
      <c r="A527" s="188" t="s">
        <v>699</v>
      </c>
      <c r="B527" s="188" t="s">
        <v>87</v>
      </c>
      <c r="C527" s="188" t="s">
        <v>373</v>
      </c>
      <c r="D527" s="188" t="s">
        <v>64</v>
      </c>
      <c r="E527" s="246">
        <v>1.1833333333333333</v>
      </c>
      <c r="F527" s="188">
        <v>6</v>
      </c>
      <c r="G527" s="188">
        <v>7</v>
      </c>
      <c r="H527" s="188">
        <v>0.85699999999999998</v>
      </c>
      <c r="I527" s="258">
        <v>1</v>
      </c>
      <c r="J527" s="188">
        <v>2</v>
      </c>
      <c r="K527" s="261">
        <v>0.5</v>
      </c>
      <c r="L527" s="188">
        <v>2</v>
      </c>
      <c r="M527" s="188">
        <v>3</v>
      </c>
      <c r="N527" s="188">
        <v>0.66700000000000004</v>
      </c>
      <c r="O527" s="188">
        <v>0</v>
      </c>
      <c r="P527" s="188">
        <v>3</v>
      </c>
      <c r="Q527" s="188">
        <v>3</v>
      </c>
      <c r="R527" s="188">
        <v>2</v>
      </c>
      <c r="S527" s="188">
        <v>0</v>
      </c>
      <c r="T527" s="188">
        <v>0</v>
      </c>
      <c r="U527" s="188">
        <v>0</v>
      </c>
      <c r="V527" s="188">
        <v>0</v>
      </c>
      <c r="W527" s="188">
        <v>15</v>
      </c>
      <c r="X527" s="237" t="str">
        <f t="shared" si="77"/>
        <v>Kyle Kuzma</v>
      </c>
      <c r="Y527" s="237" t="str">
        <f t="shared" si="78"/>
        <v>LAL</v>
      </c>
      <c r="Z527" s="237" t="str">
        <f t="shared" si="74"/>
        <v>PF</v>
      </c>
      <c r="AA527" s="237">
        <f t="shared" si="79"/>
        <v>21.6</v>
      </c>
      <c r="AB527" s="237" t="str">
        <f t="shared" si="80"/>
        <v>PHO</v>
      </c>
      <c r="AC527" s="244">
        <v>43028</v>
      </c>
      <c r="AD527" s="237" t="str">
        <f t="shared" si="81"/>
        <v>A</v>
      </c>
      <c r="AE527" s="245">
        <f t="shared" si="82"/>
        <v>28.4</v>
      </c>
      <c r="AF527" s="269">
        <f t="shared" si="76"/>
        <v>9.4158674803836107E-2</v>
      </c>
      <c r="AG527" s="237" t="str">
        <f t="shared" si="75"/>
        <v>Kyle Kuzma</v>
      </c>
    </row>
    <row r="528" spans="1:33" x14ac:dyDescent="0.2">
      <c r="A528" s="188" t="s">
        <v>731</v>
      </c>
      <c r="B528" s="188" t="s">
        <v>87</v>
      </c>
      <c r="C528" s="188" t="s">
        <v>373</v>
      </c>
      <c r="D528" s="188" t="s">
        <v>64</v>
      </c>
      <c r="E528" s="247">
        <v>0.91041666666666676</v>
      </c>
      <c r="F528" s="188">
        <v>5</v>
      </c>
      <c r="G528" s="188">
        <v>10</v>
      </c>
      <c r="H528" s="188">
        <v>0.5</v>
      </c>
      <c r="I528" s="258">
        <v>0</v>
      </c>
      <c r="J528" s="188">
        <v>1</v>
      </c>
      <c r="K528" s="261">
        <v>0</v>
      </c>
      <c r="L528" s="188">
        <v>4</v>
      </c>
      <c r="M528" s="188">
        <v>4</v>
      </c>
      <c r="N528" s="188">
        <v>1</v>
      </c>
      <c r="O528" s="188">
        <v>1</v>
      </c>
      <c r="P528" s="188">
        <v>5</v>
      </c>
      <c r="Q528" s="188">
        <v>6</v>
      </c>
      <c r="R528" s="188">
        <v>1</v>
      </c>
      <c r="S528" s="188">
        <v>2</v>
      </c>
      <c r="T528" s="188">
        <v>2</v>
      </c>
      <c r="U528" s="188">
        <v>3</v>
      </c>
      <c r="V528" s="188">
        <v>4</v>
      </c>
      <c r="W528" s="188">
        <v>14</v>
      </c>
      <c r="X528" s="237" t="str">
        <f t="shared" si="77"/>
        <v>Larry Nance</v>
      </c>
      <c r="Y528" s="237" t="str">
        <f t="shared" si="78"/>
        <v>LAL</v>
      </c>
      <c r="Z528" s="237" t="str">
        <f t="shared" si="74"/>
        <v>PF</v>
      </c>
      <c r="AA528" s="237">
        <f t="shared" si="79"/>
        <v>31.700000000000003</v>
      </c>
      <c r="AB528" s="237" t="str">
        <f t="shared" si="80"/>
        <v>PHO</v>
      </c>
      <c r="AC528" s="244">
        <v>43028</v>
      </c>
      <c r="AD528" s="237" t="str">
        <f t="shared" si="81"/>
        <v>A</v>
      </c>
      <c r="AE528" s="245">
        <f t="shared" si="82"/>
        <v>21.85</v>
      </c>
      <c r="AF528" s="269">
        <f t="shared" si="76"/>
        <v>0.13818657367044465</v>
      </c>
      <c r="AG528" s="237" t="str">
        <f t="shared" si="75"/>
        <v>Larry Nance</v>
      </c>
    </row>
    <row r="529" spans="1:33" x14ac:dyDescent="0.2">
      <c r="A529" s="188" t="s">
        <v>293</v>
      </c>
      <c r="B529" s="188" t="s">
        <v>87</v>
      </c>
      <c r="C529" s="188" t="s">
        <v>373</v>
      </c>
      <c r="D529" s="188" t="s">
        <v>64</v>
      </c>
      <c r="E529" s="247">
        <v>0.52083333333333337</v>
      </c>
      <c r="F529" s="188">
        <v>2</v>
      </c>
      <c r="G529" s="188">
        <v>4</v>
      </c>
      <c r="H529" s="188">
        <v>0.5</v>
      </c>
      <c r="I529" s="258">
        <v>0</v>
      </c>
      <c r="J529" s="188">
        <v>0</v>
      </c>
      <c r="K529" s="261"/>
      <c r="L529" s="188">
        <v>4</v>
      </c>
      <c r="M529" s="188">
        <v>6</v>
      </c>
      <c r="N529" s="188">
        <v>0.66700000000000004</v>
      </c>
      <c r="O529" s="188">
        <v>0</v>
      </c>
      <c r="P529" s="188">
        <v>1</v>
      </c>
      <c r="Q529" s="188">
        <v>1</v>
      </c>
      <c r="R529" s="188">
        <v>1</v>
      </c>
      <c r="S529" s="188">
        <v>0</v>
      </c>
      <c r="T529" s="188">
        <v>0</v>
      </c>
      <c r="U529" s="188">
        <v>3</v>
      </c>
      <c r="V529" s="188">
        <v>3</v>
      </c>
      <c r="W529" s="188">
        <v>8</v>
      </c>
      <c r="X529" s="237" t="str">
        <f t="shared" si="77"/>
        <v>Julius Randle</v>
      </c>
      <c r="Y529" s="237" t="str">
        <f t="shared" si="78"/>
        <v>LAL</v>
      </c>
      <c r="Z529" s="237" t="str">
        <f t="shared" si="74"/>
        <v>PF</v>
      </c>
      <c r="AA529" s="237">
        <f t="shared" si="79"/>
        <v>7.6999999999999993</v>
      </c>
      <c r="AB529" s="237" t="str">
        <f t="shared" si="80"/>
        <v>PHO</v>
      </c>
      <c r="AC529" s="244">
        <v>43028</v>
      </c>
      <c r="AD529" s="237" t="str">
        <f t="shared" si="81"/>
        <v>A</v>
      </c>
      <c r="AE529" s="245">
        <f t="shared" si="82"/>
        <v>12.5</v>
      </c>
      <c r="AF529" s="269">
        <f t="shared" si="76"/>
        <v>3.3565823888404532E-2</v>
      </c>
      <c r="AG529" s="237" t="str">
        <f t="shared" si="75"/>
        <v>Julius Randle</v>
      </c>
    </row>
    <row r="530" spans="1:33" x14ac:dyDescent="0.2">
      <c r="A530" s="188" t="s">
        <v>96</v>
      </c>
      <c r="B530" s="188" t="s">
        <v>87</v>
      </c>
      <c r="C530" s="188" t="s">
        <v>373</v>
      </c>
      <c r="D530" s="188" t="s">
        <v>64</v>
      </c>
      <c r="E530" s="246">
        <v>1.3930555555555555</v>
      </c>
      <c r="F530" s="188">
        <v>2</v>
      </c>
      <c r="G530" s="188">
        <v>6</v>
      </c>
      <c r="H530" s="188">
        <v>0.33300000000000002</v>
      </c>
      <c r="I530" s="258">
        <v>0</v>
      </c>
      <c r="J530" s="188">
        <v>0</v>
      </c>
      <c r="K530" s="261"/>
      <c r="L530" s="188">
        <v>1</v>
      </c>
      <c r="M530" s="188">
        <v>2</v>
      </c>
      <c r="N530" s="188">
        <v>0.5</v>
      </c>
      <c r="O530" s="188">
        <v>1</v>
      </c>
      <c r="P530" s="188">
        <v>1</v>
      </c>
      <c r="Q530" s="188">
        <v>2</v>
      </c>
      <c r="R530" s="188">
        <v>2</v>
      </c>
      <c r="S530" s="188">
        <v>3</v>
      </c>
      <c r="T530" s="188">
        <v>0</v>
      </c>
      <c r="U530" s="188">
        <v>0</v>
      </c>
      <c r="V530" s="188">
        <v>4</v>
      </c>
      <c r="W530" s="188">
        <v>5</v>
      </c>
      <c r="X530" s="237" t="str">
        <f t="shared" si="77"/>
        <v>Corey Brewer</v>
      </c>
      <c r="Y530" s="237" t="str">
        <f t="shared" si="78"/>
        <v>LAL</v>
      </c>
      <c r="Z530" s="237" t="str">
        <f t="shared" si="74"/>
        <v>SG</v>
      </c>
      <c r="AA530" s="237">
        <f t="shared" si="79"/>
        <v>19.399999999999999</v>
      </c>
      <c r="AB530" s="237" t="str">
        <f t="shared" si="80"/>
        <v>PHO</v>
      </c>
      <c r="AC530" s="244">
        <v>43028</v>
      </c>
      <c r="AD530" s="237" t="str">
        <f t="shared" si="81"/>
        <v>A</v>
      </c>
      <c r="AE530" s="245">
        <f t="shared" si="82"/>
        <v>33.43333333333333</v>
      </c>
      <c r="AF530" s="269">
        <f t="shared" si="76"/>
        <v>8.4568439407149087E-2</v>
      </c>
      <c r="AG530" s="237" t="str">
        <f t="shared" si="75"/>
        <v>Corey Brewer</v>
      </c>
    </row>
    <row r="531" spans="1:33" x14ac:dyDescent="0.2">
      <c r="A531" s="188" t="s">
        <v>90</v>
      </c>
      <c r="B531" s="188" t="s">
        <v>87</v>
      </c>
      <c r="C531" s="188" t="s">
        <v>373</v>
      </c>
      <c r="D531" s="188" t="s">
        <v>64</v>
      </c>
      <c r="E531" s="247">
        <v>0.30486111111111108</v>
      </c>
      <c r="F531" s="188">
        <v>0</v>
      </c>
      <c r="G531" s="188">
        <v>1</v>
      </c>
      <c r="H531" s="188">
        <v>0</v>
      </c>
      <c r="I531" s="258">
        <v>0</v>
      </c>
      <c r="J531" s="188">
        <v>0</v>
      </c>
      <c r="K531" s="261"/>
      <c r="L531" s="188">
        <v>0</v>
      </c>
      <c r="M531" s="188">
        <v>0</v>
      </c>
      <c r="O531" s="188">
        <v>0</v>
      </c>
      <c r="P531" s="188">
        <v>3</v>
      </c>
      <c r="Q531" s="188">
        <v>3</v>
      </c>
      <c r="R531" s="188">
        <v>1</v>
      </c>
      <c r="S531" s="188">
        <v>0</v>
      </c>
      <c r="T531" s="188">
        <v>0</v>
      </c>
      <c r="U531" s="188">
        <v>1</v>
      </c>
      <c r="V531" s="188">
        <v>2</v>
      </c>
      <c r="W531" s="188">
        <v>0</v>
      </c>
      <c r="X531" s="237" t="str">
        <f t="shared" si="77"/>
        <v>Andrew Bogut</v>
      </c>
      <c r="Y531" s="237" t="str">
        <f t="shared" si="78"/>
        <v>LAL</v>
      </c>
      <c r="Z531" s="237" t="str">
        <f t="shared" si="74"/>
        <v>C</v>
      </c>
      <c r="AA531" s="237">
        <f t="shared" si="79"/>
        <v>4.0999999999999996</v>
      </c>
      <c r="AB531" s="237" t="str">
        <f t="shared" si="80"/>
        <v>PHO</v>
      </c>
      <c r="AC531" s="244">
        <v>43028</v>
      </c>
      <c r="AD531" s="237" t="str">
        <f t="shared" si="81"/>
        <v>A</v>
      </c>
      <c r="AE531" s="245">
        <f t="shared" si="82"/>
        <v>7.3166666666666664</v>
      </c>
      <c r="AF531" s="269">
        <f t="shared" si="76"/>
        <v>1.7872711421098517E-2</v>
      </c>
      <c r="AG531" s="237" t="str">
        <f t="shared" si="75"/>
        <v>Andrew Bogut</v>
      </c>
    </row>
    <row r="532" spans="1:33" x14ac:dyDescent="0.2">
      <c r="A532" s="188" t="s">
        <v>697</v>
      </c>
      <c r="B532" s="188" t="s">
        <v>87</v>
      </c>
      <c r="C532" s="188" t="s">
        <v>373</v>
      </c>
      <c r="D532" s="188" t="s">
        <v>64</v>
      </c>
      <c r="E532" s="247">
        <v>0.28333333333333333</v>
      </c>
      <c r="F532" s="188">
        <v>0</v>
      </c>
      <c r="G532" s="188">
        <v>1</v>
      </c>
      <c r="H532" s="188">
        <v>0</v>
      </c>
      <c r="I532" s="258">
        <v>0</v>
      </c>
      <c r="J532" s="188">
        <v>0</v>
      </c>
      <c r="K532" s="261"/>
      <c r="L532" s="188">
        <v>0</v>
      </c>
      <c r="M532" s="188">
        <v>0</v>
      </c>
      <c r="O532" s="188">
        <v>0</v>
      </c>
      <c r="P532" s="188">
        <v>1</v>
      </c>
      <c r="Q532" s="188">
        <v>1</v>
      </c>
      <c r="R532" s="188">
        <v>2</v>
      </c>
      <c r="S532" s="188">
        <v>0</v>
      </c>
      <c r="T532" s="188">
        <v>0</v>
      </c>
      <c r="U532" s="188">
        <v>1</v>
      </c>
      <c r="V532" s="188">
        <v>0</v>
      </c>
      <c r="W532" s="188">
        <v>0</v>
      </c>
      <c r="X532" s="237" t="str">
        <f t="shared" si="77"/>
        <v>Alex Caruso</v>
      </c>
      <c r="Y532" s="237" t="str">
        <f t="shared" si="78"/>
        <v>LAL</v>
      </c>
      <c r="Z532" s="237" t="str">
        <f t="shared" si="74"/>
        <v>SG</v>
      </c>
      <c r="AA532" s="237">
        <f t="shared" si="79"/>
        <v>3.2</v>
      </c>
      <c r="AB532" s="237" t="str">
        <f t="shared" si="80"/>
        <v>PHO</v>
      </c>
      <c r="AC532" s="244">
        <v>43028</v>
      </c>
      <c r="AD532" s="237" t="str">
        <f t="shared" si="81"/>
        <v>A</v>
      </c>
      <c r="AE532" s="245">
        <f t="shared" si="82"/>
        <v>6.8</v>
      </c>
      <c r="AF532" s="269">
        <f t="shared" si="76"/>
        <v>1.3949433304272016E-2</v>
      </c>
      <c r="AG532" s="237" t="str">
        <f t="shared" si="75"/>
        <v>Alex Caruso</v>
      </c>
    </row>
    <row r="533" spans="1:33" x14ac:dyDescent="0.2">
      <c r="A533" s="188" t="s">
        <v>148</v>
      </c>
      <c r="B533" s="188" t="s">
        <v>87</v>
      </c>
      <c r="C533" s="188" t="s">
        <v>373</v>
      </c>
      <c r="D533" s="188" t="s">
        <v>64</v>
      </c>
      <c r="E533" s="247">
        <v>0.15555555555555556</v>
      </c>
      <c r="F533" s="188">
        <v>0</v>
      </c>
      <c r="G533" s="188">
        <v>2</v>
      </c>
      <c r="H533" s="188">
        <v>0</v>
      </c>
      <c r="I533" s="258">
        <v>0</v>
      </c>
      <c r="J533" s="188">
        <v>0</v>
      </c>
      <c r="K533" s="261"/>
      <c r="L533" s="188">
        <v>0</v>
      </c>
      <c r="M533" s="188">
        <v>0</v>
      </c>
      <c r="O533" s="188">
        <v>0</v>
      </c>
      <c r="P533" s="188">
        <v>0</v>
      </c>
      <c r="Q533" s="188">
        <v>0</v>
      </c>
      <c r="R533" s="188">
        <v>0</v>
      </c>
      <c r="S533" s="188">
        <v>0</v>
      </c>
      <c r="T533" s="188">
        <v>0</v>
      </c>
      <c r="U533" s="188">
        <v>0</v>
      </c>
      <c r="V533" s="188">
        <v>1</v>
      </c>
      <c r="W533" s="188">
        <v>0</v>
      </c>
      <c r="X533" s="237" t="str">
        <f t="shared" si="77"/>
        <v>Tyler Ennis</v>
      </c>
      <c r="Y533" s="237" t="str">
        <f t="shared" si="78"/>
        <v>LAL</v>
      </c>
      <c r="Z533" s="237" t="str">
        <f t="shared" si="74"/>
        <v>PG</v>
      </c>
      <c r="AA533" s="237">
        <f t="shared" si="79"/>
        <v>0</v>
      </c>
      <c r="AB533" s="237" t="str">
        <f t="shared" si="80"/>
        <v>PHO</v>
      </c>
      <c r="AC533" s="244">
        <v>43028</v>
      </c>
      <c r="AD533" s="237" t="str">
        <f t="shared" si="81"/>
        <v>A</v>
      </c>
      <c r="AE533" s="245">
        <f t="shared" si="82"/>
        <v>3.7333333333333334</v>
      </c>
      <c r="AF533" s="269">
        <f t="shared" si="76"/>
        <v>0</v>
      </c>
      <c r="AG533" s="237" t="str">
        <f t="shared" si="75"/>
        <v>Tyler Ennis</v>
      </c>
    </row>
    <row r="534" spans="1:33" x14ac:dyDescent="0.2">
      <c r="A534" s="188" t="s">
        <v>698</v>
      </c>
      <c r="B534" s="188" t="s">
        <v>87</v>
      </c>
      <c r="C534" s="188" t="s">
        <v>373</v>
      </c>
      <c r="D534" s="188" t="s">
        <v>64</v>
      </c>
      <c r="E534" s="247">
        <v>9.7222222222222224E-2</v>
      </c>
      <c r="F534" s="188">
        <v>0</v>
      </c>
      <c r="G534" s="188">
        <v>0</v>
      </c>
      <c r="H534" s="188"/>
      <c r="I534" s="258">
        <v>0</v>
      </c>
      <c r="J534" s="188">
        <v>0</v>
      </c>
      <c r="K534" s="261"/>
      <c r="L534" s="188">
        <v>0</v>
      </c>
      <c r="M534" s="188">
        <v>0</v>
      </c>
      <c r="O534" s="188">
        <v>0</v>
      </c>
      <c r="P534" s="188">
        <v>0</v>
      </c>
      <c r="Q534" s="188">
        <v>0</v>
      </c>
      <c r="R534" s="188">
        <v>0</v>
      </c>
      <c r="S534" s="188">
        <v>0</v>
      </c>
      <c r="T534" s="188">
        <v>0</v>
      </c>
      <c r="U534" s="188">
        <v>0</v>
      </c>
      <c r="V534" s="188">
        <v>0</v>
      </c>
      <c r="W534" s="188">
        <v>0</v>
      </c>
      <c r="X534" s="237" t="str">
        <f t="shared" si="77"/>
        <v>Josh Hart</v>
      </c>
      <c r="Y534" s="237" t="str">
        <f t="shared" si="78"/>
        <v>LAL</v>
      </c>
      <c r="Z534" s="237" t="str">
        <f t="shared" si="74"/>
        <v>SG</v>
      </c>
      <c r="AA534" s="237">
        <f t="shared" si="79"/>
        <v>0</v>
      </c>
      <c r="AB534" s="237" t="str">
        <f t="shared" si="80"/>
        <v>PHO</v>
      </c>
      <c r="AC534" s="244">
        <v>43028</v>
      </c>
      <c r="AD534" s="237" t="str">
        <f t="shared" si="81"/>
        <v>A</v>
      </c>
      <c r="AE534" s="245">
        <f t="shared" si="82"/>
        <v>2.3333333333333335</v>
      </c>
      <c r="AF534" s="269">
        <f t="shared" si="76"/>
        <v>0</v>
      </c>
      <c r="AG534" s="237" t="str">
        <f t="shared" si="75"/>
        <v>Josh Hart</v>
      </c>
    </row>
    <row r="535" spans="1:33" x14ac:dyDescent="0.2">
      <c r="A535" s="188" t="s">
        <v>88</v>
      </c>
      <c r="B535" s="188" t="s">
        <v>64</v>
      </c>
      <c r="D535" s="188" t="s">
        <v>87</v>
      </c>
      <c r="E535" s="246">
        <v>1.2375</v>
      </c>
      <c r="F535" s="188">
        <v>10</v>
      </c>
      <c r="G535" s="188">
        <v>18</v>
      </c>
      <c r="H535" s="188">
        <v>0.55600000000000005</v>
      </c>
      <c r="I535" s="258">
        <v>3</v>
      </c>
      <c r="J535" s="188">
        <v>5</v>
      </c>
      <c r="K535" s="261">
        <v>0.6</v>
      </c>
      <c r="L535" s="188">
        <v>5</v>
      </c>
      <c r="M535" s="188">
        <v>8</v>
      </c>
      <c r="N535" s="188">
        <v>0.625</v>
      </c>
      <c r="O535" s="188">
        <v>1</v>
      </c>
      <c r="P535" s="188">
        <v>1</v>
      </c>
      <c r="Q535" s="188">
        <v>2</v>
      </c>
      <c r="R535" s="188">
        <v>2</v>
      </c>
      <c r="S535" s="188">
        <v>2</v>
      </c>
      <c r="T535" s="188">
        <v>1</v>
      </c>
      <c r="U535" s="188">
        <v>1</v>
      </c>
      <c r="V535" s="188">
        <v>3</v>
      </c>
      <c r="W535" s="188">
        <v>28</v>
      </c>
      <c r="X535" s="237" t="str">
        <f t="shared" si="77"/>
        <v>Eric Bledsoe</v>
      </c>
      <c r="Y535" s="237" t="str">
        <f t="shared" si="78"/>
        <v>PHO</v>
      </c>
      <c r="Z535" s="237" t="str">
        <f t="shared" si="74"/>
        <v>PG</v>
      </c>
      <c r="AA535" s="237">
        <f t="shared" si="79"/>
        <v>41.4</v>
      </c>
      <c r="AB535" s="237" t="str">
        <f t="shared" si="80"/>
        <v>LAL</v>
      </c>
      <c r="AC535" s="244">
        <v>43028</v>
      </c>
      <c r="AD535" s="237" t="str">
        <f t="shared" si="81"/>
        <v>H</v>
      </c>
      <c r="AE535" s="245">
        <f t="shared" si="82"/>
        <v>29.700000000000003</v>
      </c>
      <c r="AF535" s="269">
        <f t="shared" si="76"/>
        <v>0.16795131845841785</v>
      </c>
      <c r="AG535" s="237" t="str">
        <f t="shared" si="75"/>
        <v>Eric Bledsoe</v>
      </c>
    </row>
    <row r="536" spans="1:33" x14ac:dyDescent="0.2">
      <c r="A536" s="188" t="s">
        <v>92</v>
      </c>
      <c r="B536" s="188" t="s">
        <v>64</v>
      </c>
      <c r="D536" s="188" t="s">
        <v>87</v>
      </c>
      <c r="E536" s="246">
        <v>1.6555555555555557</v>
      </c>
      <c r="F536" s="188">
        <v>9</v>
      </c>
      <c r="G536" s="188">
        <v>19</v>
      </c>
      <c r="H536" s="188">
        <v>0.47399999999999998</v>
      </c>
      <c r="I536" s="258">
        <v>4</v>
      </c>
      <c r="J536" s="188">
        <v>8</v>
      </c>
      <c r="K536" s="261">
        <v>0.5</v>
      </c>
      <c r="L536" s="188">
        <v>3</v>
      </c>
      <c r="M536" s="188">
        <v>5</v>
      </c>
      <c r="N536" s="188">
        <v>0.6</v>
      </c>
      <c r="O536" s="188">
        <v>0</v>
      </c>
      <c r="P536" s="188">
        <v>11</v>
      </c>
      <c r="Q536" s="188">
        <v>11</v>
      </c>
      <c r="R536" s="188">
        <v>8</v>
      </c>
      <c r="S536" s="188">
        <v>2</v>
      </c>
      <c r="T536" s="188">
        <v>0</v>
      </c>
      <c r="U536" s="188">
        <v>6</v>
      </c>
      <c r="V536" s="188">
        <v>2</v>
      </c>
      <c r="W536" s="188">
        <v>25</v>
      </c>
      <c r="X536" s="237" t="str">
        <f t="shared" si="77"/>
        <v>Devin Booker</v>
      </c>
      <c r="Y536" s="237" t="str">
        <f t="shared" si="78"/>
        <v>PHO</v>
      </c>
      <c r="Z536" s="237" t="str">
        <f t="shared" si="74"/>
        <v>SG</v>
      </c>
      <c r="AA536" s="237">
        <f t="shared" si="79"/>
        <v>50.2</v>
      </c>
      <c r="AB536" s="237" t="str">
        <f t="shared" si="80"/>
        <v>LAL</v>
      </c>
      <c r="AC536" s="244">
        <v>43028</v>
      </c>
      <c r="AD536" s="237" t="str">
        <f t="shared" si="81"/>
        <v>H</v>
      </c>
      <c r="AE536" s="245">
        <f t="shared" si="82"/>
        <v>39.733333333333334</v>
      </c>
      <c r="AF536" s="269">
        <f t="shared" si="76"/>
        <v>0.20365111561866128</v>
      </c>
      <c r="AG536" s="237" t="str">
        <f t="shared" si="75"/>
        <v>Devin Booker</v>
      </c>
    </row>
    <row r="537" spans="1:33" x14ac:dyDescent="0.2">
      <c r="A537" s="188" t="s">
        <v>346</v>
      </c>
      <c r="B537" s="188" t="s">
        <v>64</v>
      </c>
      <c r="D537" s="188" t="s">
        <v>87</v>
      </c>
      <c r="E537" s="246">
        <v>1.6451388888888889</v>
      </c>
      <c r="F537" s="188">
        <v>9</v>
      </c>
      <c r="G537" s="188">
        <v>18</v>
      </c>
      <c r="H537" s="188">
        <v>0.5</v>
      </c>
      <c r="I537" s="258">
        <v>1</v>
      </c>
      <c r="J537" s="188">
        <v>3</v>
      </c>
      <c r="K537" s="261">
        <v>0.33300000000000002</v>
      </c>
      <c r="L537" s="188">
        <v>5</v>
      </c>
      <c r="M537" s="188">
        <v>8</v>
      </c>
      <c r="N537" s="188">
        <v>0.625</v>
      </c>
      <c r="O537" s="188">
        <v>2</v>
      </c>
      <c r="P537" s="188">
        <v>6</v>
      </c>
      <c r="Q537" s="188">
        <v>8</v>
      </c>
      <c r="R537" s="188">
        <v>4</v>
      </c>
      <c r="S537" s="188">
        <v>2</v>
      </c>
      <c r="T537" s="188">
        <v>0</v>
      </c>
      <c r="U537" s="188">
        <v>3</v>
      </c>
      <c r="V537" s="188">
        <v>2</v>
      </c>
      <c r="W537" s="188">
        <v>24</v>
      </c>
      <c r="X537" s="237" t="str">
        <f t="shared" si="77"/>
        <v>T.J. Warren</v>
      </c>
      <c r="Y537" s="237" t="str">
        <f t="shared" si="78"/>
        <v>PHO</v>
      </c>
      <c r="Z537" s="237" t="str">
        <f t="shared" si="74"/>
        <v>SF</v>
      </c>
      <c r="AA537" s="237">
        <f t="shared" si="79"/>
        <v>42.6</v>
      </c>
      <c r="AB537" s="237" t="str">
        <f t="shared" si="80"/>
        <v>LAL</v>
      </c>
      <c r="AC537" s="244">
        <v>43028</v>
      </c>
      <c r="AD537" s="237" t="str">
        <f t="shared" si="81"/>
        <v>H</v>
      </c>
      <c r="AE537" s="245">
        <f t="shared" si="82"/>
        <v>39.483333333333334</v>
      </c>
      <c r="AF537" s="269">
        <f t="shared" si="76"/>
        <v>0.17281947261663286</v>
      </c>
      <c r="AG537" s="237" t="str">
        <f t="shared" si="75"/>
        <v>T.J. Warren</v>
      </c>
    </row>
    <row r="538" spans="1:33" x14ac:dyDescent="0.2">
      <c r="A538" s="188" t="s">
        <v>112</v>
      </c>
      <c r="B538" s="188" t="s">
        <v>64</v>
      </c>
      <c r="D538" s="188" t="s">
        <v>87</v>
      </c>
      <c r="E538" s="246">
        <v>1</v>
      </c>
      <c r="F538" s="188">
        <v>5</v>
      </c>
      <c r="G538" s="188">
        <v>7</v>
      </c>
      <c r="H538" s="188">
        <v>0.71399999999999997</v>
      </c>
      <c r="I538" s="258">
        <v>0</v>
      </c>
      <c r="J538" s="188">
        <v>0</v>
      </c>
      <c r="K538" s="261"/>
      <c r="L538" s="188">
        <v>3</v>
      </c>
      <c r="M538" s="188">
        <v>4</v>
      </c>
      <c r="N538" s="188">
        <v>0.75</v>
      </c>
      <c r="O538" s="188">
        <v>4</v>
      </c>
      <c r="P538" s="188">
        <v>5</v>
      </c>
      <c r="Q538" s="188">
        <v>9</v>
      </c>
      <c r="R538" s="188">
        <v>0</v>
      </c>
      <c r="S538" s="188">
        <v>0</v>
      </c>
      <c r="T538" s="188">
        <v>1</v>
      </c>
      <c r="U538" s="188">
        <v>2</v>
      </c>
      <c r="V538" s="188">
        <v>5</v>
      </c>
      <c r="W538" s="188">
        <v>13</v>
      </c>
      <c r="X538" s="237" t="str">
        <f t="shared" si="77"/>
        <v>Tyson Chandler</v>
      </c>
      <c r="Y538" s="237" t="str">
        <f t="shared" si="78"/>
        <v>PHO</v>
      </c>
      <c r="Z538" s="237" t="str">
        <f t="shared" ref="Z538:Z563" si="83">VLOOKUP(X538,BBRef,2,FALSE)</f>
        <v>C</v>
      </c>
      <c r="AA538" s="237">
        <f t="shared" si="79"/>
        <v>24.799999999999997</v>
      </c>
      <c r="AB538" s="237" t="str">
        <f t="shared" si="80"/>
        <v>LAL</v>
      </c>
      <c r="AC538" s="244">
        <v>43028</v>
      </c>
      <c r="AD538" s="237" t="str">
        <f t="shared" si="81"/>
        <v>H</v>
      </c>
      <c r="AE538" s="245">
        <f t="shared" si="82"/>
        <v>24</v>
      </c>
      <c r="AF538" s="269">
        <f t="shared" si="76"/>
        <v>0.10060851926977686</v>
      </c>
      <c r="AG538" s="237" t="str">
        <f t="shared" ref="AG538:AG563" si="84">X538</f>
        <v>Tyson Chandler</v>
      </c>
    </row>
    <row r="539" spans="1:33" x14ac:dyDescent="0.2">
      <c r="A539" s="188" t="s">
        <v>640</v>
      </c>
      <c r="B539" s="188" t="s">
        <v>64</v>
      </c>
      <c r="D539" s="188" t="s">
        <v>87</v>
      </c>
      <c r="E539" s="247">
        <v>0.91805555555555562</v>
      </c>
      <c r="F539" s="188">
        <v>4</v>
      </c>
      <c r="G539" s="188">
        <v>9</v>
      </c>
      <c r="H539" s="188">
        <v>0.44400000000000001</v>
      </c>
      <c r="I539" s="258">
        <v>1</v>
      </c>
      <c r="J539" s="188">
        <v>4</v>
      </c>
      <c r="K539" s="261">
        <v>0.25</v>
      </c>
      <c r="L539" s="188">
        <v>4</v>
      </c>
      <c r="M539" s="188">
        <v>4</v>
      </c>
      <c r="N539" s="188">
        <v>1</v>
      </c>
      <c r="O539" s="188">
        <v>0</v>
      </c>
      <c r="P539" s="188">
        <v>0</v>
      </c>
      <c r="Q539" s="188">
        <v>0</v>
      </c>
      <c r="R539" s="188">
        <v>1</v>
      </c>
      <c r="S539" s="188">
        <v>0</v>
      </c>
      <c r="T539" s="188">
        <v>1</v>
      </c>
      <c r="U539" s="188">
        <v>1</v>
      </c>
      <c r="V539" s="188">
        <v>1</v>
      </c>
      <c r="W539" s="188">
        <v>13</v>
      </c>
      <c r="X539" s="237" t="str">
        <f t="shared" si="77"/>
        <v>Mike James</v>
      </c>
      <c r="Y539" s="237" t="str">
        <f t="shared" si="78"/>
        <v>PHO</v>
      </c>
      <c r="Z539" s="237" t="str">
        <f t="shared" si="83"/>
        <v>PG</v>
      </c>
      <c r="AA539" s="237">
        <f t="shared" si="79"/>
        <v>16.5</v>
      </c>
      <c r="AB539" s="237" t="str">
        <f t="shared" si="80"/>
        <v>LAL</v>
      </c>
      <c r="AC539" s="244">
        <v>43028</v>
      </c>
      <c r="AD539" s="237" t="str">
        <f t="shared" si="81"/>
        <v>H</v>
      </c>
      <c r="AE539" s="245">
        <f t="shared" si="82"/>
        <v>22.033333333333335</v>
      </c>
      <c r="AF539" s="269">
        <f t="shared" si="76"/>
        <v>6.6937119675456389E-2</v>
      </c>
      <c r="AG539" s="237" t="str">
        <f t="shared" si="84"/>
        <v>Mike James</v>
      </c>
    </row>
    <row r="540" spans="1:33" x14ac:dyDescent="0.2">
      <c r="A540" s="188" t="s">
        <v>641</v>
      </c>
      <c r="B540" s="188" t="s">
        <v>64</v>
      </c>
      <c r="D540" s="188" t="s">
        <v>87</v>
      </c>
      <c r="E540" s="247">
        <v>0.96666666666666667</v>
      </c>
      <c r="F540" s="188">
        <v>4</v>
      </c>
      <c r="G540" s="188">
        <v>10</v>
      </c>
      <c r="H540" s="188">
        <v>0.4</v>
      </c>
      <c r="I540" s="258">
        <v>2</v>
      </c>
      <c r="J540" s="188">
        <v>4</v>
      </c>
      <c r="K540" s="261">
        <v>0.5</v>
      </c>
      <c r="L540" s="188">
        <v>2</v>
      </c>
      <c r="M540" s="188">
        <v>5</v>
      </c>
      <c r="N540" s="188">
        <v>0.4</v>
      </c>
      <c r="O540" s="188">
        <v>0</v>
      </c>
      <c r="P540" s="188">
        <v>0</v>
      </c>
      <c r="Q540" s="188">
        <v>0</v>
      </c>
      <c r="R540" s="188">
        <v>0</v>
      </c>
      <c r="S540" s="188">
        <v>1</v>
      </c>
      <c r="T540" s="188">
        <v>0</v>
      </c>
      <c r="U540" s="188">
        <v>1</v>
      </c>
      <c r="V540" s="188">
        <v>2</v>
      </c>
      <c r="W540" s="188">
        <v>12</v>
      </c>
      <c r="X540" s="237" t="str">
        <f t="shared" si="77"/>
        <v>Josh Jackson</v>
      </c>
      <c r="Y540" s="237" t="str">
        <f t="shared" si="78"/>
        <v>PHO</v>
      </c>
      <c r="Z540" s="237" t="str">
        <f t="shared" si="83"/>
        <v>SF</v>
      </c>
      <c r="AA540" s="237">
        <f t="shared" si="79"/>
        <v>14</v>
      </c>
      <c r="AB540" s="237" t="str">
        <f t="shared" si="80"/>
        <v>LAL</v>
      </c>
      <c r="AC540" s="244">
        <v>43028</v>
      </c>
      <c r="AD540" s="237" t="str">
        <f t="shared" si="81"/>
        <v>H</v>
      </c>
      <c r="AE540" s="245">
        <f t="shared" si="82"/>
        <v>23.2</v>
      </c>
      <c r="AF540" s="269">
        <f t="shared" si="76"/>
        <v>5.6795131845841784E-2</v>
      </c>
      <c r="AG540" s="237" t="str">
        <f t="shared" si="84"/>
        <v>Josh Jackson</v>
      </c>
    </row>
    <row r="541" spans="1:33" x14ac:dyDescent="0.2">
      <c r="A541" s="188" t="s">
        <v>114</v>
      </c>
      <c r="B541" s="188" t="s">
        <v>64</v>
      </c>
      <c r="D541" s="188" t="s">
        <v>87</v>
      </c>
      <c r="E541" s="247">
        <v>0.74652777777777779</v>
      </c>
      <c r="F541" s="188">
        <v>1</v>
      </c>
      <c r="G541" s="188">
        <v>3</v>
      </c>
      <c r="H541" s="188">
        <v>0.33300000000000002</v>
      </c>
      <c r="I541" s="258">
        <v>1</v>
      </c>
      <c r="J541" s="188">
        <v>1</v>
      </c>
      <c r="K541" s="261">
        <v>1</v>
      </c>
      <c r="L541" s="188">
        <v>2</v>
      </c>
      <c r="M541" s="188">
        <v>2</v>
      </c>
      <c r="N541" s="188">
        <v>1</v>
      </c>
      <c r="O541" s="188">
        <v>0</v>
      </c>
      <c r="P541" s="188">
        <v>6</v>
      </c>
      <c r="Q541" s="188">
        <v>6</v>
      </c>
      <c r="R541" s="188">
        <v>1</v>
      </c>
      <c r="S541" s="188">
        <v>0</v>
      </c>
      <c r="T541" s="188">
        <v>3</v>
      </c>
      <c r="U541" s="188">
        <v>1</v>
      </c>
      <c r="V541" s="188">
        <v>2</v>
      </c>
      <c r="W541" s="188">
        <v>5</v>
      </c>
      <c r="X541" s="237" t="str">
        <f t="shared" si="77"/>
        <v>Marquese Chriss</v>
      </c>
      <c r="Y541" s="237" t="str">
        <f t="shared" si="78"/>
        <v>PHO</v>
      </c>
      <c r="Z541" s="237" t="str">
        <f t="shared" si="83"/>
        <v>SF</v>
      </c>
      <c r="AA541" s="237">
        <f t="shared" si="79"/>
        <v>21.7</v>
      </c>
      <c r="AB541" s="237" t="str">
        <f t="shared" si="80"/>
        <v>LAL</v>
      </c>
      <c r="AC541" s="244">
        <v>43028</v>
      </c>
      <c r="AD541" s="237" t="str">
        <f t="shared" si="81"/>
        <v>H</v>
      </c>
      <c r="AE541" s="245">
        <f t="shared" si="82"/>
        <v>17.916666666666668</v>
      </c>
      <c r="AF541" s="269">
        <f t="shared" si="76"/>
        <v>8.8032454361054766E-2</v>
      </c>
      <c r="AG541" s="237" t="str">
        <f t="shared" si="84"/>
        <v>Marquese Chriss</v>
      </c>
    </row>
    <row r="542" spans="1:33" x14ac:dyDescent="0.2">
      <c r="A542" s="188" t="s">
        <v>227</v>
      </c>
      <c r="B542" s="188" t="s">
        <v>64</v>
      </c>
      <c r="D542" s="188" t="s">
        <v>87</v>
      </c>
      <c r="E542" s="247">
        <v>0.88263888888888886</v>
      </c>
      <c r="F542" s="188">
        <v>1</v>
      </c>
      <c r="G542" s="188">
        <v>4</v>
      </c>
      <c r="H542" s="188">
        <v>0.25</v>
      </c>
      <c r="I542" s="258">
        <v>0</v>
      </c>
      <c r="J542" s="188">
        <v>0</v>
      </c>
      <c r="K542" s="261"/>
      <c r="L542" s="188">
        <v>2</v>
      </c>
      <c r="M542" s="188">
        <v>2</v>
      </c>
      <c r="N542" s="188">
        <v>1</v>
      </c>
      <c r="O542" s="188">
        <v>3</v>
      </c>
      <c r="P542" s="188">
        <v>4</v>
      </c>
      <c r="Q542" s="188">
        <v>7</v>
      </c>
      <c r="R542" s="188">
        <v>1</v>
      </c>
      <c r="S542" s="188">
        <v>0</v>
      </c>
      <c r="T542" s="188">
        <v>1</v>
      </c>
      <c r="U542" s="188">
        <v>3</v>
      </c>
      <c r="V542" s="188">
        <v>5</v>
      </c>
      <c r="W542" s="188">
        <v>4</v>
      </c>
      <c r="X542" s="237" t="str">
        <f t="shared" si="77"/>
        <v>Alex Len</v>
      </c>
      <c r="Y542" s="237" t="str">
        <f t="shared" si="78"/>
        <v>PHO</v>
      </c>
      <c r="Z542" s="237" t="str">
        <f t="shared" si="83"/>
        <v>C</v>
      </c>
      <c r="AA542" s="237">
        <f t="shared" si="79"/>
        <v>13.899999999999999</v>
      </c>
      <c r="AB542" s="237" t="str">
        <f t="shared" si="80"/>
        <v>LAL</v>
      </c>
      <c r="AC542" s="244">
        <v>43028</v>
      </c>
      <c r="AD542" s="237" t="str">
        <f t="shared" si="81"/>
        <v>H</v>
      </c>
      <c r="AE542" s="245">
        <f t="shared" si="82"/>
        <v>21.183333333333334</v>
      </c>
      <c r="AF542" s="269">
        <f t="shared" si="76"/>
        <v>5.6389452332657193E-2</v>
      </c>
      <c r="AG542" s="237" t="str">
        <f t="shared" si="84"/>
        <v>Alex Len</v>
      </c>
    </row>
    <row r="543" spans="1:33" x14ac:dyDescent="0.2">
      <c r="A543" s="188" t="s">
        <v>81</v>
      </c>
      <c r="B543" s="188" t="s">
        <v>64</v>
      </c>
      <c r="D543" s="188" t="s">
        <v>87</v>
      </c>
      <c r="E543" s="247">
        <v>0.80763888888888891</v>
      </c>
      <c r="F543" s="188">
        <v>1</v>
      </c>
      <c r="G543" s="188">
        <v>2</v>
      </c>
      <c r="H543" s="188">
        <v>0.5</v>
      </c>
      <c r="I543" s="258">
        <v>1</v>
      </c>
      <c r="J543" s="188">
        <v>2</v>
      </c>
      <c r="K543" s="261">
        <v>0.5</v>
      </c>
      <c r="L543" s="188">
        <v>0</v>
      </c>
      <c r="M543" s="188">
        <v>0</v>
      </c>
      <c r="O543" s="188">
        <v>0</v>
      </c>
      <c r="P543" s="188">
        <v>7</v>
      </c>
      <c r="Q543" s="188">
        <v>7</v>
      </c>
      <c r="R543" s="188">
        <v>0</v>
      </c>
      <c r="S543" s="188">
        <v>1</v>
      </c>
      <c r="T543" s="188">
        <v>2</v>
      </c>
      <c r="U543" s="188">
        <v>2</v>
      </c>
      <c r="V543" s="188">
        <v>1</v>
      </c>
      <c r="W543" s="188">
        <v>3</v>
      </c>
      <c r="X543" s="237" t="str">
        <f t="shared" si="77"/>
        <v>Dragan Bender</v>
      </c>
      <c r="Y543" s="237" t="str">
        <f t="shared" si="78"/>
        <v>PHO</v>
      </c>
      <c r="Z543" s="237" t="str">
        <f t="shared" si="83"/>
        <v>PF</v>
      </c>
      <c r="AA543" s="237">
        <f t="shared" si="79"/>
        <v>18.399999999999999</v>
      </c>
      <c r="AB543" s="237" t="str">
        <f t="shared" si="80"/>
        <v>LAL</v>
      </c>
      <c r="AC543" s="244">
        <v>43028</v>
      </c>
      <c r="AD543" s="237" t="str">
        <f t="shared" si="81"/>
        <v>H</v>
      </c>
      <c r="AE543" s="245">
        <f t="shared" si="82"/>
        <v>19.383333333333333</v>
      </c>
      <c r="AF543" s="269">
        <f t="shared" si="76"/>
        <v>7.4645030425963488E-2</v>
      </c>
      <c r="AG543" s="237" t="str">
        <f t="shared" si="84"/>
        <v>Dragan Bender</v>
      </c>
    </row>
    <row r="544" spans="1:33" x14ac:dyDescent="0.2">
      <c r="A544" s="188" t="s">
        <v>128</v>
      </c>
      <c r="B544" s="188" t="s">
        <v>64</v>
      </c>
      <c r="D544" s="188" t="s">
        <v>87</v>
      </c>
      <c r="E544" s="247">
        <v>0.14027777777777778</v>
      </c>
      <c r="F544" s="188">
        <v>1</v>
      </c>
      <c r="G544" s="188">
        <v>2</v>
      </c>
      <c r="H544" s="188">
        <v>0.5</v>
      </c>
      <c r="I544" s="258">
        <v>1</v>
      </c>
      <c r="J544" s="188">
        <v>2</v>
      </c>
      <c r="K544" s="261">
        <v>0.5</v>
      </c>
      <c r="L544" s="188">
        <v>0</v>
      </c>
      <c r="M544" s="188">
        <v>0</v>
      </c>
      <c r="O544" s="188">
        <v>0</v>
      </c>
      <c r="P544" s="188">
        <v>0</v>
      </c>
      <c r="Q544" s="188">
        <v>0</v>
      </c>
      <c r="R544" s="188">
        <v>0</v>
      </c>
      <c r="S544" s="188">
        <v>0</v>
      </c>
      <c r="T544" s="188">
        <v>0</v>
      </c>
      <c r="U544" s="188">
        <v>0</v>
      </c>
      <c r="V544" s="188">
        <v>2</v>
      </c>
      <c r="W544" s="188">
        <v>3</v>
      </c>
      <c r="X544" s="237" t="str">
        <f t="shared" si="77"/>
        <v>Troy Daniels</v>
      </c>
      <c r="Y544" s="237" t="str">
        <f t="shared" si="78"/>
        <v>PHO</v>
      </c>
      <c r="Z544" s="237" t="str">
        <f t="shared" si="83"/>
        <v>SG</v>
      </c>
      <c r="AA544" s="237">
        <f t="shared" si="79"/>
        <v>3</v>
      </c>
      <c r="AB544" s="237" t="str">
        <f t="shared" si="80"/>
        <v>LAL</v>
      </c>
      <c r="AC544" s="244">
        <v>43028</v>
      </c>
      <c r="AD544" s="237" t="str">
        <f t="shared" si="81"/>
        <v>H</v>
      </c>
      <c r="AE544" s="245">
        <f t="shared" si="82"/>
        <v>3.3666666666666667</v>
      </c>
      <c r="AF544" s="269">
        <f t="shared" si="76"/>
        <v>1.2170385395537525E-2</v>
      </c>
      <c r="AG544" s="237" t="str">
        <f t="shared" si="84"/>
        <v>Troy Daniels</v>
      </c>
    </row>
    <row r="545" spans="1:33" x14ac:dyDescent="0.2">
      <c r="A545" s="188" t="s">
        <v>493</v>
      </c>
      <c r="B545" s="188" t="s">
        <v>72</v>
      </c>
      <c r="C545" s="188" t="s">
        <v>373</v>
      </c>
      <c r="D545" s="188" t="s">
        <v>76</v>
      </c>
      <c r="E545" s="246">
        <v>1.325</v>
      </c>
      <c r="F545" s="188">
        <v>8</v>
      </c>
      <c r="G545" s="188">
        <v>21</v>
      </c>
      <c r="H545" s="188">
        <v>0.38100000000000001</v>
      </c>
      <c r="I545" s="258">
        <v>3</v>
      </c>
      <c r="J545" s="188">
        <v>7</v>
      </c>
      <c r="K545" s="261">
        <v>0.42899999999999999</v>
      </c>
      <c r="L545" s="188">
        <v>2</v>
      </c>
      <c r="M545" s="188">
        <v>2</v>
      </c>
      <c r="N545" s="188">
        <v>1</v>
      </c>
      <c r="O545" s="188">
        <v>0</v>
      </c>
      <c r="P545" s="188">
        <v>4</v>
      </c>
      <c r="Q545" s="188">
        <v>4</v>
      </c>
      <c r="R545" s="188">
        <v>5</v>
      </c>
      <c r="S545" s="188">
        <v>5</v>
      </c>
      <c r="T545" s="188">
        <v>0</v>
      </c>
      <c r="U545" s="188">
        <v>5</v>
      </c>
      <c r="V545" s="188">
        <v>5</v>
      </c>
      <c r="W545" s="188">
        <v>21</v>
      </c>
      <c r="X545" s="237" t="str">
        <f t="shared" si="77"/>
        <v>Reggie Jackson</v>
      </c>
      <c r="Y545" s="237" t="str">
        <f t="shared" si="78"/>
        <v>DET</v>
      </c>
      <c r="Z545" s="237" t="str">
        <f t="shared" si="83"/>
        <v>PG</v>
      </c>
      <c r="AA545" s="237">
        <f t="shared" si="79"/>
        <v>43.3</v>
      </c>
      <c r="AB545" s="237" t="str">
        <f t="shared" si="80"/>
        <v>WAS</v>
      </c>
      <c r="AC545" s="244">
        <v>43028</v>
      </c>
      <c r="AD545" s="237" t="str">
        <f t="shared" si="81"/>
        <v>A</v>
      </c>
      <c r="AE545" s="245">
        <f t="shared" si="82"/>
        <v>31.799999999999997</v>
      </c>
      <c r="AF545" s="269">
        <f t="shared" si="76"/>
        <v>0.21747865394274235</v>
      </c>
      <c r="AG545" s="237" t="str">
        <f t="shared" si="84"/>
        <v>Reggie Jackson</v>
      </c>
    </row>
    <row r="546" spans="1:33" x14ac:dyDescent="0.2">
      <c r="A546" s="188" t="s">
        <v>94</v>
      </c>
      <c r="B546" s="188" t="s">
        <v>72</v>
      </c>
      <c r="C546" s="188" t="s">
        <v>373</v>
      </c>
      <c r="D546" s="188" t="s">
        <v>76</v>
      </c>
      <c r="E546" s="246">
        <v>1.3736111111111111</v>
      </c>
      <c r="F546" s="188">
        <v>6</v>
      </c>
      <c r="G546" s="188">
        <v>13</v>
      </c>
      <c r="H546" s="188">
        <v>0.46200000000000002</v>
      </c>
      <c r="I546" s="258">
        <v>3</v>
      </c>
      <c r="J546" s="188">
        <v>6</v>
      </c>
      <c r="K546" s="261">
        <v>0.5</v>
      </c>
      <c r="L546" s="188">
        <v>3</v>
      </c>
      <c r="M546" s="188">
        <v>4</v>
      </c>
      <c r="N546" s="188">
        <v>0.75</v>
      </c>
      <c r="O546" s="188">
        <v>1</v>
      </c>
      <c r="P546" s="188">
        <v>1</v>
      </c>
      <c r="Q546" s="188">
        <v>2</v>
      </c>
      <c r="R546" s="188">
        <v>2</v>
      </c>
      <c r="S546" s="188">
        <v>1</v>
      </c>
      <c r="T546" s="188">
        <v>0</v>
      </c>
      <c r="U546" s="188">
        <v>5</v>
      </c>
      <c r="V546" s="188">
        <v>3</v>
      </c>
      <c r="W546" s="188">
        <v>18</v>
      </c>
      <c r="X546" s="237" t="str">
        <f t="shared" si="77"/>
        <v>Avery Bradley</v>
      </c>
      <c r="Y546" s="237" t="str">
        <f t="shared" si="78"/>
        <v>DET</v>
      </c>
      <c r="Z546" s="237" t="str">
        <f t="shared" si="83"/>
        <v>SG</v>
      </c>
      <c r="AA546" s="237">
        <f t="shared" si="79"/>
        <v>21.4</v>
      </c>
      <c r="AB546" s="237" t="str">
        <f t="shared" si="80"/>
        <v>WAS</v>
      </c>
      <c r="AC546" s="244">
        <v>43028</v>
      </c>
      <c r="AD546" s="237" t="str">
        <f t="shared" si="81"/>
        <v>A</v>
      </c>
      <c r="AE546" s="245">
        <f t="shared" si="82"/>
        <v>32.966666666666669</v>
      </c>
      <c r="AF546" s="269">
        <f t="shared" si="76"/>
        <v>0.10748367654445004</v>
      </c>
      <c r="AG546" s="237" t="str">
        <f t="shared" si="84"/>
        <v>Avery Bradley</v>
      </c>
    </row>
    <row r="547" spans="1:33" x14ac:dyDescent="0.2">
      <c r="A547" s="188" t="s">
        <v>181</v>
      </c>
      <c r="B547" s="188" t="s">
        <v>72</v>
      </c>
      <c r="C547" s="188" t="s">
        <v>373</v>
      </c>
      <c r="D547" s="188" t="s">
        <v>76</v>
      </c>
      <c r="E547" s="246">
        <v>1.403472222222222</v>
      </c>
      <c r="F547" s="188">
        <v>5</v>
      </c>
      <c r="G547" s="188">
        <v>10</v>
      </c>
      <c r="H547" s="188">
        <v>0.5</v>
      </c>
      <c r="I547" s="258">
        <v>1</v>
      </c>
      <c r="J547" s="188">
        <v>1</v>
      </c>
      <c r="K547" s="261">
        <v>1</v>
      </c>
      <c r="L547" s="188">
        <v>4</v>
      </c>
      <c r="M547" s="188">
        <v>5</v>
      </c>
      <c r="N547" s="188">
        <v>0.8</v>
      </c>
      <c r="O547" s="188">
        <v>1</v>
      </c>
      <c r="P547" s="188">
        <v>2</v>
      </c>
      <c r="Q547" s="188">
        <v>3</v>
      </c>
      <c r="R547" s="188">
        <v>1</v>
      </c>
      <c r="S547" s="188">
        <v>1</v>
      </c>
      <c r="T547" s="188">
        <v>0</v>
      </c>
      <c r="U547" s="188">
        <v>0</v>
      </c>
      <c r="V547" s="188">
        <v>2</v>
      </c>
      <c r="W547" s="188">
        <v>15</v>
      </c>
      <c r="X547" s="237" t="str">
        <f t="shared" si="77"/>
        <v>Tobias Harris</v>
      </c>
      <c r="Y547" s="237" t="str">
        <f t="shared" si="78"/>
        <v>DET</v>
      </c>
      <c r="Z547" s="237" t="str">
        <f t="shared" si="83"/>
        <v>SF</v>
      </c>
      <c r="AA547" s="237">
        <f t="shared" si="79"/>
        <v>23.1</v>
      </c>
      <c r="AB547" s="237" t="str">
        <f t="shared" si="80"/>
        <v>WAS</v>
      </c>
      <c r="AC547" s="244">
        <v>43028</v>
      </c>
      <c r="AD547" s="237" t="str">
        <f t="shared" si="81"/>
        <v>A</v>
      </c>
      <c r="AE547" s="245">
        <f t="shared" si="82"/>
        <v>33.68333333333333</v>
      </c>
      <c r="AF547" s="269">
        <f t="shared" si="76"/>
        <v>0.11602209944751384</v>
      </c>
      <c r="AG547" s="237" t="str">
        <f t="shared" si="84"/>
        <v>Tobias Harris</v>
      </c>
    </row>
    <row r="548" spans="1:33" x14ac:dyDescent="0.2">
      <c r="A548" s="188" t="s">
        <v>316</v>
      </c>
      <c r="B548" s="188" t="s">
        <v>72</v>
      </c>
      <c r="C548" s="188" t="s">
        <v>373</v>
      </c>
      <c r="D548" s="188" t="s">
        <v>76</v>
      </c>
      <c r="E548" s="247">
        <v>0.67499999999999993</v>
      </c>
      <c r="F548" s="188">
        <v>6</v>
      </c>
      <c r="G548" s="188">
        <v>12</v>
      </c>
      <c r="H548" s="188">
        <v>0.5</v>
      </c>
      <c r="I548" s="258">
        <v>0</v>
      </c>
      <c r="J548" s="188">
        <v>2</v>
      </c>
      <c r="K548" s="261">
        <v>0</v>
      </c>
      <c r="L548" s="188">
        <v>0</v>
      </c>
      <c r="M548" s="188">
        <v>2</v>
      </c>
      <c r="N548" s="188">
        <v>0</v>
      </c>
      <c r="O548" s="188">
        <v>2</v>
      </c>
      <c r="P548" s="188">
        <v>1</v>
      </c>
      <c r="Q548" s="188">
        <v>3</v>
      </c>
      <c r="R548" s="188">
        <v>3</v>
      </c>
      <c r="S548" s="188">
        <v>1</v>
      </c>
      <c r="T548" s="188">
        <v>0</v>
      </c>
      <c r="U548" s="188">
        <v>4</v>
      </c>
      <c r="V548" s="188">
        <v>3</v>
      </c>
      <c r="W548" s="188">
        <v>12</v>
      </c>
      <c r="X548" s="237" t="str">
        <f t="shared" si="77"/>
        <v>Ish Smith</v>
      </c>
      <c r="Y548" s="237" t="str">
        <f t="shared" si="78"/>
        <v>DET</v>
      </c>
      <c r="Z548" s="237" t="str">
        <f t="shared" si="83"/>
        <v>PG</v>
      </c>
      <c r="AA548" s="237">
        <f t="shared" si="79"/>
        <v>19.100000000000001</v>
      </c>
      <c r="AB548" s="237" t="str">
        <f t="shared" si="80"/>
        <v>WAS</v>
      </c>
      <c r="AC548" s="244">
        <v>43028</v>
      </c>
      <c r="AD548" s="237" t="str">
        <f t="shared" si="81"/>
        <v>A</v>
      </c>
      <c r="AE548" s="245">
        <f t="shared" si="82"/>
        <v>16.2</v>
      </c>
      <c r="AF548" s="269">
        <f t="shared" si="76"/>
        <v>9.5931692616775519E-2</v>
      </c>
      <c r="AG548" s="237" t="str">
        <f t="shared" si="84"/>
        <v>Ish Smith</v>
      </c>
    </row>
    <row r="549" spans="1:33" x14ac:dyDescent="0.2">
      <c r="A549" s="188" t="s">
        <v>671</v>
      </c>
      <c r="B549" s="188" t="s">
        <v>72</v>
      </c>
      <c r="C549" s="188" t="s">
        <v>373</v>
      </c>
      <c r="D549" s="188" t="s">
        <v>76</v>
      </c>
      <c r="E549" s="247">
        <v>0.77777777777777779</v>
      </c>
      <c r="F549" s="188">
        <v>5</v>
      </c>
      <c r="G549" s="188">
        <v>8</v>
      </c>
      <c r="H549" s="188">
        <v>0.625</v>
      </c>
      <c r="I549" s="258">
        <v>1</v>
      </c>
      <c r="J549" s="188">
        <v>4</v>
      </c>
      <c r="K549" s="261">
        <v>0.25</v>
      </c>
      <c r="L549" s="188">
        <v>0</v>
      </c>
      <c r="M549" s="188">
        <v>0</v>
      </c>
      <c r="O549" s="188">
        <v>0</v>
      </c>
      <c r="P549" s="188">
        <v>0</v>
      </c>
      <c r="Q549" s="188">
        <v>0</v>
      </c>
      <c r="R549" s="188">
        <v>2</v>
      </c>
      <c r="S549" s="188">
        <v>2</v>
      </c>
      <c r="T549" s="188">
        <v>0</v>
      </c>
      <c r="U549" s="188">
        <v>2</v>
      </c>
      <c r="V549" s="188">
        <v>1</v>
      </c>
      <c r="W549" s="188">
        <v>11</v>
      </c>
      <c r="X549" s="237" t="str">
        <f t="shared" si="77"/>
        <v>Luke Kennard</v>
      </c>
      <c r="Y549" s="237" t="str">
        <f t="shared" si="78"/>
        <v>DET</v>
      </c>
      <c r="Z549" s="237" t="str">
        <f t="shared" si="83"/>
        <v>SG</v>
      </c>
      <c r="AA549" s="237">
        <f t="shared" si="79"/>
        <v>18</v>
      </c>
      <c r="AB549" s="237" t="str">
        <f t="shared" si="80"/>
        <v>WAS</v>
      </c>
      <c r="AC549" s="244">
        <v>43028</v>
      </c>
      <c r="AD549" s="237" t="str">
        <f t="shared" si="81"/>
        <v>A</v>
      </c>
      <c r="AE549" s="245">
        <f t="shared" si="82"/>
        <v>18.666666666666668</v>
      </c>
      <c r="AF549" s="269">
        <f t="shared" si="76"/>
        <v>9.0406830738322466E-2</v>
      </c>
      <c r="AG549" s="237" t="str">
        <f t="shared" si="84"/>
        <v>Luke Kennard</v>
      </c>
    </row>
    <row r="550" spans="1:33" x14ac:dyDescent="0.2">
      <c r="A550" s="188" t="s">
        <v>209</v>
      </c>
      <c r="B550" s="188" t="s">
        <v>72</v>
      </c>
      <c r="C550" s="188" t="s">
        <v>373</v>
      </c>
      <c r="D550" s="188" t="s">
        <v>76</v>
      </c>
      <c r="E550" s="247">
        <v>0.98749999999999993</v>
      </c>
      <c r="F550" s="188">
        <v>3</v>
      </c>
      <c r="G550" s="188">
        <v>3</v>
      </c>
      <c r="H550" s="188">
        <v>1</v>
      </c>
      <c r="I550" s="258">
        <v>1</v>
      </c>
      <c r="J550" s="188">
        <v>1</v>
      </c>
      <c r="K550" s="261">
        <v>1</v>
      </c>
      <c r="L550" s="188">
        <v>3</v>
      </c>
      <c r="M550" s="188">
        <v>4</v>
      </c>
      <c r="N550" s="188">
        <v>0.75</v>
      </c>
      <c r="O550" s="188">
        <v>0</v>
      </c>
      <c r="P550" s="188">
        <v>3</v>
      </c>
      <c r="Q550" s="188">
        <v>3</v>
      </c>
      <c r="R550" s="188">
        <v>2</v>
      </c>
      <c r="S550" s="188">
        <v>1</v>
      </c>
      <c r="T550" s="188">
        <v>0</v>
      </c>
      <c r="U550" s="188">
        <v>0</v>
      </c>
      <c r="V550" s="188">
        <v>3</v>
      </c>
      <c r="W550" s="188">
        <v>10</v>
      </c>
      <c r="X550" s="237" t="str">
        <f t="shared" si="77"/>
        <v>Stanley Johnson</v>
      </c>
      <c r="Y550" s="237" t="str">
        <f t="shared" si="78"/>
        <v>DET</v>
      </c>
      <c r="Z550" s="237" t="str">
        <f t="shared" si="83"/>
        <v>SF</v>
      </c>
      <c r="AA550" s="237">
        <f t="shared" si="79"/>
        <v>19.600000000000001</v>
      </c>
      <c r="AB550" s="237" t="str">
        <f t="shared" si="80"/>
        <v>WAS</v>
      </c>
      <c r="AC550" s="244">
        <v>43028</v>
      </c>
      <c r="AD550" s="237" t="str">
        <f t="shared" si="81"/>
        <v>A</v>
      </c>
      <c r="AE550" s="245">
        <f t="shared" si="82"/>
        <v>23.7</v>
      </c>
      <c r="AF550" s="269">
        <f t="shared" si="76"/>
        <v>9.8442993470617801E-2</v>
      </c>
      <c r="AG550" s="237" t="str">
        <f t="shared" si="84"/>
        <v>Stanley Johnson</v>
      </c>
    </row>
    <row r="551" spans="1:33" x14ac:dyDescent="0.2">
      <c r="A551" s="188" t="s">
        <v>230</v>
      </c>
      <c r="B551" s="188" t="s">
        <v>72</v>
      </c>
      <c r="C551" s="188" t="s">
        <v>373</v>
      </c>
      <c r="D551" s="188" t="s">
        <v>76</v>
      </c>
      <c r="E551" s="246">
        <v>1.3340277777777778</v>
      </c>
      <c r="F551" s="188">
        <v>4</v>
      </c>
      <c r="G551" s="188">
        <v>8</v>
      </c>
      <c r="H551" s="188">
        <v>0.5</v>
      </c>
      <c r="I551" s="258">
        <v>0</v>
      </c>
      <c r="J551" s="188">
        <v>0</v>
      </c>
      <c r="K551" s="261"/>
      <c r="L551" s="188">
        <v>2</v>
      </c>
      <c r="M551" s="188">
        <v>2</v>
      </c>
      <c r="N551" s="188">
        <v>1</v>
      </c>
      <c r="O551" s="188">
        <v>0</v>
      </c>
      <c r="P551" s="188">
        <v>1</v>
      </c>
      <c r="Q551" s="188">
        <v>1</v>
      </c>
      <c r="R551" s="188">
        <v>1</v>
      </c>
      <c r="S551" s="188">
        <v>0</v>
      </c>
      <c r="T551" s="188">
        <v>1</v>
      </c>
      <c r="U551" s="188">
        <v>0</v>
      </c>
      <c r="V551" s="188">
        <v>3</v>
      </c>
      <c r="W551" s="188">
        <v>10</v>
      </c>
      <c r="X551" s="237" t="str">
        <f t="shared" si="77"/>
        <v>Jon Leuer</v>
      </c>
      <c r="Y551" s="237" t="str">
        <f t="shared" si="78"/>
        <v>DET</v>
      </c>
      <c r="Z551" s="237" t="str">
        <f t="shared" si="83"/>
        <v>PF</v>
      </c>
      <c r="AA551" s="237">
        <f t="shared" si="79"/>
        <v>15.7</v>
      </c>
      <c r="AB551" s="237" t="str">
        <f t="shared" si="80"/>
        <v>WAS</v>
      </c>
      <c r="AC551" s="244">
        <v>43028</v>
      </c>
      <c r="AD551" s="237" t="str">
        <f t="shared" si="81"/>
        <v>A</v>
      </c>
      <c r="AE551" s="245">
        <f t="shared" si="82"/>
        <v>32.016666666666666</v>
      </c>
      <c r="AF551" s="269">
        <f t="shared" si="76"/>
        <v>7.885484681064793E-2</v>
      </c>
      <c r="AG551" s="237" t="str">
        <f t="shared" si="84"/>
        <v>Jon Leuer</v>
      </c>
    </row>
    <row r="552" spans="1:33" x14ac:dyDescent="0.2">
      <c r="A552" s="188" t="s">
        <v>141</v>
      </c>
      <c r="B552" s="188" t="s">
        <v>72</v>
      </c>
      <c r="C552" s="188" t="s">
        <v>373</v>
      </c>
      <c r="D552" s="188" t="s">
        <v>76</v>
      </c>
      <c r="E552" s="246">
        <v>1.0986111111111112</v>
      </c>
      <c r="F552" s="188">
        <v>4</v>
      </c>
      <c r="G552" s="188">
        <v>9</v>
      </c>
      <c r="H552" s="188">
        <v>0.44400000000000001</v>
      </c>
      <c r="I552" s="258">
        <v>0</v>
      </c>
      <c r="J552" s="188">
        <v>0</v>
      </c>
      <c r="K552" s="261"/>
      <c r="L552" s="188">
        <v>1</v>
      </c>
      <c r="M552" s="188">
        <v>1</v>
      </c>
      <c r="N552" s="188">
        <v>1</v>
      </c>
      <c r="O552" s="188">
        <v>6</v>
      </c>
      <c r="P552" s="188">
        <v>6</v>
      </c>
      <c r="Q552" s="188">
        <v>12</v>
      </c>
      <c r="R552" s="188">
        <v>2</v>
      </c>
      <c r="S552" s="188">
        <v>1</v>
      </c>
      <c r="T552" s="188">
        <v>0</v>
      </c>
      <c r="U552" s="188">
        <v>1</v>
      </c>
      <c r="V552" s="188">
        <v>6</v>
      </c>
      <c r="W552" s="188">
        <v>9</v>
      </c>
      <c r="X552" s="237" t="str">
        <f t="shared" si="77"/>
        <v>Andre Drummond</v>
      </c>
      <c r="Y552" s="237" t="str">
        <f t="shared" si="78"/>
        <v>DET</v>
      </c>
      <c r="Z552" s="237" t="str">
        <f t="shared" si="83"/>
        <v>C</v>
      </c>
      <c r="AA552" s="237">
        <f t="shared" si="79"/>
        <v>28.4</v>
      </c>
      <c r="AB552" s="237" t="str">
        <f t="shared" si="80"/>
        <v>WAS</v>
      </c>
      <c r="AC552" s="244">
        <v>43028</v>
      </c>
      <c r="AD552" s="237" t="str">
        <f t="shared" si="81"/>
        <v>A</v>
      </c>
      <c r="AE552" s="245">
        <f t="shared" si="82"/>
        <v>26.366666666666667</v>
      </c>
      <c r="AF552" s="269">
        <f t="shared" si="76"/>
        <v>0.14264188849824211</v>
      </c>
      <c r="AG552" s="237" t="str">
        <f t="shared" si="84"/>
        <v>Andre Drummond</v>
      </c>
    </row>
    <row r="553" spans="1:33" x14ac:dyDescent="0.2">
      <c r="A553" s="188" t="s">
        <v>161</v>
      </c>
      <c r="B553" s="188" t="s">
        <v>72</v>
      </c>
      <c r="C553" s="188" t="s">
        <v>373</v>
      </c>
      <c r="D553" s="188" t="s">
        <v>76</v>
      </c>
      <c r="E553" s="247">
        <v>0.50902777777777775</v>
      </c>
      <c r="F553" s="188">
        <v>2</v>
      </c>
      <c r="G553" s="188">
        <v>3</v>
      </c>
      <c r="H553" s="188">
        <v>0.66700000000000004</v>
      </c>
      <c r="I553" s="258">
        <v>1</v>
      </c>
      <c r="J553" s="188">
        <v>2</v>
      </c>
      <c r="K553" s="261">
        <v>0.5</v>
      </c>
      <c r="L553" s="188">
        <v>0</v>
      </c>
      <c r="M553" s="188">
        <v>0</v>
      </c>
      <c r="O553" s="188">
        <v>0</v>
      </c>
      <c r="P553" s="188">
        <v>2</v>
      </c>
      <c r="Q553" s="188">
        <v>2</v>
      </c>
      <c r="R553" s="188">
        <v>1</v>
      </c>
      <c r="S553" s="188">
        <v>0</v>
      </c>
      <c r="T553" s="188">
        <v>0</v>
      </c>
      <c r="U553" s="188">
        <v>0</v>
      </c>
      <c r="V553" s="188">
        <v>3</v>
      </c>
      <c r="W553" s="188">
        <v>5</v>
      </c>
      <c r="X553" s="237" t="str">
        <f t="shared" si="77"/>
        <v>Langston Galloway</v>
      </c>
      <c r="Y553" s="237" t="str">
        <f t="shared" si="78"/>
        <v>DET</v>
      </c>
      <c r="Z553" s="237" t="str">
        <f t="shared" si="83"/>
        <v>SG</v>
      </c>
      <c r="AA553" s="237">
        <f t="shared" si="79"/>
        <v>8.9</v>
      </c>
      <c r="AB553" s="237" t="str">
        <f t="shared" si="80"/>
        <v>WAS</v>
      </c>
      <c r="AC553" s="244">
        <v>43028</v>
      </c>
      <c r="AD553" s="237" t="str">
        <f t="shared" si="81"/>
        <v>A</v>
      </c>
      <c r="AE553" s="245">
        <f t="shared" si="82"/>
        <v>12.216666666666665</v>
      </c>
      <c r="AF553" s="269">
        <f t="shared" si="76"/>
        <v>4.4701155198392774E-2</v>
      </c>
      <c r="AG553" s="237" t="str">
        <f t="shared" si="84"/>
        <v>Langston Galloway</v>
      </c>
    </row>
    <row r="554" spans="1:33" x14ac:dyDescent="0.2">
      <c r="A554" s="188" t="s">
        <v>631</v>
      </c>
      <c r="B554" s="188" t="s">
        <v>72</v>
      </c>
      <c r="C554" s="188" t="s">
        <v>373</v>
      </c>
      <c r="D554" s="188" t="s">
        <v>76</v>
      </c>
      <c r="E554" s="247">
        <v>0.51597222222222217</v>
      </c>
      <c r="F554" s="188">
        <v>0</v>
      </c>
      <c r="G554" s="188">
        <v>0</v>
      </c>
      <c r="H554" s="188"/>
      <c r="I554" s="258">
        <v>0</v>
      </c>
      <c r="J554" s="188">
        <v>0</v>
      </c>
      <c r="K554" s="261"/>
      <c r="L554" s="188">
        <v>0</v>
      </c>
      <c r="M554" s="188">
        <v>0</v>
      </c>
      <c r="O554" s="188">
        <v>0</v>
      </c>
      <c r="P554" s="188">
        <v>3</v>
      </c>
      <c r="Q554" s="188">
        <v>3</v>
      </c>
      <c r="R554" s="188">
        <v>0</v>
      </c>
      <c r="S554" s="188">
        <v>0</v>
      </c>
      <c r="T554" s="188">
        <v>0</v>
      </c>
      <c r="U554" s="188">
        <v>2</v>
      </c>
      <c r="V554" s="188">
        <v>3</v>
      </c>
      <c r="W554" s="188">
        <v>0</v>
      </c>
      <c r="X554" s="237" t="str">
        <f t="shared" si="77"/>
        <v>Eric Moreland</v>
      </c>
      <c r="Y554" s="237" t="str">
        <f t="shared" si="78"/>
        <v>DET</v>
      </c>
      <c r="Z554" s="237" t="str">
        <f t="shared" si="83"/>
        <v>PF</v>
      </c>
      <c r="AA554" s="237">
        <f t="shared" si="79"/>
        <v>1.5999999999999996</v>
      </c>
      <c r="AB554" s="237" t="str">
        <f t="shared" si="80"/>
        <v>WAS</v>
      </c>
      <c r="AC554" s="244">
        <v>43028</v>
      </c>
      <c r="AD554" s="237" t="str">
        <f t="shared" si="81"/>
        <v>A</v>
      </c>
      <c r="AE554" s="245">
        <f t="shared" si="82"/>
        <v>12.383333333333333</v>
      </c>
      <c r="AF554" s="269">
        <f t="shared" si="76"/>
        <v>8.036162732295328E-3</v>
      </c>
      <c r="AG554" s="237" t="str">
        <f t="shared" si="84"/>
        <v>Eric Moreland</v>
      </c>
    </row>
    <row r="555" spans="1:33" x14ac:dyDescent="0.2">
      <c r="A555" s="188" t="s">
        <v>288</v>
      </c>
      <c r="B555" s="188" t="s">
        <v>76</v>
      </c>
      <c r="D555" s="188" t="s">
        <v>72</v>
      </c>
      <c r="E555" s="246">
        <v>1.5763888888888891</v>
      </c>
      <c r="F555" s="188">
        <v>11</v>
      </c>
      <c r="G555" s="188">
        <v>19</v>
      </c>
      <c r="H555" s="188">
        <v>0.57899999999999996</v>
      </c>
      <c r="I555" s="258">
        <v>2</v>
      </c>
      <c r="J555" s="188">
        <v>4</v>
      </c>
      <c r="K555" s="261">
        <v>0.5</v>
      </c>
      <c r="L555" s="188">
        <v>4</v>
      </c>
      <c r="M555" s="188">
        <v>4</v>
      </c>
      <c r="N555" s="188">
        <v>1</v>
      </c>
      <c r="O555" s="188">
        <v>2</v>
      </c>
      <c r="P555" s="188">
        <v>7</v>
      </c>
      <c r="Q555" s="188">
        <v>9</v>
      </c>
      <c r="R555" s="188">
        <v>3</v>
      </c>
      <c r="S555" s="188">
        <v>4</v>
      </c>
      <c r="T555" s="188">
        <v>1</v>
      </c>
      <c r="U555" s="188">
        <v>1</v>
      </c>
      <c r="V555" s="188">
        <v>2</v>
      </c>
      <c r="W555" s="188">
        <v>28</v>
      </c>
      <c r="X555" s="237" t="str">
        <f t="shared" si="77"/>
        <v>Otto Porter</v>
      </c>
      <c r="Y555" s="237" t="str">
        <f t="shared" si="78"/>
        <v>WAS</v>
      </c>
      <c r="Z555" s="237" t="str">
        <f t="shared" si="83"/>
        <v>SF</v>
      </c>
      <c r="AA555" s="237">
        <f t="shared" si="79"/>
        <v>57.3</v>
      </c>
      <c r="AB555" s="237" t="str">
        <f t="shared" si="80"/>
        <v>DET</v>
      </c>
      <c r="AC555" s="244">
        <v>43028</v>
      </c>
      <c r="AD555" s="237" t="str">
        <f t="shared" si="81"/>
        <v>H</v>
      </c>
      <c r="AE555" s="245">
        <f t="shared" si="82"/>
        <v>37.833333333333336</v>
      </c>
      <c r="AF555" s="269">
        <f t="shared" si="76"/>
        <v>0.24085750315258514</v>
      </c>
      <c r="AG555" s="237" t="str">
        <f t="shared" si="84"/>
        <v>Otto Porter</v>
      </c>
    </row>
    <row r="556" spans="1:33" x14ac:dyDescent="0.2">
      <c r="A556" s="188" t="s">
        <v>345</v>
      </c>
      <c r="B556" s="188" t="s">
        <v>76</v>
      </c>
      <c r="D556" s="188" t="s">
        <v>72</v>
      </c>
      <c r="E556" s="246">
        <v>1.3986111111111112</v>
      </c>
      <c r="F556" s="188">
        <v>8</v>
      </c>
      <c r="G556" s="188">
        <v>12</v>
      </c>
      <c r="H556" s="188">
        <v>0.66700000000000004</v>
      </c>
      <c r="I556" s="258">
        <v>1</v>
      </c>
      <c r="J556" s="188">
        <v>3</v>
      </c>
      <c r="K556" s="261">
        <v>0.33300000000000002</v>
      </c>
      <c r="L556" s="188">
        <v>9</v>
      </c>
      <c r="M556" s="188">
        <v>11</v>
      </c>
      <c r="N556" s="188">
        <v>0.81799999999999995</v>
      </c>
      <c r="O556" s="188">
        <v>0</v>
      </c>
      <c r="P556" s="188">
        <v>3</v>
      </c>
      <c r="Q556" s="188">
        <v>3</v>
      </c>
      <c r="R556" s="188">
        <v>10</v>
      </c>
      <c r="S556" s="188">
        <v>1</v>
      </c>
      <c r="T556" s="188">
        <v>2</v>
      </c>
      <c r="U556" s="188">
        <v>8</v>
      </c>
      <c r="V556" s="188">
        <v>1</v>
      </c>
      <c r="W556" s="188">
        <v>26</v>
      </c>
      <c r="X556" s="237" t="str">
        <f t="shared" si="77"/>
        <v>John Wall</v>
      </c>
      <c r="Y556" s="237" t="str">
        <f t="shared" si="78"/>
        <v>WAS</v>
      </c>
      <c r="Z556" s="237" t="str">
        <f t="shared" si="83"/>
        <v>PG</v>
      </c>
      <c r="AA556" s="237">
        <f t="shared" si="79"/>
        <v>45.6</v>
      </c>
      <c r="AB556" s="237" t="str">
        <f t="shared" si="80"/>
        <v>DET</v>
      </c>
      <c r="AC556" s="244">
        <v>43028</v>
      </c>
      <c r="AD556" s="237" t="str">
        <f t="shared" si="81"/>
        <v>H</v>
      </c>
      <c r="AE556" s="245">
        <f t="shared" si="82"/>
        <v>33.56666666666667</v>
      </c>
      <c r="AF556" s="269">
        <f t="shared" si="76"/>
        <v>0.19167717528373268</v>
      </c>
      <c r="AG556" s="237" t="str">
        <f t="shared" si="84"/>
        <v>John Wall</v>
      </c>
    </row>
    <row r="557" spans="1:33" x14ac:dyDescent="0.2">
      <c r="A557" s="188" t="s">
        <v>75</v>
      </c>
      <c r="B557" s="188" t="s">
        <v>76</v>
      </c>
      <c r="D557" s="188" t="s">
        <v>72</v>
      </c>
      <c r="E557" s="246">
        <v>1.4527777777777777</v>
      </c>
      <c r="F557" s="188">
        <v>9</v>
      </c>
      <c r="G557" s="188">
        <v>18</v>
      </c>
      <c r="H557" s="188">
        <v>0.5</v>
      </c>
      <c r="I557" s="258">
        <v>1</v>
      </c>
      <c r="J557" s="188">
        <v>3</v>
      </c>
      <c r="K557" s="261">
        <v>0.33300000000000002</v>
      </c>
      <c r="L557" s="188">
        <v>6</v>
      </c>
      <c r="M557" s="188">
        <v>7</v>
      </c>
      <c r="N557" s="188">
        <v>0.85699999999999998</v>
      </c>
      <c r="O557" s="188">
        <v>0</v>
      </c>
      <c r="P557" s="188">
        <v>4</v>
      </c>
      <c r="Q557" s="188">
        <v>4</v>
      </c>
      <c r="R557" s="188">
        <v>4</v>
      </c>
      <c r="S557" s="188">
        <v>0</v>
      </c>
      <c r="T557" s="188">
        <v>3</v>
      </c>
      <c r="U557" s="188">
        <v>2</v>
      </c>
      <c r="V557" s="188">
        <v>4</v>
      </c>
      <c r="W557" s="188">
        <v>25</v>
      </c>
      <c r="X557" s="237" t="str">
        <f t="shared" si="77"/>
        <v>Bradley Beal</v>
      </c>
      <c r="Y557" s="237" t="str">
        <f t="shared" si="78"/>
        <v>WAS</v>
      </c>
      <c r="Z557" s="237" t="str">
        <f t="shared" si="83"/>
        <v>SG</v>
      </c>
      <c r="AA557" s="237">
        <f t="shared" si="79"/>
        <v>42.8</v>
      </c>
      <c r="AB557" s="237" t="str">
        <f t="shared" si="80"/>
        <v>DET</v>
      </c>
      <c r="AC557" s="244">
        <v>43028</v>
      </c>
      <c r="AD557" s="237" t="str">
        <f t="shared" si="81"/>
        <v>H</v>
      </c>
      <c r="AE557" s="245">
        <f t="shared" si="82"/>
        <v>34.866666666666667</v>
      </c>
      <c r="AF557" s="269">
        <f t="shared" si="76"/>
        <v>0.17990752416981926</v>
      </c>
      <c r="AG557" s="237" t="str">
        <f t="shared" si="84"/>
        <v>Bradley Beal</v>
      </c>
    </row>
    <row r="558" spans="1:33" x14ac:dyDescent="0.2">
      <c r="A558" s="188" t="s">
        <v>171</v>
      </c>
      <c r="B558" s="188" t="s">
        <v>76</v>
      </c>
      <c r="D558" s="188" t="s">
        <v>72</v>
      </c>
      <c r="E558" s="246">
        <v>1.4409722222222223</v>
      </c>
      <c r="F558" s="188">
        <v>4</v>
      </c>
      <c r="G558" s="188">
        <v>6</v>
      </c>
      <c r="H558" s="188">
        <v>0.66700000000000004</v>
      </c>
      <c r="I558" s="258">
        <v>0</v>
      </c>
      <c r="J558" s="188">
        <v>0</v>
      </c>
      <c r="K558" s="261"/>
      <c r="L558" s="188">
        <v>2</v>
      </c>
      <c r="M558" s="188">
        <v>4</v>
      </c>
      <c r="N558" s="188">
        <v>0.5</v>
      </c>
      <c r="O558" s="188">
        <v>2</v>
      </c>
      <c r="P558" s="188">
        <v>7</v>
      </c>
      <c r="Q558" s="188">
        <v>9</v>
      </c>
      <c r="R558" s="188">
        <v>1</v>
      </c>
      <c r="S558" s="188">
        <v>1</v>
      </c>
      <c r="T558" s="188">
        <v>0</v>
      </c>
      <c r="U558" s="188">
        <v>0</v>
      </c>
      <c r="V558" s="188">
        <v>5</v>
      </c>
      <c r="W558" s="188">
        <v>10</v>
      </c>
      <c r="X558" s="237" t="str">
        <f t="shared" si="77"/>
        <v>Marcin Gortat</v>
      </c>
      <c r="Y558" s="237" t="str">
        <f t="shared" si="78"/>
        <v>WAS</v>
      </c>
      <c r="Z558" s="237" t="str">
        <f t="shared" si="83"/>
        <v>C</v>
      </c>
      <c r="AA558" s="237">
        <f t="shared" si="79"/>
        <v>25.299999999999997</v>
      </c>
      <c r="AB558" s="237" t="str">
        <f t="shared" si="80"/>
        <v>DET</v>
      </c>
      <c r="AC558" s="244">
        <v>43028</v>
      </c>
      <c r="AD558" s="237" t="str">
        <f t="shared" si="81"/>
        <v>H</v>
      </c>
      <c r="AE558" s="245">
        <f t="shared" si="82"/>
        <v>34.583333333333336</v>
      </c>
      <c r="AF558" s="269">
        <f t="shared" si="76"/>
        <v>0.10634720470786044</v>
      </c>
      <c r="AG558" s="237" t="str">
        <f t="shared" si="84"/>
        <v>Marcin Gortat</v>
      </c>
    </row>
    <row r="559" spans="1:33" x14ac:dyDescent="0.2">
      <c r="A559" s="188" t="s">
        <v>489</v>
      </c>
      <c r="B559" s="188" t="s">
        <v>76</v>
      </c>
      <c r="D559" s="188" t="s">
        <v>72</v>
      </c>
      <c r="E559" s="247">
        <v>0.62638888888888888</v>
      </c>
      <c r="F559" s="188">
        <v>2</v>
      </c>
      <c r="G559" s="188">
        <v>5</v>
      </c>
      <c r="H559" s="188">
        <v>0.4</v>
      </c>
      <c r="I559" s="258">
        <v>2</v>
      </c>
      <c r="J559" s="188">
        <v>3</v>
      </c>
      <c r="K559" s="261">
        <v>0.66700000000000004</v>
      </c>
      <c r="L559" s="188">
        <v>3</v>
      </c>
      <c r="M559" s="188">
        <v>3</v>
      </c>
      <c r="N559" s="188">
        <v>1</v>
      </c>
      <c r="O559" s="188">
        <v>0</v>
      </c>
      <c r="P559" s="188">
        <v>1</v>
      </c>
      <c r="Q559" s="188">
        <v>1</v>
      </c>
      <c r="R559" s="188">
        <v>0</v>
      </c>
      <c r="S559" s="188">
        <v>1</v>
      </c>
      <c r="T559" s="188">
        <v>0</v>
      </c>
      <c r="U559" s="188">
        <v>1</v>
      </c>
      <c r="V559" s="188">
        <v>0</v>
      </c>
      <c r="W559" s="188">
        <v>9</v>
      </c>
      <c r="X559" s="237" t="str">
        <f t="shared" si="77"/>
        <v>Jodie Meeks</v>
      </c>
      <c r="Y559" s="237" t="str">
        <f t="shared" si="78"/>
        <v>WAS</v>
      </c>
      <c r="Z559" s="237" t="str">
        <f t="shared" si="83"/>
        <v>SG</v>
      </c>
      <c r="AA559" s="237">
        <f t="shared" si="79"/>
        <v>12.2</v>
      </c>
      <c r="AB559" s="237" t="str">
        <f t="shared" si="80"/>
        <v>DET</v>
      </c>
      <c r="AC559" s="244">
        <v>43028</v>
      </c>
      <c r="AD559" s="237" t="str">
        <f t="shared" si="81"/>
        <v>H</v>
      </c>
      <c r="AE559" s="245">
        <f t="shared" si="82"/>
        <v>15.033333333333333</v>
      </c>
      <c r="AF559" s="269">
        <f t="shared" si="76"/>
        <v>5.1282051282051287E-2</v>
      </c>
      <c r="AG559" s="237" t="str">
        <f t="shared" si="84"/>
        <v>Jodie Meeks</v>
      </c>
    </row>
    <row r="560" spans="1:33" x14ac:dyDescent="0.2">
      <c r="A560" s="188" t="s">
        <v>488</v>
      </c>
      <c r="B560" s="188" t="s">
        <v>76</v>
      </c>
      <c r="D560" s="188" t="s">
        <v>72</v>
      </c>
      <c r="E560" s="247">
        <v>0.86249999999999993</v>
      </c>
      <c r="F560" s="188">
        <v>3</v>
      </c>
      <c r="G560" s="188">
        <v>4</v>
      </c>
      <c r="H560" s="188">
        <v>0.75</v>
      </c>
      <c r="I560" s="258">
        <v>0</v>
      </c>
      <c r="J560" s="188">
        <v>0</v>
      </c>
      <c r="K560" s="261"/>
      <c r="L560" s="188">
        <v>2</v>
      </c>
      <c r="M560" s="188">
        <v>2</v>
      </c>
      <c r="N560" s="188">
        <v>1</v>
      </c>
      <c r="O560" s="188">
        <v>0</v>
      </c>
      <c r="P560" s="188">
        <v>0</v>
      </c>
      <c r="Q560" s="188">
        <v>0</v>
      </c>
      <c r="R560" s="188">
        <v>1</v>
      </c>
      <c r="S560" s="188">
        <v>0</v>
      </c>
      <c r="T560" s="188">
        <v>1</v>
      </c>
      <c r="U560" s="188">
        <v>0</v>
      </c>
      <c r="V560" s="188">
        <v>0</v>
      </c>
      <c r="W560" s="188">
        <v>8</v>
      </c>
      <c r="X560" s="237" t="str">
        <f t="shared" si="77"/>
        <v>Mike Scott</v>
      </c>
      <c r="Y560" s="237" t="str">
        <f t="shared" si="78"/>
        <v>WAS</v>
      </c>
      <c r="Z560" s="237" t="str">
        <f t="shared" si="83"/>
        <v>PF</v>
      </c>
      <c r="AA560" s="237">
        <f t="shared" si="79"/>
        <v>12.5</v>
      </c>
      <c r="AB560" s="237" t="str">
        <f t="shared" si="80"/>
        <v>DET</v>
      </c>
      <c r="AC560" s="244">
        <v>43028</v>
      </c>
      <c r="AD560" s="237" t="str">
        <f t="shared" si="81"/>
        <v>H</v>
      </c>
      <c r="AE560" s="245">
        <f t="shared" si="82"/>
        <v>20.7</v>
      </c>
      <c r="AF560" s="269">
        <f t="shared" si="76"/>
        <v>5.2543085329970582E-2</v>
      </c>
      <c r="AG560" s="237" t="str">
        <f t="shared" si="84"/>
        <v>Mike Scott</v>
      </c>
    </row>
    <row r="561" spans="1:33" x14ac:dyDescent="0.2">
      <c r="A561" s="188" t="s">
        <v>491</v>
      </c>
      <c r="B561" s="188" t="s">
        <v>76</v>
      </c>
      <c r="D561" s="188" t="s">
        <v>72</v>
      </c>
      <c r="E561" s="247">
        <v>0.5444444444444444</v>
      </c>
      <c r="F561" s="188">
        <v>2</v>
      </c>
      <c r="G561" s="188">
        <v>3</v>
      </c>
      <c r="H561" s="188">
        <v>0.66700000000000004</v>
      </c>
      <c r="I561" s="258">
        <v>0</v>
      </c>
      <c r="J561" s="188">
        <v>0</v>
      </c>
      <c r="K561" s="261"/>
      <c r="L561" s="188">
        <v>1</v>
      </c>
      <c r="M561" s="188">
        <v>2</v>
      </c>
      <c r="N561" s="188">
        <v>0.5</v>
      </c>
      <c r="O561" s="188">
        <v>2</v>
      </c>
      <c r="P561" s="188">
        <v>1</v>
      </c>
      <c r="Q561" s="188">
        <v>3</v>
      </c>
      <c r="R561" s="188">
        <v>2</v>
      </c>
      <c r="S561" s="188">
        <v>1</v>
      </c>
      <c r="T561" s="188">
        <v>0</v>
      </c>
      <c r="U561" s="188">
        <v>0</v>
      </c>
      <c r="V561" s="188">
        <v>1</v>
      </c>
      <c r="W561" s="188">
        <v>5</v>
      </c>
      <c r="X561" s="237" t="str">
        <f t="shared" si="77"/>
        <v>Ian Mahinmi</v>
      </c>
      <c r="Y561" s="237" t="str">
        <f t="shared" si="78"/>
        <v>WAS</v>
      </c>
      <c r="Z561" s="237" t="str">
        <f t="shared" si="83"/>
        <v>C</v>
      </c>
      <c r="AA561" s="237">
        <f t="shared" si="79"/>
        <v>14.6</v>
      </c>
      <c r="AB561" s="237" t="str">
        <f t="shared" si="80"/>
        <v>DET</v>
      </c>
      <c r="AC561" s="244">
        <v>43028</v>
      </c>
      <c r="AD561" s="237" t="str">
        <f t="shared" si="81"/>
        <v>H</v>
      </c>
      <c r="AE561" s="245">
        <f t="shared" si="82"/>
        <v>13.066666666666666</v>
      </c>
      <c r="AF561" s="269">
        <f t="shared" si="76"/>
        <v>6.1370323665405638E-2</v>
      </c>
      <c r="AG561" s="237" t="str">
        <f t="shared" si="84"/>
        <v>Ian Mahinmi</v>
      </c>
    </row>
    <row r="562" spans="1:33" x14ac:dyDescent="0.2">
      <c r="A562" s="188" t="s">
        <v>548</v>
      </c>
      <c r="B562" s="188" t="s">
        <v>76</v>
      </c>
      <c r="D562" s="188" t="s">
        <v>72</v>
      </c>
      <c r="E562" s="246">
        <v>1.4965277777777777</v>
      </c>
      <c r="F562" s="188">
        <v>1</v>
      </c>
      <c r="G562" s="188">
        <v>5</v>
      </c>
      <c r="H562" s="188">
        <v>0.2</v>
      </c>
      <c r="I562" s="258">
        <v>0</v>
      </c>
      <c r="J562" s="188">
        <v>2</v>
      </c>
      <c r="K562" s="261">
        <v>0</v>
      </c>
      <c r="L562" s="188">
        <v>2</v>
      </c>
      <c r="M562" s="188">
        <v>2</v>
      </c>
      <c r="N562" s="188">
        <v>1</v>
      </c>
      <c r="O562" s="188">
        <v>1</v>
      </c>
      <c r="P562" s="188">
        <v>6</v>
      </c>
      <c r="Q562" s="188">
        <v>7</v>
      </c>
      <c r="R562" s="188">
        <v>0</v>
      </c>
      <c r="S562" s="188">
        <v>2</v>
      </c>
      <c r="T562" s="188">
        <v>0</v>
      </c>
      <c r="U562" s="188">
        <v>1</v>
      </c>
      <c r="V562" s="188">
        <v>3</v>
      </c>
      <c r="W562" s="188">
        <v>4</v>
      </c>
      <c r="X562" s="237" t="str">
        <f t="shared" si="77"/>
        <v>Kelly Oubre</v>
      </c>
      <c r="Y562" s="237" t="str">
        <f t="shared" si="78"/>
        <v>WAS</v>
      </c>
      <c r="Z562" s="237" t="str">
        <f t="shared" si="83"/>
        <v>SF</v>
      </c>
      <c r="AA562" s="237">
        <f t="shared" si="79"/>
        <v>17.399999999999999</v>
      </c>
      <c r="AB562" s="237" t="str">
        <f t="shared" si="80"/>
        <v>DET</v>
      </c>
      <c r="AC562" s="244">
        <v>43028</v>
      </c>
      <c r="AD562" s="237" t="str">
        <f t="shared" si="81"/>
        <v>H</v>
      </c>
      <c r="AE562" s="245">
        <f t="shared" si="82"/>
        <v>35.916666666666664</v>
      </c>
      <c r="AF562" s="269">
        <f t="shared" si="76"/>
        <v>7.3139974779319036E-2</v>
      </c>
      <c r="AG562" s="237" t="str">
        <f t="shared" si="84"/>
        <v>Kelly Oubre</v>
      </c>
    </row>
    <row r="563" spans="1:33" x14ac:dyDescent="0.2">
      <c r="A563" s="188" t="s">
        <v>158</v>
      </c>
      <c r="B563" s="188" t="s">
        <v>76</v>
      </c>
      <c r="D563" s="188" t="s">
        <v>72</v>
      </c>
      <c r="E563" s="247">
        <v>0.60138888888888886</v>
      </c>
      <c r="F563" s="188">
        <v>0</v>
      </c>
      <c r="G563" s="188">
        <v>3</v>
      </c>
      <c r="H563" s="188">
        <v>0</v>
      </c>
      <c r="I563" s="258">
        <v>0</v>
      </c>
      <c r="J563" s="188">
        <v>2</v>
      </c>
      <c r="K563" s="261">
        <v>0</v>
      </c>
      <c r="L563" s="188">
        <v>0</v>
      </c>
      <c r="M563" s="188">
        <v>0</v>
      </c>
      <c r="O563" s="188">
        <v>0</v>
      </c>
      <c r="P563" s="188">
        <v>1</v>
      </c>
      <c r="Q563" s="188">
        <v>1</v>
      </c>
      <c r="R563" s="188">
        <v>4</v>
      </c>
      <c r="S563" s="188">
        <v>2</v>
      </c>
      <c r="T563" s="188">
        <v>0</v>
      </c>
      <c r="U563" s="188">
        <v>3</v>
      </c>
      <c r="V563" s="188">
        <v>2</v>
      </c>
      <c r="W563" s="188">
        <v>0</v>
      </c>
      <c r="X563" s="237" t="str">
        <f t="shared" si="77"/>
        <v>Tim Frazier</v>
      </c>
      <c r="Y563" s="237" t="str">
        <f t="shared" si="78"/>
        <v>WAS</v>
      </c>
      <c r="Z563" s="237" t="str">
        <f t="shared" si="83"/>
        <v>PG</v>
      </c>
      <c r="AA563" s="237">
        <f t="shared" si="79"/>
        <v>10.199999999999999</v>
      </c>
      <c r="AB563" s="237" t="str">
        <f t="shared" si="80"/>
        <v>DET</v>
      </c>
      <c r="AC563" s="244">
        <v>43028</v>
      </c>
      <c r="AD563" s="237" t="str">
        <f t="shared" si="81"/>
        <v>H</v>
      </c>
      <c r="AE563" s="245">
        <f t="shared" si="82"/>
        <v>14.433333333333334</v>
      </c>
      <c r="AF563" s="269">
        <f t="shared" si="76"/>
        <v>4.2875157629255992E-2</v>
      </c>
      <c r="AG563" s="237" t="str">
        <f t="shared" si="84"/>
        <v>Tim Frazier</v>
      </c>
    </row>
    <row r="564" spans="1:33" x14ac:dyDescent="0.2">
      <c r="A564" s="188" t="s">
        <v>40</v>
      </c>
      <c r="B564" s="188" t="s">
        <v>41</v>
      </c>
      <c r="C564" s="188" t="s">
        <v>373</v>
      </c>
      <c r="D564" s="188" t="s">
        <v>102</v>
      </c>
      <c r="E564" s="246">
        <v>1.3652777777777778</v>
      </c>
      <c r="F564" s="188">
        <v>12</v>
      </c>
      <c r="G564" s="188">
        <v>24</v>
      </c>
      <c r="H564" s="188">
        <v>0.5</v>
      </c>
      <c r="I564" s="258">
        <v>0</v>
      </c>
      <c r="J564" s="188">
        <v>2</v>
      </c>
      <c r="K564" s="261">
        <v>0</v>
      </c>
      <c r="L564" s="188">
        <v>4</v>
      </c>
      <c r="M564" s="188">
        <v>4</v>
      </c>
      <c r="N564" s="188">
        <v>1</v>
      </c>
      <c r="O564" s="188">
        <v>5</v>
      </c>
      <c r="P564" s="188">
        <v>5</v>
      </c>
      <c r="Q564" s="188">
        <v>10</v>
      </c>
      <c r="R564" s="188">
        <v>3</v>
      </c>
      <c r="S564" s="188">
        <v>1</v>
      </c>
      <c r="T564" s="188">
        <v>2</v>
      </c>
      <c r="U564" s="188">
        <v>1</v>
      </c>
      <c r="V564" s="188">
        <v>2</v>
      </c>
      <c r="W564" s="188">
        <v>28</v>
      </c>
      <c r="X564" s="237" t="str">
        <f t="shared" si="77"/>
        <v>LaMarcus Aldridge</v>
      </c>
      <c r="Y564" s="237" t="str">
        <f t="shared" si="78"/>
        <v>SAS</v>
      </c>
      <c r="Z564" s="237" t="str">
        <f>VLOOKUP(X564,BBRef,2,FALSE)</f>
        <v>PF</v>
      </c>
      <c r="AA564" s="237">
        <f t="shared" si="79"/>
        <v>52.5</v>
      </c>
      <c r="AB564" s="237" t="str">
        <f t="shared" si="80"/>
        <v>CHI</v>
      </c>
      <c r="AC564" s="244">
        <v>43029</v>
      </c>
      <c r="AD564" s="237" t="str">
        <f t="shared" si="81"/>
        <v>A</v>
      </c>
      <c r="AE564" s="245">
        <f t="shared" si="82"/>
        <v>32.766666666666666</v>
      </c>
      <c r="AF564" s="269">
        <f t="shared" si="76"/>
        <v>0.25131641933939686</v>
      </c>
      <c r="AG564" s="237" t="str">
        <f>X564</f>
        <v>LaMarcus Aldridge</v>
      </c>
    </row>
    <row r="565" spans="1:33" x14ac:dyDescent="0.2">
      <c r="A565" s="188" t="s">
        <v>164</v>
      </c>
      <c r="B565" s="188" t="s">
        <v>41</v>
      </c>
      <c r="C565" s="188" t="s">
        <v>373</v>
      </c>
      <c r="D565" s="188" t="s">
        <v>102</v>
      </c>
      <c r="E565" s="247">
        <v>0.93819444444444444</v>
      </c>
      <c r="F565" s="188">
        <v>6</v>
      </c>
      <c r="G565" s="188">
        <v>13</v>
      </c>
      <c r="H565" s="188">
        <v>0.46200000000000002</v>
      </c>
      <c r="I565" s="258">
        <v>0</v>
      </c>
      <c r="J565" s="188">
        <v>2</v>
      </c>
      <c r="K565" s="261">
        <v>0</v>
      </c>
      <c r="L565" s="188">
        <v>0</v>
      </c>
      <c r="M565" s="188">
        <v>3</v>
      </c>
      <c r="N565" s="188">
        <v>0</v>
      </c>
      <c r="O565" s="188">
        <v>1</v>
      </c>
      <c r="P565" s="188">
        <v>2</v>
      </c>
      <c r="Q565" s="188">
        <v>3</v>
      </c>
      <c r="R565" s="188">
        <v>1</v>
      </c>
      <c r="S565" s="188">
        <v>2</v>
      </c>
      <c r="T565" s="188">
        <v>0</v>
      </c>
      <c r="U565" s="188">
        <v>1</v>
      </c>
      <c r="V565" s="188">
        <v>2</v>
      </c>
      <c r="W565" s="188">
        <v>12</v>
      </c>
      <c r="X565" s="237" t="str">
        <f t="shared" si="77"/>
        <v>Rudy Gay</v>
      </c>
      <c r="Y565" s="237" t="str">
        <f t="shared" si="78"/>
        <v>SAS</v>
      </c>
      <c r="Z565" s="237" t="str">
        <f>VLOOKUP(X565,BBRef,2,FALSE)</f>
        <v>SF</v>
      </c>
      <c r="AA565" s="237">
        <f t="shared" si="79"/>
        <v>22.1</v>
      </c>
      <c r="AB565" s="237" t="str">
        <f t="shared" si="80"/>
        <v>CHI</v>
      </c>
      <c r="AC565" s="244">
        <v>43029</v>
      </c>
      <c r="AD565" s="237" t="str">
        <f t="shared" si="81"/>
        <v>A</v>
      </c>
      <c r="AE565" s="245">
        <f t="shared" si="82"/>
        <v>22.516666666666666</v>
      </c>
      <c r="AF565" s="269">
        <f t="shared" si="76"/>
        <v>0.10579224509334612</v>
      </c>
      <c r="AG565" s="237" t="str">
        <f>X565</f>
        <v>Rudy Gay</v>
      </c>
    </row>
    <row r="566" spans="1:33" x14ac:dyDescent="0.2">
      <c r="A566" s="188" t="s">
        <v>163</v>
      </c>
      <c r="B566" s="188" t="s">
        <v>41</v>
      </c>
      <c r="C566" s="188" t="s">
        <v>373</v>
      </c>
      <c r="D566" s="188" t="s">
        <v>102</v>
      </c>
      <c r="E566" s="247">
        <v>0.8222222222222223</v>
      </c>
      <c r="F566" s="188">
        <v>3</v>
      </c>
      <c r="G566" s="188">
        <v>8</v>
      </c>
      <c r="H566" s="188">
        <v>0.375</v>
      </c>
      <c r="I566" s="258">
        <v>0</v>
      </c>
      <c r="J566" s="188">
        <v>1</v>
      </c>
      <c r="K566" s="261">
        <v>0</v>
      </c>
      <c r="L566" s="188">
        <v>4</v>
      </c>
      <c r="M566" s="188">
        <v>5</v>
      </c>
      <c r="N566" s="188">
        <v>0.8</v>
      </c>
      <c r="O566" s="188">
        <v>2</v>
      </c>
      <c r="P566" s="188">
        <v>5</v>
      </c>
      <c r="Q566" s="188">
        <v>7</v>
      </c>
      <c r="R566" s="188">
        <v>4</v>
      </c>
      <c r="S566" s="188">
        <v>0</v>
      </c>
      <c r="T566" s="188">
        <v>0</v>
      </c>
      <c r="U566" s="188">
        <v>3</v>
      </c>
      <c r="V566" s="188">
        <v>0</v>
      </c>
      <c r="W566" s="188">
        <v>10</v>
      </c>
      <c r="X566" s="237" t="str">
        <f t="shared" si="77"/>
        <v>Pau Gasol</v>
      </c>
      <c r="Y566" s="237" t="str">
        <f t="shared" si="78"/>
        <v>SAS</v>
      </c>
      <c r="Z566" s="237" t="str">
        <f>VLOOKUP(X566,BBRef,2,FALSE)</f>
        <v>PF</v>
      </c>
      <c r="AA566" s="237">
        <f t="shared" si="79"/>
        <v>21.4</v>
      </c>
      <c r="AB566" s="237" t="str">
        <f t="shared" si="80"/>
        <v>CHI</v>
      </c>
      <c r="AC566" s="244">
        <v>43029</v>
      </c>
      <c r="AD566" s="237" t="str">
        <f t="shared" si="81"/>
        <v>A</v>
      </c>
      <c r="AE566" s="245">
        <f t="shared" si="82"/>
        <v>19.733333333333334</v>
      </c>
      <c r="AF566" s="269">
        <f t="shared" si="76"/>
        <v>0.10244135950215415</v>
      </c>
      <c r="AG566" s="237" t="str">
        <f>X566</f>
        <v>Pau Gasol</v>
      </c>
    </row>
    <row r="567" spans="1:33" x14ac:dyDescent="0.2">
      <c r="A567" s="188" t="s">
        <v>469</v>
      </c>
      <c r="B567" s="188" t="s">
        <v>41</v>
      </c>
      <c r="C567" s="188" t="s">
        <v>373</v>
      </c>
      <c r="D567" s="188" t="s">
        <v>102</v>
      </c>
      <c r="E567" s="246">
        <v>1.195138888888889</v>
      </c>
      <c r="F567" s="188">
        <v>4</v>
      </c>
      <c r="G567" s="188">
        <v>9</v>
      </c>
      <c r="H567" s="188">
        <v>0.44400000000000001</v>
      </c>
      <c r="I567" s="258">
        <v>1</v>
      </c>
      <c r="J567" s="188">
        <v>2</v>
      </c>
      <c r="K567" s="261">
        <v>0.5</v>
      </c>
      <c r="L567" s="188">
        <v>0</v>
      </c>
      <c r="M567" s="188">
        <v>0</v>
      </c>
      <c r="O567" s="188">
        <v>0</v>
      </c>
      <c r="P567" s="188">
        <v>3</v>
      </c>
      <c r="Q567" s="188">
        <v>3</v>
      </c>
      <c r="R567" s="188">
        <v>3</v>
      </c>
      <c r="S567" s="188">
        <v>1</v>
      </c>
      <c r="T567" s="188">
        <v>0</v>
      </c>
      <c r="U567" s="188">
        <v>0</v>
      </c>
      <c r="V567" s="188">
        <v>1</v>
      </c>
      <c r="W567" s="188">
        <v>9</v>
      </c>
      <c r="X567" s="237" t="str">
        <f t="shared" si="77"/>
        <v>Danny Green</v>
      </c>
      <c r="Y567" s="237" t="str">
        <f t="shared" si="78"/>
        <v>SAS</v>
      </c>
      <c r="Z567" s="237" t="str">
        <f t="shared" ref="Z567:Z630" si="85">VLOOKUP(X567,BBRef,2,FALSE)</f>
        <v>SG</v>
      </c>
      <c r="AA567" s="237">
        <f t="shared" si="79"/>
        <v>20.100000000000001</v>
      </c>
      <c r="AB567" s="237" t="str">
        <f t="shared" si="80"/>
        <v>CHI</v>
      </c>
      <c r="AC567" s="244">
        <v>43029</v>
      </c>
      <c r="AD567" s="237" t="str">
        <f t="shared" si="81"/>
        <v>A</v>
      </c>
      <c r="AE567" s="245">
        <f t="shared" si="82"/>
        <v>28.683333333333337</v>
      </c>
      <c r="AF567" s="269">
        <f t="shared" si="76"/>
        <v>9.6218286261369093E-2</v>
      </c>
      <c r="AG567" s="237" t="str">
        <f t="shared" ref="AG567:AG630" si="86">X567</f>
        <v>Danny Green</v>
      </c>
    </row>
    <row r="568" spans="1:33" x14ac:dyDescent="0.2">
      <c r="A568" s="188" t="s">
        <v>268</v>
      </c>
      <c r="B568" s="188" t="s">
        <v>41</v>
      </c>
      <c r="C568" s="188" t="s">
        <v>373</v>
      </c>
      <c r="D568" s="188" t="s">
        <v>102</v>
      </c>
      <c r="E568" s="246">
        <v>1.0999999999999999</v>
      </c>
      <c r="F568" s="188">
        <v>4</v>
      </c>
      <c r="G568" s="188">
        <v>10</v>
      </c>
      <c r="H568" s="188">
        <v>0.4</v>
      </c>
      <c r="I568" s="258">
        <v>0</v>
      </c>
      <c r="J568" s="188">
        <v>1</v>
      </c>
      <c r="K568" s="261">
        <v>0</v>
      </c>
      <c r="L568" s="188">
        <v>0</v>
      </c>
      <c r="M568" s="188">
        <v>0</v>
      </c>
      <c r="O568" s="188">
        <v>3</v>
      </c>
      <c r="P568" s="188">
        <v>7</v>
      </c>
      <c r="Q568" s="188">
        <v>10</v>
      </c>
      <c r="R568" s="188">
        <v>6</v>
      </c>
      <c r="S568" s="188">
        <v>2</v>
      </c>
      <c r="T568" s="188">
        <v>0</v>
      </c>
      <c r="U568" s="188">
        <v>1</v>
      </c>
      <c r="V568" s="188">
        <v>0</v>
      </c>
      <c r="W568" s="188">
        <v>8</v>
      </c>
      <c r="X568" s="237" t="str">
        <f t="shared" si="77"/>
        <v>Dejounte Murray</v>
      </c>
      <c r="Y568" s="237" t="str">
        <f t="shared" si="78"/>
        <v>SAS</v>
      </c>
      <c r="Z568" s="237" t="str">
        <f t="shared" si="85"/>
        <v>PG</v>
      </c>
      <c r="AA568" s="237">
        <f t="shared" si="79"/>
        <v>34</v>
      </c>
      <c r="AB568" s="237" t="str">
        <f t="shared" si="80"/>
        <v>CHI</v>
      </c>
      <c r="AC568" s="244">
        <v>43029</v>
      </c>
      <c r="AD568" s="237" t="str">
        <f t="shared" si="81"/>
        <v>A</v>
      </c>
      <c r="AE568" s="245">
        <f t="shared" si="82"/>
        <v>26.4</v>
      </c>
      <c r="AF568" s="269">
        <f t="shared" si="76"/>
        <v>0.1627573001436094</v>
      </c>
      <c r="AG568" s="237" t="str">
        <f t="shared" si="86"/>
        <v>Dejounte Murray</v>
      </c>
    </row>
    <row r="569" spans="1:33" x14ac:dyDescent="0.2">
      <c r="A569" s="188" t="s">
        <v>167</v>
      </c>
      <c r="B569" s="188" t="s">
        <v>41</v>
      </c>
      <c r="C569" s="188" t="s">
        <v>373</v>
      </c>
      <c r="D569" s="188" t="s">
        <v>102</v>
      </c>
      <c r="E569" s="247">
        <v>0.94097222222222221</v>
      </c>
      <c r="F569" s="188">
        <v>2</v>
      </c>
      <c r="G569" s="188">
        <v>7</v>
      </c>
      <c r="H569" s="188">
        <v>0.28599999999999998</v>
      </c>
      <c r="I569" s="258">
        <v>0</v>
      </c>
      <c r="J569" s="188">
        <v>3</v>
      </c>
      <c r="K569" s="261">
        <v>0</v>
      </c>
      <c r="L569" s="188">
        <v>1</v>
      </c>
      <c r="M569" s="188">
        <v>2</v>
      </c>
      <c r="N569" s="188">
        <v>0.5</v>
      </c>
      <c r="O569" s="188">
        <v>0</v>
      </c>
      <c r="P569" s="188">
        <v>1</v>
      </c>
      <c r="Q569" s="188">
        <v>1</v>
      </c>
      <c r="R569" s="188">
        <v>3</v>
      </c>
      <c r="S569" s="188">
        <v>2</v>
      </c>
      <c r="T569" s="188">
        <v>1</v>
      </c>
      <c r="U569" s="188">
        <v>0</v>
      </c>
      <c r="V569" s="188">
        <v>3</v>
      </c>
      <c r="W569" s="188">
        <v>5</v>
      </c>
      <c r="X569" s="237" t="str">
        <f t="shared" si="77"/>
        <v>Manu Ginobili</v>
      </c>
      <c r="Y569" s="237" t="str">
        <f t="shared" si="78"/>
        <v>SAS</v>
      </c>
      <c r="Z569" s="237" t="str">
        <f t="shared" si="85"/>
        <v>SG</v>
      </c>
      <c r="AA569" s="237">
        <f t="shared" si="79"/>
        <v>19.7</v>
      </c>
      <c r="AB569" s="237" t="str">
        <f t="shared" si="80"/>
        <v>CHI</v>
      </c>
      <c r="AC569" s="244">
        <v>43029</v>
      </c>
      <c r="AD569" s="237" t="str">
        <f t="shared" si="81"/>
        <v>A</v>
      </c>
      <c r="AE569" s="245">
        <f t="shared" si="82"/>
        <v>22.583333333333332</v>
      </c>
      <c r="AF569" s="269">
        <f t="shared" si="76"/>
        <v>9.4303494494973675E-2</v>
      </c>
      <c r="AG569" s="237" t="str">
        <f t="shared" si="86"/>
        <v>Manu Ginobili</v>
      </c>
    </row>
    <row r="570" spans="1:33" x14ac:dyDescent="0.2">
      <c r="A570" s="188" t="s">
        <v>224</v>
      </c>
      <c r="B570" s="188" t="s">
        <v>41</v>
      </c>
      <c r="C570" s="188" t="s">
        <v>373</v>
      </c>
      <c r="D570" s="188" t="s">
        <v>102</v>
      </c>
      <c r="E570" s="247">
        <v>0.72777777777777775</v>
      </c>
      <c r="F570" s="188">
        <v>2</v>
      </c>
      <c r="G570" s="188">
        <v>6</v>
      </c>
      <c r="H570" s="188">
        <v>0.33300000000000002</v>
      </c>
      <c r="I570" s="258">
        <v>0</v>
      </c>
      <c r="J570" s="188">
        <v>0</v>
      </c>
      <c r="K570" s="261"/>
      <c r="L570" s="188">
        <v>1</v>
      </c>
      <c r="M570" s="188">
        <v>2</v>
      </c>
      <c r="N570" s="188">
        <v>0.5</v>
      </c>
      <c r="O570" s="188">
        <v>0</v>
      </c>
      <c r="P570" s="188">
        <v>6</v>
      </c>
      <c r="Q570" s="188">
        <v>6</v>
      </c>
      <c r="R570" s="188">
        <v>1</v>
      </c>
      <c r="S570" s="188">
        <v>0</v>
      </c>
      <c r="T570" s="188">
        <v>0</v>
      </c>
      <c r="U570" s="188">
        <v>0</v>
      </c>
      <c r="V570" s="188">
        <v>0</v>
      </c>
      <c r="W570" s="188">
        <v>5</v>
      </c>
      <c r="X570" s="237" t="str">
        <f t="shared" si="77"/>
        <v>Joffrey Lauvergne</v>
      </c>
      <c r="Y570" s="237" t="str">
        <f t="shared" si="78"/>
        <v>SAS</v>
      </c>
      <c r="Z570" s="237" t="str">
        <f t="shared" si="85"/>
        <v>PF</v>
      </c>
      <c r="AA570" s="237">
        <f t="shared" si="79"/>
        <v>13.7</v>
      </c>
      <c r="AB570" s="237" t="str">
        <f t="shared" si="80"/>
        <v>CHI</v>
      </c>
      <c r="AC570" s="244">
        <v>43029</v>
      </c>
      <c r="AD570" s="237" t="str">
        <f t="shared" si="81"/>
        <v>A</v>
      </c>
      <c r="AE570" s="245">
        <f t="shared" si="82"/>
        <v>17.466666666666665</v>
      </c>
      <c r="AF570" s="269">
        <f t="shared" si="76"/>
        <v>6.5581617999042607E-2</v>
      </c>
      <c r="AG570" s="237" t="str">
        <f t="shared" si="86"/>
        <v>Joffrey Lauvergne</v>
      </c>
    </row>
    <row r="571" spans="1:33" x14ac:dyDescent="0.2">
      <c r="A571" s="188" t="s">
        <v>48</v>
      </c>
      <c r="B571" s="188" t="s">
        <v>41</v>
      </c>
      <c r="C571" s="188" t="s">
        <v>373</v>
      </c>
      <c r="D571" s="188" t="s">
        <v>102</v>
      </c>
      <c r="E571" s="246">
        <v>1.3319444444444444</v>
      </c>
      <c r="F571" s="188">
        <v>2</v>
      </c>
      <c r="G571" s="188">
        <v>7</v>
      </c>
      <c r="H571" s="188">
        <v>0.28599999999999998</v>
      </c>
      <c r="I571" s="258">
        <v>0</v>
      </c>
      <c r="J571" s="188">
        <v>0</v>
      </c>
      <c r="K571" s="261"/>
      <c r="L571" s="188">
        <v>0</v>
      </c>
      <c r="M571" s="188">
        <v>0</v>
      </c>
      <c r="O571" s="188">
        <v>2</v>
      </c>
      <c r="P571" s="188">
        <v>6</v>
      </c>
      <c r="Q571" s="188">
        <v>8</v>
      </c>
      <c r="R571" s="188">
        <v>1</v>
      </c>
      <c r="S571" s="188">
        <v>0</v>
      </c>
      <c r="T571" s="188">
        <v>0</v>
      </c>
      <c r="U571" s="188">
        <v>2</v>
      </c>
      <c r="V571" s="188">
        <v>0</v>
      </c>
      <c r="W571" s="188">
        <v>4</v>
      </c>
      <c r="X571" s="237" t="str">
        <f t="shared" si="77"/>
        <v>Kyle Anderson</v>
      </c>
      <c r="Y571" s="237" t="str">
        <f t="shared" si="78"/>
        <v>SAS</v>
      </c>
      <c r="Z571" s="237" t="str">
        <f t="shared" si="85"/>
        <v>SG</v>
      </c>
      <c r="AA571" s="237">
        <f t="shared" si="79"/>
        <v>13.1</v>
      </c>
      <c r="AB571" s="237" t="str">
        <f t="shared" si="80"/>
        <v>CHI</v>
      </c>
      <c r="AC571" s="244">
        <v>43029</v>
      </c>
      <c r="AD571" s="237" t="str">
        <f t="shared" si="81"/>
        <v>A</v>
      </c>
      <c r="AE571" s="245">
        <f t="shared" si="82"/>
        <v>31.966666666666665</v>
      </c>
      <c r="AF571" s="269">
        <f t="shared" si="76"/>
        <v>6.2709430349449508E-2</v>
      </c>
      <c r="AG571" s="237" t="str">
        <f t="shared" si="86"/>
        <v>Kyle Anderson</v>
      </c>
    </row>
    <row r="572" spans="1:33" x14ac:dyDescent="0.2">
      <c r="A572" s="188" t="s">
        <v>156</v>
      </c>
      <c r="B572" s="188" t="s">
        <v>41</v>
      </c>
      <c r="C572" s="188" t="s">
        <v>373</v>
      </c>
      <c r="D572" s="188" t="s">
        <v>102</v>
      </c>
      <c r="E572" s="247">
        <v>0.67291666666666661</v>
      </c>
      <c r="F572" s="188">
        <v>2</v>
      </c>
      <c r="G572" s="188">
        <v>7</v>
      </c>
      <c r="H572" s="188">
        <v>0.28599999999999998</v>
      </c>
      <c r="I572" s="258">
        <v>0</v>
      </c>
      <c r="J572" s="188">
        <v>1</v>
      </c>
      <c r="K572" s="261">
        <v>0</v>
      </c>
      <c r="L572" s="188">
        <v>0</v>
      </c>
      <c r="M572" s="188">
        <v>0</v>
      </c>
      <c r="O572" s="188">
        <v>1</v>
      </c>
      <c r="P572" s="188">
        <v>1</v>
      </c>
      <c r="Q572" s="188">
        <v>2</v>
      </c>
      <c r="R572" s="188">
        <v>0</v>
      </c>
      <c r="S572" s="188">
        <v>0</v>
      </c>
      <c r="T572" s="188">
        <v>0</v>
      </c>
      <c r="U572" s="188">
        <v>0</v>
      </c>
      <c r="V572" s="188">
        <v>2</v>
      </c>
      <c r="W572" s="188">
        <v>4</v>
      </c>
      <c r="X572" s="237" t="str">
        <f t="shared" si="77"/>
        <v>Bryn Forbes</v>
      </c>
      <c r="Y572" s="237" t="str">
        <f t="shared" si="78"/>
        <v>SAS</v>
      </c>
      <c r="Z572" s="237" t="str">
        <f t="shared" si="85"/>
        <v>SG</v>
      </c>
      <c r="AA572" s="237">
        <f t="shared" si="79"/>
        <v>6.4</v>
      </c>
      <c r="AB572" s="237" t="str">
        <f t="shared" si="80"/>
        <v>CHI</v>
      </c>
      <c r="AC572" s="244">
        <v>43029</v>
      </c>
      <c r="AD572" s="237" t="str">
        <f t="shared" si="81"/>
        <v>A</v>
      </c>
      <c r="AE572" s="245">
        <f t="shared" si="82"/>
        <v>16.149999999999999</v>
      </c>
      <c r="AF572" s="269">
        <f t="shared" si="76"/>
        <v>3.0636668262326475E-2</v>
      </c>
      <c r="AG572" s="237" t="str">
        <f t="shared" si="86"/>
        <v>Bryn Forbes</v>
      </c>
    </row>
    <row r="573" spans="1:33" x14ac:dyDescent="0.2">
      <c r="A573" s="188" t="s">
        <v>498</v>
      </c>
      <c r="B573" s="188" t="s">
        <v>41</v>
      </c>
      <c r="C573" s="188" t="s">
        <v>373</v>
      </c>
      <c r="D573" s="188" t="s">
        <v>102</v>
      </c>
      <c r="E573" s="247">
        <v>0.8979166666666667</v>
      </c>
      <c r="F573" s="188">
        <v>1</v>
      </c>
      <c r="G573" s="188">
        <v>2</v>
      </c>
      <c r="H573" s="188">
        <v>0.5</v>
      </c>
      <c r="I573" s="258">
        <v>0</v>
      </c>
      <c r="J573" s="188">
        <v>0</v>
      </c>
      <c r="K573" s="261"/>
      <c r="L573" s="188">
        <v>0</v>
      </c>
      <c r="M573" s="188">
        <v>0</v>
      </c>
      <c r="O573" s="188">
        <v>0</v>
      </c>
      <c r="P573" s="188">
        <v>2</v>
      </c>
      <c r="Q573" s="188">
        <v>2</v>
      </c>
      <c r="R573" s="188">
        <v>3</v>
      </c>
      <c r="S573" s="188">
        <v>0</v>
      </c>
      <c r="T573" s="188">
        <v>0</v>
      </c>
      <c r="U573" s="188">
        <v>3</v>
      </c>
      <c r="V573" s="188">
        <v>4</v>
      </c>
      <c r="W573" s="188">
        <v>2</v>
      </c>
      <c r="X573" s="237" t="str">
        <f t="shared" si="77"/>
        <v>Patty Mills</v>
      </c>
      <c r="Y573" s="237" t="str">
        <f t="shared" si="78"/>
        <v>SAS</v>
      </c>
      <c r="Z573" s="237" t="str">
        <f t="shared" si="85"/>
        <v>PG</v>
      </c>
      <c r="AA573" s="237">
        <f t="shared" si="79"/>
        <v>5.9</v>
      </c>
      <c r="AB573" s="237" t="str">
        <f t="shared" si="80"/>
        <v>CHI</v>
      </c>
      <c r="AC573" s="244">
        <v>43029</v>
      </c>
      <c r="AD573" s="237" t="str">
        <f t="shared" si="81"/>
        <v>A</v>
      </c>
      <c r="AE573" s="245">
        <f t="shared" si="82"/>
        <v>21.55</v>
      </c>
      <c r="AF573" s="269">
        <f t="shared" si="76"/>
        <v>2.824317855433222E-2</v>
      </c>
      <c r="AG573" s="237" t="str">
        <f t="shared" si="86"/>
        <v>Patty Mills</v>
      </c>
    </row>
    <row r="574" spans="1:33" x14ac:dyDescent="0.2">
      <c r="A574" s="188" t="s">
        <v>646</v>
      </c>
      <c r="B574" s="188" t="s">
        <v>41</v>
      </c>
      <c r="C574" s="188" t="s">
        <v>373</v>
      </c>
      <c r="D574" s="188" t="s">
        <v>102</v>
      </c>
      <c r="E574" s="247">
        <v>7.6388888888888886E-3</v>
      </c>
      <c r="F574" s="188">
        <v>0</v>
      </c>
      <c r="G574" s="188">
        <v>0</v>
      </c>
      <c r="H574" s="188"/>
      <c r="I574" s="258">
        <v>0</v>
      </c>
      <c r="J574" s="188">
        <v>0</v>
      </c>
      <c r="K574" s="261"/>
      <c r="L574" s="188">
        <v>0</v>
      </c>
      <c r="M574" s="188">
        <v>0</v>
      </c>
      <c r="O574" s="188">
        <v>0</v>
      </c>
      <c r="P574" s="188">
        <v>0</v>
      </c>
      <c r="Q574" s="188">
        <v>0</v>
      </c>
      <c r="R574" s="188">
        <v>0</v>
      </c>
      <c r="S574" s="188">
        <v>0</v>
      </c>
      <c r="T574" s="188">
        <v>0</v>
      </c>
      <c r="U574" s="188">
        <v>0</v>
      </c>
      <c r="V574" s="188">
        <v>0</v>
      </c>
      <c r="W574" s="188">
        <v>0</v>
      </c>
      <c r="X574" s="237" t="str">
        <f t="shared" si="77"/>
        <v>Brandon Paul</v>
      </c>
      <c r="Y574" s="237" t="str">
        <f t="shared" si="78"/>
        <v>SAS</v>
      </c>
      <c r="Z574" s="237" t="str">
        <f t="shared" si="85"/>
        <v>SG</v>
      </c>
      <c r="AA574" s="237">
        <f t="shared" si="79"/>
        <v>0</v>
      </c>
      <c r="AB574" s="237" t="str">
        <f t="shared" si="80"/>
        <v>CHI</v>
      </c>
      <c r="AC574" s="244">
        <v>43029</v>
      </c>
      <c r="AD574" s="237" t="str">
        <f t="shared" si="81"/>
        <v>A</v>
      </c>
      <c r="AE574" s="245">
        <f t="shared" si="82"/>
        <v>0.18333333333333332</v>
      </c>
      <c r="AF574" s="269">
        <f t="shared" si="76"/>
        <v>0</v>
      </c>
      <c r="AG574" s="237" t="str">
        <f t="shared" si="86"/>
        <v>Brandon Paul</v>
      </c>
    </row>
    <row r="575" spans="1:33" x14ac:dyDescent="0.2">
      <c r="A575" s="188" t="s">
        <v>237</v>
      </c>
      <c r="B575" s="188" t="s">
        <v>102</v>
      </c>
      <c r="D575" s="188" t="s">
        <v>41</v>
      </c>
      <c r="E575" s="246">
        <v>1.23125</v>
      </c>
      <c r="F575" s="188">
        <v>7</v>
      </c>
      <c r="G575" s="188">
        <v>12</v>
      </c>
      <c r="H575" s="188">
        <v>0.58299999999999996</v>
      </c>
      <c r="I575" s="258">
        <v>1</v>
      </c>
      <c r="J575" s="188">
        <v>3</v>
      </c>
      <c r="K575" s="261">
        <v>0.33300000000000002</v>
      </c>
      <c r="L575" s="188">
        <v>1</v>
      </c>
      <c r="M575" s="188">
        <v>2</v>
      </c>
      <c r="N575" s="188">
        <v>0.5</v>
      </c>
      <c r="O575" s="188">
        <v>3</v>
      </c>
      <c r="P575" s="188">
        <v>4</v>
      </c>
      <c r="Q575" s="188">
        <v>7</v>
      </c>
      <c r="R575" s="188">
        <v>3</v>
      </c>
      <c r="S575" s="188">
        <v>0</v>
      </c>
      <c r="T575" s="188">
        <v>3</v>
      </c>
      <c r="U575" s="188">
        <v>4</v>
      </c>
      <c r="V575" s="188">
        <v>1</v>
      </c>
      <c r="W575" s="188">
        <v>16</v>
      </c>
      <c r="X575" s="237" t="str">
        <f t="shared" si="77"/>
        <v>Robin Lopez</v>
      </c>
      <c r="Y575" s="237" t="str">
        <f t="shared" si="78"/>
        <v>CHI</v>
      </c>
      <c r="Z575" s="237" t="str">
        <f t="shared" si="85"/>
        <v>C</v>
      </c>
      <c r="AA575" s="237">
        <f t="shared" si="79"/>
        <v>33.9</v>
      </c>
      <c r="AB575" s="237" t="str">
        <f t="shared" si="80"/>
        <v>SAS</v>
      </c>
      <c r="AC575" s="244">
        <v>43029</v>
      </c>
      <c r="AD575" s="237" t="str">
        <f t="shared" si="81"/>
        <v>H</v>
      </c>
      <c r="AE575" s="245">
        <f t="shared" si="82"/>
        <v>29.549999999999997</v>
      </c>
      <c r="AF575" s="269">
        <f t="shared" si="76"/>
        <v>0.2034813925570228</v>
      </c>
      <c r="AG575" s="237" t="str">
        <f t="shared" si="86"/>
        <v>Robin Lopez</v>
      </c>
    </row>
    <row r="576" spans="1:33" x14ac:dyDescent="0.2">
      <c r="A576" s="188" t="s">
        <v>191</v>
      </c>
      <c r="B576" s="188" t="s">
        <v>102</v>
      </c>
      <c r="D576" s="188" t="s">
        <v>41</v>
      </c>
      <c r="E576" s="246">
        <v>1.5180555555555555</v>
      </c>
      <c r="F576" s="188">
        <v>5</v>
      </c>
      <c r="G576" s="188">
        <v>18</v>
      </c>
      <c r="H576" s="188">
        <v>0.27800000000000002</v>
      </c>
      <c r="I576" s="258">
        <v>3</v>
      </c>
      <c r="J576" s="188">
        <v>8</v>
      </c>
      <c r="K576" s="261">
        <v>0.375</v>
      </c>
      <c r="L576" s="188">
        <v>2</v>
      </c>
      <c r="M576" s="188">
        <v>2</v>
      </c>
      <c r="N576" s="188">
        <v>1</v>
      </c>
      <c r="O576" s="188">
        <v>1</v>
      </c>
      <c r="P576" s="188">
        <v>3</v>
      </c>
      <c r="Q576" s="188">
        <v>4</v>
      </c>
      <c r="R576" s="188">
        <v>3</v>
      </c>
      <c r="S576" s="188">
        <v>1</v>
      </c>
      <c r="T576" s="188">
        <v>0</v>
      </c>
      <c r="U576" s="188">
        <v>2</v>
      </c>
      <c r="V576" s="188">
        <v>1</v>
      </c>
      <c r="W576" s="188">
        <v>15</v>
      </c>
      <c r="X576" s="237" t="str">
        <f t="shared" si="77"/>
        <v>Justin Holiday</v>
      </c>
      <c r="Y576" s="237" t="str">
        <f t="shared" si="78"/>
        <v>CHI</v>
      </c>
      <c r="Z576" s="237" t="str">
        <f t="shared" si="85"/>
        <v>SG</v>
      </c>
      <c r="AA576" s="237">
        <f t="shared" si="79"/>
        <v>25.3</v>
      </c>
      <c r="AB576" s="237" t="str">
        <f t="shared" si="80"/>
        <v>SAS</v>
      </c>
      <c r="AC576" s="244">
        <v>43029</v>
      </c>
      <c r="AD576" s="237" t="str">
        <f t="shared" si="81"/>
        <v>H</v>
      </c>
      <c r="AE576" s="245">
        <f t="shared" si="82"/>
        <v>36.43333333333333</v>
      </c>
      <c r="AF576" s="269">
        <f t="shared" si="76"/>
        <v>0.15186074429771909</v>
      </c>
      <c r="AG576" s="237" t="str">
        <f t="shared" si="86"/>
        <v>Justin Holiday</v>
      </c>
    </row>
    <row r="577" spans="1:33" x14ac:dyDescent="0.2">
      <c r="A577" s="188" t="s">
        <v>665</v>
      </c>
      <c r="B577" s="188" t="s">
        <v>102</v>
      </c>
      <c r="D577" s="188" t="s">
        <v>41</v>
      </c>
      <c r="E577" s="246">
        <v>1.5430555555555554</v>
      </c>
      <c r="F577" s="188">
        <v>5</v>
      </c>
      <c r="G577" s="188">
        <v>14</v>
      </c>
      <c r="H577" s="188">
        <v>0.35699999999999998</v>
      </c>
      <c r="I577" s="258">
        <v>3</v>
      </c>
      <c r="J577" s="188">
        <v>8</v>
      </c>
      <c r="K577" s="261">
        <v>0.375</v>
      </c>
      <c r="L577" s="188">
        <v>0</v>
      </c>
      <c r="M577" s="188">
        <v>1</v>
      </c>
      <c r="N577" s="188">
        <v>0</v>
      </c>
      <c r="O577" s="188">
        <v>0</v>
      </c>
      <c r="P577" s="188">
        <v>12</v>
      </c>
      <c r="Q577" s="188">
        <v>12</v>
      </c>
      <c r="R577" s="188">
        <v>0</v>
      </c>
      <c r="S577" s="188">
        <v>1</v>
      </c>
      <c r="T577" s="188">
        <v>0</v>
      </c>
      <c r="U577" s="188">
        <v>3</v>
      </c>
      <c r="V577" s="188">
        <v>3</v>
      </c>
      <c r="W577" s="188">
        <v>13</v>
      </c>
      <c r="X577" s="237" t="str">
        <f t="shared" si="77"/>
        <v>Lauri Markkanen</v>
      </c>
      <c r="Y577" s="237" t="str">
        <f t="shared" si="78"/>
        <v>CHI</v>
      </c>
      <c r="Z577" s="237" t="str">
        <f t="shared" si="85"/>
        <v>PF</v>
      </c>
      <c r="AA577" s="237">
        <f t="shared" si="79"/>
        <v>27.4</v>
      </c>
      <c r="AB577" s="237" t="str">
        <f t="shared" si="80"/>
        <v>SAS</v>
      </c>
      <c r="AC577" s="244">
        <v>43029</v>
      </c>
      <c r="AD577" s="237" t="str">
        <f t="shared" si="81"/>
        <v>H</v>
      </c>
      <c r="AE577" s="245">
        <f t="shared" si="82"/>
        <v>37.033333333333331</v>
      </c>
      <c r="AF577" s="269">
        <f t="shared" si="76"/>
        <v>0.1644657863145258</v>
      </c>
      <c r="AG577" s="237" t="str">
        <f t="shared" si="86"/>
        <v>Lauri Markkanen</v>
      </c>
    </row>
    <row r="578" spans="1:33" x14ac:dyDescent="0.2">
      <c r="A578" s="188" t="s">
        <v>371</v>
      </c>
      <c r="B578" s="188" t="s">
        <v>102</v>
      </c>
      <c r="D578" s="188" t="s">
        <v>41</v>
      </c>
      <c r="E578" s="246">
        <v>1.3840277777777779</v>
      </c>
      <c r="F578" s="188">
        <v>6</v>
      </c>
      <c r="G578" s="188">
        <v>14</v>
      </c>
      <c r="H578" s="188">
        <v>0.42899999999999999</v>
      </c>
      <c r="I578" s="258">
        <v>0</v>
      </c>
      <c r="J578" s="188">
        <v>3</v>
      </c>
      <c r="K578" s="261">
        <v>0</v>
      </c>
      <c r="L578" s="188">
        <v>1</v>
      </c>
      <c r="M578" s="188">
        <v>1</v>
      </c>
      <c r="N578" s="188">
        <v>1</v>
      </c>
      <c r="O578" s="188">
        <v>0</v>
      </c>
      <c r="P578" s="188">
        <v>4</v>
      </c>
      <c r="Q578" s="188">
        <v>4</v>
      </c>
      <c r="R578" s="188">
        <v>5</v>
      </c>
      <c r="S578" s="188">
        <v>0</v>
      </c>
      <c r="T578" s="188">
        <v>1</v>
      </c>
      <c r="U578" s="188">
        <v>4</v>
      </c>
      <c r="V578" s="188">
        <v>2</v>
      </c>
      <c r="W578" s="188">
        <v>13</v>
      </c>
      <c r="X578" s="237" t="str">
        <f t="shared" si="77"/>
        <v>Jerian Grant</v>
      </c>
      <c r="Y578" s="237" t="str">
        <f t="shared" si="78"/>
        <v>CHI</v>
      </c>
      <c r="Z578" s="237" t="str">
        <f t="shared" si="85"/>
        <v>PG</v>
      </c>
      <c r="AA578" s="237">
        <f t="shared" si="79"/>
        <v>24.3</v>
      </c>
      <c r="AB578" s="237" t="str">
        <f t="shared" si="80"/>
        <v>SAS</v>
      </c>
      <c r="AC578" s="244">
        <v>43029</v>
      </c>
      <c r="AD578" s="237" t="str">
        <f t="shared" si="81"/>
        <v>H</v>
      </c>
      <c r="AE578" s="245">
        <f t="shared" si="82"/>
        <v>33.216666666666669</v>
      </c>
      <c r="AF578" s="269">
        <f t="shared" ref="AF578:AF641" si="87">AA578/SUMIFS(AA:AA,Y:Y,Y578,AC:AC,AC578)</f>
        <v>0.14585834333733494</v>
      </c>
      <c r="AG578" s="237" t="str">
        <f t="shared" si="86"/>
        <v>Jerian Grant</v>
      </c>
    </row>
    <row r="579" spans="1:33" x14ac:dyDescent="0.2">
      <c r="A579" s="188" t="s">
        <v>152</v>
      </c>
      <c r="B579" s="188" t="s">
        <v>102</v>
      </c>
      <c r="D579" s="188" t="s">
        <v>41</v>
      </c>
      <c r="E579" s="247">
        <v>0.61597222222222225</v>
      </c>
      <c r="F579" s="188">
        <v>3</v>
      </c>
      <c r="G579" s="188">
        <v>7</v>
      </c>
      <c r="H579" s="188">
        <v>0.42899999999999999</v>
      </c>
      <c r="I579" s="258">
        <v>0</v>
      </c>
      <c r="J579" s="188">
        <v>0</v>
      </c>
      <c r="K579" s="261"/>
      <c r="L579" s="188">
        <v>0</v>
      </c>
      <c r="M579" s="188">
        <v>0</v>
      </c>
      <c r="O579" s="188">
        <v>0</v>
      </c>
      <c r="P579" s="188">
        <v>1</v>
      </c>
      <c r="Q579" s="188">
        <v>1</v>
      </c>
      <c r="R579" s="188">
        <v>2</v>
      </c>
      <c r="S579" s="188">
        <v>0</v>
      </c>
      <c r="T579" s="188">
        <v>0</v>
      </c>
      <c r="U579" s="188">
        <v>3</v>
      </c>
      <c r="V579" s="188">
        <v>1</v>
      </c>
      <c r="W579" s="188">
        <v>6</v>
      </c>
      <c r="X579" s="237" t="str">
        <f t="shared" ref="X579:X642" si="88">$A579</f>
        <v>Kay Felder</v>
      </c>
      <c r="Y579" s="237" t="str">
        <f t="shared" ref="Y579:Y642" si="89">$B579</f>
        <v>CHI</v>
      </c>
      <c r="Z579" s="237" t="str">
        <f t="shared" si="85"/>
        <v>PG</v>
      </c>
      <c r="AA579" s="237">
        <f t="shared" ref="AA579:AA642" si="90">$W579+($Q579*1.2)+($R579*1.5)+(3*$S579)+(3*$T579)+($U579*-1)</f>
        <v>7.1999999999999993</v>
      </c>
      <c r="AB579" s="237" t="str">
        <f t="shared" ref="AB579:AB642" si="91">$D579</f>
        <v>SAS</v>
      </c>
      <c r="AC579" s="244">
        <v>43029</v>
      </c>
      <c r="AD579" s="237" t="str">
        <f t="shared" ref="AD579:AD642" si="92">IF($C579="@","A","H")</f>
        <v>H</v>
      </c>
      <c r="AE579" s="245">
        <f t="shared" ref="AE579:AE642" si="93">$E579*24</f>
        <v>14.783333333333335</v>
      </c>
      <c r="AF579" s="269">
        <f t="shared" si="87"/>
        <v>4.3217286914765903E-2</v>
      </c>
      <c r="AG579" s="237" t="str">
        <f t="shared" si="86"/>
        <v>Kay Felder</v>
      </c>
    </row>
    <row r="580" spans="1:33" x14ac:dyDescent="0.2">
      <c r="A580" s="188" t="s">
        <v>534</v>
      </c>
      <c r="B580" s="188" t="s">
        <v>102</v>
      </c>
      <c r="D580" s="188" t="s">
        <v>41</v>
      </c>
      <c r="E580" s="247">
        <v>0.75208333333333333</v>
      </c>
      <c r="F580" s="188">
        <v>1</v>
      </c>
      <c r="G580" s="188">
        <v>2</v>
      </c>
      <c r="H580" s="188">
        <v>0.5</v>
      </c>
      <c r="I580" s="258">
        <v>0</v>
      </c>
      <c r="J580" s="188">
        <v>1</v>
      </c>
      <c r="K580" s="261">
        <v>0</v>
      </c>
      <c r="L580" s="188">
        <v>3</v>
      </c>
      <c r="M580" s="188">
        <v>3</v>
      </c>
      <c r="N580" s="188">
        <v>1</v>
      </c>
      <c r="O580" s="188">
        <v>0</v>
      </c>
      <c r="P580" s="188">
        <v>5</v>
      </c>
      <c r="Q580" s="188">
        <v>5</v>
      </c>
      <c r="R580" s="188">
        <v>2</v>
      </c>
      <c r="S580" s="188">
        <v>0</v>
      </c>
      <c r="T580" s="188">
        <v>1</v>
      </c>
      <c r="U580" s="188">
        <v>1</v>
      </c>
      <c r="V580" s="188">
        <v>1</v>
      </c>
      <c r="W580" s="188">
        <v>5</v>
      </c>
      <c r="X580" s="237" t="str">
        <f t="shared" si="88"/>
        <v>David Nwaba</v>
      </c>
      <c r="Y580" s="237" t="str">
        <f t="shared" si="89"/>
        <v>CHI</v>
      </c>
      <c r="Z580" s="237" t="str">
        <f t="shared" si="85"/>
        <v>PG</v>
      </c>
      <c r="AA580" s="237">
        <f t="shared" si="90"/>
        <v>16</v>
      </c>
      <c r="AB580" s="237" t="str">
        <f t="shared" si="91"/>
        <v>SAS</v>
      </c>
      <c r="AC580" s="244">
        <v>43029</v>
      </c>
      <c r="AD580" s="237" t="str">
        <f t="shared" si="92"/>
        <v>H</v>
      </c>
      <c r="AE580" s="245">
        <f t="shared" si="93"/>
        <v>18.05</v>
      </c>
      <c r="AF580" s="269">
        <f t="shared" si="87"/>
        <v>9.6038415366146462E-2</v>
      </c>
      <c r="AG580" s="237" t="str">
        <f t="shared" si="86"/>
        <v>David Nwaba</v>
      </c>
    </row>
    <row r="581" spans="1:33" x14ac:dyDescent="0.2">
      <c r="A581" s="188" t="s">
        <v>338</v>
      </c>
      <c r="B581" s="188" t="s">
        <v>102</v>
      </c>
      <c r="D581" s="188" t="s">
        <v>41</v>
      </c>
      <c r="E581" s="246">
        <v>1.1222222222222222</v>
      </c>
      <c r="F581" s="188">
        <v>2</v>
      </c>
      <c r="G581" s="188">
        <v>7</v>
      </c>
      <c r="H581" s="188">
        <v>0.28599999999999998</v>
      </c>
      <c r="I581" s="258">
        <v>0</v>
      </c>
      <c r="J581" s="188">
        <v>3</v>
      </c>
      <c r="K581" s="261">
        <v>0</v>
      </c>
      <c r="L581" s="188">
        <v>0</v>
      </c>
      <c r="M581" s="188">
        <v>0</v>
      </c>
      <c r="O581" s="188">
        <v>0</v>
      </c>
      <c r="P581" s="188">
        <v>5</v>
      </c>
      <c r="Q581" s="188">
        <v>5</v>
      </c>
      <c r="R581" s="188">
        <v>0</v>
      </c>
      <c r="S581" s="188">
        <v>0</v>
      </c>
      <c r="T581" s="188">
        <v>0</v>
      </c>
      <c r="U581" s="188">
        <v>1</v>
      </c>
      <c r="V581" s="188">
        <v>0</v>
      </c>
      <c r="W581" s="188">
        <v>4</v>
      </c>
      <c r="X581" s="237" t="str">
        <f t="shared" si="88"/>
        <v>Denzel Valentine</v>
      </c>
      <c r="Y581" s="237" t="str">
        <f t="shared" si="89"/>
        <v>CHI</v>
      </c>
      <c r="Z581" s="237" t="str">
        <f t="shared" si="85"/>
        <v>SG</v>
      </c>
      <c r="AA581" s="237">
        <f t="shared" si="90"/>
        <v>9</v>
      </c>
      <c r="AB581" s="237" t="str">
        <f t="shared" si="91"/>
        <v>SAS</v>
      </c>
      <c r="AC581" s="244">
        <v>43029</v>
      </c>
      <c r="AD581" s="237" t="str">
        <f t="shared" si="92"/>
        <v>H</v>
      </c>
      <c r="AE581" s="245">
        <f t="shared" si="93"/>
        <v>26.933333333333334</v>
      </c>
      <c r="AF581" s="269">
        <f t="shared" si="87"/>
        <v>5.4021608643457383E-2</v>
      </c>
      <c r="AG581" s="237" t="str">
        <f t="shared" si="86"/>
        <v>Denzel Valentine</v>
      </c>
    </row>
    <row r="582" spans="1:33" x14ac:dyDescent="0.2">
      <c r="A582" s="188" t="s">
        <v>362</v>
      </c>
      <c r="B582" s="188" t="s">
        <v>102</v>
      </c>
      <c r="D582" s="188" t="s">
        <v>41</v>
      </c>
      <c r="E582" s="246">
        <v>1.0645833333333334</v>
      </c>
      <c r="F582" s="188">
        <v>1</v>
      </c>
      <c r="G582" s="188">
        <v>5</v>
      </c>
      <c r="H582" s="188">
        <v>0.2</v>
      </c>
      <c r="I582" s="258">
        <v>1</v>
      </c>
      <c r="J582" s="188">
        <v>2</v>
      </c>
      <c r="K582" s="261">
        <v>0.5</v>
      </c>
      <c r="L582" s="188">
        <v>0</v>
      </c>
      <c r="M582" s="188">
        <v>0</v>
      </c>
      <c r="O582" s="188">
        <v>0</v>
      </c>
      <c r="P582" s="188">
        <v>4</v>
      </c>
      <c r="Q582" s="188">
        <v>4</v>
      </c>
      <c r="R582" s="188">
        <v>1</v>
      </c>
      <c r="S582" s="188">
        <v>1</v>
      </c>
      <c r="T582" s="188">
        <v>0</v>
      </c>
      <c r="U582" s="188">
        <v>1</v>
      </c>
      <c r="V582" s="188">
        <v>2</v>
      </c>
      <c r="W582" s="188">
        <v>3</v>
      </c>
      <c r="X582" s="237" t="str">
        <f t="shared" si="88"/>
        <v>Paul Zipser</v>
      </c>
      <c r="Y582" s="237" t="str">
        <f t="shared" si="89"/>
        <v>CHI</v>
      </c>
      <c r="Z582" s="237" t="str">
        <f t="shared" si="85"/>
        <v>SG</v>
      </c>
      <c r="AA582" s="237">
        <f t="shared" si="90"/>
        <v>11.3</v>
      </c>
      <c r="AB582" s="237" t="str">
        <f t="shared" si="91"/>
        <v>SAS</v>
      </c>
      <c r="AC582" s="244">
        <v>43029</v>
      </c>
      <c r="AD582" s="237" t="str">
        <f t="shared" si="92"/>
        <v>H</v>
      </c>
      <c r="AE582" s="245">
        <f t="shared" si="93"/>
        <v>25.550000000000004</v>
      </c>
      <c r="AF582" s="269">
        <f t="shared" si="87"/>
        <v>6.7827130852340947E-2</v>
      </c>
      <c r="AG582" s="237" t="str">
        <f t="shared" si="86"/>
        <v>Paul Zipser</v>
      </c>
    </row>
    <row r="583" spans="1:33" x14ac:dyDescent="0.2">
      <c r="A583" s="188" t="s">
        <v>153</v>
      </c>
      <c r="B583" s="188" t="s">
        <v>102</v>
      </c>
      <c r="D583" s="188" t="s">
        <v>41</v>
      </c>
      <c r="E583" s="247">
        <v>0.76874999999999993</v>
      </c>
      <c r="F583" s="188">
        <v>1</v>
      </c>
      <c r="G583" s="188">
        <v>3</v>
      </c>
      <c r="H583" s="188">
        <v>0.33300000000000002</v>
      </c>
      <c r="I583" s="258">
        <v>0</v>
      </c>
      <c r="J583" s="188">
        <v>0</v>
      </c>
      <c r="K583" s="261"/>
      <c r="L583" s="188">
        <v>0</v>
      </c>
      <c r="M583" s="188">
        <v>0</v>
      </c>
      <c r="O583" s="188">
        <v>4</v>
      </c>
      <c r="P583" s="188">
        <v>2</v>
      </c>
      <c r="Q583" s="188">
        <v>6</v>
      </c>
      <c r="R583" s="188">
        <v>2</v>
      </c>
      <c r="S583" s="188">
        <v>0</v>
      </c>
      <c r="T583" s="188">
        <v>0</v>
      </c>
      <c r="U583" s="188">
        <v>0</v>
      </c>
      <c r="V583" s="188">
        <v>4</v>
      </c>
      <c r="W583" s="188">
        <v>2</v>
      </c>
      <c r="X583" s="237" t="str">
        <f t="shared" si="88"/>
        <v>Cristiano Felicio</v>
      </c>
      <c r="Y583" s="237" t="str">
        <f t="shared" si="89"/>
        <v>CHI</v>
      </c>
      <c r="Z583" s="237" t="str">
        <f t="shared" si="85"/>
        <v>PF</v>
      </c>
      <c r="AA583" s="237">
        <f t="shared" si="90"/>
        <v>12.2</v>
      </c>
      <c r="AB583" s="237" t="str">
        <f t="shared" si="91"/>
        <v>SAS</v>
      </c>
      <c r="AC583" s="244">
        <v>43029</v>
      </c>
      <c r="AD583" s="237" t="str">
        <f t="shared" si="92"/>
        <v>H</v>
      </c>
      <c r="AE583" s="245">
        <f t="shared" si="93"/>
        <v>18.45</v>
      </c>
      <c r="AF583" s="269">
        <f t="shared" si="87"/>
        <v>7.322929171668667E-2</v>
      </c>
      <c r="AG583" s="237" t="str">
        <f t="shared" si="86"/>
        <v>Cristiano Felicio</v>
      </c>
    </row>
    <row r="584" spans="1:33" x14ac:dyDescent="0.2">
      <c r="A584" s="188" t="s">
        <v>341</v>
      </c>
      <c r="B584" s="188" t="s">
        <v>59</v>
      </c>
      <c r="C584" s="188" t="s">
        <v>373</v>
      </c>
      <c r="D584" s="188" t="s">
        <v>46</v>
      </c>
      <c r="E584" s="246">
        <v>1.175</v>
      </c>
      <c r="F584" s="188">
        <v>11</v>
      </c>
      <c r="G584" s="188">
        <v>16</v>
      </c>
      <c r="H584" s="188">
        <v>0.68799999999999994</v>
      </c>
      <c r="I584" s="258">
        <v>1</v>
      </c>
      <c r="J584" s="188">
        <v>3</v>
      </c>
      <c r="K584" s="261">
        <v>0.33300000000000002</v>
      </c>
      <c r="L584" s="188">
        <v>0</v>
      </c>
      <c r="M584" s="188">
        <v>0</v>
      </c>
      <c r="O584" s="188">
        <v>1</v>
      </c>
      <c r="P584" s="188">
        <v>6</v>
      </c>
      <c r="Q584" s="188">
        <v>7</v>
      </c>
      <c r="R584" s="188">
        <v>5</v>
      </c>
      <c r="S584" s="188">
        <v>1</v>
      </c>
      <c r="T584" s="188">
        <v>3</v>
      </c>
      <c r="U584" s="188">
        <v>0</v>
      </c>
      <c r="V584" s="188">
        <v>2</v>
      </c>
      <c r="W584" s="188">
        <v>23</v>
      </c>
      <c r="X584" s="237" t="str">
        <f t="shared" si="88"/>
        <v>Nikola Vucevic</v>
      </c>
      <c r="Y584" s="237" t="str">
        <f t="shared" si="89"/>
        <v>ORL</v>
      </c>
      <c r="Z584" s="237" t="str">
        <f t="shared" si="85"/>
        <v>C</v>
      </c>
      <c r="AA584" s="237">
        <f t="shared" si="90"/>
        <v>50.9</v>
      </c>
      <c r="AB584" s="237" t="str">
        <f t="shared" si="91"/>
        <v>CLE</v>
      </c>
      <c r="AC584" s="244">
        <v>43029</v>
      </c>
      <c r="AD584" s="237" t="str">
        <f t="shared" si="92"/>
        <v>A</v>
      </c>
      <c r="AE584" s="245">
        <f t="shared" si="93"/>
        <v>28.200000000000003</v>
      </c>
      <c r="AF584" s="269">
        <f t="shared" si="87"/>
        <v>0.20946502057613167</v>
      </c>
      <c r="AG584" s="237" t="str">
        <f t="shared" si="86"/>
        <v>Nikola Vucevic</v>
      </c>
    </row>
    <row r="585" spans="1:33" x14ac:dyDescent="0.2">
      <c r="A585" s="188" t="s">
        <v>314</v>
      </c>
      <c r="B585" s="188" t="s">
        <v>59</v>
      </c>
      <c r="C585" s="188" t="s">
        <v>373</v>
      </c>
      <c r="D585" s="188" t="s">
        <v>46</v>
      </c>
      <c r="E585" s="247">
        <v>0.84930555555555554</v>
      </c>
      <c r="F585" s="188">
        <v>6</v>
      </c>
      <c r="G585" s="188">
        <v>11</v>
      </c>
      <c r="H585" s="188">
        <v>0.54500000000000004</v>
      </c>
      <c r="I585" s="258">
        <v>3</v>
      </c>
      <c r="J585" s="188">
        <v>5</v>
      </c>
      <c r="K585" s="261">
        <v>0.6</v>
      </c>
      <c r="L585" s="188">
        <v>4</v>
      </c>
      <c r="M585" s="188">
        <v>4</v>
      </c>
      <c r="N585" s="188">
        <v>1</v>
      </c>
      <c r="O585" s="188">
        <v>0</v>
      </c>
      <c r="P585" s="188">
        <v>4</v>
      </c>
      <c r="Q585" s="188">
        <v>4</v>
      </c>
      <c r="R585" s="188">
        <v>1</v>
      </c>
      <c r="S585" s="188">
        <v>1</v>
      </c>
      <c r="T585" s="188">
        <v>0</v>
      </c>
      <c r="U585" s="188">
        <v>2</v>
      </c>
      <c r="V585" s="188">
        <v>4</v>
      </c>
      <c r="W585" s="188">
        <v>19</v>
      </c>
      <c r="X585" s="237" t="str">
        <f t="shared" si="88"/>
        <v>Jonathon Simmons</v>
      </c>
      <c r="Y585" s="237" t="str">
        <f t="shared" si="89"/>
        <v>ORL</v>
      </c>
      <c r="Z585" s="237" t="str">
        <f t="shared" si="85"/>
        <v>SF</v>
      </c>
      <c r="AA585" s="237">
        <f t="shared" si="90"/>
        <v>26.3</v>
      </c>
      <c r="AB585" s="237" t="str">
        <f t="shared" si="91"/>
        <v>CLE</v>
      </c>
      <c r="AC585" s="244">
        <v>43029</v>
      </c>
      <c r="AD585" s="237" t="str">
        <f t="shared" si="92"/>
        <v>A</v>
      </c>
      <c r="AE585" s="245">
        <f t="shared" si="93"/>
        <v>20.383333333333333</v>
      </c>
      <c r="AF585" s="269">
        <f t="shared" si="87"/>
        <v>0.10823045267489713</v>
      </c>
      <c r="AG585" s="237" t="str">
        <f t="shared" si="86"/>
        <v>Jonathon Simmons</v>
      </c>
    </row>
    <row r="586" spans="1:33" x14ac:dyDescent="0.2">
      <c r="A586" s="188" t="s">
        <v>157</v>
      </c>
      <c r="B586" s="188" t="s">
        <v>59</v>
      </c>
      <c r="C586" s="188" t="s">
        <v>373</v>
      </c>
      <c r="D586" s="188" t="s">
        <v>46</v>
      </c>
      <c r="E586" s="246">
        <v>1.1111111111111112</v>
      </c>
      <c r="F586" s="188">
        <v>4</v>
      </c>
      <c r="G586" s="188">
        <v>9</v>
      </c>
      <c r="H586" s="188">
        <v>0.44400000000000001</v>
      </c>
      <c r="I586" s="258">
        <v>3</v>
      </c>
      <c r="J586" s="188">
        <v>5</v>
      </c>
      <c r="K586" s="261">
        <v>0.6</v>
      </c>
      <c r="L586" s="188">
        <v>2</v>
      </c>
      <c r="M586" s="188">
        <v>2</v>
      </c>
      <c r="N586" s="188">
        <v>1</v>
      </c>
      <c r="O586" s="188">
        <v>0</v>
      </c>
      <c r="P586" s="188">
        <v>3</v>
      </c>
      <c r="Q586" s="188">
        <v>3</v>
      </c>
      <c r="R586" s="188">
        <v>4</v>
      </c>
      <c r="S586" s="188">
        <v>1</v>
      </c>
      <c r="T586" s="188">
        <v>2</v>
      </c>
      <c r="U586" s="188">
        <v>1</v>
      </c>
      <c r="V586" s="188">
        <v>1</v>
      </c>
      <c r="W586" s="188">
        <v>13</v>
      </c>
      <c r="X586" s="237" t="str">
        <f t="shared" si="88"/>
        <v>Evan Fournier</v>
      </c>
      <c r="Y586" s="237" t="str">
        <f t="shared" si="89"/>
        <v>ORL</v>
      </c>
      <c r="Z586" s="237" t="str">
        <f t="shared" si="85"/>
        <v>SG</v>
      </c>
      <c r="AA586" s="237">
        <f t="shared" si="90"/>
        <v>30.6</v>
      </c>
      <c r="AB586" s="237" t="str">
        <f t="shared" si="91"/>
        <v>CLE</v>
      </c>
      <c r="AC586" s="244">
        <v>43029</v>
      </c>
      <c r="AD586" s="237" t="str">
        <f t="shared" si="92"/>
        <v>A</v>
      </c>
      <c r="AE586" s="245">
        <f t="shared" si="93"/>
        <v>26.666666666666668</v>
      </c>
      <c r="AF586" s="269">
        <f t="shared" si="87"/>
        <v>0.12592592592592594</v>
      </c>
      <c r="AG586" s="237" t="str">
        <f t="shared" si="86"/>
        <v>Evan Fournier</v>
      </c>
    </row>
    <row r="587" spans="1:33" x14ac:dyDescent="0.2">
      <c r="A587" s="188" t="s">
        <v>57</v>
      </c>
      <c r="B587" s="188" t="s">
        <v>59</v>
      </c>
      <c r="C587" s="188" t="s">
        <v>373</v>
      </c>
      <c r="D587" s="188" t="s">
        <v>46</v>
      </c>
      <c r="E587" s="246">
        <v>1.1236111111111111</v>
      </c>
      <c r="F587" s="188">
        <v>4</v>
      </c>
      <c r="G587" s="188">
        <v>6</v>
      </c>
      <c r="H587" s="188">
        <v>0.66700000000000004</v>
      </c>
      <c r="I587" s="258">
        <v>3</v>
      </c>
      <c r="J587" s="188">
        <v>4</v>
      </c>
      <c r="K587" s="261">
        <v>0.75</v>
      </c>
      <c r="L587" s="188">
        <v>1</v>
      </c>
      <c r="M587" s="188">
        <v>2</v>
      </c>
      <c r="N587" s="188">
        <v>0.5</v>
      </c>
      <c r="O587" s="188">
        <v>0</v>
      </c>
      <c r="P587" s="188">
        <v>4</v>
      </c>
      <c r="Q587" s="188">
        <v>4</v>
      </c>
      <c r="R587" s="188">
        <v>10</v>
      </c>
      <c r="S587" s="188">
        <v>1</v>
      </c>
      <c r="T587" s="188">
        <v>0</v>
      </c>
      <c r="U587" s="188">
        <v>1</v>
      </c>
      <c r="V587" s="188">
        <v>2</v>
      </c>
      <c r="W587" s="188">
        <v>12</v>
      </c>
      <c r="X587" s="237" t="str">
        <f t="shared" si="88"/>
        <v>D.J. Augustin</v>
      </c>
      <c r="Y587" s="237" t="str">
        <f t="shared" si="89"/>
        <v>ORL</v>
      </c>
      <c r="Z587" s="237" t="str">
        <f t="shared" si="85"/>
        <v>PG</v>
      </c>
      <c r="AA587" s="237">
        <f t="shared" si="90"/>
        <v>33.799999999999997</v>
      </c>
      <c r="AB587" s="237" t="str">
        <f t="shared" si="91"/>
        <v>CLE</v>
      </c>
      <c r="AC587" s="244">
        <v>43029</v>
      </c>
      <c r="AD587" s="237" t="str">
        <f t="shared" si="92"/>
        <v>A</v>
      </c>
      <c r="AE587" s="245">
        <f t="shared" si="93"/>
        <v>26.966666666666669</v>
      </c>
      <c r="AF587" s="269">
        <f t="shared" si="87"/>
        <v>0.13909465020576131</v>
      </c>
      <c r="AG587" s="237" t="str">
        <f t="shared" si="86"/>
        <v>D.J. Augustin</v>
      </c>
    </row>
    <row r="588" spans="1:33" x14ac:dyDescent="0.2">
      <c r="A588" s="188" t="s">
        <v>185</v>
      </c>
      <c r="B588" s="188" t="s">
        <v>59</v>
      </c>
      <c r="C588" s="188" t="s">
        <v>373</v>
      </c>
      <c r="D588" s="188" t="s">
        <v>46</v>
      </c>
      <c r="E588" s="246">
        <v>1.0430555555555556</v>
      </c>
      <c r="F588" s="188">
        <v>4</v>
      </c>
      <c r="G588" s="188">
        <v>5</v>
      </c>
      <c r="H588" s="188">
        <v>0.8</v>
      </c>
      <c r="I588" s="258">
        <v>3</v>
      </c>
      <c r="J588" s="188">
        <v>3</v>
      </c>
      <c r="K588" s="261">
        <v>1</v>
      </c>
      <c r="L588" s="188">
        <v>0</v>
      </c>
      <c r="M588" s="188">
        <v>0</v>
      </c>
      <c r="O588" s="188">
        <v>1</v>
      </c>
      <c r="P588" s="188">
        <v>5</v>
      </c>
      <c r="Q588" s="188">
        <v>6</v>
      </c>
      <c r="R588" s="188">
        <v>0</v>
      </c>
      <c r="S588" s="188">
        <v>1</v>
      </c>
      <c r="T588" s="188">
        <v>0</v>
      </c>
      <c r="U588" s="188">
        <v>2</v>
      </c>
      <c r="V588" s="188">
        <v>3</v>
      </c>
      <c r="W588" s="188">
        <v>11</v>
      </c>
      <c r="X588" s="237" t="str">
        <f t="shared" si="88"/>
        <v>Mario Hezonja</v>
      </c>
      <c r="Y588" s="237" t="str">
        <f t="shared" si="89"/>
        <v>ORL</v>
      </c>
      <c r="Z588" s="237" t="str">
        <f t="shared" si="85"/>
        <v>SG</v>
      </c>
      <c r="AA588" s="237">
        <f t="shared" si="90"/>
        <v>19.2</v>
      </c>
      <c r="AB588" s="237" t="str">
        <f t="shared" si="91"/>
        <v>CLE</v>
      </c>
      <c r="AC588" s="244">
        <v>43029</v>
      </c>
      <c r="AD588" s="237" t="str">
        <f t="shared" si="92"/>
        <v>A</v>
      </c>
      <c r="AE588" s="245">
        <f t="shared" si="93"/>
        <v>25.033333333333335</v>
      </c>
      <c r="AF588" s="269">
        <f t="shared" si="87"/>
        <v>7.9012345679012344E-2</v>
      </c>
      <c r="AG588" s="237" t="str">
        <f t="shared" si="86"/>
        <v>Mario Hezonja</v>
      </c>
    </row>
    <row r="589" spans="1:33" x14ac:dyDescent="0.2">
      <c r="A589" s="188" t="s">
        <v>320</v>
      </c>
      <c r="B589" s="188" t="s">
        <v>59</v>
      </c>
      <c r="C589" s="188" t="s">
        <v>373</v>
      </c>
      <c r="D589" s="188" t="s">
        <v>46</v>
      </c>
      <c r="E589" s="247">
        <v>0.75347222222222221</v>
      </c>
      <c r="F589" s="188">
        <v>4</v>
      </c>
      <c r="G589" s="188">
        <v>10</v>
      </c>
      <c r="H589" s="188">
        <v>0.4</v>
      </c>
      <c r="I589" s="258">
        <v>2</v>
      </c>
      <c r="J589" s="188">
        <v>6</v>
      </c>
      <c r="K589" s="261">
        <v>0.33300000000000002</v>
      </c>
      <c r="L589" s="188">
        <v>0</v>
      </c>
      <c r="M589" s="188">
        <v>0</v>
      </c>
      <c r="O589" s="188">
        <v>2</v>
      </c>
      <c r="P589" s="188">
        <v>3</v>
      </c>
      <c r="Q589" s="188">
        <v>5</v>
      </c>
      <c r="R589" s="188">
        <v>0</v>
      </c>
      <c r="S589" s="188">
        <v>0</v>
      </c>
      <c r="T589" s="188">
        <v>0</v>
      </c>
      <c r="U589" s="188">
        <v>0</v>
      </c>
      <c r="V589" s="188">
        <v>2</v>
      </c>
      <c r="W589" s="188">
        <v>10</v>
      </c>
      <c r="X589" s="237" t="str">
        <f t="shared" si="88"/>
        <v>Marreese Speights</v>
      </c>
      <c r="Y589" s="237" t="str">
        <f t="shared" si="89"/>
        <v>ORL</v>
      </c>
      <c r="Z589" s="237" t="str">
        <f t="shared" si="85"/>
        <v>PF</v>
      </c>
      <c r="AA589" s="237">
        <f t="shared" si="90"/>
        <v>16</v>
      </c>
      <c r="AB589" s="237" t="str">
        <f t="shared" si="91"/>
        <v>CLE</v>
      </c>
      <c r="AC589" s="244">
        <v>43029</v>
      </c>
      <c r="AD589" s="237" t="str">
        <f t="shared" si="92"/>
        <v>A</v>
      </c>
      <c r="AE589" s="245">
        <f t="shared" si="93"/>
        <v>18.083333333333332</v>
      </c>
      <c r="AF589" s="269">
        <f t="shared" si="87"/>
        <v>6.584362139917696E-2</v>
      </c>
      <c r="AG589" s="237" t="str">
        <f t="shared" si="86"/>
        <v>Marreese Speights</v>
      </c>
    </row>
    <row r="590" spans="1:33" x14ac:dyDescent="0.2">
      <c r="A590" s="188" t="s">
        <v>84</v>
      </c>
      <c r="B590" s="188" t="s">
        <v>59</v>
      </c>
      <c r="C590" s="188" t="s">
        <v>373</v>
      </c>
      <c r="D590" s="188" t="s">
        <v>46</v>
      </c>
      <c r="E590" s="247">
        <v>0.58888888888888891</v>
      </c>
      <c r="F590" s="188">
        <v>2</v>
      </c>
      <c r="G590" s="188">
        <v>6</v>
      </c>
      <c r="H590" s="188">
        <v>0.33300000000000002</v>
      </c>
      <c r="I590" s="258">
        <v>0</v>
      </c>
      <c r="J590" s="188">
        <v>0</v>
      </c>
      <c r="K590" s="261"/>
      <c r="L590" s="188">
        <v>4</v>
      </c>
      <c r="M590" s="188">
        <v>4</v>
      </c>
      <c r="N590" s="188">
        <v>1</v>
      </c>
      <c r="O590" s="188">
        <v>4</v>
      </c>
      <c r="P590" s="188">
        <v>1</v>
      </c>
      <c r="Q590" s="188">
        <v>5</v>
      </c>
      <c r="R590" s="188">
        <v>0</v>
      </c>
      <c r="S590" s="188">
        <v>0</v>
      </c>
      <c r="T590" s="188">
        <v>1</v>
      </c>
      <c r="U590" s="188">
        <v>1</v>
      </c>
      <c r="V590" s="188">
        <v>4</v>
      </c>
      <c r="W590" s="188">
        <v>8</v>
      </c>
      <c r="X590" s="237" t="str">
        <f t="shared" si="88"/>
        <v>Bismack Biyombo</v>
      </c>
      <c r="Y590" s="237" t="str">
        <f t="shared" si="89"/>
        <v>ORL</v>
      </c>
      <c r="Z590" s="237" t="str">
        <f t="shared" si="85"/>
        <v>C</v>
      </c>
      <c r="AA590" s="237">
        <f t="shared" si="90"/>
        <v>16</v>
      </c>
      <c r="AB590" s="237" t="str">
        <f t="shared" si="91"/>
        <v>CLE</v>
      </c>
      <c r="AC590" s="244">
        <v>43029</v>
      </c>
      <c r="AD590" s="237" t="str">
        <f t="shared" si="92"/>
        <v>A</v>
      </c>
      <c r="AE590" s="245">
        <f t="shared" si="93"/>
        <v>14.133333333333333</v>
      </c>
      <c r="AF590" s="269">
        <f t="shared" si="87"/>
        <v>6.584362139917696E-2</v>
      </c>
      <c r="AG590" s="237" t="str">
        <f t="shared" si="86"/>
        <v>Bismack Biyombo</v>
      </c>
    </row>
    <row r="591" spans="1:33" x14ac:dyDescent="0.2">
      <c r="A591" s="188" t="s">
        <v>638</v>
      </c>
      <c r="B591" s="188" t="s">
        <v>59</v>
      </c>
      <c r="C591" s="188" t="s">
        <v>373</v>
      </c>
      <c r="D591" s="188" t="s">
        <v>46</v>
      </c>
      <c r="E591" s="247">
        <v>0.8930555555555556</v>
      </c>
      <c r="F591" s="188">
        <v>2</v>
      </c>
      <c r="G591" s="188">
        <v>6</v>
      </c>
      <c r="H591" s="188">
        <v>0.33300000000000002</v>
      </c>
      <c r="I591" s="258">
        <v>1</v>
      </c>
      <c r="J591" s="188">
        <v>3</v>
      </c>
      <c r="K591" s="261">
        <v>0.33300000000000002</v>
      </c>
      <c r="L591" s="188">
        <v>0</v>
      </c>
      <c r="M591" s="188">
        <v>0</v>
      </c>
      <c r="O591" s="188">
        <v>1</v>
      </c>
      <c r="P591" s="188">
        <v>5</v>
      </c>
      <c r="Q591" s="188">
        <v>6</v>
      </c>
      <c r="R591" s="188">
        <v>0</v>
      </c>
      <c r="S591" s="188">
        <v>1</v>
      </c>
      <c r="T591" s="188">
        <v>0</v>
      </c>
      <c r="U591" s="188">
        <v>1</v>
      </c>
      <c r="V591" s="188">
        <v>4</v>
      </c>
      <c r="W591" s="188">
        <v>5</v>
      </c>
      <c r="X591" s="237" t="str">
        <f t="shared" si="88"/>
        <v>Jonathan Isaac</v>
      </c>
      <c r="Y591" s="237" t="str">
        <f t="shared" si="89"/>
        <v>ORL</v>
      </c>
      <c r="Z591" s="237" t="str">
        <f t="shared" si="85"/>
        <v>SF</v>
      </c>
      <c r="AA591" s="237">
        <f t="shared" si="90"/>
        <v>14.2</v>
      </c>
      <c r="AB591" s="237" t="str">
        <f t="shared" si="91"/>
        <v>CLE</v>
      </c>
      <c r="AC591" s="244">
        <v>43029</v>
      </c>
      <c r="AD591" s="237" t="str">
        <f t="shared" si="92"/>
        <v>A</v>
      </c>
      <c r="AE591" s="245">
        <f t="shared" si="93"/>
        <v>21.433333333333334</v>
      </c>
      <c r="AF591" s="269">
        <f t="shared" si="87"/>
        <v>5.8436213991769542E-2</v>
      </c>
      <c r="AG591" s="237" t="str">
        <f t="shared" si="86"/>
        <v>Jonathan Isaac</v>
      </c>
    </row>
    <row r="592" spans="1:33" x14ac:dyDescent="0.2">
      <c r="A592" s="188" t="s">
        <v>242</v>
      </c>
      <c r="B592" s="188" t="s">
        <v>59</v>
      </c>
      <c r="C592" s="188" t="s">
        <v>373</v>
      </c>
      <c r="D592" s="188" t="s">
        <v>46</v>
      </c>
      <c r="E592" s="247">
        <v>0.87638888888888899</v>
      </c>
      <c r="F592" s="188">
        <v>1</v>
      </c>
      <c r="G592" s="188">
        <v>4</v>
      </c>
      <c r="H592" s="188">
        <v>0.25</v>
      </c>
      <c r="I592" s="258">
        <v>1</v>
      </c>
      <c r="J592" s="188">
        <v>1</v>
      </c>
      <c r="K592" s="261">
        <v>1</v>
      </c>
      <c r="L592" s="188">
        <v>2</v>
      </c>
      <c r="M592" s="188">
        <v>2</v>
      </c>
      <c r="N592" s="188">
        <v>1</v>
      </c>
      <c r="O592" s="188">
        <v>0</v>
      </c>
      <c r="P592" s="188">
        <v>3</v>
      </c>
      <c r="Q592" s="188">
        <v>3</v>
      </c>
      <c r="R592" s="188">
        <v>5</v>
      </c>
      <c r="S592" s="188">
        <v>1</v>
      </c>
      <c r="T592" s="188">
        <v>0</v>
      </c>
      <c r="U592" s="188">
        <v>2</v>
      </c>
      <c r="V592" s="188">
        <v>0</v>
      </c>
      <c r="W592" s="188">
        <v>5</v>
      </c>
      <c r="X592" s="237" t="str">
        <f t="shared" si="88"/>
        <v>Shelvin Mack</v>
      </c>
      <c r="Y592" s="237" t="str">
        <f t="shared" si="89"/>
        <v>ORL</v>
      </c>
      <c r="Z592" s="237" t="str">
        <f t="shared" si="85"/>
        <v>PG</v>
      </c>
      <c r="AA592" s="237">
        <f t="shared" si="90"/>
        <v>17.100000000000001</v>
      </c>
      <c r="AB592" s="237" t="str">
        <f t="shared" si="91"/>
        <v>CLE</v>
      </c>
      <c r="AC592" s="244">
        <v>43029</v>
      </c>
      <c r="AD592" s="237" t="str">
        <f t="shared" si="92"/>
        <v>A</v>
      </c>
      <c r="AE592" s="245">
        <f t="shared" si="93"/>
        <v>21.033333333333335</v>
      </c>
      <c r="AF592" s="269">
        <f t="shared" si="87"/>
        <v>7.0370370370370375E-2</v>
      </c>
      <c r="AG592" s="237" t="str">
        <f t="shared" si="86"/>
        <v>Shelvin Mack</v>
      </c>
    </row>
    <row r="593" spans="1:33" x14ac:dyDescent="0.2">
      <c r="A593" s="188" t="s">
        <v>302</v>
      </c>
      <c r="B593" s="188" t="s">
        <v>59</v>
      </c>
      <c r="C593" s="188" t="s">
        <v>373</v>
      </c>
      <c r="D593" s="188" t="s">
        <v>46</v>
      </c>
      <c r="E593" s="247">
        <v>0.92569444444444438</v>
      </c>
      <c r="F593" s="188">
        <v>1</v>
      </c>
      <c r="G593" s="188">
        <v>11</v>
      </c>
      <c r="H593" s="188">
        <v>9.0999999999999998E-2</v>
      </c>
      <c r="I593" s="258">
        <v>0</v>
      </c>
      <c r="J593" s="188">
        <v>5</v>
      </c>
      <c r="K593" s="261">
        <v>0</v>
      </c>
      <c r="L593" s="188">
        <v>1</v>
      </c>
      <c r="M593" s="188">
        <v>2</v>
      </c>
      <c r="N593" s="188">
        <v>0.5</v>
      </c>
      <c r="O593" s="188">
        <v>1</v>
      </c>
      <c r="P593" s="188">
        <v>2</v>
      </c>
      <c r="Q593" s="188">
        <v>3</v>
      </c>
      <c r="R593" s="188">
        <v>2</v>
      </c>
      <c r="S593" s="188">
        <v>0</v>
      </c>
      <c r="T593" s="188">
        <v>0</v>
      </c>
      <c r="U593" s="188">
        <v>1</v>
      </c>
      <c r="V593" s="188">
        <v>1</v>
      </c>
      <c r="W593" s="188">
        <v>3</v>
      </c>
      <c r="X593" s="237" t="str">
        <f t="shared" si="88"/>
        <v>Terrence Ross</v>
      </c>
      <c r="Y593" s="237" t="str">
        <f t="shared" si="89"/>
        <v>ORL</v>
      </c>
      <c r="Z593" s="237" t="str">
        <f t="shared" si="85"/>
        <v>SG</v>
      </c>
      <c r="AA593" s="237">
        <f t="shared" si="90"/>
        <v>8.6</v>
      </c>
      <c r="AB593" s="237" t="str">
        <f t="shared" si="91"/>
        <v>CLE</v>
      </c>
      <c r="AC593" s="244">
        <v>43029</v>
      </c>
      <c r="AD593" s="237" t="str">
        <f t="shared" si="92"/>
        <v>A</v>
      </c>
      <c r="AE593" s="245">
        <f t="shared" si="93"/>
        <v>22.216666666666665</v>
      </c>
      <c r="AF593" s="269">
        <f t="shared" si="87"/>
        <v>3.539094650205761E-2</v>
      </c>
      <c r="AG593" s="237" t="str">
        <f t="shared" si="86"/>
        <v>Terrence Ross</v>
      </c>
    </row>
    <row r="594" spans="1:33" x14ac:dyDescent="0.2">
      <c r="A594" s="188" t="s">
        <v>34</v>
      </c>
      <c r="B594" s="188" t="s">
        <v>59</v>
      </c>
      <c r="C594" s="188" t="s">
        <v>373</v>
      </c>
      <c r="D594" s="188" t="s">
        <v>46</v>
      </c>
      <c r="E594" s="247">
        <v>0.22083333333333333</v>
      </c>
      <c r="F594" s="188">
        <v>0</v>
      </c>
      <c r="G594" s="188">
        <v>0</v>
      </c>
      <c r="H594" s="188"/>
      <c r="I594" s="258">
        <v>0</v>
      </c>
      <c r="J594" s="188">
        <v>0</v>
      </c>
      <c r="K594" s="261"/>
      <c r="L594" s="188">
        <v>2</v>
      </c>
      <c r="M594" s="188">
        <v>2</v>
      </c>
      <c r="N594" s="188">
        <v>1</v>
      </c>
      <c r="O594" s="188">
        <v>0</v>
      </c>
      <c r="P594" s="188">
        <v>0</v>
      </c>
      <c r="Q594" s="188">
        <v>0</v>
      </c>
      <c r="R594" s="188">
        <v>0</v>
      </c>
      <c r="S594" s="188">
        <v>0</v>
      </c>
      <c r="T594" s="188">
        <v>0</v>
      </c>
      <c r="U594" s="188">
        <v>0</v>
      </c>
      <c r="V594" s="188">
        <v>1</v>
      </c>
      <c r="W594" s="188">
        <v>2</v>
      </c>
      <c r="X594" s="237" t="str">
        <f t="shared" si="88"/>
        <v>Arron Afflalo</v>
      </c>
      <c r="Y594" s="237" t="str">
        <f t="shared" si="89"/>
        <v>ORL</v>
      </c>
      <c r="Z594" s="237" t="str">
        <f t="shared" si="85"/>
        <v>SG</v>
      </c>
      <c r="AA594" s="237">
        <f t="shared" si="90"/>
        <v>2</v>
      </c>
      <c r="AB594" s="237" t="str">
        <f t="shared" si="91"/>
        <v>CLE</v>
      </c>
      <c r="AC594" s="244">
        <v>43029</v>
      </c>
      <c r="AD594" s="237" t="str">
        <f t="shared" si="92"/>
        <v>A</v>
      </c>
      <c r="AE594" s="245">
        <f t="shared" si="93"/>
        <v>5.3</v>
      </c>
      <c r="AF594" s="269">
        <f t="shared" si="87"/>
        <v>8.23045267489712E-3</v>
      </c>
      <c r="AG594" s="237" t="str">
        <f t="shared" si="86"/>
        <v>Arron Afflalo</v>
      </c>
    </row>
    <row r="595" spans="1:33" x14ac:dyDescent="0.2">
      <c r="A595" s="188" t="s">
        <v>682</v>
      </c>
      <c r="B595" s="188" t="s">
        <v>59</v>
      </c>
      <c r="C595" s="188" t="s">
        <v>373</v>
      </c>
      <c r="D595" s="188" t="s">
        <v>46</v>
      </c>
      <c r="E595" s="247">
        <v>0.21458333333333335</v>
      </c>
      <c r="F595" s="188">
        <v>1</v>
      </c>
      <c r="G595" s="188">
        <v>3</v>
      </c>
      <c r="H595" s="188">
        <v>0.33300000000000002</v>
      </c>
      <c r="I595" s="258">
        <v>0</v>
      </c>
      <c r="J595" s="188">
        <v>0</v>
      </c>
      <c r="K595" s="261"/>
      <c r="L595" s="188">
        <v>0</v>
      </c>
      <c r="M595" s="188">
        <v>0</v>
      </c>
      <c r="O595" s="188">
        <v>2</v>
      </c>
      <c r="P595" s="188">
        <v>0</v>
      </c>
      <c r="Q595" s="188">
        <v>2</v>
      </c>
      <c r="R595" s="188">
        <v>1</v>
      </c>
      <c r="S595" s="188">
        <v>0</v>
      </c>
      <c r="T595" s="188">
        <v>0</v>
      </c>
      <c r="U595" s="188">
        <v>0</v>
      </c>
      <c r="V595" s="188">
        <v>3</v>
      </c>
      <c r="W595" s="188">
        <v>2</v>
      </c>
      <c r="X595" s="237" t="str">
        <f t="shared" si="88"/>
        <v>Khem Birch</v>
      </c>
      <c r="Y595" s="237" t="str">
        <f t="shared" si="89"/>
        <v>ORL</v>
      </c>
      <c r="Z595" s="237" t="str">
        <f t="shared" si="85"/>
        <v>C</v>
      </c>
      <c r="AA595" s="237">
        <f t="shared" si="90"/>
        <v>5.9</v>
      </c>
      <c r="AB595" s="237" t="str">
        <f t="shared" si="91"/>
        <v>CLE</v>
      </c>
      <c r="AC595" s="244">
        <v>43029</v>
      </c>
      <c r="AD595" s="237" t="str">
        <f t="shared" si="92"/>
        <v>A</v>
      </c>
      <c r="AE595" s="245">
        <f t="shared" si="93"/>
        <v>5.15</v>
      </c>
      <c r="AF595" s="269">
        <f t="shared" si="87"/>
        <v>2.4279835390946504E-2</v>
      </c>
      <c r="AG595" s="237" t="str">
        <f t="shared" si="86"/>
        <v>Khem Birch</v>
      </c>
    </row>
    <row r="596" spans="1:33" x14ac:dyDescent="0.2">
      <c r="A596" s="188" t="s">
        <v>683</v>
      </c>
      <c r="B596" s="188" t="s">
        <v>59</v>
      </c>
      <c r="C596" s="188" t="s">
        <v>373</v>
      </c>
      <c r="D596" s="188" t="s">
        <v>46</v>
      </c>
      <c r="E596" s="247">
        <v>0.22500000000000001</v>
      </c>
      <c r="F596" s="188">
        <v>0</v>
      </c>
      <c r="G596" s="188">
        <v>3</v>
      </c>
      <c r="H596" s="188">
        <v>0</v>
      </c>
      <c r="I596" s="258">
        <v>0</v>
      </c>
      <c r="J596" s="188">
        <v>0</v>
      </c>
      <c r="K596" s="261"/>
      <c r="L596" s="188">
        <v>1</v>
      </c>
      <c r="M596" s="188">
        <v>2</v>
      </c>
      <c r="N596" s="188">
        <v>0.5</v>
      </c>
      <c r="O596" s="188">
        <v>0</v>
      </c>
      <c r="P596" s="188">
        <v>2</v>
      </c>
      <c r="Q596" s="188">
        <v>2</v>
      </c>
      <c r="R596" s="188">
        <v>0</v>
      </c>
      <c r="S596" s="188">
        <v>0</v>
      </c>
      <c r="T596" s="188">
        <v>0</v>
      </c>
      <c r="U596" s="188">
        <v>1</v>
      </c>
      <c r="V596" s="188">
        <v>1</v>
      </c>
      <c r="W596" s="188">
        <v>1</v>
      </c>
      <c r="X596" s="237" t="str">
        <f t="shared" si="88"/>
        <v>Wesley Iwundu</v>
      </c>
      <c r="Y596" s="237" t="str">
        <f t="shared" si="89"/>
        <v>ORL</v>
      </c>
      <c r="Z596" s="237" t="str">
        <f t="shared" si="85"/>
        <v>SG</v>
      </c>
      <c r="AA596" s="237">
        <f t="shared" si="90"/>
        <v>2.4</v>
      </c>
      <c r="AB596" s="237" t="str">
        <f t="shared" si="91"/>
        <v>CLE</v>
      </c>
      <c r="AC596" s="244">
        <v>43029</v>
      </c>
      <c r="AD596" s="237" t="str">
        <f t="shared" si="92"/>
        <v>A</v>
      </c>
      <c r="AE596" s="245">
        <f t="shared" si="93"/>
        <v>5.4</v>
      </c>
      <c r="AF596" s="269">
        <f t="shared" si="87"/>
        <v>9.876543209876543E-3</v>
      </c>
      <c r="AG596" s="237" t="str">
        <f t="shared" si="86"/>
        <v>Wesley Iwundu</v>
      </c>
    </row>
    <row r="597" spans="1:33" x14ac:dyDescent="0.2">
      <c r="A597" s="188" t="s">
        <v>203</v>
      </c>
      <c r="B597" s="188" t="s">
        <v>46</v>
      </c>
      <c r="D597" s="188" t="s">
        <v>59</v>
      </c>
      <c r="E597" s="246">
        <v>1.3</v>
      </c>
      <c r="F597" s="188">
        <v>8</v>
      </c>
      <c r="G597" s="188">
        <v>15</v>
      </c>
      <c r="H597" s="188">
        <v>0.53300000000000003</v>
      </c>
      <c r="I597" s="258">
        <v>1</v>
      </c>
      <c r="J597" s="188">
        <v>3</v>
      </c>
      <c r="K597" s="261">
        <v>0.33300000000000002</v>
      </c>
      <c r="L597" s="188">
        <v>5</v>
      </c>
      <c r="M597" s="188">
        <v>6</v>
      </c>
      <c r="N597" s="188">
        <v>0.83299999999999996</v>
      </c>
      <c r="O597" s="188">
        <v>0</v>
      </c>
      <c r="P597" s="188">
        <v>4</v>
      </c>
      <c r="Q597" s="188">
        <v>4</v>
      </c>
      <c r="R597" s="188">
        <v>2</v>
      </c>
      <c r="S597" s="188">
        <v>1</v>
      </c>
      <c r="T597" s="188">
        <v>1</v>
      </c>
      <c r="U597" s="188">
        <v>1</v>
      </c>
      <c r="V597" s="188">
        <v>0</v>
      </c>
      <c r="W597" s="188">
        <v>22</v>
      </c>
      <c r="X597" s="237" t="str">
        <f t="shared" si="88"/>
        <v>LeBron James</v>
      </c>
      <c r="Y597" s="237" t="str">
        <f t="shared" si="89"/>
        <v>CLE</v>
      </c>
      <c r="Z597" s="237" t="str">
        <f t="shared" si="85"/>
        <v>SF</v>
      </c>
      <c r="AA597" s="237">
        <f t="shared" si="90"/>
        <v>34.799999999999997</v>
      </c>
      <c r="AB597" s="237" t="str">
        <f t="shared" si="91"/>
        <v>ORL</v>
      </c>
      <c r="AC597" s="244">
        <v>43029</v>
      </c>
      <c r="AD597" s="237" t="str">
        <f t="shared" si="92"/>
        <v>H</v>
      </c>
      <c r="AE597" s="245">
        <f t="shared" si="93"/>
        <v>31.200000000000003</v>
      </c>
      <c r="AF597" s="269">
        <f t="shared" si="87"/>
        <v>0.18780356179168917</v>
      </c>
      <c r="AG597" s="237" t="str">
        <f t="shared" si="86"/>
        <v>LeBron James</v>
      </c>
    </row>
    <row r="598" spans="1:33" x14ac:dyDescent="0.2">
      <c r="A598" s="188" t="s">
        <v>312</v>
      </c>
      <c r="B598" s="188" t="s">
        <v>46</v>
      </c>
      <c r="D598" s="188" t="s">
        <v>59</v>
      </c>
      <c r="E598" s="246">
        <v>1.2402777777777778</v>
      </c>
      <c r="F598" s="188">
        <v>5</v>
      </c>
      <c r="G598" s="188">
        <v>14</v>
      </c>
      <c r="H598" s="188">
        <v>0.35699999999999998</v>
      </c>
      <c r="I598" s="258">
        <v>4</v>
      </c>
      <c r="J598" s="188">
        <v>5</v>
      </c>
      <c r="K598" s="261">
        <v>0.8</v>
      </c>
      <c r="L598" s="188">
        <v>7</v>
      </c>
      <c r="M598" s="188">
        <v>10</v>
      </c>
      <c r="N598" s="188">
        <v>0.7</v>
      </c>
      <c r="O598" s="188">
        <v>1</v>
      </c>
      <c r="P598" s="188">
        <v>6</v>
      </c>
      <c r="Q598" s="188">
        <v>7</v>
      </c>
      <c r="R598" s="188">
        <v>2</v>
      </c>
      <c r="S598" s="188">
        <v>0</v>
      </c>
      <c r="T598" s="188">
        <v>1</v>
      </c>
      <c r="U598" s="188">
        <v>1</v>
      </c>
      <c r="V598" s="188">
        <v>1</v>
      </c>
      <c r="W598" s="188">
        <v>21</v>
      </c>
      <c r="X598" s="237" t="str">
        <f t="shared" si="88"/>
        <v>Iman Shumpert</v>
      </c>
      <c r="Y598" s="237" t="str">
        <f t="shared" si="89"/>
        <v>CLE</v>
      </c>
      <c r="Z598" s="237" t="str">
        <f t="shared" si="85"/>
        <v>SG</v>
      </c>
      <c r="AA598" s="237">
        <f t="shared" si="90"/>
        <v>34.4</v>
      </c>
      <c r="AB598" s="237" t="str">
        <f t="shared" si="91"/>
        <v>ORL</v>
      </c>
      <c r="AC598" s="244">
        <v>43029</v>
      </c>
      <c r="AD598" s="237" t="str">
        <f t="shared" si="92"/>
        <v>H</v>
      </c>
      <c r="AE598" s="245">
        <f t="shared" si="93"/>
        <v>29.766666666666666</v>
      </c>
      <c r="AF598" s="269">
        <f t="shared" si="87"/>
        <v>0.18564490016189963</v>
      </c>
      <c r="AG598" s="237" t="str">
        <f t="shared" si="86"/>
        <v>Iman Shumpert</v>
      </c>
    </row>
    <row r="599" spans="1:33" x14ac:dyDescent="0.2">
      <c r="A599" s="188" t="s">
        <v>238</v>
      </c>
      <c r="B599" s="188" t="s">
        <v>46</v>
      </c>
      <c r="D599" s="188" t="s">
        <v>59</v>
      </c>
      <c r="E599" s="246">
        <v>1.1291666666666667</v>
      </c>
      <c r="F599" s="188">
        <v>8</v>
      </c>
      <c r="G599" s="188">
        <v>17</v>
      </c>
      <c r="H599" s="188">
        <v>0.47099999999999997</v>
      </c>
      <c r="I599" s="258">
        <v>0</v>
      </c>
      <c r="J599" s="188">
        <v>5</v>
      </c>
      <c r="K599" s="261">
        <v>0</v>
      </c>
      <c r="L599" s="188">
        <v>3</v>
      </c>
      <c r="M599" s="188">
        <v>4</v>
      </c>
      <c r="N599" s="188">
        <v>0.75</v>
      </c>
      <c r="O599" s="188">
        <v>1</v>
      </c>
      <c r="P599" s="188">
        <v>8</v>
      </c>
      <c r="Q599" s="188">
        <v>9</v>
      </c>
      <c r="R599" s="188">
        <v>1</v>
      </c>
      <c r="S599" s="188">
        <v>1</v>
      </c>
      <c r="T599" s="188">
        <v>1</v>
      </c>
      <c r="U599" s="188">
        <v>2</v>
      </c>
      <c r="V599" s="188">
        <v>2</v>
      </c>
      <c r="W599" s="188">
        <v>19</v>
      </c>
      <c r="X599" s="237" t="str">
        <f t="shared" si="88"/>
        <v>Kevin Love</v>
      </c>
      <c r="Y599" s="237" t="str">
        <f t="shared" si="89"/>
        <v>CLE</v>
      </c>
      <c r="Z599" s="237" t="str">
        <f t="shared" si="85"/>
        <v>PF</v>
      </c>
      <c r="AA599" s="237">
        <f t="shared" si="90"/>
        <v>35.299999999999997</v>
      </c>
      <c r="AB599" s="237" t="str">
        <f t="shared" si="91"/>
        <v>ORL</v>
      </c>
      <c r="AC599" s="244">
        <v>43029</v>
      </c>
      <c r="AD599" s="237" t="str">
        <f t="shared" si="92"/>
        <v>H</v>
      </c>
      <c r="AE599" s="245">
        <f t="shared" si="93"/>
        <v>27.1</v>
      </c>
      <c r="AF599" s="269">
        <f t="shared" si="87"/>
        <v>0.19050188882892607</v>
      </c>
      <c r="AG599" s="237" t="str">
        <f t="shared" si="86"/>
        <v>Kevin Love</v>
      </c>
    </row>
    <row r="600" spans="1:33" x14ac:dyDescent="0.2">
      <c r="A600" s="188" t="s">
        <v>175</v>
      </c>
      <c r="B600" s="188" t="s">
        <v>46</v>
      </c>
      <c r="D600" s="188" t="s">
        <v>59</v>
      </c>
      <c r="E600" s="247">
        <v>0.86736111111111114</v>
      </c>
      <c r="F600" s="188">
        <v>2</v>
      </c>
      <c r="G600" s="188">
        <v>6</v>
      </c>
      <c r="H600" s="188">
        <v>0.33300000000000002</v>
      </c>
      <c r="I600" s="258">
        <v>0</v>
      </c>
      <c r="J600" s="188">
        <v>1</v>
      </c>
      <c r="K600" s="261">
        <v>0</v>
      </c>
      <c r="L600" s="188">
        <v>3</v>
      </c>
      <c r="M600" s="188">
        <v>4</v>
      </c>
      <c r="N600" s="188">
        <v>0.75</v>
      </c>
      <c r="O600" s="188">
        <v>1</v>
      </c>
      <c r="P600" s="188">
        <v>0</v>
      </c>
      <c r="Q600" s="188">
        <v>1</v>
      </c>
      <c r="R600" s="188">
        <v>1</v>
      </c>
      <c r="S600" s="188">
        <v>1</v>
      </c>
      <c r="T600" s="188">
        <v>0</v>
      </c>
      <c r="U600" s="188">
        <v>2</v>
      </c>
      <c r="V600" s="188">
        <v>0</v>
      </c>
      <c r="W600" s="188">
        <v>7</v>
      </c>
      <c r="X600" s="237" t="str">
        <f t="shared" si="88"/>
        <v>Jeff Green</v>
      </c>
      <c r="Y600" s="237" t="str">
        <f t="shared" si="89"/>
        <v>CLE</v>
      </c>
      <c r="Z600" s="237" t="str">
        <f t="shared" si="85"/>
        <v>SF</v>
      </c>
      <c r="AA600" s="237">
        <f t="shared" si="90"/>
        <v>10.7</v>
      </c>
      <c r="AB600" s="237" t="str">
        <f t="shared" si="91"/>
        <v>ORL</v>
      </c>
      <c r="AC600" s="244">
        <v>43029</v>
      </c>
      <c r="AD600" s="237" t="str">
        <f t="shared" si="92"/>
        <v>H</v>
      </c>
      <c r="AE600" s="245">
        <f t="shared" si="93"/>
        <v>20.816666666666666</v>
      </c>
      <c r="AF600" s="269">
        <f t="shared" si="87"/>
        <v>5.7744198596869939E-2</v>
      </c>
      <c r="AG600" s="237" t="str">
        <f t="shared" si="86"/>
        <v>Jeff Green</v>
      </c>
    </row>
    <row r="601" spans="1:33" x14ac:dyDescent="0.2">
      <c r="A601" s="188" t="s">
        <v>342</v>
      </c>
      <c r="B601" s="188" t="s">
        <v>46</v>
      </c>
      <c r="D601" s="188" t="s">
        <v>59</v>
      </c>
      <c r="E601" s="247">
        <v>0.67013888888888884</v>
      </c>
      <c r="F601" s="188">
        <v>2</v>
      </c>
      <c r="G601" s="188">
        <v>8</v>
      </c>
      <c r="H601" s="188">
        <v>0.25</v>
      </c>
      <c r="I601" s="258">
        <v>1</v>
      </c>
      <c r="J601" s="188">
        <v>1</v>
      </c>
      <c r="K601" s="261">
        <v>1</v>
      </c>
      <c r="L601" s="188">
        <v>0</v>
      </c>
      <c r="M601" s="188">
        <v>0</v>
      </c>
      <c r="O601" s="188">
        <v>1</v>
      </c>
      <c r="P601" s="188">
        <v>1</v>
      </c>
      <c r="Q601" s="188">
        <v>2</v>
      </c>
      <c r="R601" s="188">
        <v>4</v>
      </c>
      <c r="S601" s="188">
        <v>0</v>
      </c>
      <c r="T601" s="188">
        <v>0</v>
      </c>
      <c r="U601" s="188">
        <v>1</v>
      </c>
      <c r="V601" s="188">
        <v>1</v>
      </c>
      <c r="W601" s="188">
        <v>5</v>
      </c>
      <c r="X601" s="237" t="str">
        <f t="shared" si="88"/>
        <v>Dwyane Wade</v>
      </c>
      <c r="Y601" s="237" t="str">
        <f t="shared" si="89"/>
        <v>CLE</v>
      </c>
      <c r="Z601" s="237" t="str">
        <f t="shared" si="85"/>
        <v>SG</v>
      </c>
      <c r="AA601" s="237">
        <f t="shared" si="90"/>
        <v>12.4</v>
      </c>
      <c r="AB601" s="237" t="str">
        <f t="shared" si="91"/>
        <v>ORL</v>
      </c>
      <c r="AC601" s="244">
        <v>43029</v>
      </c>
      <c r="AD601" s="237" t="str">
        <f t="shared" si="92"/>
        <v>H</v>
      </c>
      <c r="AE601" s="245">
        <f t="shared" si="93"/>
        <v>16.083333333333332</v>
      </c>
      <c r="AF601" s="269">
        <f t="shared" si="87"/>
        <v>6.6918510523475458E-2</v>
      </c>
      <c r="AG601" s="237" t="str">
        <f t="shared" si="86"/>
        <v>Dwyane Wade</v>
      </c>
    </row>
    <row r="602" spans="1:33" x14ac:dyDescent="0.2">
      <c r="A602" s="188" t="s">
        <v>159</v>
      </c>
      <c r="B602" s="188" t="s">
        <v>46</v>
      </c>
      <c r="D602" s="188" t="s">
        <v>59</v>
      </c>
      <c r="E602" s="247">
        <v>0.34791666666666665</v>
      </c>
      <c r="F602" s="188">
        <v>2</v>
      </c>
      <c r="G602" s="188">
        <v>3</v>
      </c>
      <c r="H602" s="188">
        <v>0.66700000000000004</v>
      </c>
      <c r="I602" s="258">
        <v>1</v>
      </c>
      <c r="J602" s="188">
        <v>1</v>
      </c>
      <c r="K602" s="261">
        <v>1</v>
      </c>
      <c r="L602" s="188">
        <v>0</v>
      </c>
      <c r="M602" s="188">
        <v>0</v>
      </c>
      <c r="O602" s="188">
        <v>1</v>
      </c>
      <c r="P602" s="188">
        <v>0</v>
      </c>
      <c r="Q602" s="188">
        <v>1</v>
      </c>
      <c r="R602" s="188">
        <v>0</v>
      </c>
      <c r="S602" s="188">
        <v>0</v>
      </c>
      <c r="T602" s="188">
        <v>0</v>
      </c>
      <c r="U602" s="188">
        <v>0</v>
      </c>
      <c r="V602" s="188">
        <v>1</v>
      </c>
      <c r="W602" s="188">
        <v>5</v>
      </c>
      <c r="X602" s="237" t="str">
        <f t="shared" si="88"/>
        <v>Channing Frye</v>
      </c>
      <c r="Y602" s="237" t="str">
        <f t="shared" si="89"/>
        <v>CLE</v>
      </c>
      <c r="Z602" s="237" t="str">
        <f t="shared" si="85"/>
        <v>PF</v>
      </c>
      <c r="AA602" s="237">
        <f t="shared" si="90"/>
        <v>6.2</v>
      </c>
      <c r="AB602" s="237" t="str">
        <f t="shared" si="91"/>
        <v>ORL</v>
      </c>
      <c r="AC602" s="244">
        <v>43029</v>
      </c>
      <c r="AD602" s="237" t="str">
        <f t="shared" si="92"/>
        <v>H</v>
      </c>
      <c r="AE602" s="245">
        <f t="shared" si="93"/>
        <v>8.35</v>
      </c>
      <c r="AF602" s="269">
        <f t="shared" si="87"/>
        <v>3.3459255261737729E-2</v>
      </c>
      <c r="AG602" s="237" t="str">
        <f t="shared" si="86"/>
        <v>Channing Frye</v>
      </c>
    </row>
    <row r="603" spans="1:33" x14ac:dyDescent="0.2">
      <c r="A603" s="188" t="s">
        <v>330</v>
      </c>
      <c r="B603" s="188" t="s">
        <v>46</v>
      </c>
      <c r="D603" s="188" t="s">
        <v>59</v>
      </c>
      <c r="E603" s="246">
        <v>1.0659722222222221</v>
      </c>
      <c r="F603" s="188">
        <v>2</v>
      </c>
      <c r="G603" s="188">
        <v>4</v>
      </c>
      <c r="H603" s="188">
        <v>0.5</v>
      </c>
      <c r="I603" s="258">
        <v>0</v>
      </c>
      <c r="J603" s="188">
        <v>0</v>
      </c>
      <c r="K603" s="261"/>
      <c r="L603" s="188">
        <v>0</v>
      </c>
      <c r="M603" s="188">
        <v>0</v>
      </c>
      <c r="O603" s="188">
        <v>4</v>
      </c>
      <c r="P603" s="188">
        <v>5</v>
      </c>
      <c r="Q603" s="188">
        <v>9</v>
      </c>
      <c r="R603" s="188">
        <v>1</v>
      </c>
      <c r="S603" s="188">
        <v>0</v>
      </c>
      <c r="T603" s="188">
        <v>1</v>
      </c>
      <c r="U603" s="188">
        <v>1</v>
      </c>
      <c r="V603" s="188">
        <v>1</v>
      </c>
      <c r="W603" s="188">
        <v>4</v>
      </c>
      <c r="X603" s="237" t="str">
        <f t="shared" si="88"/>
        <v>Tristan Thompson</v>
      </c>
      <c r="Y603" s="237" t="str">
        <f t="shared" si="89"/>
        <v>CLE</v>
      </c>
      <c r="Z603" s="237" t="str">
        <f t="shared" si="85"/>
        <v>C</v>
      </c>
      <c r="AA603" s="237">
        <f t="shared" si="90"/>
        <v>18.299999999999997</v>
      </c>
      <c r="AB603" s="237" t="str">
        <f t="shared" si="91"/>
        <v>ORL</v>
      </c>
      <c r="AC603" s="244">
        <v>43029</v>
      </c>
      <c r="AD603" s="237" t="str">
        <f t="shared" si="92"/>
        <v>H</v>
      </c>
      <c r="AE603" s="245">
        <f t="shared" si="93"/>
        <v>25.583333333333329</v>
      </c>
      <c r="AF603" s="269">
        <f t="shared" si="87"/>
        <v>9.875876956287101E-2</v>
      </c>
      <c r="AG603" s="237" t="str">
        <f t="shared" si="86"/>
        <v>Tristan Thompson</v>
      </c>
    </row>
    <row r="604" spans="1:33" x14ac:dyDescent="0.2">
      <c r="A604" s="188" t="s">
        <v>669</v>
      </c>
      <c r="B604" s="188" t="s">
        <v>46</v>
      </c>
      <c r="D604" s="188" t="s">
        <v>59</v>
      </c>
      <c r="E604" s="247">
        <v>0.28611111111111115</v>
      </c>
      <c r="F604" s="188">
        <v>1</v>
      </c>
      <c r="G604" s="188">
        <v>1</v>
      </c>
      <c r="H604" s="188">
        <v>1</v>
      </c>
      <c r="I604" s="258">
        <v>0</v>
      </c>
      <c r="J604" s="188">
        <v>0</v>
      </c>
      <c r="K604" s="261"/>
      <c r="L604" s="188">
        <v>2</v>
      </c>
      <c r="M604" s="188">
        <v>3</v>
      </c>
      <c r="N604" s="188">
        <v>0.66700000000000004</v>
      </c>
      <c r="O604" s="188">
        <v>2</v>
      </c>
      <c r="P604" s="188">
        <v>2</v>
      </c>
      <c r="Q604" s="188">
        <v>4</v>
      </c>
      <c r="R604" s="188">
        <v>0</v>
      </c>
      <c r="S604" s="188">
        <v>0</v>
      </c>
      <c r="T604" s="188">
        <v>2</v>
      </c>
      <c r="U604" s="188">
        <v>0</v>
      </c>
      <c r="V604" s="188">
        <v>0</v>
      </c>
      <c r="W604" s="188">
        <v>4</v>
      </c>
      <c r="X604" s="237" t="str">
        <f t="shared" si="88"/>
        <v>Ante Zizic</v>
      </c>
      <c r="Y604" s="237" t="str">
        <f t="shared" si="89"/>
        <v>CLE</v>
      </c>
      <c r="Z604" s="237" t="str">
        <f t="shared" si="85"/>
        <v>PF</v>
      </c>
      <c r="AA604" s="237">
        <f t="shared" si="90"/>
        <v>14.8</v>
      </c>
      <c r="AB604" s="237" t="str">
        <f t="shared" si="91"/>
        <v>ORL</v>
      </c>
      <c r="AC604" s="244">
        <v>43029</v>
      </c>
      <c r="AD604" s="237" t="str">
        <f t="shared" si="92"/>
        <v>H</v>
      </c>
      <c r="AE604" s="245">
        <f t="shared" si="93"/>
        <v>6.8666666666666671</v>
      </c>
      <c r="AF604" s="269">
        <f t="shared" si="87"/>
        <v>7.9870480302212638E-2</v>
      </c>
      <c r="AG604" s="237" t="str">
        <f t="shared" si="86"/>
        <v>Ante Zizic</v>
      </c>
    </row>
    <row r="605" spans="1:33" x14ac:dyDescent="0.2">
      <c r="A605" s="188" t="s">
        <v>103</v>
      </c>
      <c r="B605" s="188" t="s">
        <v>46</v>
      </c>
      <c r="D605" s="188" t="s">
        <v>59</v>
      </c>
      <c r="E605" s="247">
        <v>0.56388888888888888</v>
      </c>
      <c r="F605" s="188">
        <v>1</v>
      </c>
      <c r="G605" s="188">
        <v>3</v>
      </c>
      <c r="H605" s="188">
        <v>0.33300000000000002</v>
      </c>
      <c r="I605" s="258">
        <v>0</v>
      </c>
      <c r="J605" s="188">
        <v>1</v>
      </c>
      <c r="K605" s="261">
        <v>0</v>
      </c>
      <c r="L605" s="188">
        <v>0</v>
      </c>
      <c r="M605" s="188">
        <v>0</v>
      </c>
      <c r="O605" s="188">
        <v>0</v>
      </c>
      <c r="P605" s="188">
        <v>2</v>
      </c>
      <c r="Q605" s="188">
        <v>2</v>
      </c>
      <c r="R605" s="188">
        <v>2</v>
      </c>
      <c r="S605" s="188">
        <v>0</v>
      </c>
      <c r="T605" s="188">
        <v>0</v>
      </c>
      <c r="U605" s="188">
        <v>2</v>
      </c>
      <c r="V605" s="188">
        <v>0</v>
      </c>
      <c r="W605" s="188">
        <v>2</v>
      </c>
      <c r="X605" s="237" t="str">
        <f t="shared" si="88"/>
        <v>Jose Calderon</v>
      </c>
      <c r="Y605" s="237" t="str">
        <f t="shared" si="89"/>
        <v>CLE</v>
      </c>
      <c r="Z605" s="237" t="str">
        <f t="shared" si="85"/>
        <v>PG</v>
      </c>
      <c r="AA605" s="237">
        <f t="shared" si="90"/>
        <v>5.4</v>
      </c>
      <c r="AB605" s="237" t="str">
        <f t="shared" si="91"/>
        <v>ORL</v>
      </c>
      <c r="AC605" s="244">
        <v>43029</v>
      </c>
      <c r="AD605" s="237" t="str">
        <f t="shared" si="92"/>
        <v>H</v>
      </c>
      <c r="AE605" s="245">
        <f t="shared" si="93"/>
        <v>13.533333333333333</v>
      </c>
      <c r="AF605" s="269">
        <f t="shared" si="87"/>
        <v>2.9141932002158668E-2</v>
      </c>
      <c r="AG605" s="237" t="str">
        <f t="shared" si="86"/>
        <v>Jose Calderon</v>
      </c>
    </row>
    <row r="606" spans="1:33" x14ac:dyDescent="0.2">
      <c r="A606" s="188" t="s">
        <v>317</v>
      </c>
      <c r="B606" s="188" t="s">
        <v>46</v>
      </c>
      <c r="D606" s="188" t="s">
        <v>59</v>
      </c>
      <c r="E606" s="247">
        <v>0.85625000000000007</v>
      </c>
      <c r="F606" s="188">
        <v>1</v>
      </c>
      <c r="G606" s="188">
        <v>6</v>
      </c>
      <c r="H606" s="188">
        <v>0.16700000000000001</v>
      </c>
      <c r="I606" s="258">
        <v>0</v>
      </c>
      <c r="J606" s="188">
        <v>4</v>
      </c>
      <c r="K606" s="261">
        <v>0</v>
      </c>
      <c r="L606" s="188">
        <v>0</v>
      </c>
      <c r="M606" s="188">
        <v>0</v>
      </c>
      <c r="O606" s="188">
        <v>0</v>
      </c>
      <c r="P606" s="188">
        <v>0</v>
      </c>
      <c r="Q606" s="188">
        <v>0</v>
      </c>
      <c r="R606" s="188">
        <v>1</v>
      </c>
      <c r="S606" s="188">
        <v>0</v>
      </c>
      <c r="T606" s="188">
        <v>0</v>
      </c>
      <c r="U606" s="188">
        <v>2</v>
      </c>
      <c r="V606" s="188">
        <v>2</v>
      </c>
      <c r="W606" s="188">
        <v>2</v>
      </c>
      <c r="X606" s="237" t="str">
        <f t="shared" si="88"/>
        <v>J.R. Smith</v>
      </c>
      <c r="Y606" s="237" t="str">
        <f t="shared" si="89"/>
        <v>CLE</v>
      </c>
      <c r="Z606" s="237" t="str">
        <f t="shared" si="85"/>
        <v>SG</v>
      </c>
      <c r="AA606" s="237">
        <f t="shared" si="90"/>
        <v>1.5</v>
      </c>
      <c r="AB606" s="237" t="str">
        <f t="shared" si="91"/>
        <v>ORL</v>
      </c>
      <c r="AC606" s="244">
        <v>43029</v>
      </c>
      <c r="AD606" s="237" t="str">
        <f t="shared" si="92"/>
        <v>H</v>
      </c>
      <c r="AE606" s="245">
        <f t="shared" si="93"/>
        <v>20.55</v>
      </c>
      <c r="AF606" s="269">
        <f t="shared" si="87"/>
        <v>8.0949811117107407E-3</v>
      </c>
      <c r="AG606" s="237" t="str">
        <f t="shared" si="86"/>
        <v>J.R. Smith</v>
      </c>
    </row>
    <row r="607" spans="1:33" x14ac:dyDescent="0.2">
      <c r="A607" s="188" t="s">
        <v>220</v>
      </c>
      <c r="B607" s="188" t="s">
        <v>46</v>
      </c>
      <c r="D607" s="188" t="s">
        <v>59</v>
      </c>
      <c r="E607" s="247">
        <v>0.54999999999999993</v>
      </c>
      <c r="F607" s="188">
        <v>1</v>
      </c>
      <c r="G607" s="188">
        <v>5</v>
      </c>
      <c r="H607" s="188">
        <v>0.2</v>
      </c>
      <c r="I607" s="258">
        <v>0</v>
      </c>
      <c r="J607" s="188">
        <v>2</v>
      </c>
      <c r="K607" s="261">
        <v>0</v>
      </c>
      <c r="L607" s="188">
        <v>0</v>
      </c>
      <c r="M607" s="188">
        <v>0</v>
      </c>
      <c r="O607" s="188">
        <v>0</v>
      </c>
      <c r="P607" s="188">
        <v>3</v>
      </c>
      <c r="Q607" s="188">
        <v>3</v>
      </c>
      <c r="R607" s="188">
        <v>0</v>
      </c>
      <c r="S607" s="188">
        <v>0</v>
      </c>
      <c r="T607" s="188">
        <v>0</v>
      </c>
      <c r="U607" s="188">
        <v>1</v>
      </c>
      <c r="V607" s="188">
        <v>0</v>
      </c>
      <c r="W607" s="188">
        <v>2</v>
      </c>
      <c r="X607" s="237" t="str">
        <f t="shared" si="88"/>
        <v>Kyle Korver</v>
      </c>
      <c r="Y607" s="237" t="str">
        <f t="shared" si="89"/>
        <v>CLE</v>
      </c>
      <c r="Z607" s="237" t="str">
        <f t="shared" si="85"/>
        <v>SG</v>
      </c>
      <c r="AA607" s="237">
        <f t="shared" si="90"/>
        <v>4.5999999999999996</v>
      </c>
      <c r="AB607" s="237" t="str">
        <f t="shared" si="91"/>
        <v>ORL</v>
      </c>
      <c r="AC607" s="244">
        <v>43029</v>
      </c>
      <c r="AD607" s="237" t="str">
        <f t="shared" si="92"/>
        <v>H</v>
      </c>
      <c r="AE607" s="245">
        <f t="shared" si="93"/>
        <v>13.2</v>
      </c>
      <c r="AF607" s="269">
        <f t="shared" si="87"/>
        <v>2.48246087425796E-2</v>
      </c>
      <c r="AG607" s="237" t="str">
        <f t="shared" si="86"/>
        <v>Kyle Korver</v>
      </c>
    </row>
    <row r="608" spans="1:33" x14ac:dyDescent="0.2">
      <c r="A608" s="188" t="s">
        <v>124</v>
      </c>
      <c r="B608" s="188" t="s">
        <v>46</v>
      </c>
      <c r="D608" s="188" t="s">
        <v>59</v>
      </c>
      <c r="E608" s="247">
        <v>0.77500000000000002</v>
      </c>
      <c r="F608" s="188">
        <v>0</v>
      </c>
      <c r="G608" s="188">
        <v>3</v>
      </c>
      <c r="H608" s="188">
        <v>0</v>
      </c>
      <c r="I608" s="258">
        <v>0</v>
      </c>
      <c r="J608" s="188">
        <v>2</v>
      </c>
      <c r="K608" s="261">
        <v>0</v>
      </c>
      <c r="L608" s="188">
        <v>0</v>
      </c>
      <c r="M608" s="188">
        <v>0</v>
      </c>
      <c r="O608" s="188">
        <v>0</v>
      </c>
      <c r="P608" s="188">
        <v>2</v>
      </c>
      <c r="Q608" s="188">
        <v>2</v>
      </c>
      <c r="R608" s="188">
        <v>0</v>
      </c>
      <c r="S608" s="188">
        <v>1</v>
      </c>
      <c r="T608" s="188">
        <v>1</v>
      </c>
      <c r="U608" s="188">
        <v>3</v>
      </c>
      <c r="V608" s="188">
        <v>4</v>
      </c>
      <c r="W608" s="188">
        <v>0</v>
      </c>
      <c r="X608" s="237" t="str">
        <f t="shared" si="88"/>
        <v>Jae Crowder</v>
      </c>
      <c r="Y608" s="237" t="str">
        <f t="shared" si="89"/>
        <v>CLE</v>
      </c>
      <c r="Z608" s="237" t="str">
        <f t="shared" si="85"/>
        <v>SF</v>
      </c>
      <c r="AA608" s="237">
        <f t="shared" si="90"/>
        <v>5.4</v>
      </c>
      <c r="AB608" s="237" t="str">
        <f t="shared" si="91"/>
        <v>ORL</v>
      </c>
      <c r="AC608" s="244">
        <v>43029</v>
      </c>
      <c r="AD608" s="237" t="str">
        <f t="shared" si="92"/>
        <v>H</v>
      </c>
      <c r="AE608" s="245">
        <f t="shared" si="93"/>
        <v>18.600000000000001</v>
      </c>
      <c r="AF608" s="269">
        <f t="shared" si="87"/>
        <v>2.9141932002158668E-2</v>
      </c>
      <c r="AG608" s="237" t="str">
        <f t="shared" si="86"/>
        <v>Jae Crowder</v>
      </c>
    </row>
    <row r="609" spans="1:33" x14ac:dyDescent="0.2">
      <c r="A609" s="188" t="s">
        <v>667</v>
      </c>
      <c r="B609" s="188" t="s">
        <v>46</v>
      </c>
      <c r="D609" s="188" t="s">
        <v>59</v>
      </c>
      <c r="E609" s="247">
        <v>0.34791666666666665</v>
      </c>
      <c r="F609" s="188">
        <v>0</v>
      </c>
      <c r="G609" s="188">
        <v>1</v>
      </c>
      <c r="H609" s="188">
        <v>0</v>
      </c>
      <c r="I609" s="258">
        <v>0</v>
      </c>
      <c r="J609" s="188">
        <v>0</v>
      </c>
      <c r="K609" s="261"/>
      <c r="L609" s="188">
        <v>0</v>
      </c>
      <c r="M609" s="188">
        <v>0</v>
      </c>
      <c r="O609" s="188">
        <v>0</v>
      </c>
      <c r="P609" s="188">
        <v>0</v>
      </c>
      <c r="Q609" s="188">
        <v>0</v>
      </c>
      <c r="R609" s="188">
        <v>1</v>
      </c>
      <c r="S609" s="188">
        <v>0</v>
      </c>
      <c r="T609" s="188">
        <v>0</v>
      </c>
      <c r="U609" s="188">
        <v>0</v>
      </c>
      <c r="V609" s="188">
        <v>2</v>
      </c>
      <c r="W609" s="188">
        <v>0</v>
      </c>
      <c r="X609" s="237" t="str">
        <f t="shared" si="88"/>
        <v>Cedi Osman</v>
      </c>
      <c r="Y609" s="237" t="str">
        <f t="shared" si="89"/>
        <v>CLE</v>
      </c>
      <c r="Z609" s="237" t="str">
        <f t="shared" si="85"/>
        <v>SF</v>
      </c>
      <c r="AA609" s="237">
        <f t="shared" si="90"/>
        <v>1.5</v>
      </c>
      <c r="AB609" s="237" t="str">
        <f t="shared" si="91"/>
        <v>ORL</v>
      </c>
      <c r="AC609" s="244">
        <v>43029</v>
      </c>
      <c r="AD609" s="237" t="str">
        <f t="shared" si="92"/>
        <v>H</v>
      </c>
      <c r="AE609" s="245">
        <f t="shared" si="93"/>
        <v>8.35</v>
      </c>
      <c r="AF609" s="269">
        <f t="shared" si="87"/>
        <v>8.0949811117107407E-3</v>
      </c>
      <c r="AG609" s="237" t="str">
        <f t="shared" si="86"/>
        <v>Cedi Osman</v>
      </c>
    </row>
    <row r="610" spans="1:33" x14ac:dyDescent="0.2">
      <c r="A610" s="188" t="s">
        <v>643</v>
      </c>
      <c r="B610" s="188" t="s">
        <v>35</v>
      </c>
      <c r="C610" s="188" t="s">
        <v>373</v>
      </c>
      <c r="D610" s="188" t="s">
        <v>68</v>
      </c>
      <c r="E610" s="246">
        <v>1.2020833333333334</v>
      </c>
      <c r="F610" s="188">
        <v>8</v>
      </c>
      <c r="G610" s="188">
        <v>13</v>
      </c>
      <c r="H610" s="188">
        <v>0.61499999999999999</v>
      </c>
      <c r="I610" s="258">
        <v>1</v>
      </c>
      <c r="J610" s="188">
        <v>1</v>
      </c>
      <c r="K610" s="261">
        <v>1</v>
      </c>
      <c r="L610" s="188">
        <v>1</v>
      </c>
      <c r="M610" s="188">
        <v>1</v>
      </c>
      <c r="N610" s="188">
        <v>1</v>
      </c>
      <c r="O610" s="188">
        <v>2</v>
      </c>
      <c r="P610" s="188">
        <v>3</v>
      </c>
      <c r="Q610" s="188">
        <v>5</v>
      </c>
      <c r="R610" s="188">
        <v>1</v>
      </c>
      <c r="S610" s="188">
        <v>0</v>
      </c>
      <c r="T610" s="188">
        <v>0</v>
      </c>
      <c r="U610" s="188">
        <v>2</v>
      </c>
      <c r="V610" s="188">
        <v>4</v>
      </c>
      <c r="W610" s="188">
        <v>18</v>
      </c>
      <c r="X610" s="237" t="str">
        <f t="shared" si="88"/>
        <v>De'Aaron Fox</v>
      </c>
      <c r="Y610" s="237" t="str">
        <f t="shared" si="89"/>
        <v>SAC</v>
      </c>
      <c r="Z610" s="237" t="str">
        <f t="shared" si="85"/>
        <v>PG</v>
      </c>
      <c r="AA610" s="237">
        <f t="shared" si="90"/>
        <v>23.5</v>
      </c>
      <c r="AB610" s="237" t="str">
        <f t="shared" si="91"/>
        <v>DEN</v>
      </c>
      <c r="AC610" s="244">
        <v>43029</v>
      </c>
      <c r="AD610" s="237" t="str">
        <f t="shared" si="92"/>
        <v>A</v>
      </c>
      <c r="AE610" s="245">
        <f t="shared" si="93"/>
        <v>28.85</v>
      </c>
      <c r="AF610" s="269">
        <f t="shared" si="87"/>
        <v>0.14479359211337031</v>
      </c>
      <c r="AG610" s="237" t="str">
        <f t="shared" si="86"/>
        <v>De'Aaron Fox</v>
      </c>
    </row>
    <row r="611" spans="1:33" x14ac:dyDescent="0.2">
      <c r="A611" s="188" t="s">
        <v>460</v>
      </c>
      <c r="B611" s="188" t="s">
        <v>35</v>
      </c>
      <c r="C611" s="188" t="s">
        <v>373</v>
      </c>
      <c r="D611" s="188" t="s">
        <v>68</v>
      </c>
      <c r="E611" s="246">
        <v>1.04375</v>
      </c>
      <c r="F611" s="188">
        <v>6</v>
      </c>
      <c r="G611" s="188">
        <v>12</v>
      </c>
      <c r="H611" s="188">
        <v>0.5</v>
      </c>
      <c r="I611" s="258">
        <v>1</v>
      </c>
      <c r="J611" s="188">
        <v>2</v>
      </c>
      <c r="K611" s="261">
        <v>0.5</v>
      </c>
      <c r="L611" s="188">
        <v>0</v>
      </c>
      <c r="M611" s="188">
        <v>0</v>
      </c>
      <c r="O611" s="188">
        <v>2</v>
      </c>
      <c r="P611" s="188">
        <v>2</v>
      </c>
      <c r="Q611" s="188">
        <v>4</v>
      </c>
      <c r="R611" s="188">
        <v>4</v>
      </c>
      <c r="S611" s="188">
        <v>2</v>
      </c>
      <c r="T611" s="188">
        <v>1</v>
      </c>
      <c r="U611" s="188">
        <v>1</v>
      </c>
      <c r="V611" s="188">
        <v>3</v>
      </c>
      <c r="W611" s="188">
        <v>13</v>
      </c>
      <c r="X611" s="237" t="str">
        <f t="shared" si="88"/>
        <v>Skal Labissiere</v>
      </c>
      <c r="Y611" s="237" t="str">
        <f t="shared" si="89"/>
        <v>SAC</v>
      </c>
      <c r="Z611" s="237" t="str">
        <f t="shared" si="85"/>
        <v>PF</v>
      </c>
      <c r="AA611" s="237">
        <f t="shared" si="90"/>
        <v>31.799999999999997</v>
      </c>
      <c r="AB611" s="237" t="str">
        <f t="shared" si="91"/>
        <v>DEN</v>
      </c>
      <c r="AC611" s="244">
        <v>43029</v>
      </c>
      <c r="AD611" s="237" t="str">
        <f t="shared" si="92"/>
        <v>A</v>
      </c>
      <c r="AE611" s="245">
        <f t="shared" si="93"/>
        <v>25.049999999999997</v>
      </c>
      <c r="AF611" s="269">
        <f t="shared" si="87"/>
        <v>0.19593345656192238</v>
      </c>
      <c r="AG611" s="237" t="str">
        <f t="shared" si="86"/>
        <v>Skal Labissiere</v>
      </c>
    </row>
    <row r="612" spans="1:33" x14ac:dyDescent="0.2">
      <c r="A612" s="188" t="s">
        <v>294</v>
      </c>
      <c r="B612" s="188" t="s">
        <v>35</v>
      </c>
      <c r="C612" s="188" t="s">
        <v>373</v>
      </c>
      <c r="D612" s="188" t="s">
        <v>68</v>
      </c>
      <c r="E612" s="247">
        <v>0.8340277777777777</v>
      </c>
      <c r="F612" s="188">
        <v>5</v>
      </c>
      <c r="G612" s="188">
        <v>13</v>
      </c>
      <c r="H612" s="188">
        <v>0.38500000000000001</v>
      </c>
      <c r="I612" s="258">
        <v>1</v>
      </c>
      <c r="J612" s="188">
        <v>2</v>
      </c>
      <c r="K612" s="261">
        <v>0.5</v>
      </c>
      <c r="L612" s="188">
        <v>0</v>
      </c>
      <c r="M612" s="188">
        <v>0</v>
      </c>
      <c r="O612" s="188">
        <v>4</v>
      </c>
      <c r="P612" s="188">
        <v>5</v>
      </c>
      <c r="Q612" s="188">
        <v>9</v>
      </c>
      <c r="R612" s="188">
        <v>0</v>
      </c>
      <c r="S612" s="188">
        <v>2</v>
      </c>
      <c r="T612" s="188">
        <v>0</v>
      </c>
      <c r="U612" s="188">
        <v>2</v>
      </c>
      <c r="V612" s="188">
        <v>3</v>
      </c>
      <c r="W612" s="188">
        <v>11</v>
      </c>
      <c r="X612" s="237" t="str">
        <f t="shared" si="88"/>
        <v>Zach Randolph</v>
      </c>
      <c r="Y612" s="237" t="str">
        <f t="shared" si="89"/>
        <v>SAC</v>
      </c>
      <c r="Z612" s="237" t="str">
        <f t="shared" si="85"/>
        <v>PF</v>
      </c>
      <c r="AA612" s="237">
        <f t="shared" si="90"/>
        <v>25.799999999999997</v>
      </c>
      <c r="AB612" s="237" t="str">
        <f t="shared" si="91"/>
        <v>DEN</v>
      </c>
      <c r="AC612" s="244">
        <v>43029</v>
      </c>
      <c r="AD612" s="237" t="str">
        <f t="shared" si="92"/>
        <v>A</v>
      </c>
      <c r="AE612" s="245">
        <f t="shared" si="93"/>
        <v>20.016666666666666</v>
      </c>
      <c r="AF612" s="269">
        <f t="shared" si="87"/>
        <v>0.15896487985212568</v>
      </c>
      <c r="AG612" s="237" t="str">
        <f t="shared" si="86"/>
        <v>Zach Randolph</v>
      </c>
    </row>
    <row r="613" spans="1:33" x14ac:dyDescent="0.2">
      <c r="A613" s="188" t="s">
        <v>297</v>
      </c>
      <c r="B613" s="188" t="s">
        <v>35</v>
      </c>
      <c r="C613" s="188" t="s">
        <v>373</v>
      </c>
      <c r="D613" s="188" t="s">
        <v>68</v>
      </c>
      <c r="E613" s="247">
        <v>0.6020833333333333</v>
      </c>
      <c r="F613" s="188">
        <v>2</v>
      </c>
      <c r="G613" s="188">
        <v>5</v>
      </c>
      <c r="H613" s="188">
        <v>0.4</v>
      </c>
      <c r="I613" s="258">
        <v>2</v>
      </c>
      <c r="J613" s="188">
        <v>2</v>
      </c>
      <c r="K613" s="261">
        <v>1</v>
      </c>
      <c r="L613" s="188">
        <v>2</v>
      </c>
      <c r="M613" s="188">
        <v>2</v>
      </c>
      <c r="N613" s="188">
        <v>1</v>
      </c>
      <c r="O613" s="188">
        <v>0</v>
      </c>
      <c r="P613" s="188">
        <v>1</v>
      </c>
      <c r="Q613" s="188">
        <v>1</v>
      </c>
      <c r="R613" s="188">
        <v>1</v>
      </c>
      <c r="S613" s="188">
        <v>0</v>
      </c>
      <c r="T613" s="188">
        <v>0</v>
      </c>
      <c r="U613" s="188">
        <v>0</v>
      </c>
      <c r="V613" s="188">
        <v>1</v>
      </c>
      <c r="W613" s="188">
        <v>8</v>
      </c>
      <c r="X613" s="237" t="str">
        <f t="shared" si="88"/>
        <v>Malachi Richardson</v>
      </c>
      <c r="Y613" s="237" t="str">
        <f t="shared" si="89"/>
        <v>SAC</v>
      </c>
      <c r="Z613" s="237" t="str">
        <f t="shared" si="85"/>
        <v>SG</v>
      </c>
      <c r="AA613" s="237">
        <f t="shared" si="90"/>
        <v>10.7</v>
      </c>
      <c r="AB613" s="237" t="str">
        <f t="shared" si="91"/>
        <v>DEN</v>
      </c>
      <c r="AC613" s="244">
        <v>43029</v>
      </c>
      <c r="AD613" s="237" t="str">
        <f t="shared" si="92"/>
        <v>A</v>
      </c>
      <c r="AE613" s="245">
        <f t="shared" si="93"/>
        <v>14.45</v>
      </c>
      <c r="AF613" s="269">
        <f t="shared" si="87"/>
        <v>6.592729513247074E-2</v>
      </c>
      <c r="AG613" s="237" t="str">
        <f t="shared" si="86"/>
        <v>Malachi Richardson</v>
      </c>
    </row>
    <row r="614" spans="1:33" x14ac:dyDescent="0.2">
      <c r="A614" s="188" t="s">
        <v>736</v>
      </c>
      <c r="B614" s="188" t="s">
        <v>35</v>
      </c>
      <c r="C614" s="188" t="s">
        <v>373</v>
      </c>
      <c r="D614" s="188" t="s">
        <v>68</v>
      </c>
      <c r="E614" s="247">
        <v>0.71250000000000002</v>
      </c>
      <c r="F614" s="188">
        <v>2</v>
      </c>
      <c r="G614" s="188">
        <v>9</v>
      </c>
      <c r="H614" s="188">
        <v>0.222</v>
      </c>
      <c r="I614" s="258">
        <v>1</v>
      </c>
      <c r="J614" s="188">
        <v>2</v>
      </c>
      <c r="K614" s="261">
        <v>0.5</v>
      </c>
      <c r="L614" s="188">
        <v>2</v>
      </c>
      <c r="M614" s="188">
        <v>3</v>
      </c>
      <c r="N614" s="188">
        <v>0.66700000000000004</v>
      </c>
      <c r="O614" s="188">
        <v>1</v>
      </c>
      <c r="P614" s="188">
        <v>1</v>
      </c>
      <c r="Q614" s="188">
        <v>2</v>
      </c>
      <c r="R614" s="188">
        <v>1</v>
      </c>
      <c r="S614" s="188">
        <v>0</v>
      </c>
      <c r="T614" s="188">
        <v>0</v>
      </c>
      <c r="U614" s="188">
        <v>1</v>
      </c>
      <c r="V614" s="188">
        <v>0</v>
      </c>
      <c r="W614" s="188">
        <v>7</v>
      </c>
      <c r="X614" s="237" t="str">
        <f t="shared" si="88"/>
        <v>Frank Mason</v>
      </c>
      <c r="Y614" s="237" t="str">
        <f t="shared" si="89"/>
        <v>SAC</v>
      </c>
      <c r="Z614" s="237" t="str">
        <f t="shared" si="85"/>
        <v>PG</v>
      </c>
      <c r="AA614" s="237">
        <f t="shared" si="90"/>
        <v>9.9</v>
      </c>
      <c r="AB614" s="237" t="str">
        <f t="shared" si="91"/>
        <v>DEN</v>
      </c>
      <c r="AC614" s="244">
        <v>43029</v>
      </c>
      <c r="AD614" s="237" t="str">
        <f t="shared" si="92"/>
        <v>A</v>
      </c>
      <c r="AE614" s="245">
        <f t="shared" si="93"/>
        <v>17.100000000000001</v>
      </c>
      <c r="AF614" s="269">
        <f t="shared" si="87"/>
        <v>6.0998151571164519E-2</v>
      </c>
      <c r="AG614" s="237" t="str">
        <f t="shared" si="86"/>
        <v>Frank Mason</v>
      </c>
    </row>
    <row r="615" spans="1:33" x14ac:dyDescent="0.2">
      <c r="A615" s="188" t="s">
        <v>644</v>
      </c>
      <c r="B615" s="188" t="s">
        <v>35</v>
      </c>
      <c r="C615" s="188" t="s">
        <v>373</v>
      </c>
      <c r="D615" s="188" t="s">
        <v>68</v>
      </c>
      <c r="E615" s="247">
        <v>0.81666666666666676</v>
      </c>
      <c r="F615" s="188">
        <v>2</v>
      </c>
      <c r="G615" s="188">
        <v>5</v>
      </c>
      <c r="H615" s="188">
        <v>0.4</v>
      </c>
      <c r="I615" s="258">
        <v>1</v>
      </c>
      <c r="J615" s="188">
        <v>3</v>
      </c>
      <c r="K615" s="261">
        <v>0.33300000000000002</v>
      </c>
      <c r="L615" s="188">
        <v>0</v>
      </c>
      <c r="M615" s="188">
        <v>0</v>
      </c>
      <c r="O615" s="188">
        <v>0</v>
      </c>
      <c r="P615" s="188">
        <v>1</v>
      </c>
      <c r="Q615" s="188">
        <v>1</v>
      </c>
      <c r="R615" s="188">
        <v>0</v>
      </c>
      <c r="S615" s="188">
        <v>0</v>
      </c>
      <c r="T615" s="188">
        <v>0</v>
      </c>
      <c r="U615" s="188">
        <v>2</v>
      </c>
      <c r="V615" s="188">
        <v>2</v>
      </c>
      <c r="W615" s="188">
        <v>5</v>
      </c>
      <c r="X615" s="237" t="str">
        <f t="shared" si="88"/>
        <v>Justin Jackson</v>
      </c>
      <c r="Y615" s="237" t="str">
        <f t="shared" si="89"/>
        <v>SAC</v>
      </c>
      <c r="Z615" s="237" t="str">
        <f t="shared" si="85"/>
        <v>SF</v>
      </c>
      <c r="AA615" s="237">
        <f t="shared" si="90"/>
        <v>4.2</v>
      </c>
      <c r="AB615" s="237" t="str">
        <f t="shared" si="91"/>
        <v>DEN</v>
      </c>
      <c r="AC615" s="244">
        <v>43029</v>
      </c>
      <c r="AD615" s="237" t="str">
        <f t="shared" si="92"/>
        <v>A</v>
      </c>
      <c r="AE615" s="245">
        <f t="shared" si="93"/>
        <v>19.600000000000001</v>
      </c>
      <c r="AF615" s="269">
        <f t="shared" si="87"/>
        <v>2.5878003696857676E-2</v>
      </c>
      <c r="AG615" s="237" t="str">
        <f t="shared" si="86"/>
        <v>Justin Jackson</v>
      </c>
    </row>
    <row r="616" spans="1:33" x14ac:dyDescent="0.2">
      <c r="A616" s="188" t="s">
        <v>188</v>
      </c>
      <c r="B616" s="188" t="s">
        <v>35</v>
      </c>
      <c r="C616" s="188" t="s">
        <v>373</v>
      </c>
      <c r="D616" s="188" t="s">
        <v>68</v>
      </c>
      <c r="E616" s="247">
        <v>0.93125000000000002</v>
      </c>
      <c r="F616" s="188">
        <v>1</v>
      </c>
      <c r="G616" s="188">
        <v>5</v>
      </c>
      <c r="H616" s="188">
        <v>0.2</v>
      </c>
      <c r="I616" s="258">
        <v>0</v>
      </c>
      <c r="J616" s="188">
        <v>2</v>
      </c>
      <c r="K616" s="261">
        <v>0</v>
      </c>
      <c r="L616" s="188">
        <v>2</v>
      </c>
      <c r="M616" s="188">
        <v>2</v>
      </c>
      <c r="N616" s="188">
        <v>1</v>
      </c>
      <c r="O616" s="188">
        <v>0</v>
      </c>
      <c r="P616" s="188">
        <v>0</v>
      </c>
      <c r="Q616" s="188">
        <v>0</v>
      </c>
      <c r="R616" s="188">
        <v>1</v>
      </c>
      <c r="S616" s="188">
        <v>0</v>
      </c>
      <c r="T616" s="188">
        <v>0</v>
      </c>
      <c r="U616" s="188">
        <v>3</v>
      </c>
      <c r="V616" s="188">
        <v>0</v>
      </c>
      <c r="W616" s="188">
        <v>4</v>
      </c>
      <c r="X616" s="237" t="str">
        <f t="shared" si="88"/>
        <v>George Hill</v>
      </c>
      <c r="Y616" s="237" t="str">
        <f t="shared" si="89"/>
        <v>SAC</v>
      </c>
      <c r="Z616" s="237" t="str">
        <f t="shared" si="85"/>
        <v>PG</v>
      </c>
      <c r="AA616" s="237">
        <f t="shared" si="90"/>
        <v>2.5</v>
      </c>
      <c r="AB616" s="237" t="str">
        <f t="shared" si="91"/>
        <v>DEN</v>
      </c>
      <c r="AC616" s="244">
        <v>43029</v>
      </c>
      <c r="AD616" s="237" t="str">
        <f t="shared" si="92"/>
        <v>A</v>
      </c>
      <c r="AE616" s="245">
        <f t="shared" si="93"/>
        <v>22.35</v>
      </c>
      <c r="AF616" s="269">
        <f t="shared" si="87"/>
        <v>1.5403573629081948E-2</v>
      </c>
      <c r="AG616" s="237" t="str">
        <f t="shared" si="86"/>
        <v>George Hill</v>
      </c>
    </row>
    <row r="617" spans="1:33" x14ac:dyDescent="0.2">
      <c r="A617" s="188" t="s">
        <v>325</v>
      </c>
      <c r="B617" s="188" t="s">
        <v>35</v>
      </c>
      <c r="C617" s="188" t="s">
        <v>373</v>
      </c>
      <c r="D617" s="188" t="s">
        <v>68</v>
      </c>
      <c r="E617" s="247">
        <v>0.69861111111111107</v>
      </c>
      <c r="F617" s="188">
        <v>1</v>
      </c>
      <c r="G617" s="188">
        <v>3</v>
      </c>
      <c r="H617" s="188">
        <v>0.33300000000000002</v>
      </c>
      <c r="I617" s="258">
        <v>1</v>
      </c>
      <c r="J617" s="188">
        <v>3</v>
      </c>
      <c r="K617" s="261">
        <v>0.33300000000000002</v>
      </c>
      <c r="L617" s="188">
        <v>1</v>
      </c>
      <c r="M617" s="188">
        <v>2</v>
      </c>
      <c r="N617" s="188">
        <v>0.5</v>
      </c>
      <c r="O617" s="188">
        <v>0</v>
      </c>
      <c r="P617" s="188">
        <v>1</v>
      </c>
      <c r="Q617" s="188">
        <v>1</v>
      </c>
      <c r="R617" s="188">
        <v>2</v>
      </c>
      <c r="S617" s="188">
        <v>1</v>
      </c>
      <c r="T617" s="188">
        <v>1</v>
      </c>
      <c r="U617" s="188">
        <v>2</v>
      </c>
      <c r="V617" s="188">
        <v>1</v>
      </c>
      <c r="W617" s="188">
        <v>4</v>
      </c>
      <c r="X617" s="237" t="str">
        <f t="shared" si="88"/>
        <v>Garrett Temple</v>
      </c>
      <c r="Y617" s="237" t="str">
        <f t="shared" si="89"/>
        <v>SAC</v>
      </c>
      <c r="Z617" s="237" t="str">
        <f t="shared" si="85"/>
        <v>SG</v>
      </c>
      <c r="AA617" s="237">
        <f t="shared" si="90"/>
        <v>12.2</v>
      </c>
      <c r="AB617" s="237" t="str">
        <f t="shared" si="91"/>
        <v>DEN</v>
      </c>
      <c r="AC617" s="244">
        <v>43029</v>
      </c>
      <c r="AD617" s="237" t="str">
        <f t="shared" si="92"/>
        <v>A</v>
      </c>
      <c r="AE617" s="245">
        <f t="shared" si="93"/>
        <v>16.766666666666666</v>
      </c>
      <c r="AF617" s="269">
        <f t="shared" si="87"/>
        <v>7.51694393099199E-2</v>
      </c>
      <c r="AG617" s="237" t="str">
        <f t="shared" si="86"/>
        <v>Garrett Temple</v>
      </c>
    </row>
    <row r="618" spans="1:33" x14ac:dyDescent="0.2">
      <c r="A618" s="188" t="s">
        <v>186</v>
      </c>
      <c r="B618" s="188" t="s">
        <v>35</v>
      </c>
      <c r="C618" s="188" t="s">
        <v>373</v>
      </c>
      <c r="D618" s="188" t="s">
        <v>68</v>
      </c>
      <c r="E618" s="247">
        <v>0.9277777777777777</v>
      </c>
      <c r="F618" s="188">
        <v>1</v>
      </c>
      <c r="G618" s="188">
        <v>10</v>
      </c>
      <c r="H618" s="188">
        <v>0.1</v>
      </c>
      <c r="I618" s="258">
        <v>0</v>
      </c>
      <c r="J618" s="188">
        <v>4</v>
      </c>
      <c r="K618" s="261">
        <v>0</v>
      </c>
      <c r="L618" s="188">
        <v>1</v>
      </c>
      <c r="M618" s="188">
        <v>1</v>
      </c>
      <c r="N618" s="188">
        <v>1</v>
      </c>
      <c r="O618" s="188">
        <v>0</v>
      </c>
      <c r="P618" s="188">
        <v>3</v>
      </c>
      <c r="Q618" s="188">
        <v>3</v>
      </c>
      <c r="R618" s="188">
        <v>3</v>
      </c>
      <c r="S618" s="188">
        <v>0</v>
      </c>
      <c r="T618" s="188">
        <v>0</v>
      </c>
      <c r="U618" s="188">
        <v>0</v>
      </c>
      <c r="V618" s="188">
        <v>2</v>
      </c>
      <c r="W618" s="188">
        <v>3</v>
      </c>
      <c r="X618" s="237" t="str">
        <f t="shared" si="88"/>
        <v>Buddy Hield</v>
      </c>
      <c r="Y618" s="237" t="str">
        <f t="shared" si="89"/>
        <v>SAC</v>
      </c>
      <c r="Z618" s="237" t="str">
        <f t="shared" si="85"/>
        <v>SG</v>
      </c>
      <c r="AA618" s="237">
        <f t="shared" si="90"/>
        <v>11.1</v>
      </c>
      <c r="AB618" s="237" t="str">
        <f t="shared" si="91"/>
        <v>DEN</v>
      </c>
      <c r="AC618" s="244">
        <v>43029</v>
      </c>
      <c r="AD618" s="237" t="str">
        <f t="shared" si="92"/>
        <v>A</v>
      </c>
      <c r="AE618" s="245">
        <f t="shared" si="93"/>
        <v>22.266666666666666</v>
      </c>
      <c r="AF618" s="269">
        <f t="shared" si="87"/>
        <v>6.839186691312385E-2</v>
      </c>
      <c r="AG618" s="237" t="str">
        <f t="shared" si="86"/>
        <v>Buddy Hield</v>
      </c>
    </row>
    <row r="619" spans="1:33" x14ac:dyDescent="0.2">
      <c r="A619" s="188" t="s">
        <v>111</v>
      </c>
      <c r="B619" s="188" t="s">
        <v>35</v>
      </c>
      <c r="C619" s="188" t="s">
        <v>373</v>
      </c>
      <c r="D619" s="188" t="s">
        <v>68</v>
      </c>
      <c r="E619" s="246">
        <v>1.1055555555555556</v>
      </c>
      <c r="F619" s="188">
        <v>1</v>
      </c>
      <c r="G619" s="188">
        <v>5</v>
      </c>
      <c r="H619" s="188">
        <v>0.2</v>
      </c>
      <c r="I619" s="258">
        <v>0</v>
      </c>
      <c r="J619" s="188">
        <v>1</v>
      </c>
      <c r="K619" s="261">
        <v>0</v>
      </c>
      <c r="L619" s="188">
        <v>0</v>
      </c>
      <c r="M619" s="188">
        <v>2</v>
      </c>
      <c r="N619" s="188">
        <v>0</v>
      </c>
      <c r="O619" s="188">
        <v>1</v>
      </c>
      <c r="P619" s="188">
        <v>7</v>
      </c>
      <c r="Q619" s="188">
        <v>8</v>
      </c>
      <c r="R619" s="188">
        <v>1</v>
      </c>
      <c r="S619" s="188">
        <v>0</v>
      </c>
      <c r="T619" s="188">
        <v>0</v>
      </c>
      <c r="U619" s="188">
        <v>0</v>
      </c>
      <c r="V619" s="188">
        <v>2</v>
      </c>
      <c r="W619" s="188">
        <v>2</v>
      </c>
      <c r="X619" s="237" t="str">
        <f t="shared" si="88"/>
        <v>Willie Cauley-Stein</v>
      </c>
      <c r="Y619" s="237" t="str">
        <f t="shared" si="89"/>
        <v>SAC</v>
      </c>
      <c r="Z619" s="237" t="str">
        <f t="shared" si="85"/>
        <v>C</v>
      </c>
      <c r="AA619" s="237">
        <f t="shared" si="90"/>
        <v>13.1</v>
      </c>
      <c r="AB619" s="237" t="str">
        <f t="shared" si="91"/>
        <v>DEN</v>
      </c>
      <c r="AC619" s="244">
        <v>43029</v>
      </c>
      <c r="AD619" s="237" t="str">
        <f t="shared" si="92"/>
        <v>A</v>
      </c>
      <c r="AE619" s="245">
        <f t="shared" si="93"/>
        <v>26.533333333333335</v>
      </c>
      <c r="AF619" s="269">
        <f t="shared" si="87"/>
        <v>8.0714725816389415E-2</v>
      </c>
      <c r="AG619" s="237" t="str">
        <f t="shared" si="86"/>
        <v>Willie Cauley-Stein</v>
      </c>
    </row>
    <row r="620" spans="1:33" x14ac:dyDescent="0.2">
      <c r="A620" s="188" t="s">
        <v>221</v>
      </c>
      <c r="B620" s="188" t="s">
        <v>35</v>
      </c>
      <c r="C620" s="188" t="s">
        <v>373</v>
      </c>
      <c r="D620" s="188" t="s">
        <v>68</v>
      </c>
      <c r="E620" s="247">
        <v>0.64722222222222225</v>
      </c>
      <c r="F620" s="188">
        <v>1</v>
      </c>
      <c r="G620" s="188">
        <v>1</v>
      </c>
      <c r="H620" s="188">
        <v>1</v>
      </c>
      <c r="I620" s="258">
        <v>0</v>
      </c>
      <c r="J620" s="188">
        <v>0</v>
      </c>
      <c r="K620" s="261"/>
      <c r="L620" s="188">
        <v>0</v>
      </c>
      <c r="M620" s="188">
        <v>0</v>
      </c>
      <c r="O620" s="188">
        <v>1</v>
      </c>
      <c r="P620" s="188">
        <v>2</v>
      </c>
      <c r="Q620" s="188">
        <v>3</v>
      </c>
      <c r="R620" s="188">
        <v>1</v>
      </c>
      <c r="S620" s="188">
        <v>1</v>
      </c>
      <c r="T620" s="188">
        <v>1</v>
      </c>
      <c r="U620" s="188">
        <v>0</v>
      </c>
      <c r="V620" s="188">
        <v>1</v>
      </c>
      <c r="W620" s="188">
        <v>2</v>
      </c>
      <c r="X620" s="237" t="str">
        <f t="shared" si="88"/>
        <v>Kosta Koufos</v>
      </c>
      <c r="Y620" s="237" t="str">
        <f t="shared" si="89"/>
        <v>SAC</v>
      </c>
      <c r="Z620" s="237" t="str">
        <f t="shared" si="85"/>
        <v>C</v>
      </c>
      <c r="AA620" s="237">
        <f t="shared" si="90"/>
        <v>13.1</v>
      </c>
      <c r="AB620" s="237" t="str">
        <f t="shared" si="91"/>
        <v>DEN</v>
      </c>
      <c r="AC620" s="244">
        <v>43029</v>
      </c>
      <c r="AD620" s="237" t="str">
        <f t="shared" si="92"/>
        <v>A</v>
      </c>
      <c r="AE620" s="245">
        <f t="shared" si="93"/>
        <v>15.533333333333335</v>
      </c>
      <c r="AF620" s="269">
        <f t="shared" si="87"/>
        <v>8.0714725816389415E-2</v>
      </c>
      <c r="AG620" s="237" t="str">
        <f t="shared" si="86"/>
        <v>Kosta Koufos</v>
      </c>
    </row>
    <row r="621" spans="1:33" x14ac:dyDescent="0.2">
      <c r="A621" s="188" t="s">
        <v>704</v>
      </c>
      <c r="B621" s="188" t="s">
        <v>35</v>
      </c>
      <c r="C621" s="188" t="s">
        <v>373</v>
      </c>
      <c r="D621" s="188" t="s">
        <v>68</v>
      </c>
      <c r="E621" s="247">
        <v>0.24722222222222223</v>
      </c>
      <c r="F621" s="188">
        <v>1</v>
      </c>
      <c r="G621" s="188">
        <v>2</v>
      </c>
      <c r="H621" s="188">
        <v>0.5</v>
      </c>
      <c r="I621" s="258">
        <v>0</v>
      </c>
      <c r="J621" s="188">
        <v>0</v>
      </c>
      <c r="K621" s="261"/>
      <c r="L621" s="188">
        <v>0</v>
      </c>
      <c r="M621" s="188">
        <v>0</v>
      </c>
      <c r="O621" s="188">
        <v>1</v>
      </c>
      <c r="P621" s="188">
        <v>0</v>
      </c>
      <c r="Q621" s="188">
        <v>1</v>
      </c>
      <c r="R621" s="188">
        <v>0</v>
      </c>
      <c r="S621" s="188">
        <v>0</v>
      </c>
      <c r="T621" s="188">
        <v>0</v>
      </c>
      <c r="U621" s="188">
        <v>0</v>
      </c>
      <c r="V621" s="188">
        <v>2</v>
      </c>
      <c r="W621" s="188">
        <v>2</v>
      </c>
      <c r="X621" s="237" t="str">
        <f t="shared" si="88"/>
        <v>JaKarr Sampson</v>
      </c>
      <c r="Y621" s="237" t="str">
        <f t="shared" si="89"/>
        <v>SAC</v>
      </c>
      <c r="Z621" s="237" t="str">
        <f t="shared" si="85"/>
        <v>SF</v>
      </c>
      <c r="AA621" s="237">
        <f t="shared" si="90"/>
        <v>3.2</v>
      </c>
      <c r="AB621" s="237" t="str">
        <f t="shared" si="91"/>
        <v>DEN</v>
      </c>
      <c r="AC621" s="244">
        <v>43029</v>
      </c>
      <c r="AD621" s="237" t="str">
        <f t="shared" si="92"/>
        <v>A</v>
      </c>
      <c r="AE621" s="245">
        <f t="shared" si="93"/>
        <v>5.9333333333333336</v>
      </c>
      <c r="AF621" s="269">
        <f t="shared" si="87"/>
        <v>1.9716574245224897E-2</v>
      </c>
      <c r="AG621" s="237" t="str">
        <f t="shared" si="86"/>
        <v>JaKarr Sampson</v>
      </c>
    </row>
    <row r="622" spans="1:33" x14ac:dyDescent="0.2">
      <c r="A622" s="188" t="s">
        <v>108</v>
      </c>
      <c r="B622" s="188" t="s">
        <v>35</v>
      </c>
      <c r="C622" s="188" t="s">
        <v>373</v>
      </c>
      <c r="D622" s="188" t="s">
        <v>68</v>
      </c>
      <c r="E622" s="247">
        <v>0.23124999999999998</v>
      </c>
      <c r="F622" s="188">
        <v>0</v>
      </c>
      <c r="G622" s="188">
        <v>2</v>
      </c>
      <c r="H622" s="188">
        <v>0</v>
      </c>
      <c r="I622" s="258">
        <v>0</v>
      </c>
      <c r="J622" s="188">
        <v>1</v>
      </c>
      <c r="K622" s="261">
        <v>0</v>
      </c>
      <c r="L622" s="188">
        <v>0</v>
      </c>
      <c r="M622" s="188">
        <v>0</v>
      </c>
      <c r="O622" s="188">
        <v>0</v>
      </c>
      <c r="P622" s="188">
        <v>1</v>
      </c>
      <c r="Q622" s="188">
        <v>1</v>
      </c>
      <c r="R622" s="188">
        <v>0</v>
      </c>
      <c r="S622" s="188">
        <v>0</v>
      </c>
      <c r="T622" s="188">
        <v>0</v>
      </c>
      <c r="U622" s="188">
        <v>0</v>
      </c>
      <c r="V622" s="188">
        <v>0</v>
      </c>
      <c r="W622" s="188">
        <v>0</v>
      </c>
      <c r="X622" s="237" t="str">
        <f t="shared" si="88"/>
        <v>Vince Carter</v>
      </c>
      <c r="Y622" s="237" t="str">
        <f t="shared" si="89"/>
        <v>SAC</v>
      </c>
      <c r="Z622" s="237" t="str">
        <f t="shared" si="85"/>
        <v>SG</v>
      </c>
      <c r="AA622" s="237">
        <f t="shared" si="90"/>
        <v>1.2</v>
      </c>
      <c r="AB622" s="237" t="str">
        <f t="shared" si="91"/>
        <v>DEN</v>
      </c>
      <c r="AC622" s="244">
        <v>43029</v>
      </c>
      <c r="AD622" s="237" t="str">
        <f t="shared" si="92"/>
        <v>A</v>
      </c>
      <c r="AE622" s="245">
        <f t="shared" si="93"/>
        <v>5.55</v>
      </c>
      <c r="AF622" s="269">
        <f t="shared" si="87"/>
        <v>7.3937153419593353E-3</v>
      </c>
      <c r="AG622" s="237" t="str">
        <f t="shared" si="86"/>
        <v>Vince Carter</v>
      </c>
    </row>
    <row r="623" spans="1:33" x14ac:dyDescent="0.2">
      <c r="A623" s="188" t="s">
        <v>259</v>
      </c>
      <c r="B623" s="188" t="s">
        <v>68</v>
      </c>
      <c r="D623" s="188" t="s">
        <v>35</v>
      </c>
      <c r="E623" s="246">
        <v>1.2076388888888889</v>
      </c>
      <c r="F623" s="188">
        <v>6</v>
      </c>
      <c r="G623" s="188">
        <v>11</v>
      </c>
      <c r="H623" s="188">
        <v>0.54500000000000004</v>
      </c>
      <c r="I623" s="258">
        <v>2</v>
      </c>
      <c r="J623" s="188">
        <v>3</v>
      </c>
      <c r="K623" s="261">
        <v>0.66700000000000004</v>
      </c>
      <c r="L623" s="188">
        <v>4</v>
      </c>
      <c r="M623" s="188">
        <v>5</v>
      </c>
      <c r="N623" s="188">
        <v>0.8</v>
      </c>
      <c r="O623" s="188">
        <v>1</v>
      </c>
      <c r="P623" s="188">
        <v>8</v>
      </c>
      <c r="Q623" s="188">
        <v>9</v>
      </c>
      <c r="R623" s="188">
        <v>2</v>
      </c>
      <c r="S623" s="188">
        <v>0</v>
      </c>
      <c r="T623" s="188">
        <v>1</v>
      </c>
      <c r="U623" s="188">
        <v>3</v>
      </c>
      <c r="V623" s="188">
        <v>1</v>
      </c>
      <c r="W623" s="188">
        <v>18</v>
      </c>
      <c r="X623" s="237" t="str">
        <f t="shared" si="88"/>
        <v>Paul Millsap</v>
      </c>
      <c r="Y623" s="237" t="str">
        <f t="shared" si="89"/>
        <v>DEN</v>
      </c>
      <c r="Z623" s="237" t="str">
        <f t="shared" si="85"/>
        <v>PF</v>
      </c>
      <c r="AA623" s="237">
        <f t="shared" si="90"/>
        <v>31.799999999999997</v>
      </c>
      <c r="AB623" s="237" t="str">
        <f t="shared" si="91"/>
        <v>SAC</v>
      </c>
      <c r="AC623" s="244">
        <v>43029</v>
      </c>
      <c r="AD623" s="237" t="str">
        <f t="shared" si="92"/>
        <v>H</v>
      </c>
      <c r="AE623" s="245">
        <f t="shared" si="93"/>
        <v>28.983333333333334</v>
      </c>
      <c r="AF623" s="269">
        <f t="shared" si="87"/>
        <v>0.1485287248949089</v>
      </c>
      <c r="AG623" s="237" t="str">
        <f t="shared" si="86"/>
        <v>Paul Millsap</v>
      </c>
    </row>
    <row r="624" spans="1:33" x14ac:dyDescent="0.2">
      <c r="A624" s="188" t="s">
        <v>150</v>
      </c>
      <c r="B624" s="188" t="s">
        <v>68</v>
      </c>
      <c r="D624" s="188" t="s">
        <v>35</v>
      </c>
      <c r="E624" s="247">
        <v>0.94027777777777777</v>
      </c>
      <c r="F624" s="188">
        <v>7</v>
      </c>
      <c r="G624" s="188">
        <v>10</v>
      </c>
      <c r="H624" s="188">
        <v>0.7</v>
      </c>
      <c r="I624" s="258">
        <v>0</v>
      </c>
      <c r="J624" s="188">
        <v>0</v>
      </c>
      <c r="K624" s="261"/>
      <c r="L624" s="188">
        <v>4</v>
      </c>
      <c r="M624" s="188">
        <v>6</v>
      </c>
      <c r="N624" s="188">
        <v>0.66700000000000004</v>
      </c>
      <c r="O624" s="188">
        <v>4</v>
      </c>
      <c r="P624" s="188">
        <v>4</v>
      </c>
      <c r="Q624" s="188">
        <v>8</v>
      </c>
      <c r="R624" s="188">
        <v>1</v>
      </c>
      <c r="S624" s="188">
        <v>2</v>
      </c>
      <c r="T624" s="188">
        <v>1</v>
      </c>
      <c r="U624" s="188">
        <v>1</v>
      </c>
      <c r="V624" s="188">
        <v>2</v>
      </c>
      <c r="W624" s="188">
        <v>18</v>
      </c>
      <c r="X624" s="237" t="str">
        <f t="shared" si="88"/>
        <v>Kenneth Faried</v>
      </c>
      <c r="Y624" s="237" t="str">
        <f t="shared" si="89"/>
        <v>DEN</v>
      </c>
      <c r="Z624" s="237" t="str">
        <f t="shared" si="85"/>
        <v>PF</v>
      </c>
      <c r="AA624" s="237">
        <f t="shared" si="90"/>
        <v>37.1</v>
      </c>
      <c r="AB624" s="237" t="str">
        <f t="shared" si="91"/>
        <v>SAC</v>
      </c>
      <c r="AC624" s="244">
        <v>43029</v>
      </c>
      <c r="AD624" s="237" t="str">
        <f t="shared" si="92"/>
        <v>H</v>
      </c>
      <c r="AE624" s="245">
        <f t="shared" si="93"/>
        <v>22.566666666666666</v>
      </c>
      <c r="AF624" s="269">
        <f t="shared" si="87"/>
        <v>0.17328351237739373</v>
      </c>
      <c r="AG624" s="237" t="str">
        <f t="shared" si="86"/>
        <v>Kenneth Faried</v>
      </c>
    </row>
    <row r="625" spans="1:33" x14ac:dyDescent="0.2">
      <c r="A625" s="188" t="s">
        <v>458</v>
      </c>
      <c r="B625" s="188" t="s">
        <v>68</v>
      </c>
      <c r="D625" s="188" t="s">
        <v>35</v>
      </c>
      <c r="E625" s="246">
        <v>1.2534722222222221</v>
      </c>
      <c r="F625" s="188">
        <v>7</v>
      </c>
      <c r="G625" s="188">
        <v>11</v>
      </c>
      <c r="H625" s="188">
        <v>0.63600000000000001</v>
      </c>
      <c r="I625" s="258">
        <v>3</v>
      </c>
      <c r="J625" s="188">
        <v>6</v>
      </c>
      <c r="K625" s="261">
        <v>0.5</v>
      </c>
      <c r="L625" s="188">
        <v>0</v>
      </c>
      <c r="M625" s="188">
        <v>1</v>
      </c>
      <c r="N625" s="188">
        <v>0</v>
      </c>
      <c r="O625" s="188">
        <v>0</v>
      </c>
      <c r="P625" s="188">
        <v>0</v>
      </c>
      <c r="Q625" s="188">
        <v>0</v>
      </c>
      <c r="R625" s="188">
        <v>1</v>
      </c>
      <c r="S625" s="188">
        <v>1</v>
      </c>
      <c r="T625" s="188">
        <v>0</v>
      </c>
      <c r="U625" s="188">
        <v>3</v>
      </c>
      <c r="V625" s="188">
        <v>3</v>
      </c>
      <c r="W625" s="188">
        <v>17</v>
      </c>
      <c r="X625" s="237" t="str">
        <f t="shared" si="88"/>
        <v>Gary Harris</v>
      </c>
      <c r="Y625" s="237" t="str">
        <f t="shared" si="89"/>
        <v>DEN</v>
      </c>
      <c r="Z625" s="237" t="str">
        <f t="shared" si="85"/>
        <v>SG</v>
      </c>
      <c r="AA625" s="237">
        <f t="shared" si="90"/>
        <v>18.5</v>
      </c>
      <c r="AB625" s="237" t="str">
        <f t="shared" si="91"/>
        <v>SAC</v>
      </c>
      <c r="AC625" s="244">
        <v>43029</v>
      </c>
      <c r="AD625" s="237" t="str">
        <f t="shared" si="92"/>
        <v>H</v>
      </c>
      <c r="AE625" s="245">
        <f t="shared" si="93"/>
        <v>30.083333333333329</v>
      </c>
      <c r="AF625" s="269">
        <f t="shared" si="87"/>
        <v>8.6408220457730028E-2</v>
      </c>
      <c r="AG625" s="237" t="str">
        <f t="shared" si="86"/>
        <v>Gary Harris</v>
      </c>
    </row>
    <row r="626" spans="1:33" x14ac:dyDescent="0.2">
      <c r="A626" s="188" t="s">
        <v>67</v>
      </c>
      <c r="B626" s="188" t="s">
        <v>68</v>
      </c>
      <c r="D626" s="188" t="s">
        <v>35</v>
      </c>
      <c r="E626" s="246">
        <v>1.1833333333333333</v>
      </c>
      <c r="F626" s="188">
        <v>6</v>
      </c>
      <c r="G626" s="188">
        <v>13</v>
      </c>
      <c r="H626" s="188">
        <v>0.46200000000000002</v>
      </c>
      <c r="I626" s="258">
        <v>3</v>
      </c>
      <c r="J626" s="188">
        <v>8</v>
      </c>
      <c r="K626" s="261">
        <v>0.375</v>
      </c>
      <c r="L626" s="188">
        <v>0</v>
      </c>
      <c r="M626" s="188">
        <v>0</v>
      </c>
      <c r="O626" s="188">
        <v>1</v>
      </c>
      <c r="P626" s="188">
        <v>4</v>
      </c>
      <c r="Q626" s="188">
        <v>5</v>
      </c>
      <c r="R626" s="188">
        <v>3</v>
      </c>
      <c r="S626" s="188">
        <v>1</v>
      </c>
      <c r="T626" s="188">
        <v>0</v>
      </c>
      <c r="U626" s="188">
        <v>1</v>
      </c>
      <c r="V626" s="188">
        <v>1</v>
      </c>
      <c r="W626" s="188">
        <v>15</v>
      </c>
      <c r="X626" s="237" t="str">
        <f t="shared" si="88"/>
        <v>Will Barton</v>
      </c>
      <c r="Y626" s="237" t="str">
        <f t="shared" si="89"/>
        <v>DEN</v>
      </c>
      <c r="Z626" s="237" t="str">
        <f t="shared" si="85"/>
        <v>SG</v>
      </c>
      <c r="AA626" s="237">
        <f t="shared" si="90"/>
        <v>27.5</v>
      </c>
      <c r="AB626" s="237" t="str">
        <f t="shared" si="91"/>
        <v>SAC</v>
      </c>
      <c r="AC626" s="244">
        <v>43029</v>
      </c>
      <c r="AD626" s="237" t="str">
        <f t="shared" si="92"/>
        <v>H</v>
      </c>
      <c r="AE626" s="245">
        <f t="shared" si="93"/>
        <v>28.4</v>
      </c>
      <c r="AF626" s="269">
        <f t="shared" si="87"/>
        <v>0.12844465203176084</v>
      </c>
      <c r="AG626" s="237" t="str">
        <f t="shared" si="86"/>
        <v>Will Barton</v>
      </c>
    </row>
    <row r="627" spans="1:33" x14ac:dyDescent="0.2">
      <c r="A627" s="188" t="s">
        <v>266</v>
      </c>
      <c r="B627" s="188" t="s">
        <v>68</v>
      </c>
      <c r="D627" s="188" t="s">
        <v>35</v>
      </c>
      <c r="E627" s="246">
        <v>1.1708333333333334</v>
      </c>
      <c r="F627" s="188">
        <v>4</v>
      </c>
      <c r="G627" s="188">
        <v>11</v>
      </c>
      <c r="H627" s="188">
        <v>0.36399999999999999</v>
      </c>
      <c r="I627" s="258">
        <v>0</v>
      </c>
      <c r="J627" s="188">
        <v>2</v>
      </c>
      <c r="K627" s="261">
        <v>0</v>
      </c>
      <c r="L627" s="188">
        <v>2</v>
      </c>
      <c r="M627" s="188">
        <v>4</v>
      </c>
      <c r="N627" s="188">
        <v>0.5</v>
      </c>
      <c r="O627" s="188">
        <v>0</v>
      </c>
      <c r="P627" s="188">
        <v>8</v>
      </c>
      <c r="Q627" s="188">
        <v>8</v>
      </c>
      <c r="R627" s="188">
        <v>4</v>
      </c>
      <c r="S627" s="188">
        <v>0</v>
      </c>
      <c r="T627" s="188">
        <v>0</v>
      </c>
      <c r="U627" s="188">
        <v>2</v>
      </c>
      <c r="V627" s="188">
        <v>5</v>
      </c>
      <c r="W627" s="188">
        <v>10</v>
      </c>
      <c r="X627" s="237" t="str">
        <f t="shared" si="88"/>
        <v>Emmanuel Mudiay</v>
      </c>
      <c r="Y627" s="237" t="str">
        <f t="shared" si="89"/>
        <v>DEN</v>
      </c>
      <c r="Z627" s="237" t="str">
        <f t="shared" si="85"/>
        <v>PG</v>
      </c>
      <c r="AA627" s="237">
        <f t="shared" si="90"/>
        <v>23.6</v>
      </c>
      <c r="AB627" s="237" t="str">
        <f t="shared" si="91"/>
        <v>SAC</v>
      </c>
      <c r="AC627" s="244">
        <v>43029</v>
      </c>
      <c r="AD627" s="237" t="str">
        <f t="shared" si="92"/>
        <v>H</v>
      </c>
      <c r="AE627" s="245">
        <f t="shared" si="93"/>
        <v>28.1</v>
      </c>
      <c r="AF627" s="269">
        <f t="shared" si="87"/>
        <v>0.1102288650163475</v>
      </c>
      <c r="AG627" s="237" t="str">
        <f t="shared" si="86"/>
        <v>Emmanuel Mudiay</v>
      </c>
    </row>
    <row r="628" spans="1:33" x14ac:dyDescent="0.2">
      <c r="A628" s="188" t="s">
        <v>285</v>
      </c>
      <c r="B628" s="188" t="s">
        <v>68</v>
      </c>
      <c r="D628" s="188" t="s">
        <v>35</v>
      </c>
      <c r="E628" s="247">
        <v>0.44375000000000003</v>
      </c>
      <c r="F628" s="188">
        <v>2</v>
      </c>
      <c r="G628" s="188">
        <v>5</v>
      </c>
      <c r="H628" s="188">
        <v>0.4</v>
      </c>
      <c r="I628" s="258">
        <v>0</v>
      </c>
      <c r="J628" s="188">
        <v>0</v>
      </c>
      <c r="K628" s="261"/>
      <c r="L628" s="188">
        <v>2</v>
      </c>
      <c r="M628" s="188">
        <v>4</v>
      </c>
      <c r="N628" s="188">
        <v>0.5</v>
      </c>
      <c r="O628" s="188">
        <v>3</v>
      </c>
      <c r="P628" s="188">
        <v>0</v>
      </c>
      <c r="Q628" s="188">
        <v>3</v>
      </c>
      <c r="R628" s="188">
        <v>1</v>
      </c>
      <c r="S628" s="188">
        <v>0</v>
      </c>
      <c r="T628" s="188">
        <v>0</v>
      </c>
      <c r="U628" s="188">
        <v>1</v>
      </c>
      <c r="V628" s="188">
        <v>0</v>
      </c>
      <c r="W628" s="188">
        <v>6</v>
      </c>
      <c r="X628" s="237" t="str">
        <f t="shared" si="88"/>
        <v>Mason Plumlee</v>
      </c>
      <c r="Y628" s="237" t="str">
        <f t="shared" si="89"/>
        <v>DEN</v>
      </c>
      <c r="Z628" s="237" t="str">
        <f t="shared" si="85"/>
        <v>C</v>
      </c>
      <c r="AA628" s="237">
        <f t="shared" si="90"/>
        <v>10.1</v>
      </c>
      <c r="AB628" s="237" t="str">
        <f t="shared" si="91"/>
        <v>SAC</v>
      </c>
      <c r="AC628" s="244">
        <v>43029</v>
      </c>
      <c r="AD628" s="237" t="str">
        <f t="shared" si="92"/>
        <v>H</v>
      </c>
      <c r="AE628" s="245">
        <f t="shared" si="93"/>
        <v>10.65</v>
      </c>
      <c r="AF628" s="269">
        <f t="shared" si="87"/>
        <v>4.7174217655301255E-2</v>
      </c>
      <c r="AG628" s="237" t="str">
        <f t="shared" si="86"/>
        <v>Mason Plumlee</v>
      </c>
    </row>
    <row r="629" spans="1:33" x14ac:dyDescent="0.2">
      <c r="A629" s="188" t="s">
        <v>113</v>
      </c>
      <c r="B629" s="188" t="s">
        <v>68</v>
      </c>
      <c r="D629" s="188" t="s">
        <v>35</v>
      </c>
      <c r="E629" s="246">
        <v>1.23125</v>
      </c>
      <c r="F629" s="188">
        <v>2</v>
      </c>
      <c r="G629" s="188">
        <v>8</v>
      </c>
      <c r="H629" s="188">
        <v>0.25</v>
      </c>
      <c r="I629" s="258">
        <v>1</v>
      </c>
      <c r="J629" s="188">
        <v>3</v>
      </c>
      <c r="K629" s="261">
        <v>0.33300000000000002</v>
      </c>
      <c r="L629" s="188">
        <v>0</v>
      </c>
      <c r="M629" s="188">
        <v>0</v>
      </c>
      <c r="O629" s="188">
        <v>7</v>
      </c>
      <c r="P629" s="188">
        <v>5</v>
      </c>
      <c r="Q629" s="188">
        <v>12</v>
      </c>
      <c r="R629" s="188">
        <v>4</v>
      </c>
      <c r="S629" s="188">
        <v>1</v>
      </c>
      <c r="T629" s="188">
        <v>0</v>
      </c>
      <c r="U629" s="188">
        <v>1</v>
      </c>
      <c r="V629" s="188">
        <v>1</v>
      </c>
      <c r="W629" s="188">
        <v>5</v>
      </c>
      <c r="X629" s="237" t="str">
        <f t="shared" si="88"/>
        <v>Wilson Chandler</v>
      </c>
      <c r="Y629" s="237" t="str">
        <f t="shared" si="89"/>
        <v>DEN</v>
      </c>
      <c r="Z629" s="237" t="str">
        <f t="shared" si="85"/>
        <v>SF</v>
      </c>
      <c r="AA629" s="237">
        <f t="shared" si="90"/>
        <v>27.4</v>
      </c>
      <c r="AB629" s="237" t="str">
        <f t="shared" si="91"/>
        <v>SAC</v>
      </c>
      <c r="AC629" s="244">
        <v>43029</v>
      </c>
      <c r="AD629" s="237" t="str">
        <f t="shared" si="92"/>
        <v>H</v>
      </c>
      <c r="AE629" s="245">
        <f t="shared" si="93"/>
        <v>29.549999999999997</v>
      </c>
      <c r="AF629" s="269">
        <f t="shared" si="87"/>
        <v>0.12797758056982717</v>
      </c>
      <c r="AG629" s="237" t="str">
        <f t="shared" si="86"/>
        <v>Wilson Chandler</v>
      </c>
    </row>
    <row r="630" spans="1:33" x14ac:dyDescent="0.2">
      <c r="A630" s="188" t="s">
        <v>241</v>
      </c>
      <c r="B630" s="188" t="s">
        <v>68</v>
      </c>
      <c r="D630" s="188" t="s">
        <v>35</v>
      </c>
      <c r="E630" s="247">
        <v>0.13958333333333334</v>
      </c>
      <c r="F630" s="188">
        <v>2</v>
      </c>
      <c r="G630" s="188">
        <v>3</v>
      </c>
      <c r="H630" s="188">
        <v>0.66700000000000004</v>
      </c>
      <c r="I630" s="258">
        <v>1</v>
      </c>
      <c r="J630" s="188">
        <v>2</v>
      </c>
      <c r="K630" s="261">
        <v>0.5</v>
      </c>
      <c r="L630" s="188">
        <v>0</v>
      </c>
      <c r="M630" s="188">
        <v>0</v>
      </c>
      <c r="O630" s="188">
        <v>1</v>
      </c>
      <c r="P630" s="188">
        <v>1</v>
      </c>
      <c r="Q630" s="188">
        <v>2</v>
      </c>
      <c r="R630" s="188">
        <v>0</v>
      </c>
      <c r="S630" s="188">
        <v>0</v>
      </c>
      <c r="T630" s="188">
        <v>0</v>
      </c>
      <c r="U630" s="188">
        <v>0</v>
      </c>
      <c r="V630" s="188">
        <v>1</v>
      </c>
      <c r="W630" s="188">
        <v>5</v>
      </c>
      <c r="X630" s="237" t="str">
        <f t="shared" si="88"/>
        <v>Trey Lyles</v>
      </c>
      <c r="Y630" s="237" t="str">
        <f t="shared" si="89"/>
        <v>DEN</v>
      </c>
      <c r="Z630" s="237" t="str">
        <f t="shared" si="85"/>
        <v>PF</v>
      </c>
      <c r="AA630" s="237">
        <f t="shared" si="90"/>
        <v>7.4</v>
      </c>
      <c r="AB630" s="237" t="str">
        <f t="shared" si="91"/>
        <v>SAC</v>
      </c>
      <c r="AC630" s="244">
        <v>43029</v>
      </c>
      <c r="AD630" s="237" t="str">
        <f t="shared" si="92"/>
        <v>H</v>
      </c>
      <c r="AE630" s="245">
        <f t="shared" si="93"/>
        <v>3.35</v>
      </c>
      <c r="AF630" s="269">
        <f t="shared" si="87"/>
        <v>3.4563288183092011E-2</v>
      </c>
      <c r="AG630" s="237" t="str">
        <f t="shared" si="86"/>
        <v>Trey Lyles</v>
      </c>
    </row>
    <row r="631" spans="1:33" x14ac:dyDescent="0.2">
      <c r="A631" s="188" t="s">
        <v>269</v>
      </c>
      <c r="B631" s="188" t="s">
        <v>68</v>
      </c>
      <c r="D631" s="188" t="s">
        <v>35</v>
      </c>
      <c r="E631" s="247">
        <v>0.82916666666666661</v>
      </c>
      <c r="F631" s="188">
        <v>1</v>
      </c>
      <c r="G631" s="188">
        <v>9</v>
      </c>
      <c r="H631" s="188">
        <v>0.111</v>
      </c>
      <c r="I631" s="258">
        <v>0</v>
      </c>
      <c r="J631" s="188">
        <v>4</v>
      </c>
      <c r="K631" s="261">
        <v>0</v>
      </c>
      <c r="L631" s="188">
        <v>0</v>
      </c>
      <c r="M631" s="188">
        <v>0</v>
      </c>
      <c r="O631" s="188">
        <v>1</v>
      </c>
      <c r="P631" s="188">
        <v>1</v>
      </c>
      <c r="Q631" s="188">
        <v>2</v>
      </c>
      <c r="R631" s="188">
        <v>2</v>
      </c>
      <c r="S631" s="188">
        <v>1</v>
      </c>
      <c r="T631" s="188">
        <v>0</v>
      </c>
      <c r="U631" s="188">
        <v>1</v>
      </c>
      <c r="V631" s="188">
        <v>1</v>
      </c>
      <c r="W631" s="188">
        <v>2</v>
      </c>
      <c r="X631" s="237" t="str">
        <f t="shared" si="88"/>
        <v>Jamal Murray</v>
      </c>
      <c r="Y631" s="237" t="str">
        <f t="shared" si="89"/>
        <v>DEN</v>
      </c>
      <c r="Z631" s="237" t="str">
        <f t="shared" ref="Z631:Z694" si="94">VLOOKUP(X631,BBRef,2,FALSE)</f>
        <v>SG</v>
      </c>
      <c r="AA631" s="237">
        <f t="shared" si="90"/>
        <v>9.4</v>
      </c>
      <c r="AB631" s="237" t="str">
        <f t="shared" si="91"/>
        <v>SAC</v>
      </c>
      <c r="AC631" s="244">
        <v>43029</v>
      </c>
      <c r="AD631" s="237" t="str">
        <f t="shared" si="92"/>
        <v>H</v>
      </c>
      <c r="AE631" s="245">
        <f t="shared" si="93"/>
        <v>19.899999999999999</v>
      </c>
      <c r="AF631" s="269">
        <f t="shared" si="87"/>
        <v>4.3904717421765528E-2</v>
      </c>
      <c r="AG631" s="237" t="str">
        <f t="shared" ref="AG631:AG694" si="95">X631</f>
        <v>Jamal Murray</v>
      </c>
    </row>
    <row r="632" spans="1:33" x14ac:dyDescent="0.2">
      <c r="A632" s="188" t="s">
        <v>212</v>
      </c>
      <c r="B632" s="188" t="s">
        <v>68</v>
      </c>
      <c r="D632" s="188" t="s">
        <v>35</v>
      </c>
      <c r="E632" s="246">
        <v>1.26875</v>
      </c>
      <c r="F632" s="188">
        <v>0</v>
      </c>
      <c r="G632" s="188">
        <v>3</v>
      </c>
      <c r="H632" s="188">
        <v>0</v>
      </c>
      <c r="I632" s="258">
        <v>0</v>
      </c>
      <c r="J632" s="188">
        <v>1</v>
      </c>
      <c r="K632" s="261">
        <v>0</v>
      </c>
      <c r="L632" s="188">
        <v>0</v>
      </c>
      <c r="M632" s="188">
        <v>0</v>
      </c>
      <c r="O632" s="188">
        <v>0</v>
      </c>
      <c r="P632" s="188">
        <v>9</v>
      </c>
      <c r="Q632" s="188">
        <v>9</v>
      </c>
      <c r="R632" s="188">
        <v>7</v>
      </c>
      <c r="S632" s="188">
        <v>1</v>
      </c>
      <c r="T632" s="188">
        <v>0</v>
      </c>
      <c r="U632" s="188">
        <v>3</v>
      </c>
      <c r="V632" s="188">
        <v>4</v>
      </c>
      <c r="W632" s="188">
        <v>0</v>
      </c>
      <c r="X632" s="237" t="str">
        <f t="shared" si="88"/>
        <v>Nikola Jokic</v>
      </c>
      <c r="Y632" s="237" t="str">
        <f t="shared" si="89"/>
        <v>DEN</v>
      </c>
      <c r="Z632" s="237" t="str">
        <f t="shared" si="94"/>
        <v>C</v>
      </c>
      <c r="AA632" s="237">
        <f t="shared" si="90"/>
        <v>21.299999999999997</v>
      </c>
      <c r="AB632" s="237" t="str">
        <f t="shared" si="91"/>
        <v>SAC</v>
      </c>
      <c r="AC632" s="244">
        <v>43029</v>
      </c>
      <c r="AD632" s="237" t="str">
        <f t="shared" si="92"/>
        <v>H</v>
      </c>
      <c r="AE632" s="245">
        <f t="shared" si="93"/>
        <v>30.450000000000003</v>
      </c>
      <c r="AF632" s="269">
        <f t="shared" si="87"/>
        <v>9.9486221391872937E-2</v>
      </c>
      <c r="AG632" s="237" t="str">
        <f t="shared" si="95"/>
        <v>Nikola Jokic</v>
      </c>
    </row>
    <row r="633" spans="1:33" x14ac:dyDescent="0.2">
      <c r="A633" s="188" t="s">
        <v>184</v>
      </c>
      <c r="B633" s="188" t="s">
        <v>68</v>
      </c>
      <c r="D633" s="188" t="s">
        <v>35</v>
      </c>
      <c r="E633" s="247">
        <v>0.28263888888888888</v>
      </c>
      <c r="F633" s="188">
        <v>0</v>
      </c>
      <c r="G633" s="188">
        <v>1</v>
      </c>
      <c r="H633" s="188">
        <v>0</v>
      </c>
      <c r="I633" s="258">
        <v>0</v>
      </c>
      <c r="J633" s="188">
        <v>1</v>
      </c>
      <c r="K633" s="261">
        <v>0</v>
      </c>
      <c r="L633" s="188">
        <v>0</v>
      </c>
      <c r="M633" s="188">
        <v>0</v>
      </c>
      <c r="O633" s="188">
        <v>0</v>
      </c>
      <c r="P633" s="188">
        <v>0</v>
      </c>
      <c r="Q633" s="188">
        <v>0</v>
      </c>
      <c r="R633" s="188">
        <v>0</v>
      </c>
      <c r="S633" s="188">
        <v>0</v>
      </c>
      <c r="T633" s="188">
        <v>0</v>
      </c>
      <c r="U633" s="188">
        <v>0</v>
      </c>
      <c r="V633" s="188">
        <v>0</v>
      </c>
      <c r="W633" s="188">
        <v>0</v>
      </c>
      <c r="X633" s="237" t="str">
        <f t="shared" si="88"/>
        <v>Juan Hernangomez</v>
      </c>
      <c r="Y633" s="237" t="str">
        <f t="shared" si="89"/>
        <v>DEN</v>
      </c>
      <c r="Z633" s="237" t="str">
        <f t="shared" si="94"/>
        <v>PF</v>
      </c>
      <c r="AA633" s="237">
        <f t="shared" si="90"/>
        <v>0</v>
      </c>
      <c r="AB633" s="237" t="str">
        <f t="shared" si="91"/>
        <v>SAC</v>
      </c>
      <c r="AC633" s="244">
        <v>43029</v>
      </c>
      <c r="AD633" s="237" t="str">
        <f t="shared" si="92"/>
        <v>H</v>
      </c>
      <c r="AE633" s="245">
        <f t="shared" si="93"/>
        <v>6.7833333333333332</v>
      </c>
      <c r="AF633" s="269">
        <f t="shared" si="87"/>
        <v>0</v>
      </c>
      <c r="AG633" s="237" t="str">
        <f t="shared" si="95"/>
        <v>Juan Hernangomez</v>
      </c>
    </row>
    <row r="634" spans="1:33" x14ac:dyDescent="0.2">
      <c r="A634" s="188" t="s">
        <v>459</v>
      </c>
      <c r="B634" s="188" t="s">
        <v>68</v>
      </c>
      <c r="D634" s="188" t="s">
        <v>35</v>
      </c>
      <c r="E634" s="247">
        <v>4.9305555555555554E-2</v>
      </c>
      <c r="F634" s="188">
        <v>0</v>
      </c>
      <c r="G634" s="188">
        <v>0</v>
      </c>
      <c r="H634" s="188"/>
      <c r="I634" s="258">
        <v>0</v>
      </c>
      <c r="J634" s="188">
        <v>0</v>
      </c>
      <c r="K634" s="261"/>
      <c r="L634" s="188">
        <v>0</v>
      </c>
      <c r="M634" s="188">
        <v>0</v>
      </c>
      <c r="O634" s="188">
        <v>0</v>
      </c>
      <c r="P634" s="188">
        <v>0</v>
      </c>
      <c r="Q634" s="188">
        <v>0</v>
      </c>
      <c r="R634" s="188">
        <v>0</v>
      </c>
      <c r="S634" s="188">
        <v>0</v>
      </c>
      <c r="T634" s="188">
        <v>0</v>
      </c>
      <c r="U634" s="188">
        <v>0</v>
      </c>
      <c r="V634" s="188">
        <v>0</v>
      </c>
      <c r="W634" s="188">
        <v>0</v>
      </c>
      <c r="X634" s="237" t="str">
        <f t="shared" si="88"/>
        <v>Malik Beasley</v>
      </c>
      <c r="Y634" s="237" t="str">
        <f t="shared" si="89"/>
        <v>DEN</v>
      </c>
      <c r="Z634" s="237" t="str">
        <f t="shared" si="94"/>
        <v>SG</v>
      </c>
      <c r="AA634" s="237">
        <f t="shared" si="90"/>
        <v>0</v>
      </c>
      <c r="AB634" s="237" t="str">
        <f t="shared" si="91"/>
        <v>SAC</v>
      </c>
      <c r="AC634" s="244">
        <v>43029</v>
      </c>
      <c r="AD634" s="237" t="str">
        <f t="shared" si="92"/>
        <v>H</v>
      </c>
      <c r="AE634" s="245">
        <f t="shared" si="93"/>
        <v>1.1833333333333333</v>
      </c>
      <c r="AF634" s="269">
        <f t="shared" si="87"/>
        <v>0</v>
      </c>
      <c r="AG634" s="237" t="str">
        <f t="shared" si="95"/>
        <v>Malik Beasley</v>
      </c>
    </row>
    <row r="635" spans="1:33" x14ac:dyDescent="0.2">
      <c r="A635" s="188" t="s">
        <v>468</v>
      </c>
      <c r="B635" s="188" t="s">
        <v>31</v>
      </c>
      <c r="C635" s="188" t="s">
        <v>373</v>
      </c>
      <c r="D635" s="188" t="s">
        <v>50</v>
      </c>
      <c r="E635" s="246">
        <v>1.7270833333333335</v>
      </c>
      <c r="F635" s="188">
        <v>6</v>
      </c>
      <c r="G635" s="188">
        <v>15</v>
      </c>
      <c r="H635" s="188">
        <v>0.4</v>
      </c>
      <c r="I635" s="258">
        <v>3</v>
      </c>
      <c r="J635" s="188">
        <v>6</v>
      </c>
      <c r="K635" s="261">
        <v>0.5</v>
      </c>
      <c r="L635" s="188">
        <v>4</v>
      </c>
      <c r="M635" s="188">
        <v>4</v>
      </c>
      <c r="N635" s="188">
        <v>1</v>
      </c>
      <c r="O635" s="188">
        <v>1</v>
      </c>
      <c r="P635" s="188">
        <v>2</v>
      </c>
      <c r="Q635" s="188">
        <v>3</v>
      </c>
      <c r="R635" s="188">
        <v>6</v>
      </c>
      <c r="S635" s="188">
        <v>1</v>
      </c>
      <c r="T635" s="188">
        <v>0</v>
      </c>
      <c r="U635" s="188">
        <v>1</v>
      </c>
      <c r="V635" s="188">
        <v>3</v>
      </c>
      <c r="W635" s="188">
        <v>19</v>
      </c>
      <c r="X635" s="237" t="str">
        <f t="shared" si="88"/>
        <v>Yogi Ferrell</v>
      </c>
      <c r="Y635" s="237" t="str">
        <f t="shared" si="89"/>
        <v>DAL</v>
      </c>
      <c r="Z635" s="237" t="str">
        <f t="shared" si="94"/>
        <v>PG</v>
      </c>
      <c r="AA635" s="237">
        <f t="shared" si="90"/>
        <v>33.6</v>
      </c>
      <c r="AB635" s="237" t="str">
        <f t="shared" si="91"/>
        <v>HOU</v>
      </c>
      <c r="AC635" s="244">
        <v>43029</v>
      </c>
      <c r="AD635" s="237" t="str">
        <f t="shared" si="92"/>
        <v>A</v>
      </c>
      <c r="AE635" s="245">
        <f t="shared" si="93"/>
        <v>41.45</v>
      </c>
      <c r="AF635" s="269">
        <f t="shared" si="87"/>
        <v>0.19455703532136659</v>
      </c>
      <c r="AG635" s="237" t="str">
        <f t="shared" si="95"/>
        <v>Yogi Ferrell</v>
      </c>
    </row>
    <row r="636" spans="1:33" x14ac:dyDescent="0.2">
      <c r="A636" s="188" t="s">
        <v>65</v>
      </c>
      <c r="B636" s="188" t="s">
        <v>31</v>
      </c>
      <c r="C636" s="188" t="s">
        <v>373</v>
      </c>
      <c r="D636" s="188" t="s">
        <v>50</v>
      </c>
      <c r="E636" s="247">
        <v>0.8979166666666667</v>
      </c>
      <c r="F636" s="188">
        <v>7</v>
      </c>
      <c r="G636" s="188">
        <v>13</v>
      </c>
      <c r="H636" s="188">
        <v>0.53800000000000003</v>
      </c>
      <c r="I636" s="258">
        <v>3</v>
      </c>
      <c r="J636" s="188">
        <v>5</v>
      </c>
      <c r="K636" s="261">
        <v>0.6</v>
      </c>
      <c r="L636" s="188">
        <v>2</v>
      </c>
      <c r="M636" s="188">
        <v>3</v>
      </c>
      <c r="N636" s="188">
        <v>0.66700000000000004</v>
      </c>
      <c r="O636" s="188">
        <v>0</v>
      </c>
      <c r="P636" s="188">
        <v>5</v>
      </c>
      <c r="Q636" s="188">
        <v>5</v>
      </c>
      <c r="R636" s="188">
        <v>3</v>
      </c>
      <c r="S636" s="188">
        <v>0</v>
      </c>
      <c r="T636" s="188">
        <v>0</v>
      </c>
      <c r="U636" s="188">
        <v>3</v>
      </c>
      <c r="V636" s="188">
        <v>2</v>
      </c>
      <c r="W636" s="188">
        <v>19</v>
      </c>
      <c r="X636" s="237" t="str">
        <f t="shared" si="88"/>
        <v>J.J. Barea</v>
      </c>
      <c r="Y636" s="237" t="str">
        <f t="shared" si="89"/>
        <v>DAL</v>
      </c>
      <c r="Z636" s="237" t="str">
        <f t="shared" si="94"/>
        <v>PG</v>
      </c>
      <c r="AA636" s="237">
        <f t="shared" si="90"/>
        <v>26.5</v>
      </c>
      <c r="AB636" s="237" t="str">
        <f t="shared" si="91"/>
        <v>HOU</v>
      </c>
      <c r="AC636" s="244">
        <v>43029</v>
      </c>
      <c r="AD636" s="237" t="str">
        <f t="shared" si="92"/>
        <v>A</v>
      </c>
      <c r="AE636" s="245">
        <f t="shared" si="93"/>
        <v>21.55</v>
      </c>
      <c r="AF636" s="269">
        <f t="shared" si="87"/>
        <v>0.15344528083381589</v>
      </c>
      <c r="AG636" s="237" t="str">
        <f t="shared" si="95"/>
        <v>J.J. Barea</v>
      </c>
    </row>
    <row r="637" spans="1:33" x14ac:dyDescent="0.2">
      <c r="A637" s="188" t="s">
        <v>66</v>
      </c>
      <c r="B637" s="188" t="s">
        <v>31</v>
      </c>
      <c r="C637" s="188" t="s">
        <v>373</v>
      </c>
      <c r="D637" s="188" t="s">
        <v>50</v>
      </c>
      <c r="E637" s="246">
        <v>1.28125</v>
      </c>
      <c r="F637" s="188">
        <v>5</v>
      </c>
      <c r="G637" s="188">
        <v>17</v>
      </c>
      <c r="H637" s="188">
        <v>0.29399999999999998</v>
      </c>
      <c r="I637" s="258">
        <v>1</v>
      </c>
      <c r="J637" s="188">
        <v>3</v>
      </c>
      <c r="K637" s="261">
        <v>0.33300000000000002</v>
      </c>
      <c r="L637" s="188">
        <v>3</v>
      </c>
      <c r="M637" s="188">
        <v>3</v>
      </c>
      <c r="N637" s="188">
        <v>1</v>
      </c>
      <c r="O637" s="188">
        <v>3</v>
      </c>
      <c r="P637" s="188">
        <v>2</v>
      </c>
      <c r="Q637" s="188">
        <v>5</v>
      </c>
      <c r="R637" s="188">
        <v>2</v>
      </c>
      <c r="S637" s="188">
        <v>1</v>
      </c>
      <c r="T637" s="188">
        <v>0</v>
      </c>
      <c r="U637" s="188">
        <v>3</v>
      </c>
      <c r="V637" s="188">
        <v>1</v>
      </c>
      <c r="W637" s="188">
        <v>14</v>
      </c>
      <c r="X637" s="237" t="str">
        <f t="shared" si="88"/>
        <v>Harrison Barnes</v>
      </c>
      <c r="Y637" s="237" t="str">
        <f t="shared" si="89"/>
        <v>DAL</v>
      </c>
      <c r="Z637" s="237" t="str">
        <f t="shared" si="94"/>
        <v>SF</v>
      </c>
      <c r="AA637" s="237">
        <f t="shared" si="90"/>
        <v>23</v>
      </c>
      <c r="AB637" s="237" t="str">
        <f t="shared" si="91"/>
        <v>HOU</v>
      </c>
      <c r="AC637" s="244">
        <v>43029</v>
      </c>
      <c r="AD637" s="237" t="str">
        <f t="shared" si="92"/>
        <v>A</v>
      </c>
      <c r="AE637" s="245">
        <f t="shared" si="93"/>
        <v>30.75</v>
      </c>
      <c r="AF637" s="269">
        <f t="shared" si="87"/>
        <v>0.1331789229878402</v>
      </c>
      <c r="AG637" s="237" t="str">
        <f t="shared" si="95"/>
        <v>Harrison Barnes</v>
      </c>
    </row>
    <row r="638" spans="1:33" x14ac:dyDescent="0.2">
      <c r="A638" s="188" t="s">
        <v>246</v>
      </c>
      <c r="B638" s="188" t="s">
        <v>31</v>
      </c>
      <c r="C638" s="188" t="s">
        <v>373</v>
      </c>
      <c r="D638" s="188" t="s">
        <v>50</v>
      </c>
      <c r="E638" s="246">
        <v>1.28125</v>
      </c>
      <c r="F638" s="188">
        <v>3</v>
      </c>
      <c r="G638" s="188">
        <v>11</v>
      </c>
      <c r="H638" s="188">
        <v>0.27300000000000002</v>
      </c>
      <c r="I638" s="258">
        <v>2</v>
      </c>
      <c r="J638" s="188">
        <v>6</v>
      </c>
      <c r="K638" s="261">
        <v>0.33300000000000002</v>
      </c>
      <c r="L638" s="188">
        <v>3</v>
      </c>
      <c r="M638" s="188">
        <v>4</v>
      </c>
      <c r="N638" s="188">
        <v>0.75</v>
      </c>
      <c r="O638" s="188">
        <v>1</v>
      </c>
      <c r="P638" s="188">
        <v>3</v>
      </c>
      <c r="Q638" s="188">
        <v>4</v>
      </c>
      <c r="R638" s="188">
        <v>2</v>
      </c>
      <c r="S638" s="188">
        <v>1</v>
      </c>
      <c r="T638" s="188">
        <v>0</v>
      </c>
      <c r="U638" s="188">
        <v>2</v>
      </c>
      <c r="V638" s="188">
        <v>1</v>
      </c>
      <c r="W638" s="188">
        <v>11</v>
      </c>
      <c r="X638" s="237" t="str">
        <f t="shared" si="88"/>
        <v>Wesley Matthews</v>
      </c>
      <c r="Y638" s="237" t="str">
        <f t="shared" si="89"/>
        <v>DAL</v>
      </c>
      <c r="Z638" s="237" t="str">
        <f t="shared" si="94"/>
        <v>SG</v>
      </c>
      <c r="AA638" s="237">
        <f t="shared" si="90"/>
        <v>19.8</v>
      </c>
      <c r="AB638" s="237" t="str">
        <f t="shared" si="91"/>
        <v>HOU</v>
      </c>
      <c r="AC638" s="244">
        <v>43029</v>
      </c>
      <c r="AD638" s="237" t="str">
        <f t="shared" si="92"/>
        <v>A</v>
      </c>
      <c r="AE638" s="245">
        <f t="shared" si="93"/>
        <v>30.75</v>
      </c>
      <c r="AF638" s="269">
        <f t="shared" si="87"/>
        <v>0.11464968152866245</v>
      </c>
      <c r="AG638" s="237" t="str">
        <f t="shared" si="95"/>
        <v>Wesley Matthews</v>
      </c>
    </row>
    <row r="639" spans="1:33" x14ac:dyDescent="0.2">
      <c r="A639" s="188" t="s">
        <v>705</v>
      </c>
      <c r="B639" s="188" t="s">
        <v>31</v>
      </c>
      <c r="C639" s="188" t="s">
        <v>373</v>
      </c>
      <c r="D639" s="188" t="s">
        <v>50</v>
      </c>
      <c r="E639" s="246">
        <v>1.0243055555555556</v>
      </c>
      <c r="F639" s="188">
        <v>3</v>
      </c>
      <c r="G639" s="188">
        <v>7</v>
      </c>
      <c r="H639" s="188">
        <v>0.42899999999999999</v>
      </c>
      <c r="I639" s="258">
        <v>3</v>
      </c>
      <c r="J639" s="188">
        <v>5</v>
      </c>
      <c r="K639" s="261">
        <v>0.6</v>
      </c>
      <c r="L639" s="188">
        <v>0</v>
      </c>
      <c r="M639" s="188">
        <v>0</v>
      </c>
      <c r="O639" s="188">
        <v>0</v>
      </c>
      <c r="P639" s="188">
        <v>5</v>
      </c>
      <c r="Q639" s="188">
        <v>5</v>
      </c>
      <c r="R639" s="188">
        <v>2</v>
      </c>
      <c r="S639" s="188">
        <v>1</v>
      </c>
      <c r="T639" s="188">
        <v>0</v>
      </c>
      <c r="U639" s="188">
        <v>1</v>
      </c>
      <c r="V639" s="188">
        <v>2</v>
      </c>
      <c r="W639" s="188">
        <v>9</v>
      </c>
      <c r="X639" s="237" t="str">
        <f t="shared" si="88"/>
        <v>Gian Clavell</v>
      </c>
      <c r="Y639" s="237" t="str">
        <f t="shared" si="89"/>
        <v>DAL</v>
      </c>
      <c r="Z639" s="237" t="str">
        <f t="shared" si="94"/>
        <v>SG</v>
      </c>
      <c r="AA639" s="237">
        <f t="shared" si="90"/>
        <v>20</v>
      </c>
      <c r="AB639" s="237" t="str">
        <f t="shared" si="91"/>
        <v>HOU</v>
      </c>
      <c r="AC639" s="244">
        <v>43029</v>
      </c>
      <c r="AD639" s="237" t="str">
        <f t="shared" si="92"/>
        <v>A</v>
      </c>
      <c r="AE639" s="245">
        <f t="shared" si="93"/>
        <v>24.583333333333336</v>
      </c>
      <c r="AF639" s="269">
        <f t="shared" si="87"/>
        <v>0.11580775911986106</v>
      </c>
      <c r="AG639" s="237" t="str">
        <f t="shared" si="95"/>
        <v>Gian Clavell</v>
      </c>
    </row>
    <row r="640" spans="1:33" x14ac:dyDescent="0.2">
      <c r="A640" s="188" t="s">
        <v>291</v>
      </c>
      <c r="B640" s="188" t="s">
        <v>31</v>
      </c>
      <c r="C640" s="188" t="s">
        <v>373</v>
      </c>
      <c r="D640" s="188" t="s">
        <v>50</v>
      </c>
      <c r="E640" s="247">
        <v>0.84930555555555554</v>
      </c>
      <c r="F640" s="188">
        <v>2</v>
      </c>
      <c r="G640" s="188">
        <v>5</v>
      </c>
      <c r="H640" s="188">
        <v>0.4</v>
      </c>
      <c r="I640" s="258">
        <v>1</v>
      </c>
      <c r="J640" s="188">
        <v>2</v>
      </c>
      <c r="K640" s="261">
        <v>0.5</v>
      </c>
      <c r="L640" s="188">
        <v>1</v>
      </c>
      <c r="M640" s="188">
        <v>1</v>
      </c>
      <c r="N640" s="188">
        <v>1</v>
      </c>
      <c r="O640" s="188">
        <v>1</v>
      </c>
      <c r="P640" s="188">
        <v>4</v>
      </c>
      <c r="Q640" s="188">
        <v>5</v>
      </c>
      <c r="R640" s="188">
        <v>1</v>
      </c>
      <c r="S640" s="188">
        <v>1</v>
      </c>
      <c r="T640" s="188">
        <v>0</v>
      </c>
      <c r="U640" s="188">
        <v>0</v>
      </c>
      <c r="V640" s="188">
        <v>2</v>
      </c>
      <c r="W640" s="188">
        <v>6</v>
      </c>
      <c r="X640" s="237" t="str">
        <f t="shared" si="88"/>
        <v>Dwight Powell</v>
      </c>
      <c r="Y640" s="237" t="str">
        <f t="shared" si="89"/>
        <v>DAL</v>
      </c>
      <c r="Z640" s="237" t="str">
        <f t="shared" si="94"/>
        <v>PF</v>
      </c>
      <c r="AA640" s="237">
        <f t="shared" si="90"/>
        <v>16.5</v>
      </c>
      <c r="AB640" s="237" t="str">
        <f t="shared" si="91"/>
        <v>HOU</v>
      </c>
      <c r="AC640" s="244">
        <v>43029</v>
      </c>
      <c r="AD640" s="237" t="str">
        <f t="shared" si="92"/>
        <v>A</v>
      </c>
      <c r="AE640" s="245">
        <f t="shared" si="93"/>
        <v>20.383333333333333</v>
      </c>
      <c r="AF640" s="269">
        <f t="shared" si="87"/>
        <v>9.5541401273885371E-2</v>
      </c>
      <c r="AG640" s="237" t="str">
        <f t="shared" si="95"/>
        <v>Dwight Powell</v>
      </c>
    </row>
    <row r="641" spans="1:33" x14ac:dyDescent="0.2">
      <c r="A641" s="188" t="s">
        <v>737</v>
      </c>
      <c r="B641" s="188" t="s">
        <v>31</v>
      </c>
      <c r="C641" s="188" t="s">
        <v>373</v>
      </c>
      <c r="D641" s="188" t="s">
        <v>50</v>
      </c>
      <c r="E641" s="247">
        <v>0.5</v>
      </c>
      <c r="F641" s="188">
        <v>2</v>
      </c>
      <c r="G641" s="188">
        <v>3</v>
      </c>
      <c r="H641" s="188">
        <v>0.66700000000000004</v>
      </c>
      <c r="I641" s="258">
        <v>0</v>
      </c>
      <c r="J641" s="188">
        <v>1</v>
      </c>
      <c r="K641" s="261">
        <v>0</v>
      </c>
      <c r="L641" s="188">
        <v>1</v>
      </c>
      <c r="M641" s="188">
        <v>2</v>
      </c>
      <c r="N641" s="188">
        <v>0.5</v>
      </c>
      <c r="O641" s="188">
        <v>0</v>
      </c>
      <c r="P641" s="188">
        <v>1</v>
      </c>
      <c r="Q641" s="188">
        <v>1</v>
      </c>
      <c r="R641" s="188">
        <v>1</v>
      </c>
      <c r="S641" s="188">
        <v>1</v>
      </c>
      <c r="T641" s="188">
        <v>0</v>
      </c>
      <c r="U641" s="188">
        <v>0</v>
      </c>
      <c r="V641" s="188">
        <v>1</v>
      </c>
      <c r="W641" s="188">
        <v>5</v>
      </c>
      <c r="X641" s="237" t="str">
        <f t="shared" si="88"/>
        <v>Maxi Kleber</v>
      </c>
      <c r="Y641" s="237" t="str">
        <f t="shared" si="89"/>
        <v>DAL</v>
      </c>
      <c r="Z641" s="237" t="str">
        <f t="shared" si="94"/>
        <v>PF</v>
      </c>
      <c r="AA641" s="237">
        <f t="shared" si="90"/>
        <v>10.7</v>
      </c>
      <c r="AB641" s="237" t="str">
        <f t="shared" si="91"/>
        <v>HOU</v>
      </c>
      <c r="AC641" s="244">
        <v>43029</v>
      </c>
      <c r="AD641" s="237" t="str">
        <f t="shared" si="92"/>
        <v>A</v>
      </c>
      <c r="AE641" s="245">
        <f t="shared" si="93"/>
        <v>12</v>
      </c>
      <c r="AF641" s="269">
        <f t="shared" si="87"/>
        <v>6.1957151129125664E-2</v>
      </c>
      <c r="AG641" s="237" t="str">
        <f t="shared" si="95"/>
        <v>Maxi Kleber</v>
      </c>
    </row>
    <row r="642" spans="1:33" x14ac:dyDescent="0.2">
      <c r="A642" s="188" t="s">
        <v>485</v>
      </c>
      <c r="B642" s="188" t="s">
        <v>31</v>
      </c>
      <c r="C642" s="188" t="s">
        <v>373</v>
      </c>
      <c r="D642" s="188" t="s">
        <v>50</v>
      </c>
      <c r="E642" s="247">
        <v>0.66249999999999998</v>
      </c>
      <c r="F642" s="188">
        <v>1</v>
      </c>
      <c r="G642" s="188">
        <v>2</v>
      </c>
      <c r="H642" s="188">
        <v>0.5</v>
      </c>
      <c r="I642" s="258">
        <v>0</v>
      </c>
      <c r="J642" s="188">
        <v>0</v>
      </c>
      <c r="K642" s="261"/>
      <c r="L642" s="188">
        <v>2</v>
      </c>
      <c r="M642" s="188">
        <v>4</v>
      </c>
      <c r="N642" s="188">
        <v>0.5</v>
      </c>
      <c r="O642" s="188">
        <v>0</v>
      </c>
      <c r="P642" s="188">
        <v>5</v>
      </c>
      <c r="Q642" s="188">
        <v>5</v>
      </c>
      <c r="R642" s="188">
        <v>0</v>
      </c>
      <c r="S642" s="188">
        <v>0</v>
      </c>
      <c r="T642" s="188">
        <v>0</v>
      </c>
      <c r="U642" s="188">
        <v>2</v>
      </c>
      <c r="V642" s="188">
        <v>3</v>
      </c>
      <c r="W642" s="188">
        <v>4</v>
      </c>
      <c r="X642" s="237" t="str">
        <f t="shared" si="88"/>
        <v>Nerlens Noel</v>
      </c>
      <c r="Y642" s="237" t="str">
        <f t="shared" si="89"/>
        <v>DAL</v>
      </c>
      <c r="Z642" s="237" t="str">
        <f t="shared" si="94"/>
        <v>PF</v>
      </c>
      <c r="AA642" s="237">
        <f t="shared" si="90"/>
        <v>8</v>
      </c>
      <c r="AB642" s="237" t="str">
        <f t="shared" si="91"/>
        <v>HOU</v>
      </c>
      <c r="AC642" s="244">
        <v>43029</v>
      </c>
      <c r="AD642" s="237" t="str">
        <f t="shared" si="92"/>
        <v>A</v>
      </c>
      <c r="AE642" s="245">
        <f t="shared" si="93"/>
        <v>15.899999999999999</v>
      </c>
      <c r="AF642" s="269">
        <f t="shared" ref="AF642:AF705" si="96">AA642/SUMIFS(AA:AA,Y:Y,Y642,AC:AC,AC642)</f>
        <v>4.6323103647944425E-2</v>
      </c>
      <c r="AG642" s="237" t="str">
        <f t="shared" si="95"/>
        <v>Nerlens Noel</v>
      </c>
    </row>
    <row r="643" spans="1:33" x14ac:dyDescent="0.2">
      <c r="A643" s="188" t="s">
        <v>274</v>
      </c>
      <c r="B643" s="188" t="s">
        <v>31</v>
      </c>
      <c r="C643" s="188" t="s">
        <v>373</v>
      </c>
      <c r="D643" s="188" t="s">
        <v>50</v>
      </c>
      <c r="E643" s="247">
        <v>0.74722222222222223</v>
      </c>
      <c r="F643" s="188">
        <v>1</v>
      </c>
      <c r="G643" s="188">
        <v>8</v>
      </c>
      <c r="H643" s="188">
        <v>0.125</v>
      </c>
      <c r="I643" s="258">
        <v>0</v>
      </c>
      <c r="J643" s="188">
        <v>2</v>
      </c>
      <c r="K643" s="261">
        <v>0</v>
      </c>
      <c r="L643" s="188">
        <v>0</v>
      </c>
      <c r="M643" s="188">
        <v>0</v>
      </c>
      <c r="O643" s="188">
        <v>1</v>
      </c>
      <c r="P643" s="188">
        <v>4</v>
      </c>
      <c r="Q643" s="188">
        <v>5</v>
      </c>
      <c r="R643" s="188">
        <v>1</v>
      </c>
      <c r="S643" s="188">
        <v>0</v>
      </c>
      <c r="T643" s="188">
        <v>0</v>
      </c>
      <c r="U643" s="188">
        <v>0</v>
      </c>
      <c r="V643" s="188">
        <v>3</v>
      </c>
      <c r="W643" s="188">
        <v>2</v>
      </c>
      <c r="X643" s="237" t="str">
        <f t="shared" ref="X643:X706" si="97">$A643</f>
        <v>Dirk Nowitzki</v>
      </c>
      <c r="Y643" s="237" t="str">
        <f t="shared" ref="Y643:Y706" si="98">$B643</f>
        <v>DAL</v>
      </c>
      <c r="Z643" s="237" t="str">
        <f t="shared" si="94"/>
        <v>PF</v>
      </c>
      <c r="AA643" s="237">
        <f t="shared" ref="AA643:AA706" si="99">$W643+($Q643*1.2)+($R643*1.5)+(3*$S643)+(3*$T643)+($U643*-1)</f>
        <v>9.5</v>
      </c>
      <c r="AB643" s="237" t="str">
        <f t="shared" ref="AB643:AB706" si="100">$D643</f>
        <v>HOU</v>
      </c>
      <c r="AC643" s="244">
        <v>43029</v>
      </c>
      <c r="AD643" s="237" t="str">
        <f t="shared" ref="AD643:AD706" si="101">IF($C643="@","A","H")</f>
        <v>A</v>
      </c>
      <c r="AE643" s="245">
        <f t="shared" ref="AE643:AE706" si="102">$E643*24</f>
        <v>17.933333333333334</v>
      </c>
      <c r="AF643" s="269">
        <f t="shared" si="96"/>
        <v>5.5008685581934003E-2</v>
      </c>
      <c r="AG643" s="237" t="str">
        <f t="shared" si="95"/>
        <v>Dirk Nowitzki</v>
      </c>
    </row>
    <row r="644" spans="1:33" x14ac:dyDescent="0.2">
      <c r="A644" s="188" t="s">
        <v>357</v>
      </c>
      <c r="B644" s="188" t="s">
        <v>31</v>
      </c>
      <c r="C644" s="188" t="s">
        <v>373</v>
      </c>
      <c r="D644" s="188" t="s">
        <v>50</v>
      </c>
      <c r="E644" s="247">
        <v>0.36944444444444446</v>
      </c>
      <c r="F644" s="188">
        <v>1</v>
      </c>
      <c r="G644" s="188">
        <v>2</v>
      </c>
      <c r="H644" s="188">
        <v>0.5</v>
      </c>
      <c r="I644" s="258">
        <v>0</v>
      </c>
      <c r="J644" s="188">
        <v>0</v>
      </c>
      <c r="K644" s="261"/>
      <c r="L644" s="188">
        <v>0</v>
      </c>
      <c r="M644" s="188">
        <v>0</v>
      </c>
      <c r="O644" s="188">
        <v>0</v>
      </c>
      <c r="P644" s="188">
        <v>2</v>
      </c>
      <c r="Q644" s="188">
        <v>2</v>
      </c>
      <c r="R644" s="188">
        <v>0</v>
      </c>
      <c r="S644" s="188">
        <v>0</v>
      </c>
      <c r="T644" s="188">
        <v>0</v>
      </c>
      <c r="U644" s="188">
        <v>0</v>
      </c>
      <c r="V644" s="188">
        <v>0</v>
      </c>
      <c r="W644" s="188">
        <v>2</v>
      </c>
      <c r="X644" s="237" t="str">
        <f t="shared" si="97"/>
        <v>Jeff Withey</v>
      </c>
      <c r="Y644" s="237" t="str">
        <f t="shared" si="98"/>
        <v>DAL</v>
      </c>
      <c r="Z644" s="237" t="str">
        <f t="shared" si="94"/>
        <v>C</v>
      </c>
      <c r="AA644" s="237">
        <f t="shared" si="99"/>
        <v>4.4000000000000004</v>
      </c>
      <c r="AB644" s="237" t="str">
        <f t="shared" si="100"/>
        <v>HOU</v>
      </c>
      <c r="AC644" s="244">
        <v>43029</v>
      </c>
      <c r="AD644" s="237" t="str">
        <f t="shared" si="101"/>
        <v>A</v>
      </c>
      <c r="AE644" s="245">
        <f t="shared" si="102"/>
        <v>8.8666666666666671</v>
      </c>
      <c r="AF644" s="269">
        <f t="shared" si="96"/>
        <v>2.5477707006369435E-2</v>
      </c>
      <c r="AG644" s="237" t="str">
        <f t="shared" si="95"/>
        <v>Jeff Withey</v>
      </c>
    </row>
    <row r="645" spans="1:33" x14ac:dyDescent="0.2">
      <c r="A645" s="188" t="s">
        <v>155</v>
      </c>
      <c r="B645" s="188" t="s">
        <v>31</v>
      </c>
      <c r="C645" s="188" t="s">
        <v>373</v>
      </c>
      <c r="D645" s="188" t="s">
        <v>50</v>
      </c>
      <c r="E645" s="247">
        <v>0.65972222222222221</v>
      </c>
      <c r="F645" s="188">
        <v>0</v>
      </c>
      <c r="G645" s="188">
        <v>1</v>
      </c>
      <c r="H645" s="188">
        <v>0</v>
      </c>
      <c r="I645" s="258">
        <v>0</v>
      </c>
      <c r="J645" s="188">
        <v>1</v>
      </c>
      <c r="K645" s="261">
        <v>0</v>
      </c>
      <c r="L645" s="188">
        <v>0</v>
      </c>
      <c r="M645" s="188">
        <v>0</v>
      </c>
      <c r="O645" s="188">
        <v>1</v>
      </c>
      <c r="P645" s="188">
        <v>0</v>
      </c>
      <c r="Q645" s="188">
        <v>1</v>
      </c>
      <c r="R645" s="188">
        <v>1</v>
      </c>
      <c r="S645" s="188">
        <v>0</v>
      </c>
      <c r="T645" s="188">
        <v>0</v>
      </c>
      <c r="U645" s="188">
        <v>2</v>
      </c>
      <c r="V645" s="188">
        <v>1</v>
      </c>
      <c r="W645" s="188">
        <v>0</v>
      </c>
      <c r="X645" s="237" t="str">
        <f t="shared" si="97"/>
        <v>Dorian Finney-Smith</v>
      </c>
      <c r="Y645" s="237" t="str">
        <f t="shared" si="98"/>
        <v>DAL</v>
      </c>
      <c r="Z645" s="237" t="str">
        <f t="shared" si="94"/>
        <v>PF</v>
      </c>
      <c r="AA645" s="237">
        <f t="shared" si="99"/>
        <v>0.70000000000000018</v>
      </c>
      <c r="AB645" s="237" t="str">
        <f t="shared" si="100"/>
        <v>HOU</v>
      </c>
      <c r="AC645" s="244">
        <v>43029</v>
      </c>
      <c r="AD645" s="237" t="str">
        <f t="shared" si="101"/>
        <v>A</v>
      </c>
      <c r="AE645" s="245">
        <f t="shared" si="102"/>
        <v>15.833333333333332</v>
      </c>
      <c r="AF645" s="269">
        <f t="shared" si="96"/>
        <v>4.0532715691951379E-3</v>
      </c>
      <c r="AG645" s="237" t="str">
        <f t="shared" si="95"/>
        <v>Dorian Finney-Smith</v>
      </c>
    </row>
    <row r="646" spans="1:33" x14ac:dyDescent="0.2">
      <c r="A646" s="188" t="s">
        <v>177</v>
      </c>
      <c r="B646" s="188" t="s">
        <v>50</v>
      </c>
      <c r="D646" s="188" t="s">
        <v>31</v>
      </c>
      <c r="E646" s="246">
        <v>1.28125</v>
      </c>
      <c r="F646" s="188">
        <v>10</v>
      </c>
      <c r="G646" s="188">
        <v>19</v>
      </c>
      <c r="H646" s="247">
        <v>0.52600000000000002</v>
      </c>
      <c r="I646" s="188">
        <v>6</v>
      </c>
      <c r="J646" s="188">
        <v>13</v>
      </c>
      <c r="K646" s="188">
        <v>0.46200000000000002</v>
      </c>
      <c r="L646" s="258">
        <v>3</v>
      </c>
      <c r="M646" s="188">
        <v>4</v>
      </c>
      <c r="N646" s="261">
        <v>0.75</v>
      </c>
      <c r="O646" s="188">
        <v>0</v>
      </c>
      <c r="P646" s="188">
        <v>3</v>
      </c>
      <c r="Q646" s="188">
        <v>3</v>
      </c>
      <c r="R646" s="188">
        <v>7</v>
      </c>
      <c r="S646" s="188">
        <v>2</v>
      </c>
      <c r="T646" s="188">
        <v>0</v>
      </c>
      <c r="U646" s="188">
        <v>5</v>
      </c>
      <c r="V646" s="188">
        <v>5</v>
      </c>
      <c r="W646" s="188">
        <v>29</v>
      </c>
      <c r="X646" s="237" t="str">
        <f t="shared" si="97"/>
        <v>James Harden</v>
      </c>
      <c r="Y646" s="237" t="str">
        <f t="shared" si="98"/>
        <v>HOU</v>
      </c>
      <c r="Z646" s="237" t="str">
        <f t="shared" si="94"/>
        <v>SG</v>
      </c>
      <c r="AA646" s="237">
        <f t="shared" si="99"/>
        <v>44.1</v>
      </c>
      <c r="AB646" s="237" t="str">
        <f t="shared" si="100"/>
        <v>DAL</v>
      </c>
      <c r="AC646" s="244">
        <v>43029</v>
      </c>
      <c r="AD646" s="237" t="str">
        <f t="shared" si="101"/>
        <v>H</v>
      </c>
      <c r="AE646" s="245">
        <f t="shared" si="102"/>
        <v>30.75</v>
      </c>
      <c r="AF646" s="269">
        <f t="shared" si="96"/>
        <v>0.18984072320275508</v>
      </c>
      <c r="AG646" s="237" t="str">
        <f t="shared" si="95"/>
        <v>James Harden</v>
      </c>
    </row>
    <row r="647" spans="1:33" x14ac:dyDescent="0.2">
      <c r="A647" s="188" t="s">
        <v>170</v>
      </c>
      <c r="B647" s="188" t="s">
        <v>50</v>
      </c>
      <c r="D647" s="188" t="s">
        <v>31</v>
      </c>
      <c r="E647" s="246">
        <v>1.0145833333333334</v>
      </c>
      <c r="F647" s="188">
        <v>5</v>
      </c>
      <c r="G647" s="188">
        <v>11</v>
      </c>
      <c r="H647" s="247">
        <v>0.45500000000000002</v>
      </c>
      <c r="I647" s="188">
        <v>1</v>
      </c>
      <c r="J647" s="188">
        <v>6</v>
      </c>
      <c r="K647" s="188">
        <v>0.16700000000000001</v>
      </c>
      <c r="L647" s="258">
        <v>7</v>
      </c>
      <c r="M647" s="188">
        <v>8</v>
      </c>
      <c r="N647" s="261">
        <v>0.875</v>
      </c>
      <c r="O647" s="188">
        <v>0</v>
      </c>
      <c r="P647" s="188">
        <v>1</v>
      </c>
      <c r="Q647" s="188">
        <v>1</v>
      </c>
      <c r="R647" s="188">
        <v>2</v>
      </c>
      <c r="S647" s="188">
        <v>0</v>
      </c>
      <c r="T647" s="188">
        <v>0</v>
      </c>
      <c r="U647" s="188">
        <v>1</v>
      </c>
      <c r="V647" s="188">
        <v>2</v>
      </c>
      <c r="W647" s="188">
        <v>18</v>
      </c>
      <c r="X647" s="237" t="str">
        <f t="shared" si="97"/>
        <v>Eric Gordon</v>
      </c>
      <c r="Y647" s="237" t="str">
        <f t="shared" si="98"/>
        <v>HOU</v>
      </c>
      <c r="Z647" s="237" t="str">
        <f t="shared" si="94"/>
        <v>SG</v>
      </c>
      <c r="AA647" s="237">
        <f t="shared" si="99"/>
        <v>21.2</v>
      </c>
      <c r="AB647" s="237" t="str">
        <f t="shared" si="100"/>
        <v>DAL</v>
      </c>
      <c r="AC647" s="244">
        <v>43029</v>
      </c>
      <c r="AD647" s="237" t="str">
        <f t="shared" si="101"/>
        <v>H</v>
      </c>
      <c r="AE647" s="245">
        <f t="shared" si="102"/>
        <v>24.35</v>
      </c>
      <c r="AF647" s="269">
        <f t="shared" si="96"/>
        <v>9.1261300043047791E-2</v>
      </c>
      <c r="AG647" s="237" t="str">
        <f t="shared" si="95"/>
        <v>Eric Gordon</v>
      </c>
    </row>
    <row r="648" spans="1:33" x14ac:dyDescent="0.2">
      <c r="A648" s="188" t="s">
        <v>187</v>
      </c>
      <c r="B648" s="188" t="s">
        <v>50</v>
      </c>
      <c r="D648" s="188" t="s">
        <v>31</v>
      </c>
      <c r="E648" s="247">
        <v>0.42638888888888887</v>
      </c>
      <c r="F648" s="188">
        <v>6</v>
      </c>
      <c r="G648" s="188">
        <v>6</v>
      </c>
      <c r="H648" s="247">
        <v>1</v>
      </c>
      <c r="I648" s="188">
        <v>0</v>
      </c>
      <c r="J648" s="188">
        <v>0</v>
      </c>
      <c r="L648" s="258">
        <v>2</v>
      </c>
      <c r="M648" s="188">
        <v>3</v>
      </c>
      <c r="N648" s="261">
        <v>0.66700000000000004</v>
      </c>
      <c r="O648" s="188">
        <v>1</v>
      </c>
      <c r="P648" s="188">
        <v>1</v>
      </c>
      <c r="Q648" s="188">
        <v>2</v>
      </c>
      <c r="R648" s="188">
        <v>0</v>
      </c>
      <c r="S648" s="188">
        <v>0</v>
      </c>
      <c r="T648" s="188">
        <v>0</v>
      </c>
      <c r="U648" s="188">
        <v>0</v>
      </c>
      <c r="V648" s="188">
        <v>3</v>
      </c>
      <c r="W648" s="188">
        <v>14</v>
      </c>
      <c r="X648" s="237" t="str">
        <f t="shared" si="97"/>
        <v>Nene Hilario</v>
      </c>
      <c r="Y648" s="237" t="str">
        <f t="shared" si="98"/>
        <v>HOU</v>
      </c>
      <c r="Z648" s="237" t="str">
        <f t="shared" si="94"/>
        <v>C</v>
      </c>
      <c r="AA648" s="237">
        <f t="shared" si="99"/>
        <v>16.399999999999999</v>
      </c>
      <c r="AB648" s="237" t="str">
        <f t="shared" si="100"/>
        <v>DAL</v>
      </c>
      <c r="AC648" s="244">
        <v>43029</v>
      </c>
      <c r="AD648" s="237" t="str">
        <f t="shared" si="101"/>
        <v>H</v>
      </c>
      <c r="AE648" s="245">
        <f t="shared" si="102"/>
        <v>10.233333333333333</v>
      </c>
      <c r="AF648" s="269">
        <f t="shared" si="96"/>
        <v>7.0598364184244505E-2</v>
      </c>
      <c r="AG648" s="237" t="str">
        <f t="shared" si="95"/>
        <v>Nene Hilario</v>
      </c>
    </row>
    <row r="649" spans="1:33" x14ac:dyDescent="0.2">
      <c r="A649" s="188" t="s">
        <v>105</v>
      </c>
      <c r="B649" s="188" t="s">
        <v>50</v>
      </c>
      <c r="D649" s="188" t="s">
        <v>31</v>
      </c>
      <c r="E649" s="247">
        <v>0.87430555555555556</v>
      </c>
      <c r="F649" s="188">
        <v>5</v>
      </c>
      <c r="G649" s="188">
        <v>8</v>
      </c>
      <c r="H649" s="247">
        <v>0.625</v>
      </c>
      <c r="I649" s="188">
        <v>0</v>
      </c>
      <c r="J649" s="188">
        <v>0</v>
      </c>
      <c r="L649" s="258">
        <v>3</v>
      </c>
      <c r="M649" s="188">
        <v>3</v>
      </c>
      <c r="N649" s="261">
        <v>1</v>
      </c>
      <c r="O649" s="188">
        <v>3</v>
      </c>
      <c r="P649" s="188">
        <v>7</v>
      </c>
      <c r="Q649" s="188">
        <v>10</v>
      </c>
      <c r="R649" s="188">
        <v>2</v>
      </c>
      <c r="S649" s="188">
        <v>0</v>
      </c>
      <c r="T649" s="188">
        <v>0</v>
      </c>
      <c r="U649" s="188">
        <v>0</v>
      </c>
      <c r="V649" s="188">
        <v>4</v>
      </c>
      <c r="W649" s="188">
        <v>13</v>
      </c>
      <c r="X649" s="237" t="str">
        <f t="shared" si="97"/>
        <v>Clint Capela</v>
      </c>
      <c r="Y649" s="237" t="str">
        <f t="shared" si="98"/>
        <v>HOU</v>
      </c>
      <c r="Z649" s="237" t="str">
        <f t="shared" si="94"/>
        <v>C</v>
      </c>
      <c r="AA649" s="237">
        <f t="shared" si="99"/>
        <v>28</v>
      </c>
      <c r="AB649" s="237" t="str">
        <f t="shared" si="100"/>
        <v>DAL</v>
      </c>
      <c r="AC649" s="244">
        <v>43029</v>
      </c>
      <c r="AD649" s="237" t="str">
        <f t="shared" si="101"/>
        <v>H</v>
      </c>
      <c r="AE649" s="245">
        <f t="shared" si="102"/>
        <v>20.983333333333334</v>
      </c>
      <c r="AF649" s="269">
        <f t="shared" si="96"/>
        <v>0.12053379250968577</v>
      </c>
      <c r="AG649" s="237" t="str">
        <f t="shared" si="95"/>
        <v>Clint Capela</v>
      </c>
    </row>
    <row r="650" spans="1:33" x14ac:dyDescent="0.2">
      <c r="A650" s="188" t="s">
        <v>55</v>
      </c>
      <c r="B650" s="188" t="s">
        <v>50</v>
      </c>
      <c r="D650" s="188" t="s">
        <v>31</v>
      </c>
      <c r="E650" s="246">
        <v>1.2777777777777779</v>
      </c>
      <c r="F650" s="188">
        <v>3</v>
      </c>
      <c r="G650" s="188">
        <v>7</v>
      </c>
      <c r="H650" s="247">
        <v>0.42899999999999999</v>
      </c>
      <c r="I650" s="188">
        <v>1</v>
      </c>
      <c r="J650" s="188">
        <v>5</v>
      </c>
      <c r="K650" s="188">
        <v>0.2</v>
      </c>
      <c r="L650" s="258">
        <v>1</v>
      </c>
      <c r="M650" s="188">
        <v>1</v>
      </c>
      <c r="N650" s="261">
        <v>1</v>
      </c>
      <c r="O650" s="188">
        <v>0</v>
      </c>
      <c r="P650" s="188">
        <v>4</v>
      </c>
      <c r="Q650" s="188">
        <v>4</v>
      </c>
      <c r="R650" s="188">
        <v>1</v>
      </c>
      <c r="S650" s="188">
        <v>4</v>
      </c>
      <c r="T650" s="188">
        <v>1</v>
      </c>
      <c r="U650" s="188">
        <v>1</v>
      </c>
      <c r="V650" s="188">
        <v>0</v>
      </c>
      <c r="W650" s="188">
        <v>8</v>
      </c>
      <c r="X650" s="237" t="str">
        <f t="shared" si="97"/>
        <v>Trevor Ariza</v>
      </c>
      <c r="Y650" s="237" t="str">
        <f t="shared" si="98"/>
        <v>HOU</v>
      </c>
      <c r="Z650" s="237" t="str">
        <f t="shared" si="94"/>
        <v>SF</v>
      </c>
      <c r="AA650" s="237">
        <f t="shared" si="99"/>
        <v>28.3</v>
      </c>
      <c r="AB650" s="237" t="str">
        <f t="shared" si="100"/>
        <v>DAL</v>
      </c>
      <c r="AC650" s="244">
        <v>43029</v>
      </c>
      <c r="AD650" s="237" t="str">
        <f t="shared" si="101"/>
        <v>H</v>
      </c>
      <c r="AE650" s="245">
        <f t="shared" si="102"/>
        <v>30.666666666666671</v>
      </c>
      <c r="AF650" s="269">
        <f t="shared" si="96"/>
        <v>0.12182522600086097</v>
      </c>
      <c r="AG650" s="237" t="str">
        <f t="shared" si="95"/>
        <v>Trevor Ariza</v>
      </c>
    </row>
    <row r="651" spans="1:33" x14ac:dyDescent="0.2">
      <c r="A651" s="188" t="s">
        <v>247</v>
      </c>
      <c r="B651" s="188" t="s">
        <v>50</v>
      </c>
      <c r="D651" s="188" t="s">
        <v>31</v>
      </c>
      <c r="E651" s="246">
        <v>1.0972222222222221</v>
      </c>
      <c r="F651" s="188">
        <v>2</v>
      </c>
      <c r="G651" s="188">
        <v>6</v>
      </c>
      <c r="H651" s="247">
        <v>0.33300000000000002</v>
      </c>
      <c r="I651" s="188">
        <v>0</v>
      </c>
      <c r="J651" s="188">
        <v>4</v>
      </c>
      <c r="K651" s="188">
        <v>0</v>
      </c>
      <c r="L651" s="258">
        <v>2</v>
      </c>
      <c r="M651" s="188">
        <v>3</v>
      </c>
      <c r="N651" s="261">
        <v>0.66700000000000004</v>
      </c>
      <c r="O651" s="188">
        <v>1</v>
      </c>
      <c r="P651" s="188">
        <v>4</v>
      </c>
      <c r="Q651" s="188">
        <v>5</v>
      </c>
      <c r="R651" s="188">
        <v>1</v>
      </c>
      <c r="S651" s="188">
        <v>2</v>
      </c>
      <c r="T651" s="188">
        <v>0</v>
      </c>
      <c r="U651" s="188">
        <v>2</v>
      </c>
      <c r="V651" s="188">
        <v>3</v>
      </c>
      <c r="W651" s="188">
        <v>6</v>
      </c>
      <c r="X651" s="237" t="str">
        <f t="shared" si="97"/>
        <v>Luc Mbah a Moute</v>
      </c>
      <c r="Y651" s="237" t="str">
        <f t="shared" si="98"/>
        <v>HOU</v>
      </c>
      <c r="Z651" s="237" t="str">
        <f t="shared" si="94"/>
        <v>PF</v>
      </c>
      <c r="AA651" s="237">
        <f t="shared" si="99"/>
        <v>17.5</v>
      </c>
      <c r="AB651" s="237" t="str">
        <f t="shared" si="100"/>
        <v>DAL</v>
      </c>
      <c r="AC651" s="244">
        <v>43029</v>
      </c>
      <c r="AD651" s="237" t="str">
        <f t="shared" si="101"/>
        <v>H</v>
      </c>
      <c r="AE651" s="245">
        <f t="shared" si="102"/>
        <v>26.333333333333329</v>
      </c>
      <c r="AF651" s="269">
        <f t="shared" si="96"/>
        <v>7.5333620318553604E-2</v>
      </c>
      <c r="AG651" s="237" t="str">
        <f t="shared" si="95"/>
        <v>Luc Mbah a Moute</v>
      </c>
    </row>
    <row r="652" spans="1:33" x14ac:dyDescent="0.2">
      <c r="A652" s="188" t="s">
        <v>463</v>
      </c>
      <c r="B652" s="188" t="s">
        <v>50</v>
      </c>
      <c r="D652" s="188" t="s">
        <v>31</v>
      </c>
      <c r="E652" s="247">
        <v>0.71875</v>
      </c>
      <c r="F652" s="188">
        <v>2</v>
      </c>
      <c r="G652" s="188">
        <v>5</v>
      </c>
      <c r="H652" s="247">
        <v>0.4</v>
      </c>
      <c r="I652" s="188">
        <v>0</v>
      </c>
      <c r="J652" s="188">
        <v>3</v>
      </c>
      <c r="K652" s="188">
        <v>0</v>
      </c>
      <c r="L652" s="258">
        <v>0</v>
      </c>
      <c r="M652" s="188">
        <v>0</v>
      </c>
      <c r="N652" s="261"/>
      <c r="O652" s="188">
        <v>2</v>
      </c>
      <c r="P652" s="188">
        <v>3</v>
      </c>
      <c r="Q652" s="188">
        <v>5</v>
      </c>
      <c r="R652" s="188">
        <v>2</v>
      </c>
      <c r="S652" s="188">
        <v>1</v>
      </c>
      <c r="T652" s="188">
        <v>0</v>
      </c>
      <c r="U652" s="188">
        <v>2</v>
      </c>
      <c r="V652" s="188">
        <v>1</v>
      </c>
      <c r="W652" s="188">
        <v>4</v>
      </c>
      <c r="X652" s="237" t="str">
        <f t="shared" si="97"/>
        <v>Demetrius Jackson</v>
      </c>
      <c r="Y652" s="237" t="str">
        <f t="shared" si="98"/>
        <v>HOU</v>
      </c>
      <c r="Z652" s="237" t="str">
        <f t="shared" si="94"/>
        <v>PG</v>
      </c>
      <c r="AA652" s="237">
        <f t="shared" si="99"/>
        <v>14</v>
      </c>
      <c r="AB652" s="237" t="str">
        <f t="shared" si="100"/>
        <v>DAL</v>
      </c>
      <c r="AC652" s="244">
        <v>43029</v>
      </c>
      <c r="AD652" s="237" t="str">
        <f t="shared" si="101"/>
        <v>H</v>
      </c>
      <c r="AE652" s="245">
        <f t="shared" si="102"/>
        <v>17.25</v>
      </c>
      <c r="AF652" s="269">
        <f t="shared" si="96"/>
        <v>6.0266896254842883E-2</v>
      </c>
      <c r="AG652" s="237" t="str">
        <f t="shared" si="95"/>
        <v>Demetrius Jackson</v>
      </c>
    </row>
    <row r="653" spans="1:33" x14ac:dyDescent="0.2">
      <c r="A653" s="188" t="s">
        <v>86</v>
      </c>
      <c r="B653" s="188" t="s">
        <v>50</v>
      </c>
      <c r="D653" s="188" t="s">
        <v>31</v>
      </c>
      <c r="E653" s="247">
        <v>0.53263888888888888</v>
      </c>
      <c r="F653" s="188">
        <v>2</v>
      </c>
      <c r="G653" s="188">
        <v>2</v>
      </c>
      <c r="H653" s="247">
        <v>1</v>
      </c>
      <c r="I653" s="188">
        <v>0</v>
      </c>
      <c r="J653" s="188">
        <v>0</v>
      </c>
      <c r="L653" s="258">
        <v>0</v>
      </c>
      <c r="M653" s="188">
        <v>0</v>
      </c>
      <c r="N653" s="261"/>
      <c r="O653" s="188">
        <v>0</v>
      </c>
      <c r="P653" s="188">
        <v>6</v>
      </c>
      <c r="Q653" s="188">
        <v>6</v>
      </c>
      <c r="R653" s="188">
        <v>0</v>
      </c>
      <c r="S653" s="188">
        <v>1</v>
      </c>
      <c r="T653" s="188">
        <v>2</v>
      </c>
      <c r="U653" s="188">
        <v>0</v>
      </c>
      <c r="V653" s="188">
        <v>3</v>
      </c>
      <c r="W653" s="188">
        <v>4</v>
      </c>
      <c r="X653" s="237" t="str">
        <f t="shared" si="97"/>
        <v>Tarik Black</v>
      </c>
      <c r="Y653" s="237" t="str">
        <f t="shared" si="98"/>
        <v>HOU</v>
      </c>
      <c r="Z653" s="237" t="str">
        <f t="shared" si="94"/>
        <v>PF</v>
      </c>
      <c r="AA653" s="237">
        <f t="shared" si="99"/>
        <v>20.2</v>
      </c>
      <c r="AB653" s="237" t="str">
        <f t="shared" si="100"/>
        <v>DAL</v>
      </c>
      <c r="AC653" s="244">
        <v>43029</v>
      </c>
      <c r="AD653" s="237" t="str">
        <f t="shared" si="101"/>
        <v>H</v>
      </c>
      <c r="AE653" s="245">
        <f t="shared" si="102"/>
        <v>12.783333333333333</v>
      </c>
      <c r="AF653" s="269">
        <f t="shared" si="96"/>
        <v>8.6956521739130432E-2</v>
      </c>
      <c r="AG653" s="237" t="str">
        <f t="shared" si="95"/>
        <v>Tarik Black</v>
      </c>
    </row>
    <row r="654" spans="1:33" x14ac:dyDescent="0.2">
      <c r="A654" s="188" t="s">
        <v>49</v>
      </c>
      <c r="B654" s="188" t="s">
        <v>50</v>
      </c>
      <c r="D654" s="188" t="s">
        <v>31</v>
      </c>
      <c r="E654" s="247">
        <v>0.96111111111111114</v>
      </c>
      <c r="F654" s="188">
        <v>1</v>
      </c>
      <c r="G654" s="188">
        <v>4</v>
      </c>
      <c r="H654" s="247">
        <v>0.25</v>
      </c>
      <c r="I654" s="188">
        <v>1</v>
      </c>
      <c r="J654" s="188">
        <v>4</v>
      </c>
      <c r="K654" s="188">
        <v>0.25</v>
      </c>
      <c r="L654" s="258">
        <v>0</v>
      </c>
      <c r="M654" s="188">
        <v>0</v>
      </c>
      <c r="N654" s="261"/>
      <c r="O654" s="188">
        <v>1</v>
      </c>
      <c r="P654" s="188">
        <v>9</v>
      </c>
      <c r="Q654" s="188">
        <v>10</v>
      </c>
      <c r="R654" s="188">
        <v>1</v>
      </c>
      <c r="S654" s="188">
        <v>0</v>
      </c>
      <c r="T654" s="188">
        <v>0</v>
      </c>
      <c r="U654" s="188">
        <v>0</v>
      </c>
      <c r="V654" s="188">
        <v>0</v>
      </c>
      <c r="W654" s="188">
        <v>3</v>
      </c>
      <c r="X654" s="237" t="str">
        <f t="shared" si="97"/>
        <v>Ryan Anderson</v>
      </c>
      <c r="Y654" s="237" t="str">
        <f t="shared" si="98"/>
        <v>HOU</v>
      </c>
      <c r="Z654" s="237" t="str">
        <f t="shared" si="94"/>
        <v>PF</v>
      </c>
      <c r="AA654" s="237">
        <f t="shared" si="99"/>
        <v>16.5</v>
      </c>
      <c r="AB654" s="237" t="str">
        <f t="shared" si="100"/>
        <v>DAL</v>
      </c>
      <c r="AC654" s="244">
        <v>43029</v>
      </c>
      <c r="AD654" s="237" t="str">
        <f t="shared" si="101"/>
        <v>H</v>
      </c>
      <c r="AE654" s="245">
        <f t="shared" si="102"/>
        <v>23.066666666666666</v>
      </c>
      <c r="AF654" s="269">
        <f t="shared" si="96"/>
        <v>7.1028842014636245E-2</v>
      </c>
      <c r="AG654" s="237" t="str">
        <f t="shared" si="95"/>
        <v>Ryan Anderson</v>
      </c>
    </row>
    <row r="655" spans="1:33" x14ac:dyDescent="0.2">
      <c r="A655" s="188" t="s">
        <v>333</v>
      </c>
      <c r="B655" s="188" t="s">
        <v>50</v>
      </c>
      <c r="D655" s="188" t="s">
        <v>31</v>
      </c>
      <c r="E655" s="246">
        <v>1.1152777777777778</v>
      </c>
      <c r="F655" s="188">
        <v>1</v>
      </c>
      <c r="G655" s="188">
        <v>6</v>
      </c>
      <c r="H655" s="247">
        <v>0.16700000000000001</v>
      </c>
      <c r="I655" s="188">
        <v>1</v>
      </c>
      <c r="J655" s="188">
        <v>5</v>
      </c>
      <c r="K655" s="188">
        <v>0.2</v>
      </c>
      <c r="L655" s="258">
        <v>0</v>
      </c>
      <c r="M655" s="188">
        <v>0</v>
      </c>
      <c r="N655" s="261"/>
      <c r="O655" s="188">
        <v>0</v>
      </c>
      <c r="P655" s="188">
        <v>4</v>
      </c>
      <c r="Q655" s="188">
        <v>4</v>
      </c>
      <c r="R655" s="188">
        <v>1</v>
      </c>
      <c r="S655" s="188">
        <v>2</v>
      </c>
      <c r="T655" s="188">
        <v>0</v>
      </c>
      <c r="U655" s="188">
        <v>0</v>
      </c>
      <c r="V655" s="188">
        <v>1</v>
      </c>
      <c r="W655" s="188">
        <v>3</v>
      </c>
      <c r="X655" s="237" t="str">
        <f t="shared" si="97"/>
        <v>P.J. Tucker</v>
      </c>
      <c r="Y655" s="237" t="str">
        <f t="shared" si="98"/>
        <v>HOU</v>
      </c>
      <c r="Z655" s="237" t="str">
        <f t="shared" si="94"/>
        <v>SF</v>
      </c>
      <c r="AA655" s="237">
        <f t="shared" si="99"/>
        <v>15.3</v>
      </c>
      <c r="AB655" s="237" t="str">
        <f t="shared" si="100"/>
        <v>DAL</v>
      </c>
      <c r="AC655" s="244">
        <v>43029</v>
      </c>
      <c r="AD655" s="237" t="str">
        <f t="shared" si="101"/>
        <v>H</v>
      </c>
      <c r="AE655" s="245">
        <f t="shared" si="102"/>
        <v>26.766666666666666</v>
      </c>
      <c r="AF655" s="269">
        <f t="shared" si="96"/>
        <v>6.5863108049935434E-2</v>
      </c>
      <c r="AG655" s="237" t="str">
        <f t="shared" si="95"/>
        <v>P.J. Tucker</v>
      </c>
    </row>
    <row r="656" spans="1:33" x14ac:dyDescent="0.2">
      <c r="A656" s="188" t="s">
        <v>98</v>
      </c>
      <c r="B656" s="188" t="s">
        <v>50</v>
      </c>
      <c r="D656" s="188" t="s">
        <v>31</v>
      </c>
      <c r="E656" s="247">
        <v>0.22638888888888889</v>
      </c>
      <c r="F656" s="188">
        <v>1</v>
      </c>
      <c r="G656" s="188">
        <v>3</v>
      </c>
      <c r="H656" s="247">
        <v>0.33300000000000002</v>
      </c>
      <c r="I656" s="188">
        <v>1</v>
      </c>
      <c r="J656" s="188">
        <v>3</v>
      </c>
      <c r="K656" s="188">
        <v>0.33300000000000002</v>
      </c>
      <c r="L656" s="258">
        <v>0</v>
      </c>
      <c r="M656" s="188">
        <v>0</v>
      </c>
      <c r="N656" s="261"/>
      <c r="O656" s="188">
        <v>0</v>
      </c>
      <c r="P656" s="188">
        <v>0</v>
      </c>
      <c r="Q656" s="188">
        <v>0</v>
      </c>
      <c r="R656" s="188">
        <v>0</v>
      </c>
      <c r="S656" s="188">
        <v>0</v>
      </c>
      <c r="T656" s="188">
        <v>0</v>
      </c>
      <c r="U656" s="188">
        <v>1</v>
      </c>
      <c r="V656" s="188">
        <v>0</v>
      </c>
      <c r="W656" s="188">
        <v>3</v>
      </c>
      <c r="X656" s="237" t="str">
        <f t="shared" si="97"/>
        <v>Bobby Brown</v>
      </c>
      <c r="Y656" s="237" t="str">
        <f t="shared" si="98"/>
        <v>HOU</v>
      </c>
      <c r="Z656" s="237" t="str">
        <f t="shared" si="94"/>
        <v>PG</v>
      </c>
      <c r="AA656" s="237">
        <f t="shared" si="99"/>
        <v>2</v>
      </c>
      <c r="AB656" s="237" t="str">
        <f t="shared" si="100"/>
        <v>DAL</v>
      </c>
      <c r="AC656" s="244">
        <v>43029</v>
      </c>
      <c r="AD656" s="237" t="str">
        <f t="shared" si="101"/>
        <v>H</v>
      </c>
      <c r="AE656" s="245">
        <f t="shared" si="102"/>
        <v>5.4333333333333336</v>
      </c>
      <c r="AF656" s="269">
        <f t="shared" si="96"/>
        <v>8.6095566078346966E-3</v>
      </c>
      <c r="AG656" s="237" t="str">
        <f t="shared" si="95"/>
        <v>Bobby Brown</v>
      </c>
    </row>
    <row r="657" spans="1:33" x14ac:dyDescent="0.2">
      <c r="A657" s="188" t="s">
        <v>355</v>
      </c>
      <c r="B657" s="188" t="s">
        <v>50</v>
      </c>
      <c r="D657" s="188" t="s">
        <v>31</v>
      </c>
      <c r="E657" s="247">
        <v>0.16597222222222222</v>
      </c>
      <c r="F657" s="188">
        <v>1</v>
      </c>
      <c r="G657" s="188">
        <v>4</v>
      </c>
      <c r="H657" s="247">
        <v>0.25</v>
      </c>
      <c r="I657" s="188">
        <v>0</v>
      </c>
      <c r="J657" s="188">
        <v>3</v>
      </c>
      <c r="K657" s="188">
        <v>0</v>
      </c>
      <c r="L657" s="258">
        <v>0</v>
      </c>
      <c r="M657" s="188">
        <v>0</v>
      </c>
      <c r="N657" s="261"/>
      <c r="O657" s="188">
        <v>0</v>
      </c>
      <c r="P657" s="188">
        <v>1</v>
      </c>
      <c r="Q657" s="188">
        <v>1</v>
      </c>
      <c r="R657" s="188">
        <v>0</v>
      </c>
      <c r="S657" s="188">
        <v>0</v>
      </c>
      <c r="T657" s="188">
        <v>0</v>
      </c>
      <c r="U657" s="188">
        <v>0</v>
      </c>
      <c r="V657" s="188">
        <v>1</v>
      </c>
      <c r="W657" s="188">
        <v>2</v>
      </c>
      <c r="X657" s="237" t="str">
        <f t="shared" si="97"/>
        <v>Troy Williams</v>
      </c>
      <c r="Y657" s="237" t="str">
        <f t="shared" si="98"/>
        <v>HOU</v>
      </c>
      <c r="Z657" s="237" t="str">
        <f t="shared" si="94"/>
        <v>SF</v>
      </c>
      <c r="AA657" s="237">
        <f t="shared" si="99"/>
        <v>3.2</v>
      </c>
      <c r="AB657" s="237" t="str">
        <f t="shared" si="100"/>
        <v>DAL</v>
      </c>
      <c r="AC657" s="244">
        <v>43029</v>
      </c>
      <c r="AD657" s="237" t="str">
        <f t="shared" si="101"/>
        <v>H</v>
      </c>
      <c r="AE657" s="245">
        <f t="shared" si="102"/>
        <v>3.9833333333333334</v>
      </c>
      <c r="AF657" s="269">
        <f t="shared" si="96"/>
        <v>1.3775290572535516E-2</v>
      </c>
      <c r="AG657" s="237" t="str">
        <f t="shared" si="95"/>
        <v>Troy Williams</v>
      </c>
    </row>
    <row r="658" spans="1:33" x14ac:dyDescent="0.2">
      <c r="A658" s="188" t="s">
        <v>707</v>
      </c>
      <c r="B658" s="188" t="s">
        <v>50</v>
      </c>
      <c r="D658" s="188" t="s">
        <v>31</v>
      </c>
      <c r="E658" s="247">
        <v>0.30833333333333335</v>
      </c>
      <c r="F658" s="188">
        <v>0</v>
      </c>
      <c r="G658" s="188">
        <v>1</v>
      </c>
      <c r="H658" s="247">
        <v>0</v>
      </c>
      <c r="I658" s="188">
        <v>0</v>
      </c>
      <c r="J658" s="188">
        <v>1</v>
      </c>
      <c r="K658" s="188">
        <v>0</v>
      </c>
      <c r="L658" s="258">
        <v>0</v>
      </c>
      <c r="M658" s="188">
        <v>0</v>
      </c>
      <c r="N658" s="261"/>
      <c r="O658" s="188">
        <v>0</v>
      </c>
      <c r="P658" s="188">
        <v>3</v>
      </c>
      <c r="Q658" s="188">
        <v>3</v>
      </c>
      <c r="R658" s="188">
        <v>0</v>
      </c>
      <c r="S658" s="188">
        <v>0</v>
      </c>
      <c r="T658" s="188">
        <v>1</v>
      </c>
      <c r="U658" s="188">
        <v>1</v>
      </c>
      <c r="V658" s="188">
        <v>1</v>
      </c>
      <c r="W658" s="188">
        <v>0</v>
      </c>
      <c r="X658" s="237" t="str">
        <f t="shared" si="97"/>
        <v>Zhou Qi</v>
      </c>
      <c r="Y658" s="237" t="str">
        <f t="shared" si="98"/>
        <v>HOU</v>
      </c>
      <c r="Z658" s="237" t="str">
        <f t="shared" si="94"/>
        <v>PF</v>
      </c>
      <c r="AA658" s="237">
        <f t="shared" si="99"/>
        <v>5.6</v>
      </c>
      <c r="AB658" s="237" t="str">
        <f t="shared" si="100"/>
        <v>DAL</v>
      </c>
      <c r="AC658" s="244">
        <v>43029</v>
      </c>
      <c r="AD658" s="237" t="str">
        <f t="shared" si="101"/>
        <v>H</v>
      </c>
      <c r="AE658" s="245">
        <f t="shared" si="102"/>
        <v>7.4</v>
      </c>
      <c r="AF658" s="269">
        <f t="shared" si="96"/>
        <v>2.4106758501937151E-2</v>
      </c>
      <c r="AG658" s="237" t="str">
        <f t="shared" si="95"/>
        <v>Zhou Qi</v>
      </c>
    </row>
    <row r="659" spans="1:33" x14ac:dyDescent="0.2">
      <c r="A659" s="188" t="s">
        <v>227</v>
      </c>
      <c r="B659" s="188" t="s">
        <v>64</v>
      </c>
      <c r="C659" s="188" t="s">
        <v>373</v>
      </c>
      <c r="D659" s="188" t="s">
        <v>69</v>
      </c>
      <c r="E659" s="246">
        <v>1.0201388888888889</v>
      </c>
      <c r="F659" s="188">
        <v>3</v>
      </c>
      <c r="G659" s="188">
        <v>6</v>
      </c>
      <c r="H659" s="188">
        <v>0.5</v>
      </c>
      <c r="I659" s="258">
        <v>0</v>
      </c>
      <c r="J659" s="188">
        <v>0</v>
      </c>
      <c r="K659" s="261"/>
      <c r="L659" s="188">
        <v>9</v>
      </c>
      <c r="M659" s="188">
        <v>11</v>
      </c>
      <c r="N659" s="188">
        <v>0.81799999999999995</v>
      </c>
      <c r="O659" s="188">
        <v>1</v>
      </c>
      <c r="P659" s="188">
        <v>6</v>
      </c>
      <c r="Q659" s="188">
        <v>7</v>
      </c>
      <c r="R659" s="188">
        <v>2</v>
      </c>
      <c r="S659" s="188">
        <v>0</v>
      </c>
      <c r="T659" s="188">
        <v>1</v>
      </c>
      <c r="U659" s="188">
        <v>1</v>
      </c>
      <c r="V659" s="188">
        <v>2</v>
      </c>
      <c r="W659" s="188">
        <v>15</v>
      </c>
      <c r="X659" s="237" t="str">
        <f t="shared" si="97"/>
        <v>Alex Len</v>
      </c>
      <c r="Y659" s="237" t="str">
        <f t="shared" si="98"/>
        <v>PHO</v>
      </c>
      <c r="Z659" s="237" t="str">
        <f t="shared" si="94"/>
        <v>C</v>
      </c>
      <c r="AA659" s="237">
        <f t="shared" si="99"/>
        <v>28.4</v>
      </c>
      <c r="AB659" s="237" t="str">
        <f t="shared" si="100"/>
        <v>LAC</v>
      </c>
      <c r="AC659" s="244">
        <v>43029</v>
      </c>
      <c r="AD659" s="237" t="str">
        <f t="shared" si="101"/>
        <v>A</v>
      </c>
      <c r="AE659" s="245">
        <f t="shared" si="102"/>
        <v>24.483333333333334</v>
      </c>
      <c r="AF659" s="269">
        <f t="shared" si="96"/>
        <v>0.16350028785261947</v>
      </c>
      <c r="AG659" s="237" t="str">
        <f t="shared" si="95"/>
        <v>Alex Len</v>
      </c>
    </row>
    <row r="660" spans="1:33" x14ac:dyDescent="0.2">
      <c r="A660" s="188" t="s">
        <v>92</v>
      </c>
      <c r="B660" s="188" t="s">
        <v>64</v>
      </c>
      <c r="C660" s="188" t="s">
        <v>373</v>
      </c>
      <c r="D660" s="188" t="s">
        <v>69</v>
      </c>
      <c r="E660" s="246">
        <v>1.3243055555555556</v>
      </c>
      <c r="F660" s="188">
        <v>5</v>
      </c>
      <c r="G660" s="188">
        <v>14</v>
      </c>
      <c r="H660" s="188">
        <v>0.35699999999999998</v>
      </c>
      <c r="I660" s="258">
        <v>0</v>
      </c>
      <c r="J660" s="188">
        <v>4</v>
      </c>
      <c r="K660" s="261">
        <v>0</v>
      </c>
      <c r="L660" s="188">
        <v>3</v>
      </c>
      <c r="M660" s="188">
        <v>4</v>
      </c>
      <c r="N660" s="188">
        <v>0.75</v>
      </c>
      <c r="O660" s="188">
        <v>1</v>
      </c>
      <c r="P660" s="188">
        <v>3</v>
      </c>
      <c r="Q660" s="188">
        <v>4</v>
      </c>
      <c r="R660" s="188">
        <v>2</v>
      </c>
      <c r="S660" s="188">
        <v>0</v>
      </c>
      <c r="T660" s="188">
        <v>0</v>
      </c>
      <c r="U660" s="188">
        <v>2</v>
      </c>
      <c r="V660" s="188">
        <v>1</v>
      </c>
      <c r="W660" s="188">
        <v>13</v>
      </c>
      <c r="X660" s="237" t="str">
        <f t="shared" si="97"/>
        <v>Devin Booker</v>
      </c>
      <c r="Y660" s="237" t="str">
        <f t="shared" si="98"/>
        <v>PHO</v>
      </c>
      <c r="Z660" s="237" t="str">
        <f t="shared" si="94"/>
        <v>SG</v>
      </c>
      <c r="AA660" s="237">
        <f t="shared" si="99"/>
        <v>18.8</v>
      </c>
      <c r="AB660" s="237" t="str">
        <f t="shared" si="100"/>
        <v>LAC</v>
      </c>
      <c r="AC660" s="244">
        <v>43029</v>
      </c>
      <c r="AD660" s="237" t="str">
        <f t="shared" si="101"/>
        <v>A</v>
      </c>
      <c r="AE660" s="245">
        <f t="shared" si="102"/>
        <v>31.783333333333335</v>
      </c>
      <c r="AF660" s="269">
        <f t="shared" si="96"/>
        <v>0.10823258491652275</v>
      </c>
      <c r="AG660" s="237" t="str">
        <f t="shared" si="95"/>
        <v>Devin Booker</v>
      </c>
    </row>
    <row r="661" spans="1:33" x14ac:dyDescent="0.2">
      <c r="A661" s="188" t="s">
        <v>641</v>
      </c>
      <c r="B661" s="188" t="s">
        <v>64</v>
      </c>
      <c r="C661" s="188" t="s">
        <v>373</v>
      </c>
      <c r="D661" s="188" t="s">
        <v>69</v>
      </c>
      <c r="E661" s="246">
        <v>1.2076388888888889</v>
      </c>
      <c r="F661" s="188">
        <v>3</v>
      </c>
      <c r="G661" s="188">
        <v>10</v>
      </c>
      <c r="H661" s="188">
        <v>0.3</v>
      </c>
      <c r="I661" s="258">
        <v>2</v>
      </c>
      <c r="J661" s="188">
        <v>5</v>
      </c>
      <c r="K661" s="261">
        <v>0.4</v>
      </c>
      <c r="L661" s="188">
        <v>4</v>
      </c>
      <c r="M661" s="188">
        <v>8</v>
      </c>
      <c r="N661" s="188">
        <v>0.5</v>
      </c>
      <c r="O661" s="188">
        <v>0</v>
      </c>
      <c r="P661" s="188">
        <v>1</v>
      </c>
      <c r="Q661" s="188">
        <v>1</v>
      </c>
      <c r="R661" s="188">
        <v>1</v>
      </c>
      <c r="S661" s="188">
        <v>4</v>
      </c>
      <c r="T661" s="188">
        <v>0</v>
      </c>
      <c r="U661" s="188">
        <v>2</v>
      </c>
      <c r="V661" s="188">
        <v>6</v>
      </c>
      <c r="W661" s="188">
        <v>12</v>
      </c>
      <c r="X661" s="237" t="str">
        <f t="shared" si="97"/>
        <v>Josh Jackson</v>
      </c>
      <c r="Y661" s="237" t="str">
        <f t="shared" si="98"/>
        <v>PHO</v>
      </c>
      <c r="Z661" s="237" t="str">
        <f t="shared" si="94"/>
        <v>SF</v>
      </c>
      <c r="AA661" s="237">
        <f t="shared" si="99"/>
        <v>24.7</v>
      </c>
      <c r="AB661" s="237" t="str">
        <f t="shared" si="100"/>
        <v>LAC</v>
      </c>
      <c r="AC661" s="244">
        <v>43029</v>
      </c>
      <c r="AD661" s="237" t="str">
        <f t="shared" si="101"/>
        <v>A</v>
      </c>
      <c r="AE661" s="245">
        <f t="shared" si="102"/>
        <v>28.983333333333334</v>
      </c>
      <c r="AF661" s="269">
        <f t="shared" si="96"/>
        <v>0.14219919401266551</v>
      </c>
      <c r="AG661" s="237" t="str">
        <f t="shared" si="95"/>
        <v>Josh Jackson</v>
      </c>
    </row>
    <row r="662" spans="1:33" x14ac:dyDescent="0.2">
      <c r="A662" s="188" t="s">
        <v>640</v>
      </c>
      <c r="B662" s="188" t="s">
        <v>64</v>
      </c>
      <c r="C662" s="188" t="s">
        <v>373</v>
      </c>
      <c r="D662" s="188" t="s">
        <v>69</v>
      </c>
      <c r="E662" s="246">
        <v>1.0166666666666666</v>
      </c>
      <c r="F662" s="188">
        <v>3</v>
      </c>
      <c r="G662" s="188">
        <v>9</v>
      </c>
      <c r="H662" s="188">
        <v>0.33300000000000002</v>
      </c>
      <c r="I662" s="258">
        <v>0</v>
      </c>
      <c r="J662" s="188">
        <v>2</v>
      </c>
      <c r="K662" s="261">
        <v>0</v>
      </c>
      <c r="L662" s="188">
        <v>4</v>
      </c>
      <c r="M662" s="188">
        <v>5</v>
      </c>
      <c r="N662" s="188">
        <v>0.8</v>
      </c>
      <c r="O662" s="188">
        <v>0</v>
      </c>
      <c r="P662" s="188">
        <v>3</v>
      </c>
      <c r="Q662" s="188">
        <v>3</v>
      </c>
      <c r="R662" s="188">
        <v>6</v>
      </c>
      <c r="S662" s="188">
        <v>1</v>
      </c>
      <c r="T662" s="188">
        <v>0</v>
      </c>
      <c r="U662" s="188">
        <v>2</v>
      </c>
      <c r="V662" s="188">
        <v>3</v>
      </c>
      <c r="W662" s="188">
        <v>10</v>
      </c>
      <c r="X662" s="237" t="str">
        <f t="shared" si="97"/>
        <v>Mike James</v>
      </c>
      <c r="Y662" s="237" t="str">
        <f t="shared" si="98"/>
        <v>PHO</v>
      </c>
      <c r="Z662" s="237" t="str">
        <f t="shared" si="94"/>
        <v>PG</v>
      </c>
      <c r="AA662" s="237">
        <f t="shared" si="99"/>
        <v>23.6</v>
      </c>
      <c r="AB662" s="237" t="str">
        <f t="shared" si="100"/>
        <v>LAC</v>
      </c>
      <c r="AC662" s="244">
        <v>43029</v>
      </c>
      <c r="AD662" s="237" t="str">
        <f t="shared" si="101"/>
        <v>A</v>
      </c>
      <c r="AE662" s="245">
        <f t="shared" si="102"/>
        <v>24.4</v>
      </c>
      <c r="AF662" s="269">
        <f t="shared" si="96"/>
        <v>0.1358664363845711</v>
      </c>
      <c r="AG662" s="237" t="str">
        <f t="shared" si="95"/>
        <v>Mike James</v>
      </c>
    </row>
    <row r="663" spans="1:33" x14ac:dyDescent="0.2">
      <c r="A663" s="188" t="s">
        <v>346</v>
      </c>
      <c r="B663" s="188" t="s">
        <v>64</v>
      </c>
      <c r="C663" s="188" t="s">
        <v>373</v>
      </c>
      <c r="D663" s="188" t="s">
        <v>69</v>
      </c>
      <c r="E663" s="247">
        <v>0.88194444444444453</v>
      </c>
      <c r="F663" s="188">
        <v>4</v>
      </c>
      <c r="G663" s="188">
        <v>7</v>
      </c>
      <c r="H663" s="188">
        <v>0.57099999999999995</v>
      </c>
      <c r="I663" s="258">
        <v>0</v>
      </c>
      <c r="J663" s="188">
        <v>0</v>
      </c>
      <c r="K663" s="261"/>
      <c r="L663" s="188">
        <v>1</v>
      </c>
      <c r="M663" s="188">
        <v>2</v>
      </c>
      <c r="N663" s="188">
        <v>0.5</v>
      </c>
      <c r="O663" s="188">
        <v>0</v>
      </c>
      <c r="P663" s="188">
        <v>3</v>
      </c>
      <c r="Q663" s="188">
        <v>3</v>
      </c>
      <c r="R663" s="188">
        <v>2</v>
      </c>
      <c r="S663" s="188">
        <v>0</v>
      </c>
      <c r="T663" s="188">
        <v>0</v>
      </c>
      <c r="U663" s="188">
        <v>2</v>
      </c>
      <c r="V663" s="188">
        <v>6</v>
      </c>
      <c r="W663" s="188">
        <v>9</v>
      </c>
      <c r="X663" s="237" t="str">
        <f t="shared" si="97"/>
        <v>T.J. Warren</v>
      </c>
      <c r="Y663" s="237" t="str">
        <f t="shared" si="98"/>
        <v>PHO</v>
      </c>
      <c r="Z663" s="237" t="str">
        <f t="shared" si="94"/>
        <v>SF</v>
      </c>
      <c r="AA663" s="237">
        <f t="shared" si="99"/>
        <v>13.6</v>
      </c>
      <c r="AB663" s="237" t="str">
        <f t="shared" si="100"/>
        <v>LAC</v>
      </c>
      <c r="AC663" s="244">
        <v>43029</v>
      </c>
      <c r="AD663" s="237" t="str">
        <f t="shared" si="101"/>
        <v>A</v>
      </c>
      <c r="AE663" s="245">
        <f t="shared" si="102"/>
        <v>21.166666666666668</v>
      </c>
      <c r="AF663" s="269">
        <f t="shared" si="96"/>
        <v>7.8295912492803682E-2</v>
      </c>
      <c r="AG663" s="237" t="str">
        <f t="shared" si="95"/>
        <v>T.J. Warren</v>
      </c>
    </row>
    <row r="664" spans="1:33" x14ac:dyDescent="0.2">
      <c r="A664" s="188" t="s">
        <v>114</v>
      </c>
      <c r="B664" s="188" t="s">
        <v>64</v>
      </c>
      <c r="C664" s="188" t="s">
        <v>373</v>
      </c>
      <c r="D664" s="188" t="s">
        <v>69</v>
      </c>
      <c r="E664" s="247">
        <v>0.64722222222222225</v>
      </c>
      <c r="F664" s="188">
        <v>2</v>
      </c>
      <c r="G664" s="188">
        <v>5</v>
      </c>
      <c r="H664" s="188">
        <v>0.4</v>
      </c>
      <c r="I664" s="258">
        <v>2</v>
      </c>
      <c r="J664" s="188">
        <v>3</v>
      </c>
      <c r="K664" s="261">
        <v>0.66700000000000004</v>
      </c>
      <c r="L664" s="188">
        <v>1</v>
      </c>
      <c r="M664" s="188">
        <v>2</v>
      </c>
      <c r="N664" s="188">
        <v>0.5</v>
      </c>
      <c r="O664" s="188">
        <v>0</v>
      </c>
      <c r="P664" s="188">
        <v>1</v>
      </c>
      <c r="Q664" s="188">
        <v>1</v>
      </c>
      <c r="R664" s="188">
        <v>0</v>
      </c>
      <c r="S664" s="188">
        <v>2</v>
      </c>
      <c r="T664" s="188">
        <v>0</v>
      </c>
      <c r="U664" s="188">
        <v>1</v>
      </c>
      <c r="V664" s="188">
        <v>4</v>
      </c>
      <c r="W664" s="188">
        <v>7</v>
      </c>
      <c r="X664" s="237" t="str">
        <f t="shared" si="97"/>
        <v>Marquese Chriss</v>
      </c>
      <c r="Y664" s="237" t="str">
        <f t="shared" si="98"/>
        <v>PHO</v>
      </c>
      <c r="Z664" s="237" t="str">
        <f t="shared" si="94"/>
        <v>SF</v>
      </c>
      <c r="AA664" s="237">
        <f t="shared" si="99"/>
        <v>13.2</v>
      </c>
      <c r="AB664" s="237" t="str">
        <f t="shared" si="100"/>
        <v>LAC</v>
      </c>
      <c r="AC664" s="244">
        <v>43029</v>
      </c>
      <c r="AD664" s="237" t="str">
        <f t="shared" si="101"/>
        <v>A</v>
      </c>
      <c r="AE664" s="245">
        <f t="shared" si="102"/>
        <v>15.533333333333335</v>
      </c>
      <c r="AF664" s="269">
        <f t="shared" si="96"/>
        <v>7.599309153713299E-2</v>
      </c>
      <c r="AG664" s="237" t="str">
        <f t="shared" si="95"/>
        <v>Marquese Chriss</v>
      </c>
    </row>
    <row r="665" spans="1:33" x14ac:dyDescent="0.2">
      <c r="A665" s="188" t="s">
        <v>112</v>
      </c>
      <c r="B665" s="188" t="s">
        <v>64</v>
      </c>
      <c r="C665" s="188" t="s">
        <v>373</v>
      </c>
      <c r="D665" s="188" t="s">
        <v>69</v>
      </c>
      <c r="E665" s="247">
        <v>0.98541666666666661</v>
      </c>
      <c r="F665" s="188">
        <v>3</v>
      </c>
      <c r="G665" s="188">
        <v>4</v>
      </c>
      <c r="H665" s="188">
        <v>0.75</v>
      </c>
      <c r="I665" s="258">
        <v>0</v>
      </c>
      <c r="J665" s="188">
        <v>0</v>
      </c>
      <c r="K665" s="261"/>
      <c r="L665" s="188">
        <v>0</v>
      </c>
      <c r="M665" s="188">
        <v>0</v>
      </c>
      <c r="O665" s="188">
        <v>2</v>
      </c>
      <c r="P665" s="188">
        <v>12</v>
      </c>
      <c r="Q665" s="188">
        <v>14</v>
      </c>
      <c r="R665" s="188">
        <v>0</v>
      </c>
      <c r="S665" s="188">
        <v>0</v>
      </c>
      <c r="T665" s="188">
        <v>0</v>
      </c>
      <c r="U665" s="188">
        <v>1</v>
      </c>
      <c r="V665" s="188">
        <v>1</v>
      </c>
      <c r="W665" s="188">
        <v>6</v>
      </c>
      <c r="X665" s="237" t="str">
        <f t="shared" si="97"/>
        <v>Tyson Chandler</v>
      </c>
      <c r="Y665" s="237" t="str">
        <f t="shared" si="98"/>
        <v>PHO</v>
      </c>
      <c r="Z665" s="237" t="str">
        <f t="shared" si="94"/>
        <v>C</v>
      </c>
      <c r="AA665" s="237">
        <f t="shared" si="99"/>
        <v>21.8</v>
      </c>
      <c r="AB665" s="237" t="str">
        <f t="shared" si="100"/>
        <v>LAC</v>
      </c>
      <c r="AC665" s="244">
        <v>43029</v>
      </c>
      <c r="AD665" s="237" t="str">
        <f t="shared" si="101"/>
        <v>A</v>
      </c>
      <c r="AE665" s="245">
        <f t="shared" si="102"/>
        <v>23.65</v>
      </c>
      <c r="AF665" s="269">
        <f t="shared" si="96"/>
        <v>0.12550374208405299</v>
      </c>
      <c r="AG665" s="237" t="str">
        <f t="shared" si="95"/>
        <v>Tyson Chandler</v>
      </c>
    </row>
    <row r="666" spans="1:33" x14ac:dyDescent="0.2">
      <c r="A666" s="188" t="s">
        <v>128</v>
      </c>
      <c r="B666" s="188" t="s">
        <v>64</v>
      </c>
      <c r="C666" s="188" t="s">
        <v>373</v>
      </c>
      <c r="D666" s="188" t="s">
        <v>69</v>
      </c>
      <c r="E666" s="247">
        <v>0.41111111111111115</v>
      </c>
      <c r="F666" s="188">
        <v>2</v>
      </c>
      <c r="G666" s="188">
        <v>4</v>
      </c>
      <c r="H666" s="188">
        <v>0.5</v>
      </c>
      <c r="I666" s="258">
        <v>1</v>
      </c>
      <c r="J666" s="188">
        <v>2</v>
      </c>
      <c r="K666" s="261">
        <v>0.5</v>
      </c>
      <c r="L666" s="188">
        <v>0</v>
      </c>
      <c r="M666" s="188">
        <v>0</v>
      </c>
      <c r="O666" s="188">
        <v>0</v>
      </c>
      <c r="P666" s="188">
        <v>0</v>
      </c>
      <c r="Q666" s="188">
        <v>0</v>
      </c>
      <c r="R666" s="188">
        <v>0</v>
      </c>
      <c r="S666" s="188">
        <v>0</v>
      </c>
      <c r="T666" s="188">
        <v>0</v>
      </c>
      <c r="U666" s="188">
        <v>1</v>
      </c>
      <c r="V666" s="188">
        <v>1</v>
      </c>
      <c r="W666" s="188">
        <v>5</v>
      </c>
      <c r="X666" s="237" t="str">
        <f t="shared" si="97"/>
        <v>Troy Daniels</v>
      </c>
      <c r="Y666" s="237" t="str">
        <f t="shared" si="98"/>
        <v>PHO</v>
      </c>
      <c r="Z666" s="237" t="str">
        <f t="shared" si="94"/>
        <v>SG</v>
      </c>
      <c r="AA666" s="237">
        <f t="shared" si="99"/>
        <v>4</v>
      </c>
      <c r="AB666" s="237" t="str">
        <f t="shared" si="100"/>
        <v>LAC</v>
      </c>
      <c r="AC666" s="244">
        <v>43029</v>
      </c>
      <c r="AD666" s="237" t="str">
        <f t="shared" si="101"/>
        <v>A</v>
      </c>
      <c r="AE666" s="245">
        <f t="shared" si="102"/>
        <v>9.8666666666666671</v>
      </c>
      <c r="AF666" s="269">
        <f t="shared" si="96"/>
        <v>2.3028209556706966E-2</v>
      </c>
      <c r="AG666" s="237" t="str">
        <f t="shared" si="95"/>
        <v>Troy Daniels</v>
      </c>
    </row>
    <row r="667" spans="1:33" x14ac:dyDescent="0.2">
      <c r="A667" s="188" t="s">
        <v>88</v>
      </c>
      <c r="B667" s="188" t="s">
        <v>64</v>
      </c>
      <c r="C667" s="188" t="s">
        <v>373</v>
      </c>
      <c r="D667" s="188" t="s">
        <v>69</v>
      </c>
      <c r="E667" s="247">
        <v>0.98333333333333339</v>
      </c>
      <c r="F667" s="188">
        <v>1</v>
      </c>
      <c r="G667" s="188">
        <v>4</v>
      </c>
      <c r="H667" s="188">
        <v>0.25</v>
      </c>
      <c r="I667" s="258">
        <v>0</v>
      </c>
      <c r="J667" s="188">
        <v>2</v>
      </c>
      <c r="K667" s="261">
        <v>0</v>
      </c>
      <c r="L667" s="188">
        <v>2</v>
      </c>
      <c r="M667" s="188">
        <v>2</v>
      </c>
      <c r="N667" s="188">
        <v>1</v>
      </c>
      <c r="O667" s="188">
        <v>0</v>
      </c>
      <c r="P667" s="188">
        <v>1</v>
      </c>
      <c r="Q667" s="188">
        <v>1</v>
      </c>
      <c r="R667" s="188">
        <v>4</v>
      </c>
      <c r="S667" s="188">
        <v>0</v>
      </c>
      <c r="T667" s="188">
        <v>0</v>
      </c>
      <c r="U667" s="188">
        <v>4</v>
      </c>
      <c r="V667" s="188">
        <v>1</v>
      </c>
      <c r="W667" s="188">
        <v>4</v>
      </c>
      <c r="X667" s="237" t="str">
        <f t="shared" si="97"/>
        <v>Eric Bledsoe</v>
      </c>
      <c r="Y667" s="237" t="str">
        <f t="shared" si="98"/>
        <v>PHO</v>
      </c>
      <c r="Z667" s="237" t="str">
        <f t="shared" si="94"/>
        <v>PG</v>
      </c>
      <c r="AA667" s="237">
        <f t="shared" si="99"/>
        <v>7.1999999999999993</v>
      </c>
      <c r="AB667" s="237" t="str">
        <f t="shared" si="100"/>
        <v>LAC</v>
      </c>
      <c r="AC667" s="244">
        <v>43029</v>
      </c>
      <c r="AD667" s="237" t="str">
        <f t="shared" si="101"/>
        <v>A</v>
      </c>
      <c r="AE667" s="245">
        <f t="shared" si="102"/>
        <v>23.6</v>
      </c>
      <c r="AF667" s="269">
        <f t="shared" si="96"/>
        <v>4.145077720207254E-2</v>
      </c>
      <c r="AG667" s="237" t="str">
        <f t="shared" si="95"/>
        <v>Eric Bledsoe</v>
      </c>
    </row>
    <row r="668" spans="1:33" x14ac:dyDescent="0.2">
      <c r="A668" s="188" t="s">
        <v>81</v>
      </c>
      <c r="B668" s="188" t="s">
        <v>64</v>
      </c>
      <c r="C668" s="188" t="s">
        <v>373</v>
      </c>
      <c r="D668" s="188" t="s">
        <v>69</v>
      </c>
      <c r="E668" s="247">
        <v>0.78125</v>
      </c>
      <c r="F668" s="188">
        <v>1</v>
      </c>
      <c r="G668" s="188">
        <v>2</v>
      </c>
      <c r="H668" s="188">
        <v>0.5</v>
      </c>
      <c r="I668" s="258">
        <v>1</v>
      </c>
      <c r="J668" s="188">
        <v>2</v>
      </c>
      <c r="K668" s="261">
        <v>0.5</v>
      </c>
      <c r="L668" s="188">
        <v>0</v>
      </c>
      <c r="M668" s="188">
        <v>0</v>
      </c>
      <c r="O668" s="188">
        <v>0</v>
      </c>
      <c r="P668" s="188">
        <v>2</v>
      </c>
      <c r="Q668" s="188">
        <v>2</v>
      </c>
      <c r="R668" s="188">
        <v>2</v>
      </c>
      <c r="S668" s="188">
        <v>0</v>
      </c>
      <c r="T668" s="188">
        <v>0</v>
      </c>
      <c r="U668" s="188">
        <v>2</v>
      </c>
      <c r="V668" s="188">
        <v>0</v>
      </c>
      <c r="W668" s="188">
        <v>3</v>
      </c>
      <c r="X668" s="237" t="str">
        <f t="shared" si="97"/>
        <v>Dragan Bender</v>
      </c>
      <c r="Y668" s="237" t="str">
        <f t="shared" si="98"/>
        <v>PHO</v>
      </c>
      <c r="Z668" s="237" t="str">
        <f t="shared" si="94"/>
        <v>PF</v>
      </c>
      <c r="AA668" s="237">
        <f t="shared" si="99"/>
        <v>6.4</v>
      </c>
      <c r="AB668" s="237" t="str">
        <f t="shared" si="100"/>
        <v>LAC</v>
      </c>
      <c r="AC668" s="244">
        <v>43029</v>
      </c>
      <c r="AD668" s="237" t="str">
        <f t="shared" si="101"/>
        <v>A</v>
      </c>
      <c r="AE668" s="245">
        <f t="shared" si="102"/>
        <v>18.75</v>
      </c>
      <c r="AF668" s="269">
        <f t="shared" si="96"/>
        <v>3.6845135290731149E-2</v>
      </c>
      <c r="AG668" s="237" t="str">
        <f t="shared" si="95"/>
        <v>Dragan Bender</v>
      </c>
    </row>
    <row r="669" spans="1:33" x14ac:dyDescent="0.2">
      <c r="A669" s="188" t="s">
        <v>336</v>
      </c>
      <c r="B669" s="188" t="s">
        <v>64</v>
      </c>
      <c r="C669" s="188" t="s">
        <v>373</v>
      </c>
      <c r="D669" s="188" t="s">
        <v>69</v>
      </c>
      <c r="E669" s="247">
        <v>0.32569444444444445</v>
      </c>
      <c r="F669" s="188">
        <v>0</v>
      </c>
      <c r="G669" s="188">
        <v>3</v>
      </c>
      <c r="H669" s="188">
        <v>0</v>
      </c>
      <c r="I669" s="258">
        <v>0</v>
      </c>
      <c r="J669" s="188">
        <v>1</v>
      </c>
      <c r="K669" s="261">
        <v>0</v>
      </c>
      <c r="L669" s="188">
        <v>2</v>
      </c>
      <c r="M669" s="188">
        <v>2</v>
      </c>
      <c r="N669" s="188">
        <v>1</v>
      </c>
      <c r="O669" s="188">
        <v>0</v>
      </c>
      <c r="P669" s="188">
        <v>0</v>
      </c>
      <c r="Q669" s="188">
        <v>0</v>
      </c>
      <c r="R669" s="188">
        <v>0</v>
      </c>
      <c r="S669" s="188">
        <v>0</v>
      </c>
      <c r="T669" s="188">
        <v>0</v>
      </c>
      <c r="U669" s="188">
        <v>1</v>
      </c>
      <c r="V669" s="188">
        <v>1</v>
      </c>
      <c r="W669" s="188">
        <v>2</v>
      </c>
      <c r="X669" s="237" t="str">
        <f t="shared" si="97"/>
        <v>Tyler Ulis</v>
      </c>
      <c r="Y669" s="237" t="str">
        <f t="shared" si="98"/>
        <v>PHO</v>
      </c>
      <c r="Z669" s="237" t="str">
        <f t="shared" si="94"/>
        <v>PG</v>
      </c>
      <c r="AA669" s="237">
        <f t="shared" si="99"/>
        <v>1</v>
      </c>
      <c r="AB669" s="237" t="str">
        <f t="shared" si="100"/>
        <v>LAC</v>
      </c>
      <c r="AC669" s="244">
        <v>43029</v>
      </c>
      <c r="AD669" s="237" t="str">
        <f t="shared" si="101"/>
        <v>A</v>
      </c>
      <c r="AE669" s="245">
        <f t="shared" si="102"/>
        <v>7.8166666666666664</v>
      </c>
      <c r="AF669" s="269">
        <f t="shared" si="96"/>
        <v>5.7570523891767415E-3</v>
      </c>
      <c r="AG669" s="237" t="str">
        <f t="shared" si="95"/>
        <v>Tyler Ulis</v>
      </c>
    </row>
    <row r="670" spans="1:33" x14ac:dyDescent="0.2">
      <c r="A670" s="188" t="s">
        <v>507</v>
      </c>
      <c r="B670" s="188" t="s">
        <v>64</v>
      </c>
      <c r="C670" s="188" t="s">
        <v>373</v>
      </c>
      <c r="D670" s="188" t="s">
        <v>69</v>
      </c>
      <c r="E670" s="247">
        <v>0.25694444444444448</v>
      </c>
      <c r="F670" s="188">
        <v>0</v>
      </c>
      <c r="G670" s="188">
        <v>1</v>
      </c>
      <c r="H670" s="188">
        <v>0</v>
      </c>
      <c r="I670" s="258">
        <v>0</v>
      </c>
      <c r="J670" s="188">
        <v>1</v>
      </c>
      <c r="K670" s="261">
        <v>0</v>
      </c>
      <c r="L670" s="188">
        <v>2</v>
      </c>
      <c r="M670" s="188">
        <v>2</v>
      </c>
      <c r="N670" s="188">
        <v>1</v>
      </c>
      <c r="O670" s="188">
        <v>0</v>
      </c>
      <c r="P670" s="188">
        <v>0</v>
      </c>
      <c r="Q670" s="188">
        <v>0</v>
      </c>
      <c r="R670" s="188">
        <v>0</v>
      </c>
      <c r="S670" s="188">
        <v>1</v>
      </c>
      <c r="T670" s="188">
        <v>1</v>
      </c>
      <c r="U670" s="188">
        <v>0</v>
      </c>
      <c r="V670" s="188">
        <v>0</v>
      </c>
      <c r="W670" s="188">
        <v>2</v>
      </c>
      <c r="X670" s="237" t="str">
        <f t="shared" si="97"/>
        <v>Derrick Jones</v>
      </c>
      <c r="Y670" s="237" t="str">
        <f t="shared" si="98"/>
        <v>PHO</v>
      </c>
      <c r="Z670" s="237" t="str">
        <f t="shared" si="94"/>
        <v>SF</v>
      </c>
      <c r="AA670" s="237">
        <f t="shared" si="99"/>
        <v>8</v>
      </c>
      <c r="AB670" s="237" t="str">
        <f t="shared" si="100"/>
        <v>LAC</v>
      </c>
      <c r="AC670" s="244">
        <v>43029</v>
      </c>
      <c r="AD670" s="237" t="str">
        <f t="shared" si="101"/>
        <v>A</v>
      </c>
      <c r="AE670" s="245">
        <f t="shared" si="102"/>
        <v>6.1666666666666679</v>
      </c>
      <c r="AF670" s="269">
        <f t="shared" si="96"/>
        <v>4.6056419113413932E-2</v>
      </c>
      <c r="AG670" s="237" t="str">
        <f t="shared" si="95"/>
        <v>Derrick Jones</v>
      </c>
    </row>
    <row r="671" spans="1:33" x14ac:dyDescent="0.2">
      <c r="A671" s="188" t="s">
        <v>642</v>
      </c>
      <c r="B671" s="188" t="s">
        <v>64</v>
      </c>
      <c r="C671" s="188" t="s">
        <v>373</v>
      </c>
      <c r="D671" s="188" t="s">
        <v>69</v>
      </c>
      <c r="E671" s="247">
        <v>0.15833333333333333</v>
      </c>
      <c r="F671" s="188">
        <v>0</v>
      </c>
      <c r="G671" s="188">
        <v>2</v>
      </c>
      <c r="H671" s="188">
        <v>0</v>
      </c>
      <c r="I671" s="258">
        <v>0</v>
      </c>
      <c r="J671" s="188">
        <v>2</v>
      </c>
      <c r="K671" s="261">
        <v>0</v>
      </c>
      <c r="L671" s="188">
        <v>0</v>
      </c>
      <c r="M671" s="188">
        <v>0</v>
      </c>
      <c r="O671" s="188">
        <v>0</v>
      </c>
      <c r="P671" s="188">
        <v>0</v>
      </c>
      <c r="Q671" s="188">
        <v>0</v>
      </c>
      <c r="R671" s="188">
        <v>0</v>
      </c>
      <c r="S671" s="188">
        <v>0</v>
      </c>
      <c r="T671" s="188">
        <v>1</v>
      </c>
      <c r="U671" s="188">
        <v>0</v>
      </c>
      <c r="V671" s="188">
        <v>1</v>
      </c>
      <c r="W671" s="188">
        <v>0</v>
      </c>
      <c r="X671" s="237" t="str">
        <f t="shared" si="97"/>
        <v>Alec Peters</v>
      </c>
      <c r="Y671" s="237" t="str">
        <f t="shared" si="98"/>
        <v>PHO</v>
      </c>
      <c r="Z671" s="237" t="str">
        <f t="shared" si="94"/>
        <v>PF</v>
      </c>
      <c r="AA671" s="237">
        <f t="shared" si="99"/>
        <v>3</v>
      </c>
      <c r="AB671" s="237" t="str">
        <f t="shared" si="100"/>
        <v>LAC</v>
      </c>
      <c r="AC671" s="244">
        <v>43029</v>
      </c>
      <c r="AD671" s="237" t="str">
        <f t="shared" si="101"/>
        <v>A</v>
      </c>
      <c r="AE671" s="245">
        <f t="shared" si="102"/>
        <v>3.8</v>
      </c>
      <c r="AF671" s="269">
        <f t="shared" si="96"/>
        <v>1.7271157167530225E-2</v>
      </c>
      <c r="AG671" s="237" t="str">
        <f t="shared" si="95"/>
        <v>Alec Peters</v>
      </c>
    </row>
    <row r="672" spans="1:33" x14ac:dyDescent="0.2">
      <c r="A672" s="188" t="s">
        <v>176</v>
      </c>
      <c r="B672" s="188" t="s">
        <v>69</v>
      </c>
      <c r="D672" s="188" t="s">
        <v>64</v>
      </c>
      <c r="E672" s="246">
        <v>1.1465277777777778</v>
      </c>
      <c r="F672" s="188">
        <v>7</v>
      </c>
      <c r="G672" s="188">
        <v>13</v>
      </c>
      <c r="H672" s="188">
        <v>0.53800000000000003</v>
      </c>
      <c r="I672" s="258">
        <v>3</v>
      </c>
      <c r="J672" s="188">
        <v>5</v>
      </c>
      <c r="K672" s="261">
        <v>0.6</v>
      </c>
      <c r="L672" s="188">
        <v>12</v>
      </c>
      <c r="M672" s="188">
        <v>14</v>
      </c>
      <c r="N672" s="188">
        <v>0.85699999999999998</v>
      </c>
      <c r="O672" s="188">
        <v>1</v>
      </c>
      <c r="P672" s="188">
        <v>7</v>
      </c>
      <c r="Q672" s="188">
        <v>8</v>
      </c>
      <c r="R672" s="188">
        <v>4</v>
      </c>
      <c r="S672" s="188">
        <v>1</v>
      </c>
      <c r="T672" s="188">
        <v>1</v>
      </c>
      <c r="U672" s="188">
        <v>3</v>
      </c>
      <c r="V672" s="188">
        <v>2</v>
      </c>
      <c r="W672" s="188">
        <v>29</v>
      </c>
      <c r="X672" s="237" t="str">
        <f t="shared" si="97"/>
        <v>Blake Griffin</v>
      </c>
      <c r="Y672" s="237" t="str">
        <f t="shared" si="98"/>
        <v>LAC</v>
      </c>
      <c r="Z672" s="237" t="str">
        <f t="shared" si="94"/>
        <v>PF</v>
      </c>
      <c r="AA672" s="237">
        <f t="shared" si="99"/>
        <v>47.6</v>
      </c>
      <c r="AB672" s="237" t="str">
        <f t="shared" si="100"/>
        <v>PHO</v>
      </c>
      <c r="AC672" s="244">
        <v>43029</v>
      </c>
      <c r="AD672" s="237" t="str">
        <f t="shared" si="101"/>
        <v>H</v>
      </c>
      <c r="AE672" s="245">
        <f t="shared" si="102"/>
        <v>27.516666666666666</v>
      </c>
      <c r="AF672" s="269">
        <f t="shared" si="96"/>
        <v>0.18209640397857688</v>
      </c>
      <c r="AG672" s="237" t="str">
        <f t="shared" si="95"/>
        <v>Blake Griffin</v>
      </c>
    </row>
    <row r="673" spans="1:33" x14ac:dyDescent="0.2">
      <c r="A673" s="188" t="s">
        <v>353</v>
      </c>
      <c r="B673" s="188" t="s">
        <v>69</v>
      </c>
      <c r="D673" s="188" t="s">
        <v>64</v>
      </c>
      <c r="E673" s="246">
        <v>1.0090277777777776</v>
      </c>
      <c r="F673" s="188">
        <v>7</v>
      </c>
      <c r="G673" s="188">
        <v>13</v>
      </c>
      <c r="H673" s="188">
        <v>0.53800000000000003</v>
      </c>
      <c r="I673" s="258">
        <v>2</v>
      </c>
      <c r="J673" s="188">
        <v>5</v>
      </c>
      <c r="K673" s="261">
        <v>0.4</v>
      </c>
      <c r="L673" s="188">
        <v>2</v>
      </c>
      <c r="M673" s="188">
        <v>3</v>
      </c>
      <c r="N673" s="188">
        <v>0.66700000000000004</v>
      </c>
      <c r="O673" s="188">
        <v>0</v>
      </c>
      <c r="P673" s="188">
        <v>3</v>
      </c>
      <c r="Q673" s="188">
        <v>3</v>
      </c>
      <c r="R673" s="188">
        <v>6</v>
      </c>
      <c r="S673" s="188">
        <v>0</v>
      </c>
      <c r="T673" s="188">
        <v>0</v>
      </c>
      <c r="U673" s="188">
        <v>1</v>
      </c>
      <c r="V673" s="188">
        <v>3</v>
      </c>
      <c r="W673" s="188">
        <v>18</v>
      </c>
      <c r="X673" s="237" t="str">
        <f t="shared" si="97"/>
        <v>Lou Williams</v>
      </c>
      <c r="Y673" s="237" t="str">
        <f t="shared" si="98"/>
        <v>LAC</v>
      </c>
      <c r="Z673" s="237" t="str">
        <f t="shared" si="94"/>
        <v>SG</v>
      </c>
      <c r="AA673" s="237">
        <f t="shared" si="99"/>
        <v>29.6</v>
      </c>
      <c r="AB673" s="237" t="str">
        <f t="shared" si="100"/>
        <v>PHO</v>
      </c>
      <c r="AC673" s="244">
        <v>43029</v>
      </c>
      <c r="AD673" s="237" t="str">
        <f t="shared" si="101"/>
        <v>H</v>
      </c>
      <c r="AE673" s="245">
        <f t="shared" si="102"/>
        <v>24.216666666666661</v>
      </c>
      <c r="AF673" s="269">
        <f t="shared" si="96"/>
        <v>0.11323641928079571</v>
      </c>
      <c r="AG673" s="237" t="str">
        <f t="shared" si="95"/>
        <v>Lou Williams</v>
      </c>
    </row>
    <row r="674" spans="1:33" x14ac:dyDescent="0.2">
      <c r="A674" s="188" t="s">
        <v>477</v>
      </c>
      <c r="B674" s="188" t="s">
        <v>69</v>
      </c>
      <c r="D674" s="188" t="s">
        <v>64</v>
      </c>
      <c r="E674" s="246">
        <v>1.0909722222222222</v>
      </c>
      <c r="F674" s="188">
        <v>6</v>
      </c>
      <c r="G674" s="188">
        <v>8</v>
      </c>
      <c r="H674" s="188">
        <v>0.75</v>
      </c>
      <c r="I674" s="258">
        <v>2</v>
      </c>
      <c r="J674" s="188">
        <v>2</v>
      </c>
      <c r="K674" s="261">
        <v>1</v>
      </c>
      <c r="L674" s="188">
        <v>1</v>
      </c>
      <c r="M674" s="188">
        <v>2</v>
      </c>
      <c r="N674" s="188">
        <v>0.5</v>
      </c>
      <c r="O674" s="188">
        <v>0</v>
      </c>
      <c r="P674" s="188">
        <v>2</v>
      </c>
      <c r="Q674" s="188">
        <v>2</v>
      </c>
      <c r="R674" s="188">
        <v>2</v>
      </c>
      <c r="S674" s="188">
        <v>5</v>
      </c>
      <c r="T674" s="188">
        <v>0</v>
      </c>
      <c r="U674" s="188">
        <v>2</v>
      </c>
      <c r="V674" s="188">
        <v>4</v>
      </c>
      <c r="W674" s="188">
        <v>15</v>
      </c>
      <c r="X674" s="237" t="str">
        <f t="shared" si="97"/>
        <v>Patrick Beverley</v>
      </c>
      <c r="Y674" s="237" t="str">
        <f t="shared" si="98"/>
        <v>LAC</v>
      </c>
      <c r="Z674" s="237" t="str">
        <f t="shared" si="94"/>
        <v>PG</v>
      </c>
      <c r="AA674" s="237">
        <f t="shared" si="99"/>
        <v>33.4</v>
      </c>
      <c r="AB674" s="237" t="str">
        <f t="shared" si="100"/>
        <v>PHO</v>
      </c>
      <c r="AC674" s="244">
        <v>43029</v>
      </c>
      <c r="AD674" s="237" t="str">
        <f t="shared" si="101"/>
        <v>H</v>
      </c>
      <c r="AE674" s="245">
        <f t="shared" si="102"/>
        <v>26.183333333333334</v>
      </c>
      <c r="AF674" s="269">
        <f t="shared" si="96"/>
        <v>0.12777352716143839</v>
      </c>
      <c r="AG674" s="237" t="str">
        <f t="shared" si="95"/>
        <v>Patrick Beverley</v>
      </c>
    </row>
    <row r="675" spans="1:33" x14ac:dyDescent="0.2">
      <c r="A675" s="188" t="s">
        <v>160</v>
      </c>
      <c r="B675" s="188" t="s">
        <v>69</v>
      </c>
      <c r="D675" s="188" t="s">
        <v>64</v>
      </c>
      <c r="E675" s="246">
        <v>1.2458333333333333</v>
      </c>
      <c r="F675" s="188">
        <v>4</v>
      </c>
      <c r="G675" s="188">
        <v>14</v>
      </c>
      <c r="H675" s="188">
        <v>0.28599999999999998</v>
      </c>
      <c r="I675" s="258">
        <v>3</v>
      </c>
      <c r="J675" s="188">
        <v>8</v>
      </c>
      <c r="K675" s="261">
        <v>0.375</v>
      </c>
      <c r="L675" s="188">
        <v>1</v>
      </c>
      <c r="M675" s="188">
        <v>1</v>
      </c>
      <c r="N675" s="188">
        <v>1</v>
      </c>
      <c r="O675" s="188">
        <v>1</v>
      </c>
      <c r="P675" s="188">
        <v>7</v>
      </c>
      <c r="Q675" s="188">
        <v>8</v>
      </c>
      <c r="R675" s="188">
        <v>1</v>
      </c>
      <c r="S675" s="188">
        <v>0</v>
      </c>
      <c r="T675" s="188">
        <v>0</v>
      </c>
      <c r="U675" s="188">
        <v>2</v>
      </c>
      <c r="V675" s="188">
        <v>2</v>
      </c>
      <c r="W675" s="188">
        <v>12</v>
      </c>
      <c r="X675" s="237" t="str">
        <f t="shared" si="97"/>
        <v>Danilo Gallinari</v>
      </c>
      <c r="Y675" s="237" t="str">
        <f t="shared" si="98"/>
        <v>LAC</v>
      </c>
      <c r="Z675" s="237" t="str">
        <f t="shared" si="94"/>
        <v>SF</v>
      </c>
      <c r="AA675" s="237">
        <f t="shared" si="99"/>
        <v>21.1</v>
      </c>
      <c r="AB675" s="237" t="str">
        <f t="shared" si="100"/>
        <v>PHO</v>
      </c>
      <c r="AC675" s="244">
        <v>43029</v>
      </c>
      <c r="AD675" s="237" t="str">
        <f t="shared" si="101"/>
        <v>H</v>
      </c>
      <c r="AE675" s="245">
        <f t="shared" si="102"/>
        <v>29.9</v>
      </c>
      <c r="AF675" s="269">
        <f t="shared" si="96"/>
        <v>8.071920428462126E-2</v>
      </c>
      <c r="AG675" s="237" t="str">
        <f t="shared" si="95"/>
        <v>Danilo Gallinari</v>
      </c>
    </row>
    <row r="676" spans="1:33" x14ac:dyDescent="0.2">
      <c r="A676" s="188" t="s">
        <v>296</v>
      </c>
      <c r="B676" s="188" t="s">
        <v>69</v>
      </c>
      <c r="D676" s="188" t="s">
        <v>64</v>
      </c>
      <c r="E676" s="247">
        <v>0.53472222222222221</v>
      </c>
      <c r="F676" s="188">
        <v>6</v>
      </c>
      <c r="G676" s="188">
        <v>6</v>
      </c>
      <c r="H676" s="188">
        <v>1</v>
      </c>
      <c r="I676" s="258">
        <v>0</v>
      </c>
      <c r="J676" s="188">
        <v>0</v>
      </c>
      <c r="K676" s="261"/>
      <c r="L676" s="188">
        <v>0</v>
      </c>
      <c r="M676" s="188">
        <v>0</v>
      </c>
      <c r="O676" s="188">
        <v>2</v>
      </c>
      <c r="P676" s="188">
        <v>2</v>
      </c>
      <c r="Q676" s="188">
        <v>4</v>
      </c>
      <c r="R676" s="188">
        <v>0</v>
      </c>
      <c r="S676" s="188">
        <v>1</v>
      </c>
      <c r="T676" s="188">
        <v>0</v>
      </c>
      <c r="U676" s="188">
        <v>0</v>
      </c>
      <c r="V676" s="188">
        <v>4</v>
      </c>
      <c r="W676" s="188">
        <v>12</v>
      </c>
      <c r="X676" s="237" t="str">
        <f t="shared" si="97"/>
        <v>Willie Reed</v>
      </c>
      <c r="Y676" s="237" t="str">
        <f t="shared" si="98"/>
        <v>LAC</v>
      </c>
      <c r="Z676" s="237" t="str">
        <f t="shared" si="94"/>
        <v>C</v>
      </c>
      <c r="AA676" s="237">
        <f t="shared" si="99"/>
        <v>19.8</v>
      </c>
      <c r="AB676" s="237" t="str">
        <f t="shared" si="100"/>
        <v>PHO</v>
      </c>
      <c r="AC676" s="244">
        <v>43029</v>
      </c>
      <c r="AD676" s="237" t="str">
        <f t="shared" si="101"/>
        <v>H</v>
      </c>
      <c r="AE676" s="245">
        <f t="shared" si="102"/>
        <v>12.833333333333332</v>
      </c>
      <c r="AF676" s="269">
        <f t="shared" si="96"/>
        <v>7.5745983167559289E-2</v>
      </c>
      <c r="AG676" s="237" t="str">
        <f t="shared" si="95"/>
        <v>Willie Reed</v>
      </c>
    </row>
    <row r="677" spans="1:33" x14ac:dyDescent="0.2">
      <c r="A677" s="188" t="s">
        <v>691</v>
      </c>
      <c r="B677" s="188" t="s">
        <v>69</v>
      </c>
      <c r="D677" s="188" t="s">
        <v>64</v>
      </c>
      <c r="E677" s="247">
        <v>0.27638888888888885</v>
      </c>
      <c r="F677" s="188">
        <v>3</v>
      </c>
      <c r="G677" s="188">
        <v>5</v>
      </c>
      <c r="H677" s="188">
        <v>0.6</v>
      </c>
      <c r="I677" s="258">
        <v>0</v>
      </c>
      <c r="J677" s="188">
        <v>0</v>
      </c>
      <c r="K677" s="261"/>
      <c r="L677" s="188">
        <v>2</v>
      </c>
      <c r="M677" s="188">
        <v>2</v>
      </c>
      <c r="N677" s="188">
        <v>1</v>
      </c>
      <c r="O677" s="188">
        <v>0</v>
      </c>
      <c r="P677" s="188">
        <v>0</v>
      </c>
      <c r="Q677" s="188">
        <v>0</v>
      </c>
      <c r="R677" s="188">
        <v>1</v>
      </c>
      <c r="S677" s="188">
        <v>2</v>
      </c>
      <c r="T677" s="188">
        <v>0</v>
      </c>
      <c r="U677" s="188">
        <v>0</v>
      </c>
      <c r="V677" s="188">
        <v>1</v>
      </c>
      <c r="W677" s="188">
        <v>8</v>
      </c>
      <c r="X677" s="237" t="str">
        <f t="shared" si="97"/>
        <v>Sindarius Thornwell</v>
      </c>
      <c r="Y677" s="237" t="str">
        <f t="shared" si="98"/>
        <v>LAC</v>
      </c>
      <c r="Z677" s="237" t="str">
        <f t="shared" si="94"/>
        <v>SG</v>
      </c>
      <c r="AA677" s="237">
        <f t="shared" si="99"/>
        <v>15.5</v>
      </c>
      <c r="AB677" s="237" t="str">
        <f t="shared" si="100"/>
        <v>PHO</v>
      </c>
      <c r="AC677" s="244">
        <v>43029</v>
      </c>
      <c r="AD677" s="237" t="str">
        <f t="shared" si="101"/>
        <v>H</v>
      </c>
      <c r="AE677" s="245">
        <f t="shared" si="102"/>
        <v>6.6333333333333329</v>
      </c>
      <c r="AF677" s="269">
        <f t="shared" si="96"/>
        <v>5.9296097934200452E-2</v>
      </c>
      <c r="AG677" s="237" t="str">
        <f t="shared" si="95"/>
        <v>Sindarius Thornwell</v>
      </c>
    </row>
    <row r="678" spans="1:33" x14ac:dyDescent="0.2">
      <c r="A678" s="188" t="s">
        <v>133</v>
      </c>
      <c r="B678" s="188" t="s">
        <v>69</v>
      </c>
      <c r="D678" s="188" t="s">
        <v>64</v>
      </c>
      <c r="E678" s="247">
        <v>0.57222222222222219</v>
      </c>
      <c r="F678" s="188">
        <v>3</v>
      </c>
      <c r="G678" s="188">
        <v>6</v>
      </c>
      <c r="H678" s="188">
        <v>0.5</v>
      </c>
      <c r="I678" s="258">
        <v>1</v>
      </c>
      <c r="J678" s="188">
        <v>2</v>
      </c>
      <c r="K678" s="261">
        <v>0.5</v>
      </c>
      <c r="L678" s="188">
        <v>0</v>
      </c>
      <c r="M678" s="188">
        <v>0</v>
      </c>
      <c r="O678" s="188">
        <v>1</v>
      </c>
      <c r="P678" s="188">
        <v>1</v>
      </c>
      <c r="Q678" s="188">
        <v>2</v>
      </c>
      <c r="R678" s="188">
        <v>2</v>
      </c>
      <c r="S678" s="188">
        <v>0</v>
      </c>
      <c r="T678" s="188">
        <v>0</v>
      </c>
      <c r="U678" s="188">
        <v>0</v>
      </c>
      <c r="V678" s="188">
        <v>1</v>
      </c>
      <c r="W678" s="188">
        <v>7</v>
      </c>
      <c r="X678" s="237" t="str">
        <f t="shared" si="97"/>
        <v>Sam Dekker</v>
      </c>
      <c r="Y678" s="237" t="str">
        <f t="shared" si="98"/>
        <v>LAC</v>
      </c>
      <c r="Z678" s="237" t="str">
        <f t="shared" si="94"/>
        <v>SF</v>
      </c>
      <c r="AA678" s="237">
        <f t="shared" si="99"/>
        <v>12.4</v>
      </c>
      <c r="AB678" s="237" t="str">
        <f t="shared" si="100"/>
        <v>PHO</v>
      </c>
      <c r="AC678" s="244">
        <v>43029</v>
      </c>
      <c r="AD678" s="237" t="str">
        <f t="shared" si="101"/>
        <v>H</v>
      </c>
      <c r="AE678" s="245">
        <f t="shared" si="102"/>
        <v>13.733333333333333</v>
      </c>
      <c r="AF678" s="269">
        <f t="shared" si="96"/>
        <v>4.7436878347360364E-2</v>
      </c>
      <c r="AG678" s="237" t="str">
        <f t="shared" si="95"/>
        <v>Sam Dekker</v>
      </c>
    </row>
    <row r="679" spans="1:33" x14ac:dyDescent="0.2">
      <c r="A679" s="188" t="s">
        <v>213</v>
      </c>
      <c r="B679" s="188" t="s">
        <v>69</v>
      </c>
      <c r="D679" s="188" t="s">
        <v>64</v>
      </c>
      <c r="E679" s="246">
        <v>1.1534722222222222</v>
      </c>
      <c r="F679" s="188">
        <v>3</v>
      </c>
      <c r="G679" s="188">
        <v>5</v>
      </c>
      <c r="H679" s="188">
        <v>0.6</v>
      </c>
      <c r="I679" s="258">
        <v>0</v>
      </c>
      <c r="J679" s="188">
        <v>0</v>
      </c>
      <c r="K679" s="261"/>
      <c r="L679" s="188">
        <v>0</v>
      </c>
      <c r="M679" s="188">
        <v>0</v>
      </c>
      <c r="O679" s="188">
        <v>3</v>
      </c>
      <c r="P679" s="188">
        <v>10</v>
      </c>
      <c r="Q679" s="188">
        <v>13</v>
      </c>
      <c r="R679" s="188">
        <v>0</v>
      </c>
      <c r="S679" s="188">
        <v>0</v>
      </c>
      <c r="T679" s="188">
        <v>0</v>
      </c>
      <c r="U679" s="188">
        <v>0</v>
      </c>
      <c r="V679" s="188">
        <v>3</v>
      </c>
      <c r="W679" s="188">
        <v>6</v>
      </c>
      <c r="X679" s="237" t="str">
        <f t="shared" si="97"/>
        <v>DeAndre Jordan</v>
      </c>
      <c r="Y679" s="237" t="str">
        <f t="shared" si="98"/>
        <v>LAC</v>
      </c>
      <c r="Z679" s="237" t="str">
        <f t="shared" si="94"/>
        <v>C</v>
      </c>
      <c r="AA679" s="237">
        <f t="shared" si="99"/>
        <v>21.6</v>
      </c>
      <c r="AB679" s="237" t="str">
        <f t="shared" si="100"/>
        <v>PHO</v>
      </c>
      <c r="AC679" s="244">
        <v>43029</v>
      </c>
      <c r="AD679" s="237" t="str">
        <f t="shared" si="101"/>
        <v>H</v>
      </c>
      <c r="AE679" s="245">
        <f t="shared" si="102"/>
        <v>27.683333333333334</v>
      </c>
      <c r="AF679" s="269">
        <f t="shared" si="96"/>
        <v>8.2631981637337412E-2</v>
      </c>
      <c r="AG679" s="237" t="str">
        <f t="shared" si="95"/>
        <v>DeAndre Jordan</v>
      </c>
    </row>
    <row r="680" spans="1:33" x14ac:dyDescent="0.2">
      <c r="A680" s="188" t="s">
        <v>505</v>
      </c>
      <c r="B680" s="188" t="s">
        <v>69</v>
      </c>
      <c r="D680" s="188" t="s">
        <v>64</v>
      </c>
      <c r="E680" s="247">
        <v>0.25694444444444448</v>
      </c>
      <c r="F680" s="188">
        <v>2</v>
      </c>
      <c r="G680" s="188">
        <v>2</v>
      </c>
      <c r="H680" s="188">
        <v>1</v>
      </c>
      <c r="I680" s="258">
        <v>0</v>
      </c>
      <c r="J680" s="188">
        <v>0</v>
      </c>
      <c r="K680" s="261"/>
      <c r="L680" s="188">
        <v>2</v>
      </c>
      <c r="M680" s="188">
        <v>2</v>
      </c>
      <c r="N680" s="188">
        <v>1</v>
      </c>
      <c r="O680" s="188">
        <v>0</v>
      </c>
      <c r="P680" s="188">
        <v>4</v>
      </c>
      <c r="Q680" s="188">
        <v>4</v>
      </c>
      <c r="R680" s="188">
        <v>1</v>
      </c>
      <c r="S680" s="188">
        <v>0</v>
      </c>
      <c r="T680" s="188">
        <v>0</v>
      </c>
      <c r="U680" s="188">
        <v>1</v>
      </c>
      <c r="V680" s="188">
        <v>3</v>
      </c>
      <c r="W680" s="188">
        <v>6</v>
      </c>
      <c r="X680" s="237" t="str">
        <f t="shared" si="97"/>
        <v>Brice Johnson</v>
      </c>
      <c r="Y680" s="237" t="str">
        <f t="shared" si="98"/>
        <v>LAC</v>
      </c>
      <c r="Z680" s="237" t="str">
        <f t="shared" si="94"/>
        <v>PF</v>
      </c>
      <c r="AA680" s="237">
        <f t="shared" si="99"/>
        <v>11.3</v>
      </c>
      <c r="AB680" s="237" t="str">
        <f t="shared" si="100"/>
        <v>PHO</v>
      </c>
      <c r="AC680" s="244">
        <v>43029</v>
      </c>
      <c r="AD680" s="237" t="str">
        <f t="shared" si="101"/>
        <v>H</v>
      </c>
      <c r="AE680" s="245">
        <f t="shared" si="102"/>
        <v>6.1666666666666679</v>
      </c>
      <c r="AF680" s="269">
        <f t="shared" si="96"/>
        <v>4.3228768171384845E-2</v>
      </c>
      <c r="AG680" s="237" t="str">
        <f t="shared" si="95"/>
        <v>Brice Johnson</v>
      </c>
    </row>
    <row r="681" spans="1:33" x14ac:dyDescent="0.2">
      <c r="A681" s="188" t="s">
        <v>690</v>
      </c>
      <c r="B681" s="188" t="s">
        <v>69</v>
      </c>
      <c r="D681" s="188" t="s">
        <v>64</v>
      </c>
      <c r="E681" s="247">
        <v>0.4381944444444445</v>
      </c>
      <c r="F681" s="188">
        <v>2</v>
      </c>
      <c r="G681" s="188">
        <v>3</v>
      </c>
      <c r="H681" s="188">
        <v>0.66700000000000004</v>
      </c>
      <c r="I681" s="258">
        <v>1</v>
      </c>
      <c r="J681" s="188">
        <v>1</v>
      </c>
      <c r="K681" s="261">
        <v>1</v>
      </c>
      <c r="L681" s="188">
        <v>0</v>
      </c>
      <c r="M681" s="188">
        <v>0</v>
      </c>
      <c r="O681" s="188">
        <v>0</v>
      </c>
      <c r="P681" s="188">
        <v>0</v>
      </c>
      <c r="Q681" s="188">
        <v>0</v>
      </c>
      <c r="R681" s="188">
        <v>2</v>
      </c>
      <c r="S681" s="188">
        <v>0</v>
      </c>
      <c r="T681" s="188">
        <v>0</v>
      </c>
      <c r="U681" s="188">
        <v>1</v>
      </c>
      <c r="V681" s="188">
        <v>1</v>
      </c>
      <c r="W681" s="188">
        <v>5</v>
      </c>
      <c r="X681" s="237" t="str">
        <f t="shared" si="97"/>
        <v>Milos Teodosic</v>
      </c>
      <c r="Y681" s="237" t="str">
        <f t="shared" si="98"/>
        <v>LAC</v>
      </c>
      <c r="Z681" s="237" t="str">
        <f t="shared" si="94"/>
        <v>PG</v>
      </c>
      <c r="AA681" s="237">
        <f t="shared" si="99"/>
        <v>7</v>
      </c>
      <c r="AB681" s="237" t="str">
        <f t="shared" si="100"/>
        <v>PHO</v>
      </c>
      <c r="AC681" s="244">
        <v>43029</v>
      </c>
      <c r="AD681" s="237" t="str">
        <f t="shared" si="101"/>
        <v>H</v>
      </c>
      <c r="AE681" s="245">
        <f t="shared" si="102"/>
        <v>10.516666666666667</v>
      </c>
      <c r="AF681" s="269">
        <f t="shared" si="96"/>
        <v>2.6778882938026011E-2</v>
      </c>
      <c r="AG681" s="237" t="str">
        <f t="shared" si="95"/>
        <v>Milos Teodosic</v>
      </c>
    </row>
    <row r="682" spans="1:33" x14ac:dyDescent="0.2">
      <c r="A682" s="188" t="s">
        <v>298</v>
      </c>
      <c r="B682" s="188" t="s">
        <v>69</v>
      </c>
      <c r="D682" s="188" t="s">
        <v>64</v>
      </c>
      <c r="E682" s="246">
        <v>1.3715277777777777</v>
      </c>
      <c r="F682" s="188">
        <v>2</v>
      </c>
      <c r="G682" s="188">
        <v>7</v>
      </c>
      <c r="H682" s="188">
        <v>0.28599999999999998</v>
      </c>
      <c r="I682" s="258">
        <v>0</v>
      </c>
      <c r="J682" s="188">
        <v>2</v>
      </c>
      <c r="K682" s="261">
        <v>0</v>
      </c>
      <c r="L682" s="188">
        <v>1</v>
      </c>
      <c r="M682" s="188">
        <v>4</v>
      </c>
      <c r="N682" s="188">
        <v>0.25</v>
      </c>
      <c r="O682" s="188">
        <v>1</v>
      </c>
      <c r="P682" s="188">
        <v>2</v>
      </c>
      <c r="Q682" s="188">
        <v>3</v>
      </c>
      <c r="R682" s="188">
        <v>4</v>
      </c>
      <c r="S682" s="188">
        <v>1</v>
      </c>
      <c r="T682" s="188">
        <v>0</v>
      </c>
      <c r="U682" s="188">
        <v>2</v>
      </c>
      <c r="V682" s="188">
        <v>4</v>
      </c>
      <c r="W682" s="188">
        <v>5</v>
      </c>
      <c r="X682" s="237" t="str">
        <f t="shared" si="97"/>
        <v>Austin Rivers</v>
      </c>
      <c r="Y682" s="237" t="str">
        <f t="shared" si="98"/>
        <v>LAC</v>
      </c>
      <c r="Z682" s="237" t="str">
        <f t="shared" si="94"/>
        <v>PG</v>
      </c>
      <c r="AA682" s="237">
        <f t="shared" si="99"/>
        <v>15.600000000000001</v>
      </c>
      <c r="AB682" s="237" t="str">
        <f t="shared" si="100"/>
        <v>PHO</v>
      </c>
      <c r="AC682" s="244">
        <v>43029</v>
      </c>
      <c r="AD682" s="237" t="str">
        <f t="shared" si="101"/>
        <v>H</v>
      </c>
      <c r="AE682" s="245">
        <f t="shared" si="102"/>
        <v>32.916666666666664</v>
      </c>
      <c r="AF682" s="269">
        <f t="shared" si="96"/>
        <v>5.9678653404743688E-2</v>
      </c>
      <c r="AG682" s="237" t="str">
        <f t="shared" si="95"/>
        <v>Austin Rivers</v>
      </c>
    </row>
    <row r="683" spans="1:33" x14ac:dyDescent="0.2">
      <c r="A683" s="188" t="s">
        <v>179</v>
      </c>
      <c r="B683" s="188" t="s">
        <v>69</v>
      </c>
      <c r="D683" s="188" t="s">
        <v>64</v>
      </c>
      <c r="E683" s="247">
        <v>0.31180555555555556</v>
      </c>
      <c r="F683" s="188">
        <v>2</v>
      </c>
      <c r="G683" s="188">
        <v>3</v>
      </c>
      <c r="H683" s="188">
        <v>0.66700000000000004</v>
      </c>
      <c r="I683" s="258">
        <v>0</v>
      </c>
      <c r="J683" s="188">
        <v>0</v>
      </c>
      <c r="K683" s="261"/>
      <c r="L683" s="188">
        <v>0</v>
      </c>
      <c r="M683" s="188">
        <v>0</v>
      </c>
      <c r="O683" s="188">
        <v>1</v>
      </c>
      <c r="P683" s="188">
        <v>1</v>
      </c>
      <c r="Q683" s="188">
        <v>2</v>
      </c>
      <c r="R683" s="188">
        <v>1</v>
      </c>
      <c r="S683" s="188">
        <v>0</v>
      </c>
      <c r="T683" s="188">
        <v>1</v>
      </c>
      <c r="U683" s="188">
        <v>0</v>
      </c>
      <c r="V683" s="188">
        <v>0</v>
      </c>
      <c r="W683" s="188">
        <v>4</v>
      </c>
      <c r="X683" s="237" t="str">
        <f t="shared" si="97"/>
        <v>Montrezl Harrell</v>
      </c>
      <c r="Y683" s="237" t="str">
        <f t="shared" si="98"/>
        <v>LAC</v>
      </c>
      <c r="Z683" s="237" t="str">
        <f t="shared" si="94"/>
        <v>PF</v>
      </c>
      <c r="AA683" s="237">
        <f t="shared" si="99"/>
        <v>10.9</v>
      </c>
      <c r="AB683" s="237" t="str">
        <f t="shared" si="100"/>
        <v>PHO</v>
      </c>
      <c r="AC683" s="244">
        <v>43029</v>
      </c>
      <c r="AD683" s="237" t="str">
        <f t="shared" si="101"/>
        <v>H</v>
      </c>
      <c r="AE683" s="245">
        <f t="shared" si="102"/>
        <v>7.4833333333333334</v>
      </c>
      <c r="AF683" s="269">
        <f t="shared" si="96"/>
        <v>4.1698546289211928E-2</v>
      </c>
      <c r="AG683" s="237" t="str">
        <f t="shared" si="95"/>
        <v>Montrezl Harrell</v>
      </c>
    </row>
    <row r="684" spans="1:33" x14ac:dyDescent="0.2">
      <c r="A684" s="188" t="s">
        <v>211</v>
      </c>
      <c r="B684" s="188" t="s">
        <v>69</v>
      </c>
      <c r="D684" s="188" t="s">
        <v>64</v>
      </c>
      <c r="E684" s="247">
        <v>0.59236111111111112</v>
      </c>
      <c r="F684" s="188">
        <v>1</v>
      </c>
      <c r="G684" s="188">
        <v>3</v>
      </c>
      <c r="H684" s="188">
        <v>0.33300000000000002</v>
      </c>
      <c r="I684" s="258">
        <v>0</v>
      </c>
      <c r="J684" s="188">
        <v>1</v>
      </c>
      <c r="K684" s="261">
        <v>0</v>
      </c>
      <c r="L684" s="188">
        <v>1</v>
      </c>
      <c r="M684" s="188">
        <v>2</v>
      </c>
      <c r="N684" s="188">
        <v>0.5</v>
      </c>
      <c r="O684" s="188">
        <v>0</v>
      </c>
      <c r="P684" s="188">
        <v>3</v>
      </c>
      <c r="Q684" s="188">
        <v>3</v>
      </c>
      <c r="R684" s="188">
        <v>2</v>
      </c>
      <c r="S684" s="188">
        <v>2</v>
      </c>
      <c r="T684" s="188">
        <v>0</v>
      </c>
      <c r="U684" s="188">
        <v>0</v>
      </c>
      <c r="V684" s="188">
        <v>4</v>
      </c>
      <c r="W684" s="188">
        <v>3</v>
      </c>
      <c r="X684" s="237" t="str">
        <f t="shared" si="97"/>
        <v>Wesley Johnson</v>
      </c>
      <c r="Y684" s="237" t="str">
        <f t="shared" si="98"/>
        <v>LAC</v>
      </c>
      <c r="Z684" s="237" t="str">
        <f t="shared" si="94"/>
        <v>SF</v>
      </c>
      <c r="AA684" s="237">
        <f t="shared" si="99"/>
        <v>15.6</v>
      </c>
      <c r="AB684" s="237" t="str">
        <f t="shared" si="100"/>
        <v>PHO</v>
      </c>
      <c r="AC684" s="244">
        <v>43029</v>
      </c>
      <c r="AD684" s="237" t="str">
        <f t="shared" si="101"/>
        <v>H</v>
      </c>
      <c r="AE684" s="245">
        <f t="shared" si="102"/>
        <v>14.216666666666667</v>
      </c>
      <c r="AF684" s="269">
        <f t="shared" si="96"/>
        <v>5.9678653404743681E-2</v>
      </c>
      <c r="AG684" s="237" t="str">
        <f t="shared" si="95"/>
        <v>Wesley Johnson</v>
      </c>
    </row>
    <row r="685" spans="1:33" x14ac:dyDescent="0.2">
      <c r="A685" s="188" t="s">
        <v>127</v>
      </c>
      <c r="B685" s="188" t="s">
        <v>116</v>
      </c>
      <c r="C685" s="188" t="s">
        <v>373</v>
      </c>
      <c r="D685" s="188" t="s">
        <v>63</v>
      </c>
      <c r="E685" s="246">
        <v>1.2534722222222221</v>
      </c>
      <c r="F685" s="188">
        <v>9</v>
      </c>
      <c r="G685" s="188">
        <v>17</v>
      </c>
      <c r="H685" s="188">
        <v>0.52900000000000003</v>
      </c>
      <c r="I685" s="258">
        <v>6</v>
      </c>
      <c r="J685" s="188">
        <v>11</v>
      </c>
      <c r="K685" s="261">
        <v>0.54500000000000004</v>
      </c>
      <c r="L685" s="188">
        <v>13</v>
      </c>
      <c r="M685" s="188">
        <v>13</v>
      </c>
      <c r="N685" s="188">
        <v>1</v>
      </c>
      <c r="O685" s="188">
        <v>0</v>
      </c>
      <c r="P685" s="188">
        <v>6</v>
      </c>
      <c r="Q685" s="188">
        <v>6</v>
      </c>
      <c r="R685" s="188">
        <v>3</v>
      </c>
      <c r="S685" s="188">
        <v>0</v>
      </c>
      <c r="T685" s="188">
        <v>0</v>
      </c>
      <c r="U685" s="188">
        <v>2</v>
      </c>
      <c r="V685" s="188">
        <v>5</v>
      </c>
      <c r="W685" s="188">
        <v>37</v>
      </c>
      <c r="X685" s="237" t="str">
        <f t="shared" si="97"/>
        <v>Stephen Curry</v>
      </c>
      <c r="Y685" s="237" t="str">
        <f t="shared" si="98"/>
        <v>GSW</v>
      </c>
      <c r="Z685" s="237" t="str">
        <f t="shared" si="94"/>
        <v>PG</v>
      </c>
      <c r="AA685" s="237">
        <f t="shared" si="99"/>
        <v>46.7</v>
      </c>
      <c r="AB685" s="237" t="str">
        <f t="shared" si="100"/>
        <v>MEM</v>
      </c>
      <c r="AC685" s="244">
        <v>43029</v>
      </c>
      <c r="AD685" s="237" t="str">
        <f t="shared" si="101"/>
        <v>A</v>
      </c>
      <c r="AE685" s="245">
        <f t="shared" si="102"/>
        <v>30.083333333333329</v>
      </c>
      <c r="AF685" s="269">
        <f t="shared" si="96"/>
        <v>0.21207992733878292</v>
      </c>
      <c r="AG685" s="237" t="str">
        <f t="shared" si="95"/>
        <v>Stephen Curry</v>
      </c>
    </row>
    <row r="686" spans="1:33" x14ac:dyDescent="0.2">
      <c r="A686" s="188" t="s">
        <v>144</v>
      </c>
      <c r="B686" s="188" t="s">
        <v>116</v>
      </c>
      <c r="C686" s="188" t="s">
        <v>373</v>
      </c>
      <c r="D686" s="188" t="s">
        <v>63</v>
      </c>
      <c r="E686" s="246">
        <v>1.66875</v>
      </c>
      <c r="F686" s="188">
        <v>11</v>
      </c>
      <c r="G686" s="188">
        <v>24</v>
      </c>
      <c r="H686" s="188">
        <v>0.45800000000000002</v>
      </c>
      <c r="I686" s="258">
        <v>4</v>
      </c>
      <c r="J686" s="188">
        <v>9</v>
      </c>
      <c r="K686" s="261">
        <v>0.44400000000000001</v>
      </c>
      <c r="L686" s="188">
        <v>3</v>
      </c>
      <c r="M686" s="188">
        <v>6</v>
      </c>
      <c r="N686" s="188">
        <v>0.5</v>
      </c>
      <c r="O686" s="188">
        <v>2</v>
      </c>
      <c r="P686" s="188">
        <v>11</v>
      </c>
      <c r="Q686" s="188">
        <v>13</v>
      </c>
      <c r="R686" s="188">
        <v>3</v>
      </c>
      <c r="S686" s="188">
        <v>1</v>
      </c>
      <c r="T686" s="188">
        <v>3</v>
      </c>
      <c r="U686" s="188">
        <v>6</v>
      </c>
      <c r="V686" s="188">
        <v>2</v>
      </c>
      <c r="W686" s="188">
        <v>29</v>
      </c>
      <c r="X686" s="237" t="str">
        <f t="shared" si="97"/>
        <v>Kevin Durant</v>
      </c>
      <c r="Y686" s="237" t="str">
        <f t="shared" si="98"/>
        <v>GSW</v>
      </c>
      <c r="Z686" s="237" t="str">
        <f t="shared" si="94"/>
        <v>SF</v>
      </c>
      <c r="AA686" s="237">
        <f t="shared" si="99"/>
        <v>55.1</v>
      </c>
      <c r="AB686" s="237" t="str">
        <f t="shared" si="100"/>
        <v>MEM</v>
      </c>
      <c r="AC686" s="244">
        <v>43029</v>
      </c>
      <c r="AD686" s="237" t="str">
        <f t="shared" si="101"/>
        <v>A</v>
      </c>
      <c r="AE686" s="245">
        <f t="shared" si="102"/>
        <v>40.049999999999997</v>
      </c>
      <c r="AF686" s="269">
        <f t="shared" si="96"/>
        <v>0.25022706630336056</v>
      </c>
      <c r="AG686" s="237" t="str">
        <f t="shared" si="95"/>
        <v>Kevin Durant</v>
      </c>
    </row>
    <row r="687" spans="1:33" x14ac:dyDescent="0.2">
      <c r="A687" s="188" t="s">
        <v>329</v>
      </c>
      <c r="B687" s="188" t="s">
        <v>116</v>
      </c>
      <c r="C687" s="188" t="s">
        <v>373</v>
      </c>
      <c r="D687" s="188" t="s">
        <v>63</v>
      </c>
      <c r="E687" s="246">
        <v>1.590972222222222</v>
      </c>
      <c r="F687" s="188">
        <v>5</v>
      </c>
      <c r="G687" s="188">
        <v>16</v>
      </c>
      <c r="H687" s="188">
        <v>0.313</v>
      </c>
      <c r="I687" s="258">
        <v>2</v>
      </c>
      <c r="J687" s="188">
        <v>8</v>
      </c>
      <c r="K687" s="261">
        <v>0.25</v>
      </c>
      <c r="L687" s="188">
        <v>2</v>
      </c>
      <c r="M687" s="188">
        <v>2</v>
      </c>
      <c r="N687" s="188">
        <v>1</v>
      </c>
      <c r="O687" s="188">
        <v>0</v>
      </c>
      <c r="P687" s="188">
        <v>2</v>
      </c>
      <c r="Q687" s="188">
        <v>2</v>
      </c>
      <c r="R687" s="188">
        <v>1</v>
      </c>
      <c r="S687" s="188">
        <v>0</v>
      </c>
      <c r="T687" s="188">
        <v>1</v>
      </c>
      <c r="U687" s="188">
        <v>0</v>
      </c>
      <c r="V687" s="188">
        <v>4</v>
      </c>
      <c r="W687" s="188">
        <v>14</v>
      </c>
      <c r="X687" s="237" t="str">
        <f t="shared" si="97"/>
        <v>Klay Thompson</v>
      </c>
      <c r="Y687" s="237" t="str">
        <f t="shared" si="98"/>
        <v>GSW</v>
      </c>
      <c r="Z687" s="237" t="str">
        <f t="shared" si="94"/>
        <v>SG</v>
      </c>
      <c r="AA687" s="237">
        <f t="shared" si="99"/>
        <v>20.9</v>
      </c>
      <c r="AB687" s="237" t="str">
        <f t="shared" si="100"/>
        <v>MEM</v>
      </c>
      <c r="AC687" s="244">
        <v>43029</v>
      </c>
      <c r="AD687" s="237" t="str">
        <f t="shared" si="101"/>
        <v>A</v>
      </c>
      <c r="AE687" s="245">
        <f t="shared" si="102"/>
        <v>38.18333333333333</v>
      </c>
      <c r="AF687" s="269">
        <f t="shared" si="96"/>
        <v>9.4913714804722965E-2</v>
      </c>
      <c r="AG687" s="237" t="str">
        <f t="shared" si="95"/>
        <v>Klay Thompson</v>
      </c>
    </row>
    <row r="688" spans="1:33" x14ac:dyDescent="0.2">
      <c r="A688" s="188" t="s">
        <v>234</v>
      </c>
      <c r="B688" s="188" t="s">
        <v>116</v>
      </c>
      <c r="C688" s="188" t="s">
        <v>373</v>
      </c>
      <c r="D688" s="188" t="s">
        <v>63</v>
      </c>
      <c r="E688" s="247">
        <v>0.75347222222222221</v>
      </c>
      <c r="F688" s="188">
        <v>4</v>
      </c>
      <c r="G688" s="188">
        <v>7</v>
      </c>
      <c r="H688" s="188">
        <v>0.57099999999999995</v>
      </c>
      <c r="I688" s="258">
        <v>0</v>
      </c>
      <c r="J688" s="188">
        <v>0</v>
      </c>
      <c r="K688" s="261"/>
      <c r="L688" s="188">
        <v>0</v>
      </c>
      <c r="M688" s="188">
        <v>0</v>
      </c>
      <c r="O688" s="188">
        <v>1</v>
      </c>
      <c r="P688" s="188">
        <v>1</v>
      </c>
      <c r="Q688" s="188">
        <v>2</v>
      </c>
      <c r="R688" s="188">
        <v>0</v>
      </c>
      <c r="S688" s="188">
        <v>0</v>
      </c>
      <c r="T688" s="188">
        <v>0</v>
      </c>
      <c r="U688" s="188">
        <v>1</v>
      </c>
      <c r="V688" s="188">
        <v>2</v>
      </c>
      <c r="W688" s="188">
        <v>8</v>
      </c>
      <c r="X688" s="237" t="str">
        <f t="shared" si="97"/>
        <v>Shaun Livingston</v>
      </c>
      <c r="Y688" s="237" t="str">
        <f t="shared" si="98"/>
        <v>GSW</v>
      </c>
      <c r="Z688" s="237" t="str">
        <f t="shared" si="94"/>
        <v>PG</v>
      </c>
      <c r="AA688" s="237">
        <f t="shared" si="99"/>
        <v>9.4</v>
      </c>
      <c r="AB688" s="237" t="str">
        <f t="shared" si="100"/>
        <v>MEM</v>
      </c>
      <c r="AC688" s="244">
        <v>43029</v>
      </c>
      <c r="AD688" s="237" t="str">
        <f t="shared" si="101"/>
        <v>A</v>
      </c>
      <c r="AE688" s="245">
        <f t="shared" si="102"/>
        <v>18.083333333333332</v>
      </c>
      <c r="AF688" s="269">
        <f t="shared" si="96"/>
        <v>4.2688465031789281E-2</v>
      </c>
      <c r="AG688" s="237" t="str">
        <f t="shared" si="95"/>
        <v>Shaun Livingston</v>
      </c>
    </row>
    <row r="689" spans="1:33" x14ac:dyDescent="0.2">
      <c r="A689" s="188" t="s">
        <v>347</v>
      </c>
      <c r="B689" s="188" t="s">
        <v>116</v>
      </c>
      <c r="C689" s="188" t="s">
        <v>373</v>
      </c>
      <c r="D689" s="188" t="s">
        <v>63</v>
      </c>
      <c r="E689" s="247">
        <v>0.39305555555555555</v>
      </c>
      <c r="F689" s="188">
        <v>1</v>
      </c>
      <c r="G689" s="188">
        <v>2</v>
      </c>
      <c r="H689" s="188">
        <v>0.5</v>
      </c>
      <c r="I689" s="258">
        <v>0</v>
      </c>
      <c r="J689" s="188">
        <v>0</v>
      </c>
      <c r="K689" s="261"/>
      <c r="L689" s="188">
        <v>2</v>
      </c>
      <c r="M689" s="188">
        <v>2</v>
      </c>
      <c r="N689" s="188">
        <v>1</v>
      </c>
      <c r="O689" s="188">
        <v>3</v>
      </c>
      <c r="P689" s="188">
        <v>3</v>
      </c>
      <c r="Q689" s="188">
        <v>6</v>
      </c>
      <c r="R689" s="188">
        <v>3</v>
      </c>
      <c r="S689" s="188">
        <v>2</v>
      </c>
      <c r="T689" s="188">
        <v>0</v>
      </c>
      <c r="U689" s="188">
        <v>2</v>
      </c>
      <c r="V689" s="188">
        <v>2</v>
      </c>
      <c r="W689" s="188">
        <v>4</v>
      </c>
      <c r="X689" s="237" t="str">
        <f t="shared" si="97"/>
        <v>David West</v>
      </c>
      <c r="Y689" s="237" t="str">
        <f t="shared" si="98"/>
        <v>GSW</v>
      </c>
      <c r="Z689" s="237" t="str">
        <f t="shared" si="94"/>
        <v>PF</v>
      </c>
      <c r="AA689" s="237">
        <f t="shared" si="99"/>
        <v>19.7</v>
      </c>
      <c r="AB689" s="237" t="str">
        <f t="shared" si="100"/>
        <v>MEM</v>
      </c>
      <c r="AC689" s="244">
        <v>43029</v>
      </c>
      <c r="AD689" s="237" t="str">
        <f t="shared" si="101"/>
        <v>A</v>
      </c>
      <c r="AE689" s="245">
        <f t="shared" si="102"/>
        <v>9.4333333333333336</v>
      </c>
      <c r="AF689" s="269">
        <f t="shared" si="96"/>
        <v>8.9464123524069017E-2</v>
      </c>
      <c r="AG689" s="237" t="str">
        <f t="shared" si="95"/>
        <v>David West</v>
      </c>
    </row>
    <row r="690" spans="1:33" x14ac:dyDescent="0.2">
      <c r="A690" s="188" t="s">
        <v>253</v>
      </c>
      <c r="B690" s="188" t="s">
        <v>116</v>
      </c>
      <c r="C690" s="188" t="s">
        <v>373</v>
      </c>
      <c r="D690" s="188" t="s">
        <v>63</v>
      </c>
      <c r="E690" s="247">
        <v>0.18541666666666667</v>
      </c>
      <c r="F690" s="188">
        <v>1</v>
      </c>
      <c r="G690" s="188">
        <v>1</v>
      </c>
      <c r="H690" s="188">
        <v>1</v>
      </c>
      <c r="I690" s="258">
        <v>0</v>
      </c>
      <c r="J690" s="188">
        <v>0</v>
      </c>
      <c r="K690" s="261"/>
      <c r="L690" s="188">
        <v>2</v>
      </c>
      <c r="M690" s="188">
        <v>2</v>
      </c>
      <c r="N690" s="188">
        <v>1</v>
      </c>
      <c r="O690" s="188">
        <v>0</v>
      </c>
      <c r="P690" s="188">
        <v>0</v>
      </c>
      <c r="Q690" s="188">
        <v>0</v>
      </c>
      <c r="R690" s="188">
        <v>0</v>
      </c>
      <c r="S690" s="188">
        <v>0</v>
      </c>
      <c r="T690" s="188">
        <v>0</v>
      </c>
      <c r="U690" s="188">
        <v>0</v>
      </c>
      <c r="V690" s="188">
        <v>0</v>
      </c>
      <c r="W690" s="188">
        <v>4</v>
      </c>
      <c r="X690" s="237" t="str">
        <f t="shared" si="97"/>
        <v>JaVale McGee</v>
      </c>
      <c r="Y690" s="237" t="str">
        <f t="shared" si="98"/>
        <v>GSW</v>
      </c>
      <c r="Z690" s="237" t="str">
        <f t="shared" si="94"/>
        <v>C</v>
      </c>
      <c r="AA690" s="237">
        <f t="shared" si="99"/>
        <v>4</v>
      </c>
      <c r="AB690" s="237" t="str">
        <f t="shared" si="100"/>
        <v>MEM</v>
      </c>
      <c r="AC690" s="244">
        <v>43029</v>
      </c>
      <c r="AD690" s="237" t="str">
        <f t="shared" si="101"/>
        <v>A</v>
      </c>
      <c r="AE690" s="245">
        <f t="shared" si="102"/>
        <v>4.45</v>
      </c>
      <c r="AF690" s="269">
        <f t="shared" si="96"/>
        <v>1.8165304268846501E-2</v>
      </c>
      <c r="AG690" s="237" t="str">
        <f t="shared" si="95"/>
        <v>JaVale McGee</v>
      </c>
    </row>
    <row r="691" spans="1:33" x14ac:dyDescent="0.2">
      <c r="A691" s="188" t="s">
        <v>173</v>
      </c>
      <c r="B691" s="188" t="s">
        <v>116</v>
      </c>
      <c r="C691" s="188" t="s">
        <v>373</v>
      </c>
      <c r="D691" s="188" t="s">
        <v>63</v>
      </c>
      <c r="E691" s="246">
        <v>1.5173611111111109</v>
      </c>
      <c r="F691" s="188">
        <v>1</v>
      </c>
      <c r="G691" s="188">
        <v>6</v>
      </c>
      <c r="H691" s="188">
        <v>0.16700000000000001</v>
      </c>
      <c r="I691" s="258">
        <v>0</v>
      </c>
      <c r="J691" s="188">
        <v>5</v>
      </c>
      <c r="K691" s="261">
        <v>0</v>
      </c>
      <c r="L691" s="188">
        <v>1</v>
      </c>
      <c r="M691" s="188">
        <v>2</v>
      </c>
      <c r="N691" s="188">
        <v>0.5</v>
      </c>
      <c r="O691" s="188">
        <v>1</v>
      </c>
      <c r="P691" s="188">
        <v>6</v>
      </c>
      <c r="Q691" s="188">
        <v>7</v>
      </c>
      <c r="R691" s="188">
        <v>6</v>
      </c>
      <c r="S691" s="188">
        <v>2</v>
      </c>
      <c r="T691" s="188">
        <v>1</v>
      </c>
      <c r="U691" s="188">
        <v>3</v>
      </c>
      <c r="V691" s="188">
        <v>5</v>
      </c>
      <c r="W691" s="188">
        <v>3</v>
      </c>
      <c r="X691" s="237" t="str">
        <f t="shared" si="97"/>
        <v>Draymond Green</v>
      </c>
      <c r="Y691" s="237" t="str">
        <f t="shared" si="98"/>
        <v>GSW</v>
      </c>
      <c r="Z691" s="237" t="str">
        <f t="shared" si="94"/>
        <v>PF</v>
      </c>
      <c r="AA691" s="237">
        <f t="shared" si="99"/>
        <v>26.4</v>
      </c>
      <c r="AB691" s="237" t="str">
        <f t="shared" si="100"/>
        <v>MEM</v>
      </c>
      <c r="AC691" s="244">
        <v>43029</v>
      </c>
      <c r="AD691" s="237" t="str">
        <f t="shared" si="101"/>
        <v>A</v>
      </c>
      <c r="AE691" s="245">
        <f t="shared" si="102"/>
        <v>36.416666666666664</v>
      </c>
      <c r="AF691" s="269">
        <f t="shared" si="96"/>
        <v>0.1198910081743869</v>
      </c>
      <c r="AG691" s="237" t="str">
        <f t="shared" si="95"/>
        <v>Draymond Green</v>
      </c>
    </row>
    <row r="692" spans="1:33" x14ac:dyDescent="0.2">
      <c r="A692" s="188" t="s">
        <v>530</v>
      </c>
      <c r="B692" s="188" t="s">
        <v>116</v>
      </c>
      <c r="C692" s="188" t="s">
        <v>373</v>
      </c>
      <c r="D692" s="188" t="s">
        <v>63</v>
      </c>
      <c r="E692" s="247">
        <v>2.9861111111111113E-2</v>
      </c>
      <c r="F692" s="188">
        <v>1</v>
      </c>
      <c r="G692" s="188">
        <v>1</v>
      </c>
      <c r="H692" s="188">
        <v>1</v>
      </c>
      <c r="I692" s="258">
        <v>0</v>
      </c>
      <c r="J692" s="188">
        <v>0</v>
      </c>
      <c r="K692" s="261"/>
      <c r="L692" s="188">
        <v>0</v>
      </c>
      <c r="M692" s="188">
        <v>0</v>
      </c>
      <c r="O692" s="188">
        <v>0</v>
      </c>
      <c r="P692" s="188">
        <v>0</v>
      </c>
      <c r="Q692" s="188">
        <v>0</v>
      </c>
      <c r="R692" s="188">
        <v>0</v>
      </c>
      <c r="S692" s="188">
        <v>0</v>
      </c>
      <c r="T692" s="188">
        <v>0</v>
      </c>
      <c r="U692" s="188">
        <v>0</v>
      </c>
      <c r="V692" s="188">
        <v>1</v>
      </c>
      <c r="W692" s="188">
        <v>2</v>
      </c>
      <c r="X692" s="237" t="str">
        <f t="shared" si="97"/>
        <v>Quinn Cook</v>
      </c>
      <c r="Y692" s="237" t="str">
        <f t="shared" si="98"/>
        <v>GSW</v>
      </c>
      <c r="Z692" s="237" t="str">
        <f t="shared" si="94"/>
        <v>PG</v>
      </c>
      <c r="AA692" s="237">
        <f t="shared" si="99"/>
        <v>2</v>
      </c>
      <c r="AB692" s="237" t="str">
        <f t="shared" si="100"/>
        <v>MEM</v>
      </c>
      <c r="AC692" s="244">
        <v>43029</v>
      </c>
      <c r="AD692" s="237" t="str">
        <f t="shared" si="101"/>
        <v>A</v>
      </c>
      <c r="AE692" s="245">
        <f t="shared" si="102"/>
        <v>0.71666666666666667</v>
      </c>
      <c r="AF692" s="269">
        <f t="shared" si="96"/>
        <v>9.0826521344232504E-3</v>
      </c>
      <c r="AG692" s="237" t="str">
        <f t="shared" si="95"/>
        <v>Quinn Cook</v>
      </c>
    </row>
    <row r="693" spans="1:33" x14ac:dyDescent="0.2">
      <c r="A693" s="188" t="s">
        <v>279</v>
      </c>
      <c r="B693" s="188" t="s">
        <v>116</v>
      </c>
      <c r="C693" s="188" t="s">
        <v>373</v>
      </c>
      <c r="D693" s="188" t="s">
        <v>63</v>
      </c>
      <c r="E693" s="247">
        <v>0.5083333333333333</v>
      </c>
      <c r="F693" s="188">
        <v>0</v>
      </c>
      <c r="G693" s="188">
        <v>2</v>
      </c>
      <c r="H693" s="188">
        <v>0</v>
      </c>
      <c r="I693" s="258">
        <v>0</v>
      </c>
      <c r="J693" s="188">
        <v>0</v>
      </c>
      <c r="K693" s="261"/>
      <c r="L693" s="188">
        <v>0</v>
      </c>
      <c r="M693" s="188">
        <v>0</v>
      </c>
      <c r="O693" s="188">
        <v>2</v>
      </c>
      <c r="P693" s="188">
        <v>4</v>
      </c>
      <c r="Q693" s="188">
        <v>6</v>
      </c>
      <c r="R693" s="188">
        <v>0</v>
      </c>
      <c r="S693" s="188">
        <v>2</v>
      </c>
      <c r="T693" s="188">
        <v>0</v>
      </c>
      <c r="U693" s="188">
        <v>2</v>
      </c>
      <c r="V693" s="188">
        <v>4</v>
      </c>
      <c r="W693" s="188">
        <v>0</v>
      </c>
      <c r="X693" s="237" t="str">
        <f t="shared" si="97"/>
        <v>Zaza Pachulia</v>
      </c>
      <c r="Y693" s="237" t="str">
        <f t="shared" si="98"/>
        <v>GSW</v>
      </c>
      <c r="Z693" s="237" t="str">
        <f t="shared" si="94"/>
        <v>C</v>
      </c>
      <c r="AA693" s="237">
        <f t="shared" si="99"/>
        <v>11.2</v>
      </c>
      <c r="AB693" s="237" t="str">
        <f t="shared" si="100"/>
        <v>MEM</v>
      </c>
      <c r="AC693" s="244">
        <v>43029</v>
      </c>
      <c r="AD693" s="237" t="str">
        <f t="shared" si="101"/>
        <v>A</v>
      </c>
      <c r="AE693" s="245">
        <f t="shared" si="102"/>
        <v>12.2</v>
      </c>
      <c r="AF693" s="269">
        <f t="shared" si="96"/>
        <v>5.0862851952770204E-2</v>
      </c>
      <c r="AG693" s="237" t="str">
        <f t="shared" si="95"/>
        <v>Zaza Pachulia</v>
      </c>
    </row>
    <row r="694" spans="1:33" x14ac:dyDescent="0.2">
      <c r="A694" s="188" t="s">
        <v>198</v>
      </c>
      <c r="B694" s="188" t="s">
        <v>116</v>
      </c>
      <c r="C694" s="188" t="s">
        <v>373</v>
      </c>
      <c r="D694" s="188" t="s">
        <v>63</v>
      </c>
      <c r="E694" s="246">
        <v>1.1965277777777776</v>
      </c>
      <c r="F694" s="188">
        <v>0</v>
      </c>
      <c r="G694" s="188">
        <v>5</v>
      </c>
      <c r="H694" s="188">
        <v>0</v>
      </c>
      <c r="I694" s="258">
        <v>0</v>
      </c>
      <c r="J694" s="188">
        <v>2</v>
      </c>
      <c r="K694" s="261">
        <v>0</v>
      </c>
      <c r="L694" s="188">
        <v>0</v>
      </c>
      <c r="M694" s="188">
        <v>0</v>
      </c>
      <c r="O694" s="188">
        <v>2</v>
      </c>
      <c r="P694" s="188">
        <v>0</v>
      </c>
      <c r="Q694" s="188">
        <v>2</v>
      </c>
      <c r="R694" s="188">
        <v>2</v>
      </c>
      <c r="S694" s="188">
        <v>2</v>
      </c>
      <c r="T694" s="188">
        <v>1</v>
      </c>
      <c r="U694" s="188">
        <v>0</v>
      </c>
      <c r="V694" s="188">
        <v>3</v>
      </c>
      <c r="W694" s="188">
        <v>0</v>
      </c>
      <c r="X694" s="237" t="str">
        <f t="shared" si="97"/>
        <v>Andre Iguodala</v>
      </c>
      <c r="Y694" s="237" t="str">
        <f t="shared" si="98"/>
        <v>GSW</v>
      </c>
      <c r="Z694" s="237" t="str">
        <f t="shared" si="94"/>
        <v>SF</v>
      </c>
      <c r="AA694" s="237">
        <f t="shared" si="99"/>
        <v>14.4</v>
      </c>
      <c r="AB694" s="237" t="str">
        <f t="shared" si="100"/>
        <v>MEM</v>
      </c>
      <c r="AC694" s="244">
        <v>43029</v>
      </c>
      <c r="AD694" s="237" t="str">
        <f t="shared" si="101"/>
        <v>A</v>
      </c>
      <c r="AE694" s="245">
        <f t="shared" si="102"/>
        <v>28.716666666666661</v>
      </c>
      <c r="AF694" s="269">
        <f t="shared" si="96"/>
        <v>6.5395095367847406E-2</v>
      </c>
      <c r="AG694" s="237" t="str">
        <f t="shared" si="95"/>
        <v>Andre Iguodala</v>
      </c>
    </row>
    <row r="695" spans="1:33" x14ac:dyDescent="0.2">
      <c r="A695" s="188" t="s">
        <v>248</v>
      </c>
      <c r="B695" s="188" t="s">
        <v>116</v>
      </c>
      <c r="C695" s="188" t="s">
        <v>373</v>
      </c>
      <c r="D695" s="188" t="s">
        <v>63</v>
      </c>
      <c r="E695" s="247">
        <v>0.51597222222222217</v>
      </c>
      <c r="F695" s="188">
        <v>0</v>
      </c>
      <c r="G695" s="188">
        <v>1</v>
      </c>
      <c r="H695" s="188">
        <v>0</v>
      </c>
      <c r="I695" s="258">
        <v>0</v>
      </c>
      <c r="J695" s="188">
        <v>1</v>
      </c>
      <c r="K695" s="261">
        <v>0</v>
      </c>
      <c r="L695" s="188">
        <v>0</v>
      </c>
      <c r="M695" s="188">
        <v>0</v>
      </c>
      <c r="O695" s="188">
        <v>0</v>
      </c>
      <c r="P695" s="188">
        <v>0</v>
      </c>
      <c r="Q695" s="188">
        <v>0</v>
      </c>
      <c r="R695" s="188">
        <v>2</v>
      </c>
      <c r="S695" s="188">
        <v>1</v>
      </c>
      <c r="T695" s="188">
        <v>0</v>
      </c>
      <c r="U695" s="188">
        <v>0</v>
      </c>
      <c r="V695" s="188">
        <v>0</v>
      </c>
      <c r="W695" s="188">
        <v>0</v>
      </c>
      <c r="X695" s="237" t="str">
        <f t="shared" si="97"/>
        <v>Patrick McCaw</v>
      </c>
      <c r="Y695" s="237" t="str">
        <f t="shared" si="98"/>
        <v>GSW</v>
      </c>
      <c r="Z695" s="237" t="str">
        <f t="shared" ref="Z695:Z758" si="103">VLOOKUP(X695,BBRef,2,FALSE)</f>
        <v>SG</v>
      </c>
      <c r="AA695" s="237">
        <f t="shared" si="99"/>
        <v>6</v>
      </c>
      <c r="AB695" s="237" t="str">
        <f t="shared" si="100"/>
        <v>MEM</v>
      </c>
      <c r="AC695" s="244">
        <v>43029</v>
      </c>
      <c r="AD695" s="237" t="str">
        <f t="shared" si="101"/>
        <v>A</v>
      </c>
      <c r="AE695" s="245">
        <f t="shared" si="102"/>
        <v>12.383333333333333</v>
      </c>
      <c r="AF695" s="269">
        <f t="shared" si="96"/>
        <v>2.7247956403269751E-2</v>
      </c>
      <c r="AG695" s="237" t="str">
        <f t="shared" ref="AG695:AG758" si="104">X695</f>
        <v>Patrick McCaw</v>
      </c>
    </row>
    <row r="696" spans="1:33" x14ac:dyDescent="0.2">
      <c r="A696" s="188" t="s">
        <v>358</v>
      </c>
      <c r="B696" s="188" t="s">
        <v>116</v>
      </c>
      <c r="C696" s="188" t="s">
        <v>373</v>
      </c>
      <c r="D696" s="188" t="s">
        <v>63</v>
      </c>
      <c r="E696" s="247">
        <v>0.21041666666666667</v>
      </c>
      <c r="F696" s="188">
        <v>0</v>
      </c>
      <c r="G696" s="188">
        <v>2</v>
      </c>
      <c r="H696" s="188">
        <v>0</v>
      </c>
      <c r="I696" s="258">
        <v>0</v>
      </c>
      <c r="J696" s="188">
        <v>2</v>
      </c>
      <c r="K696" s="261">
        <v>0</v>
      </c>
      <c r="L696" s="188">
        <v>0</v>
      </c>
      <c r="M696" s="188">
        <v>0</v>
      </c>
      <c r="O696" s="188">
        <v>0</v>
      </c>
      <c r="P696" s="188">
        <v>0</v>
      </c>
      <c r="Q696" s="188">
        <v>0</v>
      </c>
      <c r="R696" s="188">
        <v>0</v>
      </c>
      <c r="S696" s="188">
        <v>0</v>
      </c>
      <c r="T696" s="188">
        <v>0</v>
      </c>
      <c r="U696" s="188">
        <v>1</v>
      </c>
      <c r="V696" s="188">
        <v>0</v>
      </c>
      <c r="W696" s="188">
        <v>0</v>
      </c>
      <c r="X696" s="237" t="str">
        <f t="shared" si="97"/>
        <v>Nick Young</v>
      </c>
      <c r="Y696" s="237" t="str">
        <f t="shared" si="98"/>
        <v>GSW</v>
      </c>
      <c r="Z696" s="237" t="str">
        <f t="shared" si="103"/>
        <v>SG</v>
      </c>
      <c r="AA696" s="237">
        <f t="shared" si="99"/>
        <v>-1</v>
      </c>
      <c r="AB696" s="237" t="str">
        <f t="shared" si="100"/>
        <v>MEM</v>
      </c>
      <c r="AC696" s="244">
        <v>43029</v>
      </c>
      <c r="AD696" s="237" t="str">
        <f t="shared" si="101"/>
        <v>A</v>
      </c>
      <c r="AE696" s="245">
        <f t="shared" si="102"/>
        <v>5.05</v>
      </c>
      <c r="AF696" s="269">
        <f t="shared" si="96"/>
        <v>-4.5413260672116252E-3</v>
      </c>
      <c r="AG696" s="237" t="str">
        <f t="shared" si="104"/>
        <v>Nick Young</v>
      </c>
    </row>
    <row r="697" spans="1:33" x14ac:dyDescent="0.2">
      <c r="A697" s="188" t="s">
        <v>621</v>
      </c>
      <c r="B697" s="188" t="s">
        <v>116</v>
      </c>
      <c r="C697" s="188" t="s">
        <v>373</v>
      </c>
      <c r="D697" s="188" t="s">
        <v>63</v>
      </c>
      <c r="E697" s="247">
        <v>0.1763888888888889</v>
      </c>
      <c r="F697" s="188">
        <v>0</v>
      </c>
      <c r="G697" s="188">
        <v>0</v>
      </c>
      <c r="H697" s="188"/>
      <c r="I697" s="258">
        <v>0</v>
      </c>
      <c r="J697" s="188">
        <v>0</v>
      </c>
      <c r="K697" s="261"/>
      <c r="L697" s="188">
        <v>0</v>
      </c>
      <c r="M697" s="188">
        <v>0</v>
      </c>
      <c r="O697" s="188">
        <v>1</v>
      </c>
      <c r="P697" s="188">
        <v>1</v>
      </c>
      <c r="Q697" s="188">
        <v>2</v>
      </c>
      <c r="R697" s="188">
        <v>0</v>
      </c>
      <c r="S697" s="188">
        <v>0</v>
      </c>
      <c r="T697" s="188">
        <v>1</v>
      </c>
      <c r="U697" s="188">
        <v>0</v>
      </c>
      <c r="V697" s="188">
        <v>0</v>
      </c>
      <c r="W697" s="188">
        <v>0</v>
      </c>
      <c r="X697" s="237" t="str">
        <f t="shared" si="97"/>
        <v>Jordan Bell</v>
      </c>
      <c r="Y697" s="237" t="str">
        <f t="shared" si="98"/>
        <v>GSW</v>
      </c>
      <c r="Z697" s="237" t="str">
        <f t="shared" si="103"/>
        <v>PF</v>
      </c>
      <c r="AA697" s="237">
        <f t="shared" si="99"/>
        <v>5.4</v>
      </c>
      <c r="AB697" s="237" t="str">
        <f t="shared" si="100"/>
        <v>MEM</v>
      </c>
      <c r="AC697" s="244">
        <v>43029</v>
      </c>
      <c r="AD697" s="237" t="str">
        <f t="shared" si="101"/>
        <v>A</v>
      </c>
      <c r="AE697" s="245">
        <f t="shared" si="102"/>
        <v>4.2333333333333334</v>
      </c>
      <c r="AF697" s="269">
        <f t="shared" si="96"/>
        <v>2.4523160762942781E-2</v>
      </c>
      <c r="AG697" s="237" t="str">
        <f t="shared" si="104"/>
        <v>Jordan Bell</v>
      </c>
    </row>
    <row r="698" spans="1:33" x14ac:dyDescent="0.2">
      <c r="A698" s="188" t="s">
        <v>162</v>
      </c>
      <c r="B698" s="188" t="s">
        <v>63</v>
      </c>
      <c r="D698" s="188" t="s">
        <v>116</v>
      </c>
      <c r="E698" s="246">
        <v>1.5159722222222223</v>
      </c>
      <c r="F698" s="188">
        <v>8</v>
      </c>
      <c r="G698" s="188">
        <v>16</v>
      </c>
      <c r="H698" s="188">
        <v>0.5</v>
      </c>
      <c r="I698" s="258">
        <v>2</v>
      </c>
      <c r="J698" s="188">
        <v>4</v>
      </c>
      <c r="K698" s="261">
        <v>0.5</v>
      </c>
      <c r="L698" s="188">
        <v>16</v>
      </c>
      <c r="M698" s="188">
        <v>17</v>
      </c>
      <c r="N698" s="188">
        <v>0.94099999999999995</v>
      </c>
      <c r="O698" s="188">
        <v>2</v>
      </c>
      <c r="P698" s="188">
        <v>12</v>
      </c>
      <c r="Q698" s="188">
        <v>14</v>
      </c>
      <c r="R698" s="188">
        <v>2</v>
      </c>
      <c r="S698" s="188">
        <v>1</v>
      </c>
      <c r="T698" s="188">
        <v>2</v>
      </c>
      <c r="U698" s="188">
        <v>7</v>
      </c>
      <c r="V698" s="188">
        <v>1</v>
      </c>
      <c r="W698" s="188">
        <v>34</v>
      </c>
      <c r="X698" s="237" t="str">
        <f t="shared" si="97"/>
        <v>Marc Gasol</v>
      </c>
      <c r="Y698" s="237" t="str">
        <f t="shared" si="98"/>
        <v>MEM</v>
      </c>
      <c r="Z698" s="237" t="str">
        <f t="shared" si="103"/>
        <v>C</v>
      </c>
      <c r="AA698" s="237">
        <f t="shared" si="99"/>
        <v>55.8</v>
      </c>
      <c r="AB698" s="237" t="str">
        <f t="shared" si="100"/>
        <v>GSW</v>
      </c>
      <c r="AC698" s="244">
        <v>43029</v>
      </c>
      <c r="AD698" s="237" t="str">
        <f t="shared" si="101"/>
        <v>H</v>
      </c>
      <c r="AE698" s="245">
        <f t="shared" si="102"/>
        <v>36.383333333333333</v>
      </c>
      <c r="AF698" s="269">
        <f t="shared" si="96"/>
        <v>0.26445497630331755</v>
      </c>
      <c r="AG698" s="237" t="str">
        <f t="shared" si="104"/>
        <v>Marc Gasol</v>
      </c>
    </row>
    <row r="699" spans="1:33" x14ac:dyDescent="0.2">
      <c r="A699" s="188" t="s">
        <v>147</v>
      </c>
      <c r="B699" s="188" t="s">
        <v>63</v>
      </c>
      <c r="D699" s="188" t="s">
        <v>116</v>
      </c>
      <c r="E699" s="246">
        <v>1.0479166666666666</v>
      </c>
      <c r="F699" s="188">
        <v>6</v>
      </c>
      <c r="G699" s="188">
        <v>6</v>
      </c>
      <c r="H699" s="188">
        <v>1</v>
      </c>
      <c r="I699" s="258">
        <v>0</v>
      </c>
      <c r="J699" s="188">
        <v>0</v>
      </c>
      <c r="K699" s="261"/>
      <c r="L699" s="188">
        <v>1</v>
      </c>
      <c r="M699" s="188">
        <v>2</v>
      </c>
      <c r="N699" s="188">
        <v>0.5</v>
      </c>
      <c r="O699" s="188">
        <v>1</v>
      </c>
      <c r="P699" s="188">
        <v>3</v>
      </c>
      <c r="Q699" s="188">
        <v>4</v>
      </c>
      <c r="R699" s="188">
        <v>3</v>
      </c>
      <c r="S699" s="188">
        <v>1</v>
      </c>
      <c r="T699" s="188">
        <v>0</v>
      </c>
      <c r="U699" s="188">
        <v>0</v>
      </c>
      <c r="V699" s="188">
        <v>4</v>
      </c>
      <c r="W699" s="188">
        <v>13</v>
      </c>
      <c r="X699" s="237" t="str">
        <f t="shared" si="97"/>
        <v>James Ennis</v>
      </c>
      <c r="Y699" s="237" t="str">
        <f t="shared" si="98"/>
        <v>MEM</v>
      </c>
      <c r="Z699" s="237" t="str">
        <f t="shared" si="103"/>
        <v>SF</v>
      </c>
      <c r="AA699" s="237">
        <f t="shared" si="99"/>
        <v>25.3</v>
      </c>
      <c r="AB699" s="237" t="str">
        <f t="shared" si="100"/>
        <v>GSW</v>
      </c>
      <c r="AC699" s="244">
        <v>43029</v>
      </c>
      <c r="AD699" s="237" t="str">
        <f t="shared" si="101"/>
        <v>H</v>
      </c>
      <c r="AE699" s="245">
        <f t="shared" si="102"/>
        <v>25.15</v>
      </c>
      <c r="AF699" s="269">
        <f t="shared" si="96"/>
        <v>0.11990521327014218</v>
      </c>
      <c r="AG699" s="237" t="str">
        <f t="shared" si="104"/>
        <v>James Ennis</v>
      </c>
    </row>
    <row r="700" spans="1:33" x14ac:dyDescent="0.2">
      <c r="A700" s="188" t="s">
        <v>504</v>
      </c>
      <c r="B700" s="188" t="s">
        <v>63</v>
      </c>
      <c r="D700" s="188" t="s">
        <v>116</v>
      </c>
      <c r="E700" s="247">
        <v>0.95694444444444438</v>
      </c>
      <c r="F700" s="188">
        <v>5</v>
      </c>
      <c r="G700" s="188">
        <v>12</v>
      </c>
      <c r="H700" s="188">
        <v>0.41699999999999998</v>
      </c>
      <c r="I700" s="258">
        <v>2</v>
      </c>
      <c r="J700" s="188">
        <v>5</v>
      </c>
      <c r="K700" s="261">
        <v>0.4</v>
      </c>
      <c r="L700" s="188">
        <v>0</v>
      </c>
      <c r="M700" s="188">
        <v>1</v>
      </c>
      <c r="N700" s="188">
        <v>0</v>
      </c>
      <c r="O700" s="188">
        <v>2</v>
      </c>
      <c r="P700" s="188">
        <v>5</v>
      </c>
      <c r="Q700" s="188">
        <v>7</v>
      </c>
      <c r="R700" s="188">
        <v>2</v>
      </c>
      <c r="S700" s="188">
        <v>1</v>
      </c>
      <c r="T700" s="188">
        <v>0</v>
      </c>
      <c r="U700" s="188">
        <v>2</v>
      </c>
      <c r="V700" s="188">
        <v>0</v>
      </c>
      <c r="W700" s="188">
        <v>12</v>
      </c>
      <c r="X700" s="237" t="str">
        <f t="shared" si="97"/>
        <v>Tyreke Evans</v>
      </c>
      <c r="Y700" s="237" t="str">
        <f t="shared" si="98"/>
        <v>MEM</v>
      </c>
      <c r="Z700" s="237" t="str">
        <f t="shared" si="103"/>
        <v>SG</v>
      </c>
      <c r="AA700" s="237">
        <f t="shared" si="99"/>
        <v>24.4</v>
      </c>
      <c r="AB700" s="237" t="str">
        <f t="shared" si="100"/>
        <v>GSW</v>
      </c>
      <c r="AC700" s="244">
        <v>43029</v>
      </c>
      <c r="AD700" s="237" t="str">
        <f t="shared" si="101"/>
        <v>H</v>
      </c>
      <c r="AE700" s="245">
        <f t="shared" si="102"/>
        <v>22.966666666666665</v>
      </c>
      <c r="AF700" s="269">
        <f t="shared" si="96"/>
        <v>0.11563981042654027</v>
      </c>
      <c r="AG700" s="237" t="str">
        <f t="shared" si="104"/>
        <v>Tyreke Evans</v>
      </c>
    </row>
    <row r="701" spans="1:33" x14ac:dyDescent="0.2">
      <c r="A701" s="188" t="s">
        <v>118</v>
      </c>
      <c r="B701" s="188" t="s">
        <v>63</v>
      </c>
      <c r="D701" s="188" t="s">
        <v>116</v>
      </c>
      <c r="E701" s="246">
        <v>1.3333333333333333</v>
      </c>
      <c r="F701" s="188">
        <v>3</v>
      </c>
      <c r="G701" s="188">
        <v>14</v>
      </c>
      <c r="H701" s="188">
        <v>0.214</v>
      </c>
      <c r="I701" s="258">
        <v>1</v>
      </c>
      <c r="J701" s="188">
        <v>6</v>
      </c>
      <c r="K701" s="261">
        <v>0.16700000000000001</v>
      </c>
      <c r="L701" s="188">
        <v>3</v>
      </c>
      <c r="M701" s="188">
        <v>4</v>
      </c>
      <c r="N701" s="188">
        <v>0.75</v>
      </c>
      <c r="O701" s="188">
        <v>0</v>
      </c>
      <c r="P701" s="188">
        <v>2</v>
      </c>
      <c r="Q701" s="188">
        <v>2</v>
      </c>
      <c r="R701" s="188">
        <v>7</v>
      </c>
      <c r="S701" s="188">
        <v>0</v>
      </c>
      <c r="T701" s="188">
        <v>0</v>
      </c>
      <c r="U701" s="188">
        <v>1</v>
      </c>
      <c r="V701" s="188">
        <v>3</v>
      </c>
      <c r="W701" s="188">
        <v>10</v>
      </c>
      <c r="X701" s="237" t="str">
        <f t="shared" si="97"/>
        <v>Mike Conley</v>
      </c>
      <c r="Y701" s="237" t="str">
        <f t="shared" si="98"/>
        <v>MEM</v>
      </c>
      <c r="Z701" s="237" t="str">
        <f t="shared" si="103"/>
        <v>PG</v>
      </c>
      <c r="AA701" s="237">
        <f t="shared" si="99"/>
        <v>21.9</v>
      </c>
      <c r="AB701" s="237" t="str">
        <f t="shared" si="100"/>
        <v>GSW</v>
      </c>
      <c r="AC701" s="244">
        <v>43029</v>
      </c>
      <c r="AD701" s="237" t="str">
        <f t="shared" si="101"/>
        <v>H</v>
      </c>
      <c r="AE701" s="245">
        <f t="shared" si="102"/>
        <v>32</v>
      </c>
      <c r="AF701" s="269">
        <f t="shared" si="96"/>
        <v>0.10379146919431279</v>
      </c>
      <c r="AG701" s="237" t="str">
        <f t="shared" si="104"/>
        <v>Mike Conley</v>
      </c>
    </row>
    <row r="702" spans="1:33" x14ac:dyDescent="0.2">
      <c r="A702" s="188" t="s">
        <v>636</v>
      </c>
      <c r="B702" s="188" t="s">
        <v>63</v>
      </c>
      <c r="D702" s="188" t="s">
        <v>116</v>
      </c>
      <c r="E702" s="247">
        <v>0.8965277777777777</v>
      </c>
      <c r="F702" s="188">
        <v>2</v>
      </c>
      <c r="G702" s="188">
        <v>4</v>
      </c>
      <c r="H702" s="188">
        <v>0.5</v>
      </c>
      <c r="I702" s="258">
        <v>1</v>
      </c>
      <c r="J702" s="188">
        <v>2</v>
      </c>
      <c r="K702" s="261">
        <v>0.5</v>
      </c>
      <c r="L702" s="188">
        <v>5</v>
      </c>
      <c r="M702" s="188">
        <v>8</v>
      </c>
      <c r="N702" s="188">
        <v>0.625</v>
      </c>
      <c r="O702" s="188">
        <v>0</v>
      </c>
      <c r="P702" s="188">
        <v>1</v>
      </c>
      <c r="Q702" s="188">
        <v>1</v>
      </c>
      <c r="R702" s="188">
        <v>3</v>
      </c>
      <c r="S702" s="188">
        <v>1</v>
      </c>
      <c r="T702" s="188">
        <v>1</v>
      </c>
      <c r="U702" s="188">
        <v>1</v>
      </c>
      <c r="V702" s="188">
        <v>5</v>
      </c>
      <c r="W702" s="188">
        <v>10</v>
      </c>
      <c r="X702" s="237" t="str">
        <f t="shared" si="97"/>
        <v>Mario Chalmers</v>
      </c>
      <c r="Y702" s="237" t="str">
        <f t="shared" si="98"/>
        <v>MEM</v>
      </c>
      <c r="Z702" s="237" t="str">
        <f t="shared" si="103"/>
        <v>PG</v>
      </c>
      <c r="AA702" s="237">
        <f t="shared" si="99"/>
        <v>20.7</v>
      </c>
      <c r="AB702" s="237" t="str">
        <f t="shared" si="100"/>
        <v>GSW</v>
      </c>
      <c r="AC702" s="244">
        <v>43029</v>
      </c>
      <c r="AD702" s="237" t="str">
        <f t="shared" si="101"/>
        <v>H</v>
      </c>
      <c r="AE702" s="245">
        <f t="shared" si="102"/>
        <v>21.516666666666666</v>
      </c>
      <c r="AF702" s="269">
        <f t="shared" si="96"/>
        <v>9.8104265402843602E-2</v>
      </c>
      <c r="AG702" s="237" t="str">
        <f t="shared" si="104"/>
        <v>Mario Chalmers</v>
      </c>
    </row>
    <row r="703" spans="1:33" x14ac:dyDescent="0.2">
      <c r="A703" s="188" t="s">
        <v>635</v>
      </c>
      <c r="B703" s="188" t="s">
        <v>63</v>
      </c>
      <c r="D703" s="188" t="s">
        <v>116</v>
      </c>
      <c r="E703" s="246">
        <v>1.3368055555555556</v>
      </c>
      <c r="F703" s="188">
        <v>4</v>
      </c>
      <c r="G703" s="188">
        <v>7</v>
      </c>
      <c r="H703" s="188">
        <v>0.57099999999999995</v>
      </c>
      <c r="I703" s="258">
        <v>1</v>
      </c>
      <c r="J703" s="188">
        <v>2</v>
      </c>
      <c r="K703" s="261">
        <v>0.5</v>
      </c>
      <c r="L703" s="188">
        <v>0</v>
      </c>
      <c r="M703" s="188">
        <v>1</v>
      </c>
      <c r="N703" s="188">
        <v>0</v>
      </c>
      <c r="O703" s="188">
        <v>0</v>
      </c>
      <c r="P703" s="188">
        <v>2</v>
      </c>
      <c r="Q703" s="188">
        <v>2</v>
      </c>
      <c r="R703" s="188">
        <v>2</v>
      </c>
      <c r="S703" s="188">
        <v>1</v>
      </c>
      <c r="T703" s="188">
        <v>1</v>
      </c>
      <c r="U703" s="188">
        <v>2</v>
      </c>
      <c r="V703" s="188">
        <v>5</v>
      </c>
      <c r="W703" s="188">
        <v>9</v>
      </c>
      <c r="X703" s="237" t="str">
        <f t="shared" si="97"/>
        <v>Dillon Brooks</v>
      </c>
      <c r="Y703" s="237" t="str">
        <f t="shared" si="98"/>
        <v>MEM</v>
      </c>
      <c r="Z703" s="237" t="str">
        <f t="shared" si="103"/>
        <v>SF</v>
      </c>
      <c r="AA703" s="237">
        <f t="shared" si="99"/>
        <v>18.399999999999999</v>
      </c>
      <c r="AB703" s="237" t="str">
        <f t="shared" si="100"/>
        <v>GSW</v>
      </c>
      <c r="AC703" s="244">
        <v>43029</v>
      </c>
      <c r="AD703" s="237" t="str">
        <f t="shared" si="101"/>
        <v>H</v>
      </c>
      <c r="AE703" s="245">
        <f t="shared" si="102"/>
        <v>32.083333333333336</v>
      </c>
      <c r="AF703" s="269">
        <f t="shared" si="96"/>
        <v>8.7203791469194311E-2</v>
      </c>
      <c r="AG703" s="237" t="str">
        <f t="shared" si="104"/>
        <v>Dillon Brooks</v>
      </c>
    </row>
    <row r="704" spans="1:33" x14ac:dyDescent="0.2">
      <c r="A704" s="188" t="s">
        <v>245</v>
      </c>
      <c r="B704" s="188" t="s">
        <v>63</v>
      </c>
      <c r="D704" s="188" t="s">
        <v>116</v>
      </c>
      <c r="E704" s="246">
        <v>1.1875</v>
      </c>
      <c r="F704" s="188">
        <v>3</v>
      </c>
      <c r="G704" s="188">
        <v>8</v>
      </c>
      <c r="H704" s="188">
        <v>0.375</v>
      </c>
      <c r="I704" s="258">
        <v>0</v>
      </c>
      <c r="J704" s="188">
        <v>1</v>
      </c>
      <c r="K704" s="261">
        <v>0</v>
      </c>
      <c r="L704" s="188">
        <v>2</v>
      </c>
      <c r="M704" s="188">
        <v>2</v>
      </c>
      <c r="N704" s="188">
        <v>1</v>
      </c>
      <c r="O704" s="188">
        <v>1</v>
      </c>
      <c r="P704" s="188">
        <v>4</v>
      </c>
      <c r="Q704" s="188">
        <v>5</v>
      </c>
      <c r="R704" s="188">
        <v>0</v>
      </c>
      <c r="S704" s="188">
        <v>2</v>
      </c>
      <c r="T704" s="188">
        <v>0</v>
      </c>
      <c r="U704" s="188">
        <v>0</v>
      </c>
      <c r="V704" s="188">
        <v>3</v>
      </c>
      <c r="W704" s="188">
        <v>8</v>
      </c>
      <c r="X704" s="237" t="str">
        <f t="shared" si="97"/>
        <v>Jarell Martin</v>
      </c>
      <c r="Y704" s="237" t="str">
        <f t="shared" si="98"/>
        <v>MEM</v>
      </c>
      <c r="Z704" s="237" t="str">
        <f t="shared" si="103"/>
        <v>PF</v>
      </c>
      <c r="AA704" s="237">
        <f t="shared" si="99"/>
        <v>20</v>
      </c>
      <c r="AB704" s="237" t="str">
        <f t="shared" si="100"/>
        <v>GSW</v>
      </c>
      <c r="AC704" s="244">
        <v>43029</v>
      </c>
      <c r="AD704" s="237" t="str">
        <f t="shared" si="101"/>
        <v>H</v>
      </c>
      <c r="AE704" s="245">
        <f t="shared" si="102"/>
        <v>28.5</v>
      </c>
      <c r="AF704" s="269">
        <f t="shared" si="96"/>
        <v>9.4786729857819899E-2</v>
      </c>
      <c r="AG704" s="237" t="str">
        <f t="shared" si="104"/>
        <v>Jarell Martin</v>
      </c>
    </row>
    <row r="705" spans="1:33" x14ac:dyDescent="0.2">
      <c r="A705" s="188" t="s">
        <v>464</v>
      </c>
      <c r="B705" s="188" t="s">
        <v>63</v>
      </c>
      <c r="D705" s="188" t="s">
        <v>116</v>
      </c>
      <c r="E705" s="247">
        <v>0.63472222222222219</v>
      </c>
      <c r="F705" s="188">
        <v>3</v>
      </c>
      <c r="G705" s="188">
        <v>6</v>
      </c>
      <c r="H705" s="188">
        <v>0.5</v>
      </c>
      <c r="I705" s="258">
        <v>2</v>
      </c>
      <c r="J705" s="188">
        <v>4</v>
      </c>
      <c r="K705" s="261">
        <v>0.5</v>
      </c>
      <c r="L705" s="188">
        <v>0</v>
      </c>
      <c r="M705" s="188">
        <v>0</v>
      </c>
      <c r="O705" s="188">
        <v>0</v>
      </c>
      <c r="P705" s="188">
        <v>1</v>
      </c>
      <c r="Q705" s="188">
        <v>1</v>
      </c>
      <c r="R705" s="188">
        <v>1</v>
      </c>
      <c r="S705" s="188">
        <v>0</v>
      </c>
      <c r="T705" s="188">
        <v>0</v>
      </c>
      <c r="U705" s="188">
        <v>0</v>
      </c>
      <c r="V705" s="188">
        <v>2</v>
      </c>
      <c r="W705" s="188">
        <v>8</v>
      </c>
      <c r="X705" s="237" t="str">
        <f t="shared" si="97"/>
        <v>Chandler Parsons</v>
      </c>
      <c r="Y705" s="237" t="str">
        <f t="shared" si="98"/>
        <v>MEM</v>
      </c>
      <c r="Z705" s="237" t="str">
        <f t="shared" si="103"/>
        <v>SF</v>
      </c>
      <c r="AA705" s="237">
        <f t="shared" si="99"/>
        <v>10.7</v>
      </c>
      <c r="AB705" s="237" t="str">
        <f t="shared" si="100"/>
        <v>GSW</v>
      </c>
      <c r="AC705" s="244">
        <v>43029</v>
      </c>
      <c r="AD705" s="237" t="str">
        <f t="shared" si="101"/>
        <v>H</v>
      </c>
      <c r="AE705" s="245">
        <f t="shared" si="102"/>
        <v>15.233333333333333</v>
      </c>
      <c r="AF705" s="269">
        <f t="shared" si="96"/>
        <v>5.0710900473933646E-2</v>
      </c>
      <c r="AG705" s="237" t="str">
        <f t="shared" si="104"/>
        <v>Chandler Parsons</v>
      </c>
    </row>
    <row r="706" spans="1:33" x14ac:dyDescent="0.2">
      <c r="A706" s="188" t="s">
        <v>182</v>
      </c>
      <c r="B706" s="188" t="s">
        <v>63</v>
      </c>
      <c r="D706" s="188" t="s">
        <v>116</v>
      </c>
      <c r="E706" s="247">
        <v>0.62152777777777779</v>
      </c>
      <c r="F706" s="188">
        <v>1</v>
      </c>
      <c r="G706" s="188">
        <v>3</v>
      </c>
      <c r="H706" s="188">
        <v>0.33300000000000002</v>
      </c>
      <c r="I706" s="258">
        <v>1</v>
      </c>
      <c r="J706" s="188">
        <v>3</v>
      </c>
      <c r="K706" s="261">
        <v>0.33300000000000002</v>
      </c>
      <c r="L706" s="188">
        <v>2</v>
      </c>
      <c r="M706" s="188">
        <v>2</v>
      </c>
      <c r="N706" s="188">
        <v>1</v>
      </c>
      <c r="O706" s="188">
        <v>0</v>
      </c>
      <c r="P706" s="188">
        <v>0</v>
      </c>
      <c r="Q706" s="188">
        <v>0</v>
      </c>
      <c r="R706" s="188">
        <v>0</v>
      </c>
      <c r="S706" s="188">
        <v>0</v>
      </c>
      <c r="T706" s="188">
        <v>0</v>
      </c>
      <c r="U706" s="188">
        <v>0</v>
      </c>
      <c r="V706" s="188">
        <v>1</v>
      </c>
      <c r="W706" s="188">
        <v>5</v>
      </c>
      <c r="X706" s="237" t="str">
        <f t="shared" si="97"/>
        <v>Andrew Harrison</v>
      </c>
      <c r="Y706" s="237" t="str">
        <f t="shared" si="98"/>
        <v>MEM</v>
      </c>
      <c r="Z706" s="237" t="str">
        <f t="shared" si="103"/>
        <v>PG</v>
      </c>
      <c r="AA706" s="237">
        <f t="shared" si="99"/>
        <v>5</v>
      </c>
      <c r="AB706" s="237" t="str">
        <f t="shared" si="100"/>
        <v>GSW</v>
      </c>
      <c r="AC706" s="244">
        <v>43029</v>
      </c>
      <c r="AD706" s="237" t="str">
        <f t="shared" si="101"/>
        <v>H</v>
      </c>
      <c r="AE706" s="245">
        <f t="shared" si="102"/>
        <v>14.916666666666668</v>
      </c>
      <c r="AF706" s="269">
        <f t="shared" ref="AF706:AF769" si="105">AA706/SUMIFS(AA:AA,Y:Y,Y706,AC:AC,AC706)</f>
        <v>2.3696682464454975E-2</v>
      </c>
      <c r="AG706" s="237" t="str">
        <f t="shared" si="104"/>
        <v>Andrew Harrison</v>
      </c>
    </row>
    <row r="707" spans="1:33" x14ac:dyDescent="0.2">
      <c r="A707" s="188" t="s">
        <v>500</v>
      </c>
      <c r="B707" s="188" t="s">
        <v>63</v>
      </c>
      <c r="D707" s="188" t="s">
        <v>116</v>
      </c>
      <c r="E707" s="247">
        <v>0.46875</v>
      </c>
      <c r="F707" s="188">
        <v>1</v>
      </c>
      <c r="G707" s="188">
        <v>1</v>
      </c>
      <c r="H707" s="188">
        <v>1</v>
      </c>
      <c r="I707" s="258">
        <v>0</v>
      </c>
      <c r="J707" s="188">
        <v>0</v>
      </c>
      <c r="K707" s="261"/>
      <c r="L707" s="188">
        <v>0</v>
      </c>
      <c r="M707" s="188">
        <v>0</v>
      </c>
      <c r="O707" s="188">
        <v>0</v>
      </c>
      <c r="P707" s="188">
        <v>4</v>
      </c>
      <c r="Q707" s="188">
        <v>4</v>
      </c>
      <c r="R707" s="188">
        <v>0</v>
      </c>
      <c r="S707" s="188">
        <v>1</v>
      </c>
      <c r="T707" s="188">
        <v>0</v>
      </c>
      <c r="U707" s="188">
        <v>1</v>
      </c>
      <c r="V707" s="188">
        <v>1</v>
      </c>
      <c r="W707" s="188">
        <v>2</v>
      </c>
      <c r="X707" s="237" t="str">
        <f t="shared" ref="X707:X770" si="106">$A707</f>
        <v>Brandan Wright</v>
      </c>
      <c r="Y707" s="237" t="str">
        <f t="shared" ref="Y707:Y770" si="107">$B707</f>
        <v>MEM</v>
      </c>
      <c r="Z707" s="237" t="str">
        <f t="shared" si="103"/>
        <v>PF</v>
      </c>
      <c r="AA707" s="237">
        <f t="shared" ref="AA707:AA770" si="108">$W707+($Q707*1.2)+($R707*1.5)+(3*$S707)+(3*$T707)+($U707*-1)</f>
        <v>8.8000000000000007</v>
      </c>
      <c r="AB707" s="237" t="str">
        <f t="shared" ref="AB707:AB770" si="109">$D707</f>
        <v>GSW</v>
      </c>
      <c r="AC707" s="244">
        <v>43029</v>
      </c>
      <c r="AD707" s="237" t="str">
        <f t="shared" ref="AD707:AD770" si="110">IF($C707="@","A","H")</f>
        <v>H</v>
      </c>
      <c r="AE707" s="245">
        <f t="shared" ref="AE707:AE770" si="111">$E707*24</f>
        <v>11.25</v>
      </c>
      <c r="AF707" s="269">
        <f t="shared" si="105"/>
        <v>4.1706161137440759E-2</v>
      </c>
      <c r="AG707" s="237" t="str">
        <f t="shared" si="104"/>
        <v>Brandan Wright</v>
      </c>
    </row>
    <row r="708" spans="1:33" x14ac:dyDescent="0.2">
      <c r="A708" s="188" t="s">
        <v>278</v>
      </c>
      <c r="B708" s="188" t="s">
        <v>42</v>
      </c>
      <c r="C708" s="188" t="s">
        <v>373</v>
      </c>
      <c r="D708" s="188" t="s">
        <v>61</v>
      </c>
      <c r="E708" s="246">
        <v>1.5368055555555555</v>
      </c>
      <c r="F708" s="188">
        <v>10</v>
      </c>
      <c r="G708" s="188">
        <v>23</v>
      </c>
      <c r="H708" s="188">
        <v>0.435</v>
      </c>
      <c r="I708" s="258">
        <v>4</v>
      </c>
      <c r="J708" s="188">
        <v>8</v>
      </c>
      <c r="K708" s="261">
        <v>0.5</v>
      </c>
      <c r="L708" s="188">
        <v>4</v>
      </c>
      <c r="M708" s="188">
        <v>4</v>
      </c>
      <c r="N708" s="188">
        <v>1</v>
      </c>
      <c r="O708" s="188">
        <v>2</v>
      </c>
      <c r="P708" s="188">
        <v>2</v>
      </c>
      <c r="Q708" s="188">
        <v>4</v>
      </c>
      <c r="R708" s="188">
        <v>5</v>
      </c>
      <c r="S708" s="188">
        <v>4</v>
      </c>
      <c r="T708" s="188">
        <v>1</v>
      </c>
      <c r="U708" s="188">
        <v>2</v>
      </c>
      <c r="V708" s="188">
        <v>4</v>
      </c>
      <c r="W708" s="188">
        <v>28</v>
      </c>
      <c r="X708" s="237" t="str">
        <f t="shared" si="106"/>
        <v>Victor Oladipo</v>
      </c>
      <c r="Y708" s="237" t="str">
        <f t="shared" si="107"/>
        <v>IND</v>
      </c>
      <c r="Z708" s="237" t="str">
        <f t="shared" si="103"/>
        <v>SG</v>
      </c>
      <c r="AA708" s="237">
        <f t="shared" si="108"/>
        <v>53.3</v>
      </c>
      <c r="AB708" s="237" t="str">
        <f t="shared" si="109"/>
        <v>MIA</v>
      </c>
      <c r="AC708" s="244">
        <v>43029</v>
      </c>
      <c r="AD708" s="237" t="str">
        <f t="shared" si="110"/>
        <v>A</v>
      </c>
      <c r="AE708" s="245">
        <f t="shared" si="111"/>
        <v>36.883333333333333</v>
      </c>
      <c r="AF708" s="269">
        <f t="shared" si="105"/>
        <v>0.24562211981566823</v>
      </c>
      <c r="AG708" s="237" t="str">
        <f t="shared" si="104"/>
        <v>Victor Oladipo</v>
      </c>
    </row>
    <row r="709" spans="1:33" x14ac:dyDescent="0.2">
      <c r="A709" s="188" t="s">
        <v>306</v>
      </c>
      <c r="B709" s="188" t="s">
        <v>42</v>
      </c>
      <c r="C709" s="188" t="s">
        <v>373</v>
      </c>
      <c r="D709" s="188" t="s">
        <v>61</v>
      </c>
      <c r="E709" s="246">
        <v>1.2652777777777777</v>
      </c>
      <c r="F709" s="188">
        <v>6</v>
      </c>
      <c r="G709" s="188">
        <v>10</v>
      </c>
      <c r="H709" s="188">
        <v>0.6</v>
      </c>
      <c r="I709" s="258">
        <v>0</v>
      </c>
      <c r="J709" s="188">
        <v>1</v>
      </c>
      <c r="K709" s="261">
        <v>0</v>
      </c>
      <c r="L709" s="188">
        <v>6</v>
      </c>
      <c r="M709" s="188">
        <v>8</v>
      </c>
      <c r="N709" s="188">
        <v>0.75</v>
      </c>
      <c r="O709" s="188">
        <v>3</v>
      </c>
      <c r="P709" s="188">
        <v>9</v>
      </c>
      <c r="Q709" s="188">
        <v>12</v>
      </c>
      <c r="R709" s="188">
        <v>2</v>
      </c>
      <c r="S709" s="188">
        <v>1</v>
      </c>
      <c r="T709" s="188">
        <v>1</v>
      </c>
      <c r="U709" s="188">
        <v>2</v>
      </c>
      <c r="V709" s="188">
        <v>4</v>
      </c>
      <c r="W709" s="188">
        <v>18</v>
      </c>
      <c r="X709" s="237" t="str">
        <f t="shared" si="106"/>
        <v>Domantas Sabonis</v>
      </c>
      <c r="Y709" s="237" t="str">
        <f t="shared" si="107"/>
        <v>IND</v>
      </c>
      <c r="Z709" s="237" t="str">
        <f t="shared" si="103"/>
        <v>PF</v>
      </c>
      <c r="AA709" s="237">
        <f t="shared" si="108"/>
        <v>39.4</v>
      </c>
      <c r="AB709" s="237" t="str">
        <f t="shared" si="109"/>
        <v>MIA</v>
      </c>
      <c r="AC709" s="244">
        <v>43029</v>
      </c>
      <c r="AD709" s="237" t="str">
        <f t="shared" si="110"/>
        <v>A</v>
      </c>
      <c r="AE709" s="245">
        <f t="shared" si="111"/>
        <v>30.366666666666667</v>
      </c>
      <c r="AF709" s="269">
        <f t="shared" si="105"/>
        <v>0.1815668202764977</v>
      </c>
      <c r="AG709" s="237" t="str">
        <f t="shared" si="104"/>
        <v>Domantas Sabonis</v>
      </c>
    </row>
    <row r="710" spans="1:33" x14ac:dyDescent="0.2">
      <c r="A710" s="188" t="s">
        <v>359</v>
      </c>
      <c r="B710" s="188" t="s">
        <v>42</v>
      </c>
      <c r="C710" s="188" t="s">
        <v>373</v>
      </c>
      <c r="D710" s="188" t="s">
        <v>61</v>
      </c>
      <c r="E710" s="246">
        <v>1.2979166666666666</v>
      </c>
      <c r="F710" s="188">
        <v>7</v>
      </c>
      <c r="G710" s="188">
        <v>16</v>
      </c>
      <c r="H710" s="188">
        <v>0.438</v>
      </c>
      <c r="I710" s="258">
        <v>0</v>
      </c>
      <c r="J710" s="188">
        <v>1</v>
      </c>
      <c r="K710" s="261">
        <v>0</v>
      </c>
      <c r="L710" s="188">
        <v>0</v>
      </c>
      <c r="M710" s="188">
        <v>0</v>
      </c>
      <c r="O710" s="188">
        <v>4</v>
      </c>
      <c r="P710" s="188">
        <v>4</v>
      </c>
      <c r="Q710" s="188">
        <v>8</v>
      </c>
      <c r="R710" s="188">
        <v>0</v>
      </c>
      <c r="S710" s="188">
        <v>1</v>
      </c>
      <c r="T710" s="188">
        <v>0</v>
      </c>
      <c r="U710" s="188">
        <v>0</v>
      </c>
      <c r="V710" s="188">
        <v>1</v>
      </c>
      <c r="W710" s="188">
        <v>14</v>
      </c>
      <c r="X710" s="237" t="str">
        <f t="shared" si="106"/>
        <v>Thaddeus Young</v>
      </c>
      <c r="Y710" s="237" t="str">
        <f t="shared" si="107"/>
        <v>IND</v>
      </c>
      <c r="Z710" s="237" t="str">
        <f t="shared" si="103"/>
        <v>PF</v>
      </c>
      <c r="AA710" s="237">
        <f t="shared" si="108"/>
        <v>26.6</v>
      </c>
      <c r="AB710" s="237" t="str">
        <f t="shared" si="109"/>
        <v>MIA</v>
      </c>
      <c r="AC710" s="244">
        <v>43029</v>
      </c>
      <c r="AD710" s="237" t="str">
        <f t="shared" si="110"/>
        <v>A</v>
      </c>
      <c r="AE710" s="245">
        <f t="shared" si="111"/>
        <v>31.15</v>
      </c>
      <c r="AF710" s="269">
        <f t="shared" si="105"/>
        <v>0.12258064516129034</v>
      </c>
      <c r="AG710" s="237" t="str">
        <f t="shared" si="104"/>
        <v>Thaddeus Young</v>
      </c>
    </row>
    <row r="711" spans="1:33" x14ac:dyDescent="0.2">
      <c r="A711" s="188" t="s">
        <v>204</v>
      </c>
      <c r="B711" s="188" t="s">
        <v>42</v>
      </c>
      <c r="C711" s="188" t="s">
        <v>373</v>
      </c>
      <c r="D711" s="188" t="s">
        <v>61</v>
      </c>
      <c r="E711" s="247">
        <v>0.59097222222222223</v>
      </c>
      <c r="F711" s="188">
        <v>6</v>
      </c>
      <c r="G711" s="188">
        <v>10</v>
      </c>
      <c r="H711" s="188">
        <v>0.6</v>
      </c>
      <c r="I711" s="258">
        <v>0</v>
      </c>
      <c r="J711" s="188">
        <v>1</v>
      </c>
      <c r="K711" s="261">
        <v>0</v>
      </c>
      <c r="L711" s="188">
        <v>2</v>
      </c>
      <c r="M711" s="188">
        <v>3</v>
      </c>
      <c r="N711" s="188">
        <v>0.66700000000000004</v>
      </c>
      <c r="O711" s="188">
        <v>2</v>
      </c>
      <c r="P711" s="188">
        <v>6</v>
      </c>
      <c r="Q711" s="188">
        <v>8</v>
      </c>
      <c r="R711" s="188">
        <v>0</v>
      </c>
      <c r="S711" s="188">
        <v>0</v>
      </c>
      <c r="T711" s="188">
        <v>1</v>
      </c>
      <c r="U711" s="188">
        <v>0</v>
      </c>
      <c r="V711" s="188">
        <v>1</v>
      </c>
      <c r="W711" s="188">
        <v>14</v>
      </c>
      <c r="X711" s="237" t="str">
        <f t="shared" si="106"/>
        <v>Al Jefferson</v>
      </c>
      <c r="Y711" s="237" t="str">
        <f t="shared" si="107"/>
        <v>IND</v>
      </c>
      <c r="Z711" s="237" t="str">
        <f t="shared" si="103"/>
        <v>C</v>
      </c>
      <c r="AA711" s="237">
        <f t="shared" si="108"/>
        <v>26.6</v>
      </c>
      <c r="AB711" s="237" t="str">
        <f t="shared" si="109"/>
        <v>MIA</v>
      </c>
      <c r="AC711" s="244">
        <v>43029</v>
      </c>
      <c r="AD711" s="237" t="str">
        <f t="shared" si="110"/>
        <v>A</v>
      </c>
      <c r="AE711" s="245">
        <f t="shared" si="111"/>
        <v>14.183333333333334</v>
      </c>
      <c r="AF711" s="269">
        <f t="shared" si="105"/>
        <v>0.12258064516129034</v>
      </c>
      <c r="AG711" s="237" t="str">
        <f t="shared" si="104"/>
        <v>Al Jefferson</v>
      </c>
    </row>
    <row r="712" spans="1:33" x14ac:dyDescent="0.2">
      <c r="A712" s="188" t="s">
        <v>467</v>
      </c>
      <c r="B712" s="188" t="s">
        <v>42</v>
      </c>
      <c r="C712" s="188" t="s">
        <v>373</v>
      </c>
      <c r="D712" s="188" t="s">
        <v>61</v>
      </c>
      <c r="E712" s="246">
        <v>1.3284722222222223</v>
      </c>
      <c r="F712" s="188">
        <v>3</v>
      </c>
      <c r="G712" s="188">
        <v>9</v>
      </c>
      <c r="H712" s="188">
        <v>0.33300000000000002</v>
      </c>
      <c r="I712" s="258">
        <v>2</v>
      </c>
      <c r="J712" s="188">
        <v>4</v>
      </c>
      <c r="K712" s="261">
        <v>0.5</v>
      </c>
      <c r="L712" s="188">
        <v>2</v>
      </c>
      <c r="M712" s="188">
        <v>2</v>
      </c>
      <c r="N712" s="188">
        <v>1</v>
      </c>
      <c r="O712" s="188">
        <v>1</v>
      </c>
      <c r="P712" s="188">
        <v>2</v>
      </c>
      <c r="Q712" s="188">
        <v>3</v>
      </c>
      <c r="R712" s="188">
        <v>8</v>
      </c>
      <c r="S712" s="188">
        <v>0</v>
      </c>
      <c r="T712" s="188">
        <v>1</v>
      </c>
      <c r="U712" s="188">
        <v>1</v>
      </c>
      <c r="V712" s="188">
        <v>1</v>
      </c>
      <c r="W712" s="188">
        <v>10</v>
      </c>
      <c r="X712" s="237" t="str">
        <f t="shared" si="106"/>
        <v>Darren Collison</v>
      </c>
      <c r="Y712" s="237" t="str">
        <f t="shared" si="107"/>
        <v>IND</v>
      </c>
      <c r="Z712" s="237" t="str">
        <f t="shared" si="103"/>
        <v>PG</v>
      </c>
      <c r="AA712" s="237">
        <f t="shared" si="108"/>
        <v>27.6</v>
      </c>
      <c r="AB712" s="237" t="str">
        <f t="shared" si="109"/>
        <v>MIA</v>
      </c>
      <c r="AC712" s="244">
        <v>43029</v>
      </c>
      <c r="AD712" s="237" t="str">
        <f t="shared" si="110"/>
        <v>A</v>
      </c>
      <c r="AE712" s="245">
        <f t="shared" si="111"/>
        <v>31.883333333333333</v>
      </c>
      <c r="AF712" s="269">
        <f t="shared" si="105"/>
        <v>0.12718894009216591</v>
      </c>
      <c r="AG712" s="237" t="str">
        <f t="shared" si="104"/>
        <v>Darren Collison</v>
      </c>
    </row>
    <row r="713" spans="1:33" x14ac:dyDescent="0.2">
      <c r="A713" s="188" t="s">
        <v>214</v>
      </c>
      <c r="B713" s="188" t="s">
        <v>42</v>
      </c>
      <c r="C713" s="188" t="s">
        <v>373</v>
      </c>
      <c r="D713" s="188" t="s">
        <v>61</v>
      </c>
      <c r="E713" s="246">
        <v>1.1305555555555555</v>
      </c>
      <c r="F713" s="188">
        <v>4</v>
      </c>
      <c r="G713" s="188">
        <v>10</v>
      </c>
      <c r="H713" s="188">
        <v>0.4</v>
      </c>
      <c r="I713" s="258">
        <v>0</v>
      </c>
      <c r="J713" s="188">
        <v>0</v>
      </c>
      <c r="K713" s="261"/>
      <c r="L713" s="188">
        <v>0</v>
      </c>
      <c r="M713" s="188">
        <v>2</v>
      </c>
      <c r="N713" s="188">
        <v>0</v>
      </c>
      <c r="O713" s="188">
        <v>0</v>
      </c>
      <c r="P713" s="188">
        <v>4</v>
      </c>
      <c r="Q713" s="188">
        <v>4</v>
      </c>
      <c r="R713" s="188">
        <v>0</v>
      </c>
      <c r="S713" s="188">
        <v>2</v>
      </c>
      <c r="T713" s="188">
        <v>0</v>
      </c>
      <c r="U713" s="188">
        <v>3</v>
      </c>
      <c r="V713" s="188">
        <v>1</v>
      </c>
      <c r="W713" s="188">
        <v>8</v>
      </c>
      <c r="X713" s="237" t="str">
        <f t="shared" si="106"/>
        <v>Cory Joseph</v>
      </c>
      <c r="Y713" s="237" t="str">
        <f t="shared" si="107"/>
        <v>IND</v>
      </c>
      <c r="Z713" s="237" t="str">
        <f t="shared" si="103"/>
        <v>PG</v>
      </c>
      <c r="AA713" s="237">
        <f t="shared" si="108"/>
        <v>15.8</v>
      </c>
      <c r="AB713" s="237" t="str">
        <f t="shared" si="109"/>
        <v>MIA</v>
      </c>
      <c r="AC713" s="244">
        <v>43029</v>
      </c>
      <c r="AD713" s="237" t="str">
        <f t="shared" si="110"/>
        <v>A</v>
      </c>
      <c r="AE713" s="245">
        <f t="shared" si="111"/>
        <v>27.133333333333333</v>
      </c>
      <c r="AF713" s="269">
        <f t="shared" si="105"/>
        <v>7.2811059907834111E-2</v>
      </c>
      <c r="AG713" s="237" t="str">
        <f t="shared" si="104"/>
        <v>Cory Joseph</v>
      </c>
    </row>
    <row r="714" spans="1:33" x14ac:dyDescent="0.2">
      <c r="A714" s="188" t="s">
        <v>89</v>
      </c>
      <c r="B714" s="188" t="s">
        <v>42</v>
      </c>
      <c r="C714" s="188" t="s">
        <v>373</v>
      </c>
      <c r="D714" s="188" t="s">
        <v>61</v>
      </c>
      <c r="E714" s="247">
        <v>0.86875000000000002</v>
      </c>
      <c r="F714" s="188">
        <v>3</v>
      </c>
      <c r="G714" s="188">
        <v>6</v>
      </c>
      <c r="H714" s="188">
        <v>0.5</v>
      </c>
      <c r="I714" s="258">
        <v>0</v>
      </c>
      <c r="J714" s="188">
        <v>0</v>
      </c>
      <c r="K714" s="261"/>
      <c r="L714" s="188">
        <v>1</v>
      </c>
      <c r="M714" s="188">
        <v>1</v>
      </c>
      <c r="N714" s="188">
        <v>1</v>
      </c>
      <c r="O714" s="188">
        <v>0</v>
      </c>
      <c r="P714" s="188">
        <v>0</v>
      </c>
      <c r="Q714" s="188">
        <v>0</v>
      </c>
      <c r="R714" s="188">
        <v>1</v>
      </c>
      <c r="S714" s="188">
        <v>0</v>
      </c>
      <c r="T714" s="188">
        <v>0</v>
      </c>
      <c r="U714" s="188">
        <v>0</v>
      </c>
      <c r="V714" s="188">
        <v>1</v>
      </c>
      <c r="W714" s="188">
        <v>7</v>
      </c>
      <c r="X714" s="237" t="str">
        <f t="shared" si="106"/>
        <v>Bojan Bogdanovic</v>
      </c>
      <c r="Y714" s="237" t="str">
        <f t="shared" si="107"/>
        <v>IND</v>
      </c>
      <c r="Z714" s="237" t="str">
        <f t="shared" si="103"/>
        <v>SF</v>
      </c>
      <c r="AA714" s="237">
        <f t="shared" si="108"/>
        <v>8.5</v>
      </c>
      <c r="AB714" s="237" t="str">
        <f t="shared" si="109"/>
        <v>MIA</v>
      </c>
      <c r="AC714" s="244">
        <v>43029</v>
      </c>
      <c r="AD714" s="237" t="str">
        <f t="shared" si="110"/>
        <v>A</v>
      </c>
      <c r="AE714" s="245">
        <f t="shared" si="111"/>
        <v>20.85</v>
      </c>
      <c r="AF714" s="269">
        <f t="shared" si="105"/>
        <v>3.91705069124424E-2</v>
      </c>
      <c r="AG714" s="237" t="str">
        <f t="shared" si="104"/>
        <v>Bojan Bogdanovic</v>
      </c>
    </row>
    <row r="715" spans="1:33" x14ac:dyDescent="0.2">
      <c r="A715" s="188" t="s">
        <v>633</v>
      </c>
      <c r="B715" s="188" t="s">
        <v>42</v>
      </c>
      <c r="C715" s="188" t="s">
        <v>373</v>
      </c>
      <c r="D715" s="188" t="s">
        <v>61</v>
      </c>
      <c r="E715" s="247">
        <v>0.70208333333333339</v>
      </c>
      <c r="F715" s="188">
        <v>2</v>
      </c>
      <c r="G715" s="188">
        <v>3</v>
      </c>
      <c r="H715" s="188">
        <v>0.66700000000000004</v>
      </c>
      <c r="I715" s="258">
        <v>1</v>
      </c>
      <c r="J715" s="188">
        <v>2</v>
      </c>
      <c r="K715" s="261">
        <v>0.5</v>
      </c>
      <c r="L715" s="188">
        <v>0</v>
      </c>
      <c r="M715" s="188">
        <v>0</v>
      </c>
      <c r="O715" s="188">
        <v>0</v>
      </c>
      <c r="P715" s="188">
        <v>3</v>
      </c>
      <c r="Q715" s="188">
        <v>3</v>
      </c>
      <c r="R715" s="188">
        <v>0</v>
      </c>
      <c r="S715" s="188">
        <v>0</v>
      </c>
      <c r="T715" s="188">
        <v>0</v>
      </c>
      <c r="U715" s="188">
        <v>1</v>
      </c>
      <c r="V715" s="188">
        <v>1</v>
      </c>
      <c r="W715" s="188">
        <v>5</v>
      </c>
      <c r="X715" s="237" t="str">
        <f t="shared" si="106"/>
        <v>T.J. Leaf</v>
      </c>
      <c r="Y715" s="237" t="str">
        <f t="shared" si="107"/>
        <v>IND</v>
      </c>
      <c r="Z715" s="237" t="str">
        <f t="shared" si="103"/>
        <v>PF</v>
      </c>
      <c r="AA715" s="237">
        <f t="shared" si="108"/>
        <v>7.6</v>
      </c>
      <c r="AB715" s="237" t="str">
        <f t="shared" si="109"/>
        <v>MIA</v>
      </c>
      <c r="AC715" s="244">
        <v>43029</v>
      </c>
      <c r="AD715" s="237" t="str">
        <f t="shared" si="110"/>
        <v>A</v>
      </c>
      <c r="AE715" s="245">
        <f t="shared" si="111"/>
        <v>16.850000000000001</v>
      </c>
      <c r="AF715" s="269">
        <f t="shared" si="105"/>
        <v>3.5023041474654383E-2</v>
      </c>
      <c r="AG715" s="237" t="str">
        <f t="shared" si="104"/>
        <v>T.J. Leaf</v>
      </c>
    </row>
    <row r="716" spans="1:33" x14ac:dyDescent="0.2">
      <c r="A716" s="188" t="s">
        <v>322</v>
      </c>
      <c r="B716" s="188" t="s">
        <v>42</v>
      </c>
      <c r="C716" s="188" t="s">
        <v>373</v>
      </c>
      <c r="D716" s="188" t="s">
        <v>61</v>
      </c>
      <c r="E716" s="247">
        <v>0.76250000000000007</v>
      </c>
      <c r="F716" s="188">
        <v>2</v>
      </c>
      <c r="G716" s="188">
        <v>9</v>
      </c>
      <c r="H716" s="188">
        <v>0.222</v>
      </c>
      <c r="I716" s="258">
        <v>0</v>
      </c>
      <c r="J716" s="188">
        <v>2</v>
      </c>
      <c r="K716" s="261">
        <v>0</v>
      </c>
      <c r="L716" s="188">
        <v>0</v>
      </c>
      <c r="M716" s="188">
        <v>1</v>
      </c>
      <c r="N716" s="188">
        <v>0</v>
      </c>
      <c r="O716" s="188">
        <v>1</v>
      </c>
      <c r="P716" s="188">
        <v>1</v>
      </c>
      <c r="Q716" s="188">
        <v>2</v>
      </c>
      <c r="R716" s="188">
        <v>1</v>
      </c>
      <c r="S716" s="188">
        <v>1</v>
      </c>
      <c r="T716" s="188">
        <v>0</v>
      </c>
      <c r="U716" s="188">
        <v>2</v>
      </c>
      <c r="V716" s="188">
        <v>3</v>
      </c>
      <c r="W716" s="188">
        <v>4</v>
      </c>
      <c r="X716" s="237" t="str">
        <f t="shared" si="106"/>
        <v>Lance Stephenson</v>
      </c>
      <c r="Y716" s="237" t="str">
        <f t="shared" si="107"/>
        <v>IND</v>
      </c>
      <c r="Z716" s="237" t="str">
        <f t="shared" si="103"/>
        <v>SG</v>
      </c>
      <c r="AA716" s="237">
        <f t="shared" si="108"/>
        <v>8.9</v>
      </c>
      <c r="AB716" s="237" t="str">
        <f t="shared" si="109"/>
        <v>MIA</v>
      </c>
      <c r="AC716" s="244">
        <v>43029</v>
      </c>
      <c r="AD716" s="237" t="str">
        <f t="shared" si="110"/>
        <v>A</v>
      </c>
      <c r="AE716" s="245">
        <f t="shared" si="111"/>
        <v>18.3</v>
      </c>
      <c r="AF716" s="269">
        <f t="shared" si="105"/>
        <v>4.1013824884792632E-2</v>
      </c>
      <c r="AG716" s="237" t="str">
        <f t="shared" si="104"/>
        <v>Lance Stephenson</v>
      </c>
    </row>
    <row r="717" spans="1:33" x14ac:dyDescent="0.2">
      <c r="A717" s="188" t="s">
        <v>632</v>
      </c>
      <c r="B717" s="188" t="s">
        <v>42</v>
      </c>
      <c r="C717" s="188" t="s">
        <v>373</v>
      </c>
      <c r="D717" s="188" t="s">
        <v>61</v>
      </c>
      <c r="E717" s="247">
        <v>0.51666666666666672</v>
      </c>
      <c r="F717" s="188">
        <v>0</v>
      </c>
      <c r="G717" s="188">
        <v>0</v>
      </c>
      <c r="H717" s="188"/>
      <c r="I717" s="258">
        <v>0</v>
      </c>
      <c r="J717" s="188">
        <v>0</v>
      </c>
      <c r="K717" s="261"/>
      <c r="L717" s="188">
        <v>0</v>
      </c>
      <c r="M717" s="188">
        <v>0</v>
      </c>
      <c r="O717" s="188">
        <v>0</v>
      </c>
      <c r="P717" s="188">
        <v>1</v>
      </c>
      <c r="Q717" s="188">
        <v>1</v>
      </c>
      <c r="R717" s="188">
        <v>1</v>
      </c>
      <c r="S717" s="188">
        <v>0</v>
      </c>
      <c r="T717" s="188">
        <v>0</v>
      </c>
      <c r="U717" s="188">
        <v>0</v>
      </c>
      <c r="V717" s="188">
        <v>1</v>
      </c>
      <c r="W717" s="188">
        <v>0</v>
      </c>
      <c r="X717" s="237" t="str">
        <f t="shared" si="106"/>
        <v>Damien Wilkins</v>
      </c>
      <c r="Y717" s="237" t="str">
        <f t="shared" si="107"/>
        <v>IND</v>
      </c>
      <c r="Z717" s="237" t="str">
        <f t="shared" si="103"/>
        <v>SG</v>
      </c>
      <c r="AA717" s="237">
        <f t="shared" si="108"/>
        <v>2.7</v>
      </c>
      <c r="AB717" s="237" t="str">
        <f t="shared" si="109"/>
        <v>MIA</v>
      </c>
      <c r="AC717" s="244">
        <v>43029</v>
      </c>
      <c r="AD717" s="237" t="str">
        <f t="shared" si="110"/>
        <v>A</v>
      </c>
      <c r="AE717" s="245">
        <f t="shared" si="111"/>
        <v>12.400000000000002</v>
      </c>
      <c r="AF717" s="269">
        <f t="shared" si="105"/>
        <v>1.2442396313364058E-2</v>
      </c>
      <c r="AG717" s="237" t="str">
        <f t="shared" si="104"/>
        <v>Damien Wilkins</v>
      </c>
    </row>
    <row r="718" spans="1:33" x14ac:dyDescent="0.2">
      <c r="A718" s="188" t="s">
        <v>140</v>
      </c>
      <c r="B718" s="188" t="s">
        <v>61</v>
      </c>
      <c r="D718" s="188" t="s">
        <v>42</v>
      </c>
      <c r="E718" s="246">
        <v>1.3395833333333333</v>
      </c>
      <c r="F718" s="188">
        <v>9</v>
      </c>
      <c r="G718" s="188">
        <v>13</v>
      </c>
      <c r="H718" s="188">
        <v>0.69199999999999995</v>
      </c>
      <c r="I718" s="258">
        <v>2</v>
      </c>
      <c r="J718" s="188">
        <v>2</v>
      </c>
      <c r="K718" s="261">
        <v>1</v>
      </c>
      <c r="L718" s="188">
        <v>3</v>
      </c>
      <c r="M718" s="188">
        <v>3</v>
      </c>
      <c r="N718" s="188">
        <v>1</v>
      </c>
      <c r="O718" s="188">
        <v>1</v>
      </c>
      <c r="P718" s="188">
        <v>4</v>
      </c>
      <c r="Q718" s="188">
        <v>5</v>
      </c>
      <c r="R718" s="188">
        <v>3</v>
      </c>
      <c r="S718" s="188">
        <v>0</v>
      </c>
      <c r="T718" s="188">
        <v>0</v>
      </c>
      <c r="U718" s="188">
        <v>2</v>
      </c>
      <c r="V718" s="188">
        <v>2</v>
      </c>
      <c r="W718" s="188">
        <v>23</v>
      </c>
      <c r="X718" s="237" t="str">
        <f t="shared" si="106"/>
        <v>Goran Dragic</v>
      </c>
      <c r="Y718" s="237" t="str">
        <f t="shared" si="107"/>
        <v>MIA</v>
      </c>
      <c r="Z718" s="237" t="str">
        <f t="shared" si="103"/>
        <v>PG</v>
      </c>
      <c r="AA718" s="237">
        <f t="shared" si="108"/>
        <v>31.5</v>
      </c>
      <c r="AB718" s="237" t="str">
        <f t="shared" si="109"/>
        <v>IND</v>
      </c>
      <c r="AC718" s="244">
        <v>43029</v>
      </c>
      <c r="AD718" s="237" t="str">
        <f t="shared" si="110"/>
        <v>H</v>
      </c>
      <c r="AE718" s="245">
        <f t="shared" si="111"/>
        <v>32.15</v>
      </c>
      <c r="AF718" s="269">
        <f t="shared" si="105"/>
        <v>0.13179916317991633</v>
      </c>
      <c r="AG718" s="237" t="str">
        <f t="shared" si="104"/>
        <v>Goran Dragic</v>
      </c>
    </row>
    <row r="719" spans="1:33" x14ac:dyDescent="0.2">
      <c r="A719" s="188" t="s">
        <v>343</v>
      </c>
      <c r="B719" s="188" t="s">
        <v>61</v>
      </c>
      <c r="D719" s="188" t="s">
        <v>42</v>
      </c>
      <c r="E719" s="246">
        <v>1.3583333333333334</v>
      </c>
      <c r="F719" s="188">
        <v>8</v>
      </c>
      <c r="G719" s="188">
        <v>16</v>
      </c>
      <c r="H719" s="188">
        <v>0.5</v>
      </c>
      <c r="I719" s="258">
        <v>2</v>
      </c>
      <c r="J719" s="188">
        <v>6</v>
      </c>
      <c r="K719" s="261">
        <v>0.33300000000000002</v>
      </c>
      <c r="L719" s="188">
        <v>1</v>
      </c>
      <c r="M719" s="188">
        <v>3</v>
      </c>
      <c r="N719" s="188">
        <v>0.33300000000000002</v>
      </c>
      <c r="O719" s="188">
        <v>0</v>
      </c>
      <c r="P719" s="188">
        <v>1</v>
      </c>
      <c r="Q719" s="188">
        <v>1</v>
      </c>
      <c r="R719" s="188">
        <v>2</v>
      </c>
      <c r="S719" s="188">
        <v>2</v>
      </c>
      <c r="T719" s="188">
        <v>1</v>
      </c>
      <c r="U719" s="188">
        <v>1</v>
      </c>
      <c r="V719" s="188">
        <v>4</v>
      </c>
      <c r="W719" s="188">
        <v>19</v>
      </c>
      <c r="X719" s="237" t="str">
        <f t="shared" si="106"/>
        <v>Dion Waiters</v>
      </c>
      <c r="Y719" s="237" t="str">
        <f t="shared" si="107"/>
        <v>MIA</v>
      </c>
      <c r="Z719" s="237" t="str">
        <f t="shared" si="103"/>
        <v>SG</v>
      </c>
      <c r="AA719" s="237">
        <f t="shared" si="108"/>
        <v>31.200000000000003</v>
      </c>
      <c r="AB719" s="237" t="str">
        <f t="shared" si="109"/>
        <v>IND</v>
      </c>
      <c r="AC719" s="244">
        <v>43029</v>
      </c>
      <c r="AD719" s="237" t="str">
        <f t="shared" si="110"/>
        <v>H</v>
      </c>
      <c r="AE719" s="245">
        <f t="shared" si="111"/>
        <v>32.6</v>
      </c>
      <c r="AF719" s="269">
        <f t="shared" si="105"/>
        <v>0.13054393305439332</v>
      </c>
      <c r="AG719" s="237" t="str">
        <f t="shared" si="104"/>
        <v>Dion Waiters</v>
      </c>
    </row>
    <row r="720" spans="1:33" x14ac:dyDescent="0.2">
      <c r="A720" s="188" t="s">
        <v>207</v>
      </c>
      <c r="B720" s="188" t="s">
        <v>61</v>
      </c>
      <c r="D720" s="188" t="s">
        <v>42</v>
      </c>
      <c r="E720" s="246">
        <v>1.2388888888888889</v>
      </c>
      <c r="F720" s="188">
        <v>5</v>
      </c>
      <c r="G720" s="188">
        <v>10</v>
      </c>
      <c r="H720" s="188">
        <v>0.5</v>
      </c>
      <c r="I720" s="258">
        <v>1</v>
      </c>
      <c r="J720" s="188">
        <v>5</v>
      </c>
      <c r="K720" s="261">
        <v>0.2</v>
      </c>
      <c r="L720" s="188">
        <v>3</v>
      </c>
      <c r="M720" s="188">
        <v>5</v>
      </c>
      <c r="N720" s="188">
        <v>0.6</v>
      </c>
      <c r="O720" s="188">
        <v>1</v>
      </c>
      <c r="P720" s="188">
        <v>3</v>
      </c>
      <c r="Q720" s="188">
        <v>4</v>
      </c>
      <c r="R720" s="188">
        <v>8</v>
      </c>
      <c r="S720" s="188">
        <v>0</v>
      </c>
      <c r="T720" s="188">
        <v>5</v>
      </c>
      <c r="U720" s="188">
        <v>1</v>
      </c>
      <c r="V720" s="188">
        <v>1</v>
      </c>
      <c r="W720" s="188">
        <v>14</v>
      </c>
      <c r="X720" s="237" t="str">
        <f t="shared" si="106"/>
        <v>James Johnson</v>
      </c>
      <c r="Y720" s="237" t="str">
        <f t="shared" si="107"/>
        <v>MIA</v>
      </c>
      <c r="Z720" s="237" t="str">
        <f t="shared" si="103"/>
        <v>PF</v>
      </c>
      <c r="AA720" s="237">
        <f t="shared" si="108"/>
        <v>44.8</v>
      </c>
      <c r="AB720" s="237" t="str">
        <f t="shared" si="109"/>
        <v>IND</v>
      </c>
      <c r="AC720" s="244">
        <v>43029</v>
      </c>
      <c r="AD720" s="237" t="str">
        <f t="shared" si="110"/>
        <v>H</v>
      </c>
      <c r="AE720" s="245">
        <f t="shared" si="111"/>
        <v>29.733333333333334</v>
      </c>
      <c r="AF720" s="269">
        <f t="shared" si="105"/>
        <v>0.18744769874476988</v>
      </c>
      <c r="AG720" s="237" t="str">
        <f t="shared" si="104"/>
        <v>James Johnson</v>
      </c>
    </row>
    <row r="721" spans="1:33" x14ac:dyDescent="0.2">
      <c r="A721" s="188" t="s">
        <v>470</v>
      </c>
      <c r="B721" s="188" t="s">
        <v>61</v>
      </c>
      <c r="D721" s="188" t="s">
        <v>42</v>
      </c>
      <c r="E721" s="246">
        <v>1.1381944444444445</v>
      </c>
      <c r="F721" s="188">
        <v>5</v>
      </c>
      <c r="G721" s="188">
        <v>10</v>
      </c>
      <c r="H721" s="188">
        <v>0.5</v>
      </c>
      <c r="I721" s="258">
        <v>3</v>
      </c>
      <c r="J721" s="188">
        <v>5</v>
      </c>
      <c r="K721" s="261">
        <v>0.6</v>
      </c>
      <c r="L721" s="188">
        <v>0</v>
      </c>
      <c r="M721" s="188">
        <v>0</v>
      </c>
      <c r="O721" s="188">
        <v>1</v>
      </c>
      <c r="P721" s="188">
        <v>8</v>
      </c>
      <c r="Q721" s="188">
        <v>9</v>
      </c>
      <c r="R721" s="188">
        <v>4</v>
      </c>
      <c r="S721" s="188">
        <v>2</v>
      </c>
      <c r="T721" s="188">
        <v>1</v>
      </c>
      <c r="U721" s="188">
        <v>2</v>
      </c>
      <c r="V721" s="188">
        <v>3</v>
      </c>
      <c r="W721" s="188">
        <v>13</v>
      </c>
      <c r="X721" s="237" t="str">
        <f t="shared" si="106"/>
        <v>Kelly Olynyk</v>
      </c>
      <c r="Y721" s="237" t="str">
        <f t="shared" si="107"/>
        <v>MIA</v>
      </c>
      <c r="Z721" s="237" t="str">
        <f t="shared" si="103"/>
        <v>C</v>
      </c>
      <c r="AA721" s="237">
        <f t="shared" si="108"/>
        <v>36.799999999999997</v>
      </c>
      <c r="AB721" s="237" t="str">
        <f t="shared" si="109"/>
        <v>IND</v>
      </c>
      <c r="AC721" s="244">
        <v>43029</v>
      </c>
      <c r="AD721" s="237" t="str">
        <f t="shared" si="110"/>
        <v>H</v>
      </c>
      <c r="AE721" s="245">
        <f t="shared" si="111"/>
        <v>27.31666666666667</v>
      </c>
      <c r="AF721" s="269">
        <f t="shared" si="105"/>
        <v>0.15397489539748954</v>
      </c>
      <c r="AG721" s="237" t="str">
        <f t="shared" si="104"/>
        <v>Kelly Olynyk</v>
      </c>
    </row>
    <row r="722" spans="1:33" x14ac:dyDescent="0.2">
      <c r="A722" s="188" t="s">
        <v>455</v>
      </c>
      <c r="B722" s="188" t="s">
        <v>61</v>
      </c>
      <c r="D722" s="188" t="s">
        <v>42</v>
      </c>
      <c r="E722" s="246">
        <v>1.565277777777778</v>
      </c>
      <c r="F722" s="188">
        <v>4</v>
      </c>
      <c r="G722" s="188">
        <v>8</v>
      </c>
      <c r="H722" s="188">
        <v>0.5</v>
      </c>
      <c r="I722" s="258">
        <v>3</v>
      </c>
      <c r="J722" s="188">
        <v>5</v>
      </c>
      <c r="K722" s="261">
        <v>0.6</v>
      </c>
      <c r="L722" s="188">
        <v>1</v>
      </c>
      <c r="M722" s="188">
        <v>2</v>
      </c>
      <c r="N722" s="188">
        <v>0.5</v>
      </c>
      <c r="O722" s="188">
        <v>1</v>
      </c>
      <c r="P722" s="188">
        <v>7</v>
      </c>
      <c r="Q722" s="188">
        <v>8</v>
      </c>
      <c r="R722" s="188">
        <v>4</v>
      </c>
      <c r="S722" s="188">
        <v>0</v>
      </c>
      <c r="T722" s="188">
        <v>1</v>
      </c>
      <c r="U722" s="188">
        <v>3</v>
      </c>
      <c r="V722" s="188">
        <v>3</v>
      </c>
      <c r="W722" s="188">
        <v>12</v>
      </c>
      <c r="X722" s="237" t="str">
        <f t="shared" si="106"/>
        <v>Josh Richardson</v>
      </c>
      <c r="Y722" s="237" t="str">
        <f t="shared" si="107"/>
        <v>MIA</v>
      </c>
      <c r="Z722" s="237" t="str">
        <f t="shared" si="103"/>
        <v>SG</v>
      </c>
      <c r="AA722" s="237">
        <f t="shared" si="108"/>
        <v>27.6</v>
      </c>
      <c r="AB722" s="237" t="str">
        <f t="shared" si="109"/>
        <v>IND</v>
      </c>
      <c r="AC722" s="244">
        <v>43029</v>
      </c>
      <c r="AD722" s="237" t="str">
        <f t="shared" si="110"/>
        <v>H</v>
      </c>
      <c r="AE722" s="245">
        <f t="shared" si="111"/>
        <v>37.56666666666667</v>
      </c>
      <c r="AF722" s="269">
        <f t="shared" si="105"/>
        <v>0.11548117154811717</v>
      </c>
      <c r="AG722" s="237" t="str">
        <f t="shared" si="104"/>
        <v>Josh Richardson</v>
      </c>
    </row>
    <row r="723" spans="1:33" x14ac:dyDescent="0.2">
      <c r="A723" s="188" t="s">
        <v>210</v>
      </c>
      <c r="B723" s="188" t="s">
        <v>61</v>
      </c>
      <c r="D723" s="188" t="s">
        <v>42</v>
      </c>
      <c r="E723" s="246">
        <v>1.0951388888888889</v>
      </c>
      <c r="F723" s="188">
        <v>4</v>
      </c>
      <c r="G723" s="188">
        <v>9</v>
      </c>
      <c r="H723" s="188">
        <v>0.44400000000000001</v>
      </c>
      <c r="I723" s="258">
        <v>1</v>
      </c>
      <c r="J723" s="188">
        <v>4</v>
      </c>
      <c r="K723" s="261">
        <v>0.25</v>
      </c>
      <c r="L723" s="188">
        <v>0</v>
      </c>
      <c r="M723" s="188">
        <v>0</v>
      </c>
      <c r="O723" s="188">
        <v>0</v>
      </c>
      <c r="P723" s="188">
        <v>3</v>
      </c>
      <c r="Q723" s="188">
        <v>3</v>
      </c>
      <c r="R723" s="188">
        <v>2</v>
      </c>
      <c r="S723" s="188">
        <v>0</v>
      </c>
      <c r="T723" s="188">
        <v>2</v>
      </c>
      <c r="U723" s="188">
        <v>1</v>
      </c>
      <c r="V723" s="188">
        <v>3</v>
      </c>
      <c r="W723" s="188">
        <v>9</v>
      </c>
      <c r="X723" s="237" t="str">
        <f t="shared" si="106"/>
        <v>Tyler Johnson</v>
      </c>
      <c r="Y723" s="237" t="str">
        <f t="shared" si="107"/>
        <v>MIA</v>
      </c>
      <c r="Z723" s="237" t="str">
        <f t="shared" si="103"/>
        <v>SG</v>
      </c>
      <c r="AA723" s="237">
        <f t="shared" si="108"/>
        <v>20.6</v>
      </c>
      <c r="AB723" s="237" t="str">
        <f t="shared" si="109"/>
        <v>IND</v>
      </c>
      <c r="AC723" s="244">
        <v>43029</v>
      </c>
      <c r="AD723" s="237" t="str">
        <f t="shared" si="110"/>
        <v>H</v>
      </c>
      <c r="AE723" s="245">
        <f t="shared" si="111"/>
        <v>26.283333333333331</v>
      </c>
      <c r="AF723" s="269">
        <f t="shared" si="105"/>
        <v>8.6192468619246884E-2</v>
      </c>
      <c r="AG723" s="237" t="str">
        <f t="shared" si="104"/>
        <v>Tyler Johnson</v>
      </c>
    </row>
    <row r="724" spans="1:33" x14ac:dyDescent="0.2">
      <c r="A724" s="188" t="s">
        <v>257</v>
      </c>
      <c r="B724" s="188" t="s">
        <v>61</v>
      </c>
      <c r="D724" s="188" t="s">
        <v>42</v>
      </c>
      <c r="E724" s="247">
        <v>0.5625</v>
      </c>
      <c r="F724" s="188">
        <v>4</v>
      </c>
      <c r="G724" s="188">
        <v>5</v>
      </c>
      <c r="H724" s="188">
        <v>0.8</v>
      </c>
      <c r="I724" s="258">
        <v>0</v>
      </c>
      <c r="J724" s="188">
        <v>0</v>
      </c>
      <c r="K724" s="261"/>
      <c r="L724" s="188">
        <v>0</v>
      </c>
      <c r="M724" s="188">
        <v>1</v>
      </c>
      <c r="N724" s="188">
        <v>0</v>
      </c>
      <c r="O724" s="188">
        <v>1</v>
      </c>
      <c r="P724" s="188">
        <v>5</v>
      </c>
      <c r="Q724" s="188">
        <v>6</v>
      </c>
      <c r="R724" s="188">
        <v>0</v>
      </c>
      <c r="S724" s="188">
        <v>0</v>
      </c>
      <c r="T724" s="188">
        <v>0</v>
      </c>
      <c r="U724" s="188">
        <v>1</v>
      </c>
      <c r="V724" s="188">
        <v>2</v>
      </c>
      <c r="W724" s="188">
        <v>8</v>
      </c>
      <c r="X724" s="237" t="str">
        <f t="shared" si="106"/>
        <v>Jordan Mickey</v>
      </c>
      <c r="Y724" s="237" t="str">
        <f t="shared" si="107"/>
        <v>MIA</v>
      </c>
      <c r="Z724" s="237" t="str">
        <f t="shared" si="103"/>
        <v>PF</v>
      </c>
      <c r="AA724" s="237">
        <f t="shared" si="108"/>
        <v>14.2</v>
      </c>
      <c r="AB724" s="237" t="str">
        <f t="shared" si="109"/>
        <v>IND</v>
      </c>
      <c r="AC724" s="244">
        <v>43029</v>
      </c>
      <c r="AD724" s="237" t="str">
        <f t="shared" si="110"/>
        <v>H</v>
      </c>
      <c r="AE724" s="245">
        <f t="shared" si="111"/>
        <v>13.5</v>
      </c>
      <c r="AF724" s="269">
        <f t="shared" si="105"/>
        <v>5.9414225941422601E-2</v>
      </c>
      <c r="AG724" s="237" t="str">
        <f t="shared" si="104"/>
        <v>Jordan Mickey</v>
      </c>
    </row>
    <row r="725" spans="1:33" x14ac:dyDescent="0.2">
      <c r="A725" s="188" t="s">
        <v>490</v>
      </c>
      <c r="B725" s="188" t="s">
        <v>61</v>
      </c>
      <c r="D725" s="188" t="s">
        <v>42</v>
      </c>
      <c r="E725" s="247">
        <v>0.64166666666666672</v>
      </c>
      <c r="F725" s="188">
        <v>3</v>
      </c>
      <c r="G725" s="188">
        <v>8</v>
      </c>
      <c r="H725" s="188">
        <v>0.375</v>
      </c>
      <c r="I725" s="258">
        <v>2</v>
      </c>
      <c r="J725" s="188">
        <v>6</v>
      </c>
      <c r="K725" s="261">
        <v>0.33300000000000002</v>
      </c>
      <c r="L725" s="188">
        <v>0</v>
      </c>
      <c r="M725" s="188">
        <v>0</v>
      </c>
      <c r="O725" s="188">
        <v>0</v>
      </c>
      <c r="P725" s="188">
        <v>3</v>
      </c>
      <c r="Q725" s="188">
        <v>3</v>
      </c>
      <c r="R725" s="188">
        <v>1</v>
      </c>
      <c r="S725" s="188">
        <v>1</v>
      </c>
      <c r="T725" s="188">
        <v>0</v>
      </c>
      <c r="U725" s="188">
        <v>2</v>
      </c>
      <c r="V725" s="188">
        <v>0</v>
      </c>
      <c r="W725" s="188">
        <v>8</v>
      </c>
      <c r="X725" s="237" t="str">
        <f t="shared" si="106"/>
        <v>Wayne Ellington</v>
      </c>
      <c r="Y725" s="237" t="str">
        <f t="shared" si="107"/>
        <v>MIA</v>
      </c>
      <c r="Z725" s="237" t="str">
        <f t="shared" si="103"/>
        <v>SG</v>
      </c>
      <c r="AA725" s="237">
        <f t="shared" si="108"/>
        <v>14.100000000000001</v>
      </c>
      <c r="AB725" s="237" t="str">
        <f t="shared" si="109"/>
        <v>IND</v>
      </c>
      <c r="AC725" s="244">
        <v>43029</v>
      </c>
      <c r="AD725" s="237" t="str">
        <f t="shared" si="110"/>
        <v>H</v>
      </c>
      <c r="AE725" s="245">
        <f t="shared" si="111"/>
        <v>15.400000000000002</v>
      </c>
      <c r="AF725" s="269">
        <f t="shared" si="105"/>
        <v>5.8995815899581604E-2</v>
      </c>
      <c r="AG725" s="237" t="str">
        <f t="shared" si="104"/>
        <v>Wayne Ellington</v>
      </c>
    </row>
    <row r="726" spans="1:33" x14ac:dyDescent="0.2">
      <c r="A726" s="188" t="s">
        <v>356</v>
      </c>
      <c r="B726" s="188" t="s">
        <v>61</v>
      </c>
      <c r="D726" s="188" t="s">
        <v>42</v>
      </c>
      <c r="E726" s="246">
        <v>1.0604166666666666</v>
      </c>
      <c r="F726" s="188">
        <v>3</v>
      </c>
      <c r="G726" s="188">
        <v>8</v>
      </c>
      <c r="H726" s="188">
        <v>0.375</v>
      </c>
      <c r="I726" s="258">
        <v>0</v>
      </c>
      <c r="J726" s="188">
        <v>1</v>
      </c>
      <c r="K726" s="261">
        <v>0</v>
      </c>
      <c r="L726" s="188">
        <v>0</v>
      </c>
      <c r="M726" s="188">
        <v>0</v>
      </c>
      <c r="O726" s="188">
        <v>1</v>
      </c>
      <c r="P726" s="188">
        <v>5</v>
      </c>
      <c r="Q726" s="188">
        <v>6</v>
      </c>
      <c r="R726" s="188">
        <v>0</v>
      </c>
      <c r="S726" s="188">
        <v>1</v>
      </c>
      <c r="T726" s="188">
        <v>1</v>
      </c>
      <c r="U726" s="188">
        <v>1</v>
      </c>
      <c r="V726" s="188">
        <v>1</v>
      </c>
      <c r="W726" s="188">
        <v>6</v>
      </c>
      <c r="X726" s="237" t="str">
        <f t="shared" si="106"/>
        <v>Justise Winslow</v>
      </c>
      <c r="Y726" s="237" t="str">
        <f t="shared" si="107"/>
        <v>MIA</v>
      </c>
      <c r="Z726" s="237" t="str">
        <f t="shared" si="103"/>
        <v>SF</v>
      </c>
      <c r="AA726" s="237">
        <f t="shared" si="108"/>
        <v>18.2</v>
      </c>
      <c r="AB726" s="237" t="str">
        <f t="shared" si="109"/>
        <v>IND</v>
      </c>
      <c r="AC726" s="244">
        <v>43029</v>
      </c>
      <c r="AD726" s="237" t="str">
        <f t="shared" si="110"/>
        <v>H</v>
      </c>
      <c r="AE726" s="245">
        <f t="shared" si="111"/>
        <v>25.449999999999996</v>
      </c>
      <c r="AF726" s="269">
        <f t="shared" si="105"/>
        <v>7.6150627615062763E-2</v>
      </c>
      <c r="AG726" s="237" t="str">
        <f t="shared" si="104"/>
        <v>Justise Winslow</v>
      </c>
    </row>
    <row r="727" spans="1:33" x14ac:dyDescent="0.2">
      <c r="A727" s="188" t="s">
        <v>249</v>
      </c>
      <c r="B727" s="188" t="s">
        <v>45</v>
      </c>
      <c r="C727" s="188" t="s">
        <v>373</v>
      </c>
      <c r="D727" s="188" t="s">
        <v>52</v>
      </c>
      <c r="E727" s="246">
        <v>1.54375</v>
      </c>
      <c r="F727" s="188">
        <v>9</v>
      </c>
      <c r="G727" s="188">
        <v>18</v>
      </c>
      <c r="H727" s="188">
        <v>0.5</v>
      </c>
      <c r="I727" s="258">
        <v>3</v>
      </c>
      <c r="J727" s="188">
        <v>6</v>
      </c>
      <c r="K727" s="261">
        <v>0.5</v>
      </c>
      <c r="L727" s="188">
        <v>5</v>
      </c>
      <c r="M727" s="188">
        <v>5</v>
      </c>
      <c r="N727" s="188">
        <v>1</v>
      </c>
      <c r="O727" s="188">
        <v>0</v>
      </c>
      <c r="P727" s="188">
        <v>3</v>
      </c>
      <c r="Q727" s="188">
        <v>3</v>
      </c>
      <c r="R727" s="188">
        <v>1</v>
      </c>
      <c r="S727" s="188">
        <v>2</v>
      </c>
      <c r="T727" s="188">
        <v>0</v>
      </c>
      <c r="U727" s="188">
        <v>2</v>
      </c>
      <c r="V727" s="188">
        <v>2</v>
      </c>
      <c r="W727" s="188">
        <v>26</v>
      </c>
      <c r="X727" s="237" t="str">
        <f t="shared" si="106"/>
        <v>C.J. McCollum</v>
      </c>
      <c r="Y727" s="237" t="str">
        <f t="shared" si="107"/>
        <v>POR</v>
      </c>
      <c r="Z727" s="237" t="str">
        <f t="shared" si="103"/>
        <v>SG</v>
      </c>
      <c r="AA727" s="237">
        <f t="shared" si="108"/>
        <v>35.1</v>
      </c>
      <c r="AB727" s="237" t="str">
        <f t="shared" si="109"/>
        <v>MIL</v>
      </c>
      <c r="AC727" s="244">
        <v>43029</v>
      </c>
      <c r="AD727" s="237" t="str">
        <f t="shared" si="110"/>
        <v>A</v>
      </c>
      <c r="AE727" s="245">
        <f t="shared" si="111"/>
        <v>37.049999999999997</v>
      </c>
      <c r="AF727" s="269">
        <f t="shared" si="105"/>
        <v>0.15998176845943485</v>
      </c>
      <c r="AG727" s="237" t="str">
        <f t="shared" si="104"/>
        <v>C.J. McCollum</v>
      </c>
    </row>
    <row r="728" spans="1:33" x14ac:dyDescent="0.2">
      <c r="A728" s="188" t="s">
        <v>232</v>
      </c>
      <c r="B728" s="188" t="s">
        <v>45</v>
      </c>
      <c r="C728" s="188" t="s">
        <v>373</v>
      </c>
      <c r="D728" s="188" t="s">
        <v>52</v>
      </c>
      <c r="E728" s="246">
        <v>1.4354166666666668</v>
      </c>
      <c r="F728" s="188">
        <v>6</v>
      </c>
      <c r="G728" s="188">
        <v>14</v>
      </c>
      <c r="H728" s="188">
        <v>0.42899999999999999</v>
      </c>
      <c r="I728" s="258">
        <v>3</v>
      </c>
      <c r="J728" s="188">
        <v>5</v>
      </c>
      <c r="K728" s="261">
        <v>0.6</v>
      </c>
      <c r="L728" s="188">
        <v>11</v>
      </c>
      <c r="M728" s="188">
        <v>12</v>
      </c>
      <c r="N728" s="188">
        <v>0.91700000000000004</v>
      </c>
      <c r="O728" s="188">
        <v>2</v>
      </c>
      <c r="P728" s="188">
        <v>3</v>
      </c>
      <c r="Q728" s="188">
        <v>5</v>
      </c>
      <c r="R728" s="188">
        <v>4</v>
      </c>
      <c r="S728" s="188">
        <v>4</v>
      </c>
      <c r="T728" s="188">
        <v>0</v>
      </c>
      <c r="U728" s="188">
        <v>6</v>
      </c>
      <c r="V728" s="188">
        <v>5</v>
      </c>
      <c r="W728" s="188">
        <v>26</v>
      </c>
      <c r="X728" s="237" t="str">
        <f t="shared" si="106"/>
        <v>Damian Lillard</v>
      </c>
      <c r="Y728" s="237" t="str">
        <f t="shared" si="107"/>
        <v>POR</v>
      </c>
      <c r="Z728" s="237" t="str">
        <f t="shared" si="103"/>
        <v>PG</v>
      </c>
      <c r="AA728" s="237">
        <f t="shared" si="108"/>
        <v>44</v>
      </c>
      <c r="AB728" s="237" t="str">
        <f t="shared" si="109"/>
        <v>MIL</v>
      </c>
      <c r="AC728" s="244">
        <v>43029</v>
      </c>
      <c r="AD728" s="237" t="str">
        <f t="shared" si="110"/>
        <v>A</v>
      </c>
      <c r="AE728" s="245">
        <f t="shared" si="111"/>
        <v>34.450000000000003</v>
      </c>
      <c r="AF728" s="269">
        <f t="shared" si="105"/>
        <v>0.20054694621695535</v>
      </c>
      <c r="AG728" s="237" t="str">
        <f t="shared" si="104"/>
        <v>Damian Lillard</v>
      </c>
    </row>
    <row r="729" spans="1:33" x14ac:dyDescent="0.2">
      <c r="A729" s="188" t="s">
        <v>275</v>
      </c>
      <c r="B729" s="188" t="s">
        <v>45</v>
      </c>
      <c r="C729" s="188" t="s">
        <v>373</v>
      </c>
      <c r="D729" s="188" t="s">
        <v>52</v>
      </c>
      <c r="E729" s="246">
        <v>1.3319444444444444</v>
      </c>
      <c r="F729" s="188">
        <v>7</v>
      </c>
      <c r="G729" s="188">
        <v>17</v>
      </c>
      <c r="H729" s="188">
        <v>0.41199999999999998</v>
      </c>
      <c r="I729" s="258">
        <v>0</v>
      </c>
      <c r="J729" s="188">
        <v>1</v>
      </c>
      <c r="K729" s="261">
        <v>0</v>
      </c>
      <c r="L729" s="188">
        <v>3</v>
      </c>
      <c r="M729" s="188">
        <v>4</v>
      </c>
      <c r="N729" s="188">
        <v>0.75</v>
      </c>
      <c r="O729" s="188">
        <v>5</v>
      </c>
      <c r="P729" s="188">
        <v>6</v>
      </c>
      <c r="Q729" s="188">
        <v>11</v>
      </c>
      <c r="R729" s="188">
        <v>3</v>
      </c>
      <c r="S729" s="188">
        <v>0</v>
      </c>
      <c r="T729" s="188">
        <v>3</v>
      </c>
      <c r="U729" s="188">
        <v>2</v>
      </c>
      <c r="V729" s="188">
        <v>1</v>
      </c>
      <c r="W729" s="188">
        <v>17</v>
      </c>
      <c r="X729" s="237" t="str">
        <f t="shared" si="106"/>
        <v>Jusuf Nurkic</v>
      </c>
      <c r="Y729" s="237" t="str">
        <f t="shared" si="107"/>
        <v>POR</v>
      </c>
      <c r="Z729" s="237" t="str">
        <f t="shared" si="103"/>
        <v>C</v>
      </c>
      <c r="AA729" s="237">
        <f t="shared" si="108"/>
        <v>41.7</v>
      </c>
      <c r="AB729" s="237" t="str">
        <f t="shared" si="109"/>
        <v>MIL</v>
      </c>
      <c r="AC729" s="244">
        <v>43029</v>
      </c>
      <c r="AD729" s="237" t="str">
        <f t="shared" si="110"/>
        <v>A</v>
      </c>
      <c r="AE729" s="245">
        <f t="shared" si="111"/>
        <v>31.966666666666665</v>
      </c>
      <c r="AF729" s="269">
        <f t="shared" si="105"/>
        <v>0.19006381039197814</v>
      </c>
      <c r="AG729" s="237" t="str">
        <f t="shared" si="104"/>
        <v>Jusuf Nurkic</v>
      </c>
    </row>
    <row r="730" spans="1:33" x14ac:dyDescent="0.2">
      <c r="A730" s="188" t="s">
        <v>178</v>
      </c>
      <c r="B730" s="188" t="s">
        <v>45</v>
      </c>
      <c r="C730" s="188" t="s">
        <v>373</v>
      </c>
      <c r="D730" s="188" t="s">
        <v>52</v>
      </c>
      <c r="E730" s="246">
        <v>1.5763888888888891</v>
      </c>
      <c r="F730" s="188">
        <v>5</v>
      </c>
      <c r="G730" s="188">
        <v>10</v>
      </c>
      <c r="H730" s="188">
        <v>0.5</v>
      </c>
      <c r="I730" s="258">
        <v>2</v>
      </c>
      <c r="J730" s="188">
        <v>4</v>
      </c>
      <c r="K730" s="261">
        <v>0.5</v>
      </c>
      <c r="L730" s="188">
        <v>1</v>
      </c>
      <c r="M730" s="188">
        <v>2</v>
      </c>
      <c r="N730" s="188">
        <v>0.5</v>
      </c>
      <c r="O730" s="188">
        <v>0</v>
      </c>
      <c r="P730" s="188">
        <v>3</v>
      </c>
      <c r="Q730" s="188">
        <v>3</v>
      </c>
      <c r="R730" s="188">
        <v>0</v>
      </c>
      <c r="S730" s="188">
        <v>3</v>
      </c>
      <c r="T730" s="188">
        <v>0</v>
      </c>
      <c r="U730" s="188">
        <v>1</v>
      </c>
      <c r="V730" s="188">
        <v>3</v>
      </c>
      <c r="W730" s="188">
        <v>13</v>
      </c>
      <c r="X730" s="237" t="str">
        <f t="shared" si="106"/>
        <v>Maurice Harkless</v>
      </c>
      <c r="Y730" s="237" t="str">
        <f t="shared" si="107"/>
        <v>POR</v>
      </c>
      <c r="Z730" s="237" t="str">
        <f t="shared" si="103"/>
        <v>SF</v>
      </c>
      <c r="AA730" s="237">
        <f t="shared" si="108"/>
        <v>24.6</v>
      </c>
      <c r="AB730" s="237" t="str">
        <f t="shared" si="109"/>
        <v>MIL</v>
      </c>
      <c r="AC730" s="244">
        <v>43029</v>
      </c>
      <c r="AD730" s="237" t="str">
        <f t="shared" si="110"/>
        <v>A</v>
      </c>
      <c r="AE730" s="245">
        <f t="shared" si="111"/>
        <v>37.833333333333336</v>
      </c>
      <c r="AF730" s="269">
        <f t="shared" si="105"/>
        <v>0.11212397447584323</v>
      </c>
      <c r="AG730" s="237" t="str">
        <f t="shared" si="104"/>
        <v>Maurice Harkless</v>
      </c>
    </row>
    <row r="731" spans="1:33" x14ac:dyDescent="0.2">
      <c r="A731" s="188" t="s">
        <v>334</v>
      </c>
      <c r="B731" s="188" t="s">
        <v>45</v>
      </c>
      <c r="C731" s="188" t="s">
        <v>373</v>
      </c>
      <c r="D731" s="188" t="s">
        <v>52</v>
      </c>
      <c r="E731" s="246">
        <v>1.3569444444444445</v>
      </c>
      <c r="F731" s="188">
        <v>3</v>
      </c>
      <c r="G731" s="188">
        <v>7</v>
      </c>
      <c r="H731" s="188">
        <v>0.42899999999999999</v>
      </c>
      <c r="I731" s="258">
        <v>1</v>
      </c>
      <c r="J731" s="188">
        <v>4</v>
      </c>
      <c r="K731" s="261">
        <v>0.25</v>
      </c>
      <c r="L731" s="188">
        <v>4</v>
      </c>
      <c r="M731" s="188">
        <v>4</v>
      </c>
      <c r="N731" s="188">
        <v>1</v>
      </c>
      <c r="O731" s="188">
        <v>0</v>
      </c>
      <c r="P731" s="188">
        <v>2</v>
      </c>
      <c r="Q731" s="188">
        <v>2</v>
      </c>
      <c r="R731" s="188">
        <v>7</v>
      </c>
      <c r="S731" s="188">
        <v>1</v>
      </c>
      <c r="T731" s="188">
        <v>0</v>
      </c>
      <c r="U731" s="188">
        <v>2</v>
      </c>
      <c r="V731" s="188">
        <v>5</v>
      </c>
      <c r="W731" s="188">
        <v>11</v>
      </c>
      <c r="X731" s="237" t="str">
        <f t="shared" si="106"/>
        <v>Evan Turner</v>
      </c>
      <c r="Y731" s="237" t="str">
        <f t="shared" si="107"/>
        <v>POR</v>
      </c>
      <c r="Z731" s="237" t="str">
        <f t="shared" si="103"/>
        <v>SG</v>
      </c>
      <c r="AA731" s="237">
        <f t="shared" si="108"/>
        <v>24.9</v>
      </c>
      <c r="AB731" s="237" t="str">
        <f t="shared" si="109"/>
        <v>MIL</v>
      </c>
      <c r="AC731" s="244">
        <v>43029</v>
      </c>
      <c r="AD731" s="237" t="str">
        <f t="shared" si="110"/>
        <v>A</v>
      </c>
      <c r="AE731" s="245">
        <f t="shared" si="111"/>
        <v>32.56666666666667</v>
      </c>
      <c r="AF731" s="269">
        <f t="shared" si="105"/>
        <v>0.11349134001823155</v>
      </c>
      <c r="AG731" s="237" t="str">
        <f t="shared" si="104"/>
        <v>Evan Turner</v>
      </c>
    </row>
    <row r="732" spans="1:33" x14ac:dyDescent="0.2">
      <c r="A732" s="188" t="s">
        <v>131</v>
      </c>
      <c r="B732" s="188" t="s">
        <v>45</v>
      </c>
      <c r="C732" s="188" t="s">
        <v>373</v>
      </c>
      <c r="D732" s="188" t="s">
        <v>52</v>
      </c>
      <c r="E732" s="247">
        <v>0.66805555555555562</v>
      </c>
      <c r="F732" s="188">
        <v>1</v>
      </c>
      <c r="G732" s="188">
        <v>1</v>
      </c>
      <c r="H732" s="188">
        <v>1</v>
      </c>
      <c r="I732" s="258">
        <v>0</v>
      </c>
      <c r="J732" s="188">
        <v>0</v>
      </c>
      <c r="K732" s="261"/>
      <c r="L732" s="188">
        <v>4</v>
      </c>
      <c r="M732" s="188">
        <v>4</v>
      </c>
      <c r="N732" s="188">
        <v>1</v>
      </c>
      <c r="O732" s="188">
        <v>4</v>
      </c>
      <c r="P732" s="188">
        <v>7</v>
      </c>
      <c r="Q732" s="188">
        <v>11</v>
      </c>
      <c r="R732" s="188">
        <v>0</v>
      </c>
      <c r="S732" s="188">
        <v>0</v>
      </c>
      <c r="T732" s="188">
        <v>2</v>
      </c>
      <c r="U732" s="188">
        <v>1</v>
      </c>
      <c r="V732" s="188">
        <v>4</v>
      </c>
      <c r="W732" s="188">
        <v>6</v>
      </c>
      <c r="X732" s="237" t="str">
        <f t="shared" si="106"/>
        <v>Ed Davis</v>
      </c>
      <c r="Y732" s="237" t="str">
        <f t="shared" si="107"/>
        <v>POR</v>
      </c>
      <c r="Z732" s="237" t="str">
        <f t="shared" si="103"/>
        <v>PF</v>
      </c>
      <c r="AA732" s="237">
        <f t="shared" si="108"/>
        <v>24.2</v>
      </c>
      <c r="AB732" s="237" t="str">
        <f t="shared" si="109"/>
        <v>MIL</v>
      </c>
      <c r="AC732" s="244">
        <v>43029</v>
      </c>
      <c r="AD732" s="237" t="str">
        <f t="shared" si="110"/>
        <v>A</v>
      </c>
      <c r="AE732" s="245">
        <f t="shared" si="111"/>
        <v>16.033333333333335</v>
      </c>
      <c r="AF732" s="269">
        <f t="shared" si="105"/>
        <v>0.11030082041932544</v>
      </c>
      <c r="AG732" s="237" t="str">
        <f t="shared" si="104"/>
        <v>Ed Davis</v>
      </c>
    </row>
    <row r="733" spans="1:33" x14ac:dyDescent="0.2">
      <c r="A733" s="188" t="s">
        <v>43</v>
      </c>
      <c r="B733" s="188" t="s">
        <v>45</v>
      </c>
      <c r="C733" s="188" t="s">
        <v>373</v>
      </c>
      <c r="D733" s="188" t="s">
        <v>52</v>
      </c>
      <c r="E733" s="246">
        <v>1.0611111111111111</v>
      </c>
      <c r="F733" s="188">
        <v>1</v>
      </c>
      <c r="G733" s="188">
        <v>7</v>
      </c>
      <c r="H733" s="188">
        <v>0.14299999999999999</v>
      </c>
      <c r="I733" s="258">
        <v>1</v>
      </c>
      <c r="J733" s="188">
        <v>3</v>
      </c>
      <c r="K733" s="261">
        <v>0.33300000000000002</v>
      </c>
      <c r="L733" s="188">
        <v>2</v>
      </c>
      <c r="M733" s="188">
        <v>2</v>
      </c>
      <c r="N733" s="188">
        <v>1</v>
      </c>
      <c r="O733" s="188">
        <v>1</v>
      </c>
      <c r="P733" s="188">
        <v>5</v>
      </c>
      <c r="Q733" s="188">
        <v>6</v>
      </c>
      <c r="R733" s="188">
        <v>2</v>
      </c>
      <c r="S733" s="188">
        <v>0</v>
      </c>
      <c r="T733" s="188">
        <v>1</v>
      </c>
      <c r="U733" s="188">
        <v>0</v>
      </c>
      <c r="V733" s="188">
        <v>1</v>
      </c>
      <c r="W733" s="188">
        <v>5</v>
      </c>
      <c r="X733" s="237" t="str">
        <f t="shared" si="106"/>
        <v>Al-Farouq Aminu</v>
      </c>
      <c r="Y733" s="237" t="str">
        <f t="shared" si="107"/>
        <v>POR</v>
      </c>
      <c r="Z733" s="237" t="str">
        <f t="shared" si="103"/>
        <v>SF</v>
      </c>
      <c r="AA733" s="237">
        <f t="shared" si="108"/>
        <v>18.2</v>
      </c>
      <c r="AB733" s="237" t="str">
        <f t="shared" si="109"/>
        <v>MIL</v>
      </c>
      <c r="AC733" s="244">
        <v>43029</v>
      </c>
      <c r="AD733" s="237" t="str">
        <f t="shared" si="110"/>
        <v>A</v>
      </c>
      <c r="AE733" s="245">
        <f t="shared" si="111"/>
        <v>25.466666666666669</v>
      </c>
      <c r="AF733" s="269">
        <f t="shared" si="105"/>
        <v>8.2953509571558809E-2</v>
      </c>
      <c r="AG733" s="237" t="str">
        <f t="shared" si="104"/>
        <v>Al-Farouq Aminu</v>
      </c>
    </row>
    <row r="734" spans="1:33" x14ac:dyDescent="0.2">
      <c r="A734" s="188" t="s">
        <v>397</v>
      </c>
      <c r="B734" s="188" t="s">
        <v>45</v>
      </c>
      <c r="C734" s="188" t="s">
        <v>373</v>
      </c>
      <c r="D734" s="188" t="s">
        <v>52</v>
      </c>
      <c r="E734" s="247">
        <v>0.7715277777777777</v>
      </c>
      <c r="F734" s="188">
        <v>1</v>
      </c>
      <c r="G734" s="188">
        <v>4</v>
      </c>
      <c r="H734" s="188">
        <v>0.25</v>
      </c>
      <c r="I734" s="258">
        <v>1</v>
      </c>
      <c r="J734" s="188">
        <v>3</v>
      </c>
      <c r="K734" s="261">
        <v>0.33300000000000002</v>
      </c>
      <c r="L734" s="188">
        <v>0</v>
      </c>
      <c r="M734" s="188">
        <v>0</v>
      </c>
      <c r="O734" s="188">
        <v>0</v>
      </c>
      <c r="P734" s="188">
        <v>0</v>
      </c>
      <c r="Q734" s="188">
        <v>0</v>
      </c>
      <c r="R734" s="188">
        <v>1</v>
      </c>
      <c r="S734" s="188">
        <v>0</v>
      </c>
      <c r="T734" s="188">
        <v>0</v>
      </c>
      <c r="U734" s="188">
        <v>2</v>
      </c>
      <c r="V734" s="188">
        <v>1</v>
      </c>
      <c r="W734" s="188">
        <v>3</v>
      </c>
      <c r="X734" s="237" t="str">
        <f t="shared" si="106"/>
        <v>Pat Connaughton</v>
      </c>
      <c r="Y734" s="237" t="str">
        <f t="shared" si="107"/>
        <v>POR</v>
      </c>
      <c r="Z734" s="237" t="str">
        <f t="shared" si="103"/>
        <v>SG</v>
      </c>
      <c r="AA734" s="237">
        <f t="shared" si="108"/>
        <v>2.5</v>
      </c>
      <c r="AB734" s="237" t="str">
        <f t="shared" si="109"/>
        <v>MIL</v>
      </c>
      <c r="AC734" s="244">
        <v>43029</v>
      </c>
      <c r="AD734" s="237" t="str">
        <f t="shared" si="110"/>
        <v>A</v>
      </c>
      <c r="AE734" s="245">
        <f t="shared" si="111"/>
        <v>18.516666666666666</v>
      </c>
      <c r="AF734" s="269">
        <f t="shared" si="105"/>
        <v>1.1394712853236099E-2</v>
      </c>
      <c r="AG734" s="237" t="str">
        <f t="shared" si="104"/>
        <v>Pat Connaughton</v>
      </c>
    </row>
    <row r="735" spans="1:33" x14ac:dyDescent="0.2">
      <c r="A735" s="188" t="s">
        <v>271</v>
      </c>
      <c r="B735" s="188" t="s">
        <v>45</v>
      </c>
      <c r="C735" s="188" t="s">
        <v>373</v>
      </c>
      <c r="D735" s="188" t="s">
        <v>52</v>
      </c>
      <c r="E735" s="247">
        <v>0.25486111111111109</v>
      </c>
      <c r="F735" s="188">
        <v>1</v>
      </c>
      <c r="G735" s="188">
        <v>2</v>
      </c>
      <c r="H735" s="188">
        <v>0.5</v>
      </c>
      <c r="I735" s="258">
        <v>0</v>
      </c>
      <c r="J735" s="188">
        <v>1</v>
      </c>
      <c r="K735" s="261">
        <v>0</v>
      </c>
      <c r="L735" s="188">
        <v>1</v>
      </c>
      <c r="M735" s="188">
        <v>2</v>
      </c>
      <c r="N735" s="188">
        <v>0.5</v>
      </c>
      <c r="O735" s="188">
        <v>1</v>
      </c>
      <c r="P735" s="188">
        <v>0</v>
      </c>
      <c r="Q735" s="188">
        <v>1</v>
      </c>
      <c r="R735" s="188">
        <v>0</v>
      </c>
      <c r="S735" s="188">
        <v>0</v>
      </c>
      <c r="T735" s="188">
        <v>0</v>
      </c>
      <c r="U735" s="188">
        <v>0</v>
      </c>
      <c r="V735" s="188">
        <v>0</v>
      </c>
      <c r="W735" s="188">
        <v>3</v>
      </c>
      <c r="X735" s="237" t="str">
        <f t="shared" si="106"/>
        <v>Shabazz Napier</v>
      </c>
      <c r="Y735" s="237" t="str">
        <f t="shared" si="107"/>
        <v>POR</v>
      </c>
      <c r="Z735" s="237" t="str">
        <f t="shared" si="103"/>
        <v>PG</v>
      </c>
      <c r="AA735" s="237">
        <f t="shared" si="108"/>
        <v>4.2</v>
      </c>
      <c r="AB735" s="237" t="str">
        <f t="shared" si="109"/>
        <v>MIL</v>
      </c>
      <c r="AC735" s="244">
        <v>43029</v>
      </c>
      <c r="AD735" s="237" t="str">
        <f t="shared" si="110"/>
        <v>A</v>
      </c>
      <c r="AE735" s="245">
        <f t="shared" si="111"/>
        <v>6.1166666666666663</v>
      </c>
      <c r="AF735" s="269">
        <f t="shared" si="105"/>
        <v>1.9143117593436648E-2</v>
      </c>
      <c r="AG735" s="237" t="str">
        <f t="shared" si="104"/>
        <v>Shabazz Napier</v>
      </c>
    </row>
    <row r="736" spans="1:33" x14ac:dyDescent="0.2">
      <c r="A736" s="188" t="s">
        <v>51</v>
      </c>
      <c r="B736" s="188" t="s">
        <v>52</v>
      </c>
      <c r="D736" s="188" t="s">
        <v>45</v>
      </c>
      <c r="E736" s="246">
        <v>1.6388888888888891</v>
      </c>
      <c r="F736" s="188">
        <v>17</v>
      </c>
      <c r="G736" s="188">
        <v>23</v>
      </c>
      <c r="H736" s="188">
        <v>0.73899999999999999</v>
      </c>
      <c r="I736" s="258">
        <v>1</v>
      </c>
      <c r="J736" s="188">
        <v>4</v>
      </c>
      <c r="K736" s="261">
        <v>0.25</v>
      </c>
      <c r="L736" s="188">
        <v>9</v>
      </c>
      <c r="M736" s="188">
        <v>13</v>
      </c>
      <c r="N736" s="188">
        <v>0.69199999999999995</v>
      </c>
      <c r="O736" s="188">
        <v>2</v>
      </c>
      <c r="P736" s="188">
        <v>6</v>
      </c>
      <c r="Q736" s="188">
        <v>8</v>
      </c>
      <c r="R736" s="188">
        <v>4</v>
      </c>
      <c r="S736" s="188">
        <v>2</v>
      </c>
      <c r="T736" s="188">
        <v>1</v>
      </c>
      <c r="U736" s="188">
        <v>2</v>
      </c>
      <c r="V736" s="188">
        <v>3</v>
      </c>
      <c r="W736" s="188">
        <v>44</v>
      </c>
      <c r="X736" s="237" t="str">
        <f t="shared" si="106"/>
        <v>Giannis Antetokounmpo</v>
      </c>
      <c r="Y736" s="237" t="str">
        <f t="shared" si="107"/>
        <v>MIL</v>
      </c>
      <c r="Z736" s="237" t="str">
        <f t="shared" si="103"/>
        <v>SF</v>
      </c>
      <c r="AA736" s="237">
        <f t="shared" si="108"/>
        <v>66.599999999999994</v>
      </c>
      <c r="AB736" s="237" t="str">
        <f t="shared" si="109"/>
        <v>POR</v>
      </c>
      <c r="AC736" s="244">
        <v>43029</v>
      </c>
      <c r="AD736" s="237" t="str">
        <f t="shared" si="110"/>
        <v>H</v>
      </c>
      <c r="AE736" s="245">
        <f t="shared" si="111"/>
        <v>39.333333333333336</v>
      </c>
      <c r="AF736" s="269">
        <f t="shared" si="105"/>
        <v>0.30163043478260876</v>
      </c>
      <c r="AG736" s="237" t="str">
        <f t="shared" si="104"/>
        <v>Giannis Antetokounmpo</v>
      </c>
    </row>
    <row r="737" spans="1:33" x14ac:dyDescent="0.2">
      <c r="A737" s="188" t="s">
        <v>494</v>
      </c>
      <c r="B737" s="188" t="s">
        <v>52</v>
      </c>
      <c r="D737" s="188" t="s">
        <v>45</v>
      </c>
      <c r="E737" s="246">
        <v>1.2479166666666666</v>
      </c>
      <c r="F737" s="188">
        <v>6</v>
      </c>
      <c r="G737" s="188">
        <v>13</v>
      </c>
      <c r="H737" s="188">
        <v>0.46200000000000002</v>
      </c>
      <c r="I737" s="258">
        <v>0</v>
      </c>
      <c r="J737" s="188">
        <v>1</v>
      </c>
      <c r="K737" s="261">
        <v>0</v>
      </c>
      <c r="L737" s="188">
        <v>6</v>
      </c>
      <c r="M737" s="188">
        <v>6</v>
      </c>
      <c r="N737" s="188">
        <v>1</v>
      </c>
      <c r="O737" s="188">
        <v>0</v>
      </c>
      <c r="P737" s="188">
        <v>6</v>
      </c>
      <c r="Q737" s="188">
        <v>6</v>
      </c>
      <c r="R737" s="188">
        <v>3</v>
      </c>
      <c r="S737" s="188">
        <v>0</v>
      </c>
      <c r="T737" s="188">
        <v>0</v>
      </c>
      <c r="U737" s="188">
        <v>2</v>
      </c>
      <c r="V737" s="188">
        <v>5</v>
      </c>
      <c r="W737" s="188">
        <v>18</v>
      </c>
      <c r="X737" s="237" t="str">
        <f t="shared" si="106"/>
        <v>Khris Middleton</v>
      </c>
      <c r="Y737" s="237" t="str">
        <f t="shared" si="107"/>
        <v>MIL</v>
      </c>
      <c r="Z737" s="237" t="str">
        <f t="shared" si="103"/>
        <v>SF</v>
      </c>
      <c r="AA737" s="237">
        <f t="shared" si="108"/>
        <v>27.7</v>
      </c>
      <c r="AB737" s="237" t="str">
        <f t="shared" si="109"/>
        <v>POR</v>
      </c>
      <c r="AC737" s="244">
        <v>43029</v>
      </c>
      <c r="AD737" s="237" t="str">
        <f t="shared" si="110"/>
        <v>H</v>
      </c>
      <c r="AE737" s="245">
        <f t="shared" si="111"/>
        <v>29.949999999999996</v>
      </c>
      <c r="AF737" s="269">
        <f t="shared" si="105"/>
        <v>0.12545289855072467</v>
      </c>
      <c r="AG737" s="237" t="str">
        <f t="shared" si="104"/>
        <v>Khris Middleton</v>
      </c>
    </row>
    <row r="738" spans="1:33" x14ac:dyDescent="0.2">
      <c r="A738" s="188" t="s">
        <v>319</v>
      </c>
      <c r="B738" s="188" t="s">
        <v>52</v>
      </c>
      <c r="D738" s="188" t="s">
        <v>45</v>
      </c>
      <c r="E738" s="246">
        <v>1.4368055555555557</v>
      </c>
      <c r="F738" s="188">
        <v>7</v>
      </c>
      <c r="G738" s="188">
        <v>8</v>
      </c>
      <c r="H738" s="188">
        <v>0.875</v>
      </c>
      <c r="I738" s="258">
        <v>3</v>
      </c>
      <c r="J738" s="188">
        <v>4</v>
      </c>
      <c r="K738" s="261">
        <v>0.75</v>
      </c>
      <c r="L738" s="188">
        <v>0</v>
      </c>
      <c r="M738" s="188">
        <v>0</v>
      </c>
      <c r="O738" s="188">
        <v>1</v>
      </c>
      <c r="P738" s="188">
        <v>1</v>
      </c>
      <c r="Q738" s="188">
        <v>2</v>
      </c>
      <c r="R738" s="188">
        <v>1</v>
      </c>
      <c r="S738" s="188">
        <v>1</v>
      </c>
      <c r="T738" s="188">
        <v>0</v>
      </c>
      <c r="U738" s="188">
        <v>2</v>
      </c>
      <c r="V738" s="188">
        <v>1</v>
      </c>
      <c r="W738" s="188">
        <v>17</v>
      </c>
      <c r="X738" s="237" t="str">
        <f t="shared" si="106"/>
        <v>Tony Snell</v>
      </c>
      <c r="Y738" s="237" t="str">
        <f t="shared" si="107"/>
        <v>MIL</v>
      </c>
      <c r="Z738" s="237" t="str">
        <f t="shared" si="103"/>
        <v>SG</v>
      </c>
      <c r="AA738" s="237">
        <f t="shared" si="108"/>
        <v>21.9</v>
      </c>
      <c r="AB738" s="237" t="str">
        <f t="shared" si="109"/>
        <v>POR</v>
      </c>
      <c r="AC738" s="244">
        <v>43029</v>
      </c>
      <c r="AD738" s="237" t="str">
        <f t="shared" si="110"/>
        <v>H</v>
      </c>
      <c r="AE738" s="245">
        <f t="shared" si="111"/>
        <v>34.483333333333334</v>
      </c>
      <c r="AF738" s="269">
        <f t="shared" si="105"/>
        <v>9.9184782608695662E-2</v>
      </c>
      <c r="AG738" s="237" t="str">
        <f t="shared" si="104"/>
        <v>Tony Snell</v>
      </c>
    </row>
    <row r="739" spans="1:33" x14ac:dyDescent="0.2">
      <c r="A739" s="188" t="s">
        <v>97</v>
      </c>
      <c r="B739" s="188" t="s">
        <v>52</v>
      </c>
      <c r="D739" s="188" t="s">
        <v>45</v>
      </c>
      <c r="E739" s="246">
        <v>1.2909722222222222</v>
      </c>
      <c r="F739" s="188">
        <v>5</v>
      </c>
      <c r="G739" s="188">
        <v>14</v>
      </c>
      <c r="H739" s="188">
        <v>0.35699999999999998</v>
      </c>
      <c r="I739" s="258">
        <v>0</v>
      </c>
      <c r="J739" s="188">
        <v>0</v>
      </c>
      <c r="K739" s="261"/>
      <c r="L739" s="188">
        <v>3</v>
      </c>
      <c r="M739" s="188">
        <v>4</v>
      </c>
      <c r="N739" s="188">
        <v>0.75</v>
      </c>
      <c r="O739" s="188">
        <v>1</v>
      </c>
      <c r="P739" s="188">
        <v>0</v>
      </c>
      <c r="Q739" s="188">
        <v>1</v>
      </c>
      <c r="R739" s="188">
        <v>6</v>
      </c>
      <c r="S739" s="188">
        <v>4</v>
      </c>
      <c r="T739" s="188">
        <v>0</v>
      </c>
      <c r="U739" s="188">
        <v>2</v>
      </c>
      <c r="V739" s="188">
        <v>2</v>
      </c>
      <c r="W739" s="188">
        <v>13</v>
      </c>
      <c r="X739" s="237" t="str">
        <f t="shared" si="106"/>
        <v>Malcolm Brogdon</v>
      </c>
      <c r="Y739" s="237" t="str">
        <f t="shared" si="107"/>
        <v>MIL</v>
      </c>
      <c r="Z739" s="237" t="str">
        <f t="shared" si="103"/>
        <v>PG</v>
      </c>
      <c r="AA739" s="237">
        <f t="shared" si="108"/>
        <v>33.200000000000003</v>
      </c>
      <c r="AB739" s="237" t="str">
        <f t="shared" si="109"/>
        <v>POR</v>
      </c>
      <c r="AC739" s="244">
        <v>43029</v>
      </c>
      <c r="AD739" s="237" t="str">
        <f t="shared" si="110"/>
        <v>H</v>
      </c>
      <c r="AE739" s="245">
        <f t="shared" si="111"/>
        <v>30.983333333333334</v>
      </c>
      <c r="AF739" s="269">
        <f t="shared" si="105"/>
        <v>0.15036231884057977</v>
      </c>
      <c r="AG739" s="237" t="str">
        <f t="shared" si="104"/>
        <v>Malcolm Brogdon</v>
      </c>
    </row>
    <row r="740" spans="1:33" x14ac:dyDescent="0.2">
      <c r="A740" s="188" t="s">
        <v>324</v>
      </c>
      <c r="B740" s="188" t="s">
        <v>52</v>
      </c>
      <c r="D740" s="188" t="s">
        <v>45</v>
      </c>
      <c r="E740" s="247">
        <v>0.70208333333333339</v>
      </c>
      <c r="F740" s="188">
        <v>3</v>
      </c>
      <c r="G740" s="188">
        <v>4</v>
      </c>
      <c r="H740" s="188">
        <v>0.75</v>
      </c>
      <c r="I740" s="258">
        <v>3</v>
      </c>
      <c r="J740" s="188">
        <v>4</v>
      </c>
      <c r="K740" s="261">
        <v>0.75</v>
      </c>
      <c r="L740" s="188">
        <v>0</v>
      </c>
      <c r="M740" s="188">
        <v>0</v>
      </c>
      <c r="O740" s="188">
        <v>0</v>
      </c>
      <c r="P740" s="188">
        <v>2</v>
      </c>
      <c r="Q740" s="188">
        <v>2</v>
      </c>
      <c r="R740" s="188">
        <v>0</v>
      </c>
      <c r="S740" s="188">
        <v>1</v>
      </c>
      <c r="T740" s="188">
        <v>1</v>
      </c>
      <c r="U740" s="188">
        <v>0</v>
      </c>
      <c r="V740" s="188">
        <v>2</v>
      </c>
      <c r="W740" s="188">
        <v>9</v>
      </c>
      <c r="X740" s="237" t="str">
        <f t="shared" si="106"/>
        <v>Mirza Teletovic</v>
      </c>
      <c r="Y740" s="237" t="str">
        <f t="shared" si="107"/>
        <v>MIL</v>
      </c>
      <c r="Z740" s="237" t="str">
        <f t="shared" si="103"/>
        <v>PF</v>
      </c>
      <c r="AA740" s="237">
        <f t="shared" si="108"/>
        <v>17.399999999999999</v>
      </c>
      <c r="AB740" s="237" t="str">
        <f t="shared" si="109"/>
        <v>POR</v>
      </c>
      <c r="AC740" s="244">
        <v>43029</v>
      </c>
      <c r="AD740" s="237" t="str">
        <f t="shared" si="110"/>
        <v>H</v>
      </c>
      <c r="AE740" s="245">
        <f t="shared" si="111"/>
        <v>16.850000000000001</v>
      </c>
      <c r="AF740" s="269">
        <f t="shared" si="105"/>
        <v>7.880434782608696E-2</v>
      </c>
      <c r="AG740" s="237" t="str">
        <f t="shared" si="104"/>
        <v>Mirza Teletovic</v>
      </c>
    </row>
    <row r="741" spans="1:33" x14ac:dyDescent="0.2">
      <c r="A741" s="188" t="s">
        <v>183</v>
      </c>
      <c r="B741" s="188" t="s">
        <v>52</v>
      </c>
      <c r="D741" s="188" t="s">
        <v>45</v>
      </c>
      <c r="E741" s="246">
        <v>1.0034722222222221</v>
      </c>
      <c r="F741" s="188">
        <v>3</v>
      </c>
      <c r="G741" s="188">
        <v>5</v>
      </c>
      <c r="H741" s="188">
        <v>0.6</v>
      </c>
      <c r="I741" s="258">
        <v>0</v>
      </c>
      <c r="J741" s="188">
        <v>0</v>
      </c>
      <c r="K741" s="261"/>
      <c r="L741" s="188">
        <v>1</v>
      </c>
      <c r="M741" s="188">
        <v>2</v>
      </c>
      <c r="N741" s="188">
        <v>0.5</v>
      </c>
      <c r="O741" s="188">
        <v>3</v>
      </c>
      <c r="P741" s="188">
        <v>6</v>
      </c>
      <c r="Q741" s="188">
        <v>9</v>
      </c>
      <c r="R741" s="188">
        <v>0</v>
      </c>
      <c r="S741" s="188">
        <v>0</v>
      </c>
      <c r="T741" s="188">
        <v>3</v>
      </c>
      <c r="U741" s="188">
        <v>2</v>
      </c>
      <c r="V741" s="188">
        <v>4</v>
      </c>
      <c r="W741" s="188">
        <v>7</v>
      </c>
      <c r="X741" s="237" t="str">
        <f t="shared" si="106"/>
        <v>John Henson</v>
      </c>
      <c r="Y741" s="237" t="str">
        <f t="shared" si="107"/>
        <v>MIL</v>
      </c>
      <c r="Z741" s="237" t="str">
        <f t="shared" si="103"/>
        <v>PF</v>
      </c>
      <c r="AA741" s="237">
        <f t="shared" si="108"/>
        <v>24.799999999999997</v>
      </c>
      <c r="AB741" s="237" t="str">
        <f t="shared" si="109"/>
        <v>POR</v>
      </c>
      <c r="AC741" s="244">
        <v>43029</v>
      </c>
      <c r="AD741" s="237" t="str">
        <f t="shared" si="110"/>
        <v>H</v>
      </c>
      <c r="AE741" s="245">
        <f t="shared" si="111"/>
        <v>24.083333333333329</v>
      </c>
      <c r="AF741" s="269">
        <f t="shared" si="105"/>
        <v>0.11231884057971016</v>
      </c>
      <c r="AG741" s="237" t="str">
        <f t="shared" si="104"/>
        <v>John Henson</v>
      </c>
    </row>
    <row r="742" spans="1:33" x14ac:dyDescent="0.2">
      <c r="A742" s="188" t="s">
        <v>243</v>
      </c>
      <c r="B742" s="188" t="s">
        <v>52</v>
      </c>
      <c r="D742" s="188" t="s">
        <v>45</v>
      </c>
      <c r="E742" s="247">
        <v>0.75763888888888886</v>
      </c>
      <c r="F742" s="188">
        <v>0</v>
      </c>
      <c r="G742" s="188">
        <v>3</v>
      </c>
      <c r="H742" s="188">
        <v>0</v>
      </c>
      <c r="I742" s="258">
        <v>0</v>
      </c>
      <c r="J742" s="188">
        <v>2</v>
      </c>
      <c r="K742" s="261">
        <v>0</v>
      </c>
      <c r="L742" s="188">
        <v>3</v>
      </c>
      <c r="M742" s="188">
        <v>4</v>
      </c>
      <c r="N742" s="188">
        <v>0.75</v>
      </c>
      <c r="O742" s="188">
        <v>0</v>
      </c>
      <c r="P742" s="188">
        <v>3</v>
      </c>
      <c r="Q742" s="188">
        <v>3</v>
      </c>
      <c r="R742" s="188">
        <v>2</v>
      </c>
      <c r="S742" s="188">
        <v>1</v>
      </c>
      <c r="T742" s="188">
        <v>1</v>
      </c>
      <c r="U742" s="188">
        <v>2</v>
      </c>
      <c r="V742" s="188">
        <v>5</v>
      </c>
      <c r="W742" s="188">
        <v>3</v>
      </c>
      <c r="X742" s="237" t="str">
        <f t="shared" si="106"/>
        <v>Thon Maker</v>
      </c>
      <c r="Y742" s="237" t="str">
        <f t="shared" si="107"/>
        <v>MIL</v>
      </c>
      <c r="Z742" s="237" t="str">
        <f t="shared" si="103"/>
        <v>PF</v>
      </c>
      <c r="AA742" s="237">
        <f t="shared" si="108"/>
        <v>13.6</v>
      </c>
      <c r="AB742" s="237" t="str">
        <f t="shared" si="109"/>
        <v>POR</v>
      </c>
      <c r="AC742" s="244">
        <v>43029</v>
      </c>
      <c r="AD742" s="237" t="str">
        <f t="shared" si="110"/>
        <v>H</v>
      </c>
      <c r="AE742" s="245">
        <f t="shared" si="111"/>
        <v>18.183333333333334</v>
      </c>
      <c r="AF742" s="269">
        <f t="shared" si="105"/>
        <v>6.1594202898550734E-2</v>
      </c>
      <c r="AG742" s="237" t="str">
        <f t="shared" si="104"/>
        <v>Thon Maker</v>
      </c>
    </row>
    <row r="743" spans="1:33" x14ac:dyDescent="0.2">
      <c r="A743" s="188" t="s">
        <v>135</v>
      </c>
      <c r="B743" s="188" t="s">
        <v>52</v>
      </c>
      <c r="D743" s="188" t="s">
        <v>45</v>
      </c>
      <c r="E743" s="247">
        <v>0.66736111111111107</v>
      </c>
      <c r="F743" s="188">
        <v>1</v>
      </c>
      <c r="G743" s="188">
        <v>5</v>
      </c>
      <c r="H743" s="188">
        <v>0.2</v>
      </c>
      <c r="I743" s="258">
        <v>0</v>
      </c>
      <c r="J743" s="188">
        <v>2</v>
      </c>
      <c r="K743" s="261">
        <v>0</v>
      </c>
      <c r="L743" s="188">
        <v>0</v>
      </c>
      <c r="M743" s="188">
        <v>1</v>
      </c>
      <c r="N743" s="188">
        <v>0</v>
      </c>
      <c r="O743" s="188">
        <v>0</v>
      </c>
      <c r="P743" s="188">
        <v>2</v>
      </c>
      <c r="Q743" s="188">
        <v>2</v>
      </c>
      <c r="R743" s="188">
        <v>4</v>
      </c>
      <c r="S743" s="188">
        <v>0</v>
      </c>
      <c r="T743" s="188">
        <v>0</v>
      </c>
      <c r="U743" s="188">
        <v>1</v>
      </c>
      <c r="V743" s="188">
        <v>0</v>
      </c>
      <c r="W743" s="188">
        <v>2</v>
      </c>
      <c r="X743" s="237" t="str">
        <f t="shared" si="106"/>
        <v>Matthew Dellavedova</v>
      </c>
      <c r="Y743" s="237" t="str">
        <f t="shared" si="107"/>
        <v>MIL</v>
      </c>
      <c r="Z743" s="237" t="str">
        <f t="shared" si="103"/>
        <v>PG</v>
      </c>
      <c r="AA743" s="237">
        <f t="shared" si="108"/>
        <v>9.4</v>
      </c>
      <c r="AB743" s="237" t="str">
        <f t="shared" si="109"/>
        <v>POR</v>
      </c>
      <c r="AC743" s="244">
        <v>43029</v>
      </c>
      <c r="AD743" s="237" t="str">
        <f t="shared" si="110"/>
        <v>H</v>
      </c>
      <c r="AE743" s="245">
        <f t="shared" si="111"/>
        <v>16.016666666666666</v>
      </c>
      <c r="AF743" s="269">
        <f t="shared" si="105"/>
        <v>4.2572463768115951E-2</v>
      </c>
      <c r="AG743" s="237" t="str">
        <f t="shared" si="104"/>
        <v>Matthew Dellavedova</v>
      </c>
    </row>
    <row r="744" spans="1:33" x14ac:dyDescent="0.2">
      <c r="A744" s="188" t="s">
        <v>231</v>
      </c>
      <c r="B744" s="188" t="s">
        <v>52</v>
      </c>
      <c r="D744" s="188" t="s">
        <v>45</v>
      </c>
      <c r="E744" s="247">
        <v>0.76666666666666661</v>
      </c>
      <c r="F744" s="188">
        <v>0</v>
      </c>
      <c r="G744" s="188">
        <v>2</v>
      </c>
      <c r="H744" s="188">
        <v>0</v>
      </c>
      <c r="I744" s="258">
        <v>0</v>
      </c>
      <c r="J744" s="188">
        <v>1</v>
      </c>
      <c r="K744" s="261">
        <v>0</v>
      </c>
      <c r="L744" s="188">
        <v>0</v>
      </c>
      <c r="M744" s="188">
        <v>0</v>
      </c>
      <c r="O744" s="188">
        <v>0</v>
      </c>
      <c r="P744" s="188">
        <v>1</v>
      </c>
      <c r="Q744" s="188">
        <v>1</v>
      </c>
      <c r="R744" s="188">
        <v>0</v>
      </c>
      <c r="S744" s="188">
        <v>0</v>
      </c>
      <c r="T744" s="188">
        <v>1</v>
      </c>
      <c r="U744" s="188">
        <v>1</v>
      </c>
      <c r="V744" s="188">
        <v>1</v>
      </c>
      <c r="W744" s="188">
        <v>0</v>
      </c>
      <c r="X744" s="237" t="str">
        <f t="shared" si="106"/>
        <v>DeAndre Liggins</v>
      </c>
      <c r="Y744" s="237" t="str">
        <f t="shared" si="107"/>
        <v>MIL</v>
      </c>
      <c r="Z744" s="237" t="str">
        <f t="shared" si="103"/>
        <v>SG</v>
      </c>
      <c r="AA744" s="237">
        <f t="shared" si="108"/>
        <v>3.2</v>
      </c>
      <c r="AB744" s="237" t="str">
        <f t="shared" si="109"/>
        <v>POR</v>
      </c>
      <c r="AC744" s="244">
        <v>43029</v>
      </c>
      <c r="AD744" s="237" t="str">
        <f t="shared" si="110"/>
        <v>H</v>
      </c>
      <c r="AE744" s="245">
        <f t="shared" si="111"/>
        <v>18.399999999999999</v>
      </c>
      <c r="AF744" s="269">
        <f t="shared" si="105"/>
        <v>1.4492753623188409E-2</v>
      </c>
      <c r="AG744" s="237" t="str">
        <f t="shared" si="104"/>
        <v>DeAndre Liggins</v>
      </c>
    </row>
    <row r="745" spans="1:33" x14ac:dyDescent="0.2">
      <c r="A745" s="188" t="s">
        <v>261</v>
      </c>
      <c r="B745" s="188" t="s">
        <v>52</v>
      </c>
      <c r="D745" s="188" t="s">
        <v>45</v>
      </c>
      <c r="E745" s="247">
        <v>0.28055555555555556</v>
      </c>
      <c r="F745" s="188">
        <v>0</v>
      </c>
      <c r="G745" s="188">
        <v>3</v>
      </c>
      <c r="H745" s="188">
        <v>0</v>
      </c>
      <c r="I745" s="258">
        <v>0</v>
      </c>
      <c r="J745" s="188">
        <v>0</v>
      </c>
      <c r="K745" s="261"/>
      <c r="L745" s="188">
        <v>0</v>
      </c>
      <c r="M745" s="188">
        <v>0</v>
      </c>
      <c r="O745" s="188">
        <v>0</v>
      </c>
      <c r="P745" s="188">
        <v>0</v>
      </c>
      <c r="Q745" s="188">
        <v>0</v>
      </c>
      <c r="R745" s="188">
        <v>0</v>
      </c>
      <c r="S745" s="188">
        <v>0</v>
      </c>
      <c r="T745" s="188">
        <v>0</v>
      </c>
      <c r="U745" s="188">
        <v>0</v>
      </c>
      <c r="V745" s="188">
        <v>0</v>
      </c>
      <c r="W745" s="188">
        <v>0</v>
      </c>
      <c r="X745" s="237" t="str">
        <f t="shared" si="106"/>
        <v>Greg Monroe</v>
      </c>
      <c r="Y745" s="237" t="str">
        <f t="shared" si="107"/>
        <v>MIL</v>
      </c>
      <c r="Z745" s="237" t="str">
        <f t="shared" si="103"/>
        <v>C</v>
      </c>
      <c r="AA745" s="237">
        <f t="shared" si="108"/>
        <v>0</v>
      </c>
      <c r="AB745" s="237" t="str">
        <f t="shared" si="109"/>
        <v>POR</v>
      </c>
      <c r="AC745" s="244">
        <v>43029</v>
      </c>
      <c r="AD745" s="237" t="str">
        <f t="shared" si="110"/>
        <v>H</v>
      </c>
      <c r="AE745" s="245">
        <f t="shared" si="111"/>
        <v>6.7333333333333334</v>
      </c>
      <c r="AF745" s="269">
        <f t="shared" si="105"/>
        <v>0</v>
      </c>
      <c r="AG745" s="237" t="str">
        <f t="shared" si="104"/>
        <v>Greg Monroe</v>
      </c>
    </row>
    <row r="746" spans="1:33" x14ac:dyDescent="0.2">
      <c r="A746" s="188" t="s">
        <v>326</v>
      </c>
      <c r="B746" s="188" t="s">
        <v>52</v>
      </c>
      <c r="D746" s="188" t="s">
        <v>45</v>
      </c>
      <c r="E746" s="247">
        <v>0.2076388888888889</v>
      </c>
      <c r="F746" s="188">
        <v>0</v>
      </c>
      <c r="G746" s="188">
        <v>0</v>
      </c>
      <c r="H746" s="188"/>
      <c r="I746" s="258">
        <v>0</v>
      </c>
      <c r="J746" s="188">
        <v>0</v>
      </c>
      <c r="K746" s="261"/>
      <c r="L746" s="188">
        <v>0</v>
      </c>
      <c r="M746" s="188">
        <v>0</v>
      </c>
      <c r="O746" s="188">
        <v>0</v>
      </c>
      <c r="P746" s="188">
        <v>0</v>
      </c>
      <c r="Q746" s="188">
        <v>0</v>
      </c>
      <c r="R746" s="188">
        <v>2</v>
      </c>
      <c r="S746" s="188">
        <v>0</v>
      </c>
      <c r="T746" s="188">
        <v>0</v>
      </c>
      <c r="U746" s="188">
        <v>0</v>
      </c>
      <c r="V746" s="188">
        <v>0</v>
      </c>
      <c r="W746" s="188">
        <v>0</v>
      </c>
      <c r="X746" s="237" t="str">
        <f t="shared" si="106"/>
        <v>Jason Terry</v>
      </c>
      <c r="Y746" s="237" t="str">
        <f t="shared" si="107"/>
        <v>MIL</v>
      </c>
      <c r="Z746" s="237" t="str">
        <f t="shared" si="103"/>
        <v>SG</v>
      </c>
      <c r="AA746" s="237">
        <f t="shared" si="108"/>
        <v>3</v>
      </c>
      <c r="AB746" s="237" t="str">
        <f t="shared" si="109"/>
        <v>POR</v>
      </c>
      <c r="AC746" s="244">
        <v>43029</v>
      </c>
      <c r="AD746" s="237" t="str">
        <f t="shared" si="110"/>
        <v>H</v>
      </c>
      <c r="AE746" s="245">
        <f t="shared" si="111"/>
        <v>4.9833333333333334</v>
      </c>
      <c r="AF746" s="269">
        <f t="shared" si="105"/>
        <v>1.3586956521739134E-2</v>
      </c>
      <c r="AG746" s="237" t="str">
        <f t="shared" si="104"/>
        <v>Jason Terry</v>
      </c>
    </row>
    <row r="747" spans="1:33" x14ac:dyDescent="0.2">
      <c r="A747" s="188" t="s">
        <v>181</v>
      </c>
      <c r="B747" s="188" t="s">
        <v>72</v>
      </c>
      <c r="C747" s="188" t="s">
        <v>373</v>
      </c>
      <c r="D747" s="188" t="s">
        <v>54</v>
      </c>
      <c r="E747" s="246">
        <v>1.5999999999999999</v>
      </c>
      <c r="F747" s="188">
        <v>13</v>
      </c>
      <c r="G747" s="188">
        <v>24</v>
      </c>
      <c r="H747" s="188">
        <v>0.54200000000000004</v>
      </c>
      <c r="I747" s="258">
        <v>3</v>
      </c>
      <c r="J747" s="188">
        <v>9</v>
      </c>
      <c r="K747" s="261">
        <v>0.33300000000000002</v>
      </c>
      <c r="L747" s="188">
        <v>2</v>
      </c>
      <c r="M747" s="188">
        <v>3</v>
      </c>
      <c r="N747" s="188">
        <v>0.66700000000000004</v>
      </c>
      <c r="O747" s="188">
        <v>3</v>
      </c>
      <c r="P747" s="188">
        <v>3</v>
      </c>
      <c r="Q747" s="188">
        <v>6</v>
      </c>
      <c r="R747" s="188">
        <v>1</v>
      </c>
      <c r="S747" s="188">
        <v>0</v>
      </c>
      <c r="T747" s="188">
        <v>0</v>
      </c>
      <c r="U747" s="188">
        <v>0</v>
      </c>
      <c r="V747" s="188">
        <v>3</v>
      </c>
      <c r="W747" s="188">
        <v>31</v>
      </c>
      <c r="X747" s="237" t="str">
        <f t="shared" si="106"/>
        <v>Tobias Harris</v>
      </c>
      <c r="Y747" s="237" t="str">
        <f t="shared" si="107"/>
        <v>DET</v>
      </c>
      <c r="Z747" s="237" t="str">
        <f t="shared" si="103"/>
        <v>SF</v>
      </c>
      <c r="AA747" s="237">
        <f t="shared" si="108"/>
        <v>39.700000000000003</v>
      </c>
      <c r="AB747" s="237" t="str">
        <f t="shared" si="109"/>
        <v>NYK</v>
      </c>
      <c r="AC747" s="244">
        <v>43029</v>
      </c>
      <c r="AD747" s="237" t="str">
        <f t="shared" si="110"/>
        <v>A</v>
      </c>
      <c r="AE747" s="245">
        <f t="shared" si="111"/>
        <v>38.4</v>
      </c>
      <c r="AF747" s="269">
        <f t="shared" si="105"/>
        <v>0.19547021171836534</v>
      </c>
      <c r="AG747" s="237" t="str">
        <f t="shared" si="104"/>
        <v>Tobias Harris</v>
      </c>
    </row>
    <row r="748" spans="1:33" x14ac:dyDescent="0.2">
      <c r="A748" s="188" t="s">
        <v>141</v>
      </c>
      <c r="B748" s="188" t="s">
        <v>72</v>
      </c>
      <c r="C748" s="188" t="s">
        <v>373</v>
      </c>
      <c r="D748" s="188" t="s">
        <v>54</v>
      </c>
      <c r="E748" s="246">
        <v>1.596527777777778</v>
      </c>
      <c r="F748" s="188">
        <v>9</v>
      </c>
      <c r="G748" s="188">
        <v>11</v>
      </c>
      <c r="H748" s="188">
        <v>0.81799999999999995</v>
      </c>
      <c r="I748" s="258">
        <v>0</v>
      </c>
      <c r="J748" s="188">
        <v>0</v>
      </c>
      <c r="K748" s="261"/>
      <c r="L748" s="188">
        <v>3</v>
      </c>
      <c r="M748" s="188">
        <v>3</v>
      </c>
      <c r="N748" s="188">
        <v>1</v>
      </c>
      <c r="O748" s="188">
        <v>4</v>
      </c>
      <c r="P748" s="188">
        <v>8</v>
      </c>
      <c r="Q748" s="188">
        <v>12</v>
      </c>
      <c r="R748" s="188">
        <v>1</v>
      </c>
      <c r="S748" s="188">
        <v>1</v>
      </c>
      <c r="T748" s="188">
        <v>1</v>
      </c>
      <c r="U748" s="188">
        <v>5</v>
      </c>
      <c r="V748" s="188">
        <v>3</v>
      </c>
      <c r="W748" s="188">
        <v>21</v>
      </c>
      <c r="X748" s="237" t="str">
        <f t="shared" si="106"/>
        <v>Andre Drummond</v>
      </c>
      <c r="Y748" s="237" t="str">
        <f t="shared" si="107"/>
        <v>DET</v>
      </c>
      <c r="Z748" s="237" t="str">
        <f t="shared" si="103"/>
        <v>C</v>
      </c>
      <c r="AA748" s="237">
        <f t="shared" si="108"/>
        <v>37.9</v>
      </c>
      <c r="AB748" s="237" t="str">
        <f t="shared" si="109"/>
        <v>NYK</v>
      </c>
      <c r="AC748" s="244">
        <v>43029</v>
      </c>
      <c r="AD748" s="237" t="str">
        <f t="shared" si="110"/>
        <v>A</v>
      </c>
      <c r="AE748" s="245">
        <f t="shared" si="111"/>
        <v>38.31666666666667</v>
      </c>
      <c r="AF748" s="269">
        <f t="shared" si="105"/>
        <v>0.18660758247168882</v>
      </c>
      <c r="AG748" s="237" t="str">
        <f t="shared" si="104"/>
        <v>Andre Drummond</v>
      </c>
    </row>
    <row r="749" spans="1:33" x14ac:dyDescent="0.2">
      <c r="A749" s="188" t="s">
        <v>493</v>
      </c>
      <c r="B749" s="188" t="s">
        <v>72</v>
      </c>
      <c r="C749" s="188" t="s">
        <v>373</v>
      </c>
      <c r="D749" s="188" t="s">
        <v>54</v>
      </c>
      <c r="E749" s="246">
        <v>1.101388888888889</v>
      </c>
      <c r="F749" s="188">
        <v>4</v>
      </c>
      <c r="G749" s="188">
        <v>12</v>
      </c>
      <c r="H749" s="188">
        <v>0.33300000000000002</v>
      </c>
      <c r="I749" s="258">
        <v>1</v>
      </c>
      <c r="J749" s="188">
        <v>4</v>
      </c>
      <c r="K749" s="261">
        <v>0.25</v>
      </c>
      <c r="L749" s="188">
        <v>7</v>
      </c>
      <c r="M749" s="188">
        <v>7</v>
      </c>
      <c r="N749" s="188">
        <v>1</v>
      </c>
      <c r="O749" s="188">
        <v>2</v>
      </c>
      <c r="P749" s="188">
        <v>1</v>
      </c>
      <c r="Q749" s="188">
        <v>3</v>
      </c>
      <c r="R749" s="188">
        <v>7</v>
      </c>
      <c r="S749" s="188">
        <v>0</v>
      </c>
      <c r="T749" s="188">
        <v>0</v>
      </c>
      <c r="U749" s="188">
        <v>0</v>
      </c>
      <c r="V749" s="188">
        <v>4</v>
      </c>
      <c r="W749" s="188">
        <v>16</v>
      </c>
      <c r="X749" s="237" t="str">
        <f t="shared" si="106"/>
        <v>Reggie Jackson</v>
      </c>
      <c r="Y749" s="237" t="str">
        <f t="shared" si="107"/>
        <v>DET</v>
      </c>
      <c r="Z749" s="237" t="str">
        <f t="shared" si="103"/>
        <v>PG</v>
      </c>
      <c r="AA749" s="237">
        <f t="shared" si="108"/>
        <v>30.1</v>
      </c>
      <c r="AB749" s="237" t="str">
        <f t="shared" si="109"/>
        <v>NYK</v>
      </c>
      <c r="AC749" s="244">
        <v>43029</v>
      </c>
      <c r="AD749" s="237" t="str">
        <f t="shared" si="110"/>
        <v>A</v>
      </c>
      <c r="AE749" s="245">
        <f t="shared" si="111"/>
        <v>26.433333333333337</v>
      </c>
      <c r="AF749" s="269">
        <f t="shared" si="105"/>
        <v>0.1482028557360906</v>
      </c>
      <c r="AG749" s="237" t="str">
        <f t="shared" si="104"/>
        <v>Reggie Jackson</v>
      </c>
    </row>
    <row r="750" spans="1:33" x14ac:dyDescent="0.2">
      <c r="A750" s="188" t="s">
        <v>316</v>
      </c>
      <c r="B750" s="188" t="s">
        <v>72</v>
      </c>
      <c r="C750" s="188" t="s">
        <v>373</v>
      </c>
      <c r="D750" s="188" t="s">
        <v>54</v>
      </c>
      <c r="E750" s="247">
        <v>0.89861111111111114</v>
      </c>
      <c r="F750" s="188">
        <v>5</v>
      </c>
      <c r="G750" s="188">
        <v>9</v>
      </c>
      <c r="H750" s="188">
        <v>0.55600000000000005</v>
      </c>
      <c r="I750" s="258">
        <v>0</v>
      </c>
      <c r="J750" s="188">
        <v>1</v>
      </c>
      <c r="K750" s="261">
        <v>0</v>
      </c>
      <c r="L750" s="188">
        <v>0</v>
      </c>
      <c r="M750" s="188">
        <v>0</v>
      </c>
      <c r="O750" s="188">
        <v>0</v>
      </c>
      <c r="P750" s="188">
        <v>0</v>
      </c>
      <c r="Q750" s="188">
        <v>0</v>
      </c>
      <c r="R750" s="188">
        <v>3</v>
      </c>
      <c r="S750" s="188">
        <v>1</v>
      </c>
      <c r="T750" s="188">
        <v>0</v>
      </c>
      <c r="U750" s="188">
        <v>1</v>
      </c>
      <c r="V750" s="188">
        <v>2</v>
      </c>
      <c r="W750" s="188">
        <v>10</v>
      </c>
      <c r="X750" s="237" t="str">
        <f t="shared" si="106"/>
        <v>Ish Smith</v>
      </c>
      <c r="Y750" s="237" t="str">
        <f t="shared" si="107"/>
        <v>DET</v>
      </c>
      <c r="Z750" s="237" t="str">
        <f t="shared" si="103"/>
        <v>PG</v>
      </c>
      <c r="AA750" s="237">
        <f t="shared" si="108"/>
        <v>16.5</v>
      </c>
      <c r="AB750" s="237" t="str">
        <f t="shared" si="109"/>
        <v>NYK</v>
      </c>
      <c r="AC750" s="244">
        <v>43029</v>
      </c>
      <c r="AD750" s="237" t="str">
        <f t="shared" si="110"/>
        <v>A</v>
      </c>
      <c r="AE750" s="245">
        <f t="shared" si="111"/>
        <v>21.566666666666666</v>
      </c>
      <c r="AF750" s="269">
        <f t="shared" si="105"/>
        <v>8.1240768094534718E-2</v>
      </c>
      <c r="AG750" s="237" t="str">
        <f t="shared" si="104"/>
        <v>Ish Smith</v>
      </c>
    </row>
    <row r="751" spans="1:33" x14ac:dyDescent="0.2">
      <c r="A751" s="188" t="s">
        <v>209</v>
      </c>
      <c r="B751" s="188" t="s">
        <v>72</v>
      </c>
      <c r="C751" s="188" t="s">
        <v>373</v>
      </c>
      <c r="D751" s="188" t="s">
        <v>54</v>
      </c>
      <c r="E751" s="246">
        <v>1.1965277777777776</v>
      </c>
      <c r="F751" s="188">
        <v>3</v>
      </c>
      <c r="G751" s="188">
        <v>7</v>
      </c>
      <c r="H751" s="188">
        <v>0.42899999999999999</v>
      </c>
      <c r="I751" s="258">
        <v>1</v>
      </c>
      <c r="J751" s="188">
        <v>4</v>
      </c>
      <c r="K751" s="261">
        <v>0.25</v>
      </c>
      <c r="L751" s="188">
        <v>2</v>
      </c>
      <c r="M751" s="188">
        <v>2</v>
      </c>
      <c r="N751" s="188">
        <v>1</v>
      </c>
      <c r="O751" s="188">
        <v>2</v>
      </c>
      <c r="P751" s="188">
        <v>6</v>
      </c>
      <c r="Q751" s="188">
        <v>8</v>
      </c>
      <c r="R751" s="188">
        <v>2</v>
      </c>
      <c r="S751" s="188">
        <v>0</v>
      </c>
      <c r="T751" s="188">
        <v>0</v>
      </c>
      <c r="U751" s="188">
        <v>2</v>
      </c>
      <c r="V751" s="188">
        <v>3</v>
      </c>
      <c r="W751" s="188">
        <v>9</v>
      </c>
      <c r="X751" s="237" t="str">
        <f t="shared" si="106"/>
        <v>Stanley Johnson</v>
      </c>
      <c r="Y751" s="237" t="str">
        <f t="shared" si="107"/>
        <v>DET</v>
      </c>
      <c r="Z751" s="237" t="str">
        <f t="shared" si="103"/>
        <v>SF</v>
      </c>
      <c r="AA751" s="237">
        <f t="shared" si="108"/>
        <v>19.600000000000001</v>
      </c>
      <c r="AB751" s="237" t="str">
        <f t="shared" si="109"/>
        <v>NYK</v>
      </c>
      <c r="AC751" s="244">
        <v>43029</v>
      </c>
      <c r="AD751" s="237" t="str">
        <f t="shared" si="110"/>
        <v>A</v>
      </c>
      <c r="AE751" s="245">
        <f t="shared" si="111"/>
        <v>28.716666666666661</v>
      </c>
      <c r="AF751" s="269">
        <f t="shared" si="105"/>
        <v>9.6504185130477607E-2</v>
      </c>
      <c r="AG751" s="237" t="str">
        <f t="shared" si="104"/>
        <v>Stanley Johnson</v>
      </c>
    </row>
    <row r="752" spans="1:33" x14ac:dyDescent="0.2">
      <c r="A752" s="188" t="s">
        <v>331</v>
      </c>
      <c r="B752" s="188" t="s">
        <v>72</v>
      </c>
      <c r="C752" s="188" t="s">
        <v>373</v>
      </c>
      <c r="D752" s="188" t="s">
        <v>54</v>
      </c>
      <c r="E752" s="247">
        <v>0.82847222222222217</v>
      </c>
      <c r="F752" s="188">
        <v>3</v>
      </c>
      <c r="G752" s="188">
        <v>8</v>
      </c>
      <c r="H752" s="188">
        <v>0.375</v>
      </c>
      <c r="I752" s="258">
        <v>3</v>
      </c>
      <c r="J752" s="188">
        <v>7</v>
      </c>
      <c r="K752" s="261">
        <v>0.42899999999999999</v>
      </c>
      <c r="L752" s="188">
        <v>0</v>
      </c>
      <c r="M752" s="188">
        <v>0</v>
      </c>
      <c r="O752" s="188">
        <v>1</v>
      </c>
      <c r="P752" s="188">
        <v>3</v>
      </c>
      <c r="Q752" s="188">
        <v>4</v>
      </c>
      <c r="R752" s="188">
        <v>2</v>
      </c>
      <c r="S752" s="188">
        <v>0</v>
      </c>
      <c r="T752" s="188">
        <v>1</v>
      </c>
      <c r="U752" s="188">
        <v>0</v>
      </c>
      <c r="V752" s="188">
        <v>2</v>
      </c>
      <c r="W752" s="188">
        <v>9</v>
      </c>
      <c r="X752" s="237" t="str">
        <f t="shared" si="106"/>
        <v>Anthony Tolliver</v>
      </c>
      <c r="Y752" s="237" t="str">
        <f t="shared" si="107"/>
        <v>DET</v>
      </c>
      <c r="Z752" s="237" t="str">
        <f t="shared" si="103"/>
        <v>PF</v>
      </c>
      <c r="AA752" s="237">
        <f t="shared" si="108"/>
        <v>19.8</v>
      </c>
      <c r="AB752" s="237" t="str">
        <f t="shared" si="109"/>
        <v>NYK</v>
      </c>
      <c r="AC752" s="244">
        <v>43029</v>
      </c>
      <c r="AD752" s="237" t="str">
        <f t="shared" si="110"/>
        <v>A</v>
      </c>
      <c r="AE752" s="245">
        <f t="shared" si="111"/>
        <v>19.883333333333333</v>
      </c>
      <c r="AF752" s="269">
        <f t="shared" si="105"/>
        <v>9.7488921713441659E-2</v>
      </c>
      <c r="AG752" s="237" t="str">
        <f t="shared" si="104"/>
        <v>Anthony Tolliver</v>
      </c>
    </row>
    <row r="753" spans="1:33" x14ac:dyDescent="0.2">
      <c r="A753" s="188" t="s">
        <v>230</v>
      </c>
      <c r="B753" s="188" t="s">
        <v>72</v>
      </c>
      <c r="C753" s="188" t="s">
        <v>373</v>
      </c>
      <c r="D753" s="188" t="s">
        <v>54</v>
      </c>
      <c r="E753" s="247">
        <v>0.80555555555555547</v>
      </c>
      <c r="F753" s="188">
        <v>3</v>
      </c>
      <c r="G753" s="188">
        <v>4</v>
      </c>
      <c r="H753" s="188">
        <v>0.75</v>
      </c>
      <c r="I753" s="258">
        <v>0</v>
      </c>
      <c r="J753" s="188">
        <v>1</v>
      </c>
      <c r="K753" s="261">
        <v>0</v>
      </c>
      <c r="L753" s="188">
        <v>0</v>
      </c>
      <c r="M753" s="188">
        <v>0</v>
      </c>
      <c r="O753" s="188">
        <v>1</v>
      </c>
      <c r="P753" s="188">
        <v>1</v>
      </c>
      <c r="Q753" s="188">
        <v>2</v>
      </c>
      <c r="R753" s="188">
        <v>2</v>
      </c>
      <c r="S753" s="188">
        <v>0</v>
      </c>
      <c r="T753" s="188">
        <v>0</v>
      </c>
      <c r="U753" s="188">
        <v>0</v>
      </c>
      <c r="V753" s="188">
        <v>1</v>
      </c>
      <c r="W753" s="188">
        <v>6</v>
      </c>
      <c r="X753" s="237" t="str">
        <f t="shared" si="106"/>
        <v>Jon Leuer</v>
      </c>
      <c r="Y753" s="237" t="str">
        <f t="shared" si="107"/>
        <v>DET</v>
      </c>
      <c r="Z753" s="237" t="str">
        <f t="shared" si="103"/>
        <v>PF</v>
      </c>
      <c r="AA753" s="237">
        <f t="shared" si="108"/>
        <v>11.4</v>
      </c>
      <c r="AB753" s="237" t="str">
        <f t="shared" si="109"/>
        <v>NYK</v>
      </c>
      <c r="AC753" s="244">
        <v>43029</v>
      </c>
      <c r="AD753" s="237" t="str">
        <f t="shared" si="110"/>
        <v>A</v>
      </c>
      <c r="AE753" s="245">
        <f t="shared" si="111"/>
        <v>19.333333333333332</v>
      </c>
      <c r="AF753" s="269">
        <f t="shared" si="105"/>
        <v>5.6129985228951261E-2</v>
      </c>
      <c r="AG753" s="237" t="str">
        <f t="shared" si="104"/>
        <v>Jon Leuer</v>
      </c>
    </row>
    <row r="754" spans="1:33" x14ac:dyDescent="0.2">
      <c r="A754" s="188" t="s">
        <v>94</v>
      </c>
      <c r="B754" s="188" t="s">
        <v>72</v>
      </c>
      <c r="C754" s="188" t="s">
        <v>373</v>
      </c>
      <c r="D754" s="188" t="s">
        <v>54</v>
      </c>
      <c r="E754" s="247">
        <v>0.92569444444444438</v>
      </c>
      <c r="F754" s="188">
        <v>2</v>
      </c>
      <c r="G754" s="188">
        <v>9</v>
      </c>
      <c r="H754" s="188">
        <v>0.222</v>
      </c>
      <c r="I754" s="258">
        <v>1</v>
      </c>
      <c r="J754" s="188">
        <v>2</v>
      </c>
      <c r="K754" s="261">
        <v>0.5</v>
      </c>
      <c r="L754" s="188">
        <v>0</v>
      </c>
      <c r="M754" s="188">
        <v>0</v>
      </c>
      <c r="O754" s="188">
        <v>1</v>
      </c>
      <c r="P754" s="188">
        <v>4</v>
      </c>
      <c r="Q754" s="188">
        <v>5</v>
      </c>
      <c r="R754" s="188">
        <v>3</v>
      </c>
      <c r="S754" s="188">
        <v>2</v>
      </c>
      <c r="T754" s="188">
        <v>0</v>
      </c>
      <c r="U754" s="188">
        <v>1</v>
      </c>
      <c r="V754" s="188">
        <v>4</v>
      </c>
      <c r="W754" s="188">
        <v>5</v>
      </c>
      <c r="X754" s="237" t="str">
        <f t="shared" si="106"/>
        <v>Avery Bradley</v>
      </c>
      <c r="Y754" s="237" t="str">
        <f t="shared" si="107"/>
        <v>DET</v>
      </c>
      <c r="Z754" s="237" t="str">
        <f t="shared" si="103"/>
        <v>SG</v>
      </c>
      <c r="AA754" s="237">
        <f t="shared" si="108"/>
        <v>20.5</v>
      </c>
      <c r="AB754" s="237" t="str">
        <f t="shared" si="109"/>
        <v>NYK</v>
      </c>
      <c r="AC754" s="244">
        <v>43029</v>
      </c>
      <c r="AD754" s="237" t="str">
        <f t="shared" si="110"/>
        <v>A</v>
      </c>
      <c r="AE754" s="245">
        <f t="shared" si="111"/>
        <v>22.216666666666665</v>
      </c>
      <c r="AF754" s="269">
        <f t="shared" si="105"/>
        <v>0.10093549975381585</v>
      </c>
      <c r="AG754" s="237" t="str">
        <f t="shared" si="104"/>
        <v>Avery Bradley</v>
      </c>
    </row>
    <row r="755" spans="1:33" x14ac:dyDescent="0.2">
      <c r="A755" s="188" t="s">
        <v>671</v>
      </c>
      <c r="B755" s="188" t="s">
        <v>72</v>
      </c>
      <c r="C755" s="188" t="s">
        <v>373</v>
      </c>
      <c r="D755" s="188" t="s">
        <v>54</v>
      </c>
      <c r="E755" s="247">
        <v>0.69305555555555554</v>
      </c>
      <c r="F755" s="188">
        <v>1</v>
      </c>
      <c r="G755" s="188">
        <v>4</v>
      </c>
      <c r="H755" s="188">
        <v>0.25</v>
      </c>
      <c r="I755" s="258">
        <v>0</v>
      </c>
      <c r="J755" s="188">
        <v>2</v>
      </c>
      <c r="K755" s="261">
        <v>0</v>
      </c>
      <c r="L755" s="188">
        <v>0</v>
      </c>
      <c r="M755" s="188">
        <v>0</v>
      </c>
      <c r="O755" s="188">
        <v>1</v>
      </c>
      <c r="P755" s="188">
        <v>2</v>
      </c>
      <c r="Q755" s="188">
        <v>3</v>
      </c>
      <c r="R755" s="188">
        <v>0</v>
      </c>
      <c r="S755" s="188">
        <v>0</v>
      </c>
      <c r="T755" s="188">
        <v>0</v>
      </c>
      <c r="U755" s="188">
        <v>2</v>
      </c>
      <c r="V755" s="188">
        <v>1</v>
      </c>
      <c r="W755" s="188">
        <v>2</v>
      </c>
      <c r="X755" s="237" t="str">
        <f t="shared" si="106"/>
        <v>Luke Kennard</v>
      </c>
      <c r="Y755" s="237" t="str">
        <f t="shared" si="107"/>
        <v>DET</v>
      </c>
      <c r="Z755" s="237" t="str">
        <f t="shared" si="103"/>
        <v>SG</v>
      </c>
      <c r="AA755" s="237">
        <f t="shared" si="108"/>
        <v>3.5999999999999996</v>
      </c>
      <c r="AB755" s="237" t="str">
        <f t="shared" si="109"/>
        <v>NYK</v>
      </c>
      <c r="AC755" s="244">
        <v>43029</v>
      </c>
      <c r="AD755" s="237" t="str">
        <f t="shared" si="110"/>
        <v>A</v>
      </c>
      <c r="AE755" s="245">
        <f t="shared" si="111"/>
        <v>16.633333333333333</v>
      </c>
      <c r="AF755" s="269">
        <f t="shared" si="105"/>
        <v>1.7725258493353026E-2</v>
      </c>
      <c r="AG755" s="237" t="str">
        <f t="shared" si="104"/>
        <v>Luke Kennard</v>
      </c>
    </row>
    <row r="756" spans="1:33" x14ac:dyDescent="0.2">
      <c r="A756" s="188" t="s">
        <v>244</v>
      </c>
      <c r="B756" s="188" t="s">
        <v>72</v>
      </c>
      <c r="C756" s="188" t="s">
        <v>373</v>
      </c>
      <c r="D756" s="188" t="s">
        <v>54</v>
      </c>
      <c r="E756" s="247">
        <v>0.18541666666666667</v>
      </c>
      <c r="F756" s="188">
        <v>1</v>
      </c>
      <c r="G756" s="188">
        <v>3</v>
      </c>
      <c r="H756" s="188">
        <v>0.33300000000000002</v>
      </c>
      <c r="I756" s="258">
        <v>0</v>
      </c>
      <c r="J756" s="188">
        <v>0</v>
      </c>
      <c r="K756" s="261"/>
      <c r="L756" s="188">
        <v>0</v>
      </c>
      <c r="M756" s="188">
        <v>0</v>
      </c>
      <c r="O756" s="188">
        <v>0</v>
      </c>
      <c r="P756" s="188">
        <v>0</v>
      </c>
      <c r="Q756" s="188">
        <v>0</v>
      </c>
      <c r="R756" s="188">
        <v>0</v>
      </c>
      <c r="S756" s="188">
        <v>1</v>
      </c>
      <c r="T756" s="188">
        <v>0</v>
      </c>
      <c r="U756" s="188">
        <v>0</v>
      </c>
      <c r="V756" s="188">
        <v>1</v>
      </c>
      <c r="W756" s="188">
        <v>2</v>
      </c>
      <c r="X756" s="237" t="str">
        <f t="shared" si="106"/>
        <v>Boban Marjanovic</v>
      </c>
      <c r="Y756" s="237" t="str">
        <f t="shared" si="107"/>
        <v>DET</v>
      </c>
      <c r="Z756" s="237" t="str">
        <f t="shared" si="103"/>
        <v>C</v>
      </c>
      <c r="AA756" s="237">
        <f t="shared" si="108"/>
        <v>5</v>
      </c>
      <c r="AB756" s="237" t="str">
        <f t="shared" si="109"/>
        <v>NYK</v>
      </c>
      <c r="AC756" s="244">
        <v>43029</v>
      </c>
      <c r="AD756" s="237" t="str">
        <f t="shared" si="110"/>
        <v>A</v>
      </c>
      <c r="AE756" s="245">
        <f t="shared" si="111"/>
        <v>4.45</v>
      </c>
      <c r="AF756" s="269">
        <f t="shared" si="105"/>
        <v>2.4618414574101428E-2</v>
      </c>
      <c r="AG756" s="237" t="str">
        <f t="shared" si="104"/>
        <v>Boban Marjanovic</v>
      </c>
    </row>
    <row r="757" spans="1:33" x14ac:dyDescent="0.2">
      <c r="A757" s="188" t="s">
        <v>145</v>
      </c>
      <c r="B757" s="188" t="s">
        <v>72</v>
      </c>
      <c r="C757" s="188" t="s">
        <v>373</v>
      </c>
      <c r="D757" s="188" t="s">
        <v>54</v>
      </c>
      <c r="E757" s="247">
        <v>0.16874999999999998</v>
      </c>
      <c r="F757" s="188">
        <v>0</v>
      </c>
      <c r="G757" s="188">
        <v>0</v>
      </c>
      <c r="H757" s="188"/>
      <c r="I757" s="258">
        <v>0</v>
      </c>
      <c r="J757" s="188">
        <v>0</v>
      </c>
      <c r="K757" s="261"/>
      <c r="L757" s="188">
        <v>0</v>
      </c>
      <c r="M757" s="188">
        <v>0</v>
      </c>
      <c r="O757" s="188">
        <v>0</v>
      </c>
      <c r="P757" s="188">
        <v>0</v>
      </c>
      <c r="Q757" s="188">
        <v>0</v>
      </c>
      <c r="R757" s="188">
        <v>0</v>
      </c>
      <c r="S757" s="188">
        <v>0</v>
      </c>
      <c r="T757" s="188">
        <v>0</v>
      </c>
      <c r="U757" s="188">
        <v>1</v>
      </c>
      <c r="V757" s="188">
        <v>1</v>
      </c>
      <c r="W757" s="188">
        <v>0</v>
      </c>
      <c r="X757" s="237" t="str">
        <f t="shared" si="106"/>
        <v>Henry Ellenson</v>
      </c>
      <c r="Y757" s="237" t="str">
        <f t="shared" si="107"/>
        <v>DET</v>
      </c>
      <c r="Z757" s="237" t="str">
        <f t="shared" si="103"/>
        <v>PF</v>
      </c>
      <c r="AA757" s="237">
        <f t="shared" si="108"/>
        <v>-1</v>
      </c>
      <c r="AB757" s="237" t="str">
        <f t="shared" si="109"/>
        <v>NYK</v>
      </c>
      <c r="AC757" s="244">
        <v>43029</v>
      </c>
      <c r="AD757" s="237" t="str">
        <f t="shared" si="110"/>
        <v>A</v>
      </c>
      <c r="AE757" s="245">
        <f t="shared" si="111"/>
        <v>4.05</v>
      </c>
      <c r="AF757" s="269">
        <f t="shared" si="105"/>
        <v>-4.9236829148202859E-3</v>
      </c>
      <c r="AG757" s="237" t="str">
        <f t="shared" si="104"/>
        <v>Henry Ellenson</v>
      </c>
    </row>
    <row r="758" spans="1:33" x14ac:dyDescent="0.2">
      <c r="A758" s="188" t="s">
        <v>290</v>
      </c>
      <c r="B758" s="188" t="s">
        <v>54</v>
      </c>
      <c r="D758" s="188" t="s">
        <v>72</v>
      </c>
      <c r="E758" s="246">
        <v>1.4493055555555554</v>
      </c>
      <c r="F758" s="188">
        <v>11</v>
      </c>
      <c r="G758" s="188">
        <v>20</v>
      </c>
      <c r="H758" s="188">
        <v>0.55000000000000004</v>
      </c>
      <c r="I758" s="258">
        <v>3</v>
      </c>
      <c r="J758" s="188">
        <v>7</v>
      </c>
      <c r="K758" s="261">
        <v>0.42899999999999999</v>
      </c>
      <c r="L758" s="188">
        <v>8</v>
      </c>
      <c r="M758" s="188">
        <v>10</v>
      </c>
      <c r="N758" s="188">
        <v>0.8</v>
      </c>
      <c r="O758" s="188">
        <v>0</v>
      </c>
      <c r="P758" s="188">
        <v>5</v>
      </c>
      <c r="Q758" s="188">
        <v>5</v>
      </c>
      <c r="R758" s="188">
        <v>2</v>
      </c>
      <c r="S758" s="188">
        <v>1</v>
      </c>
      <c r="T758" s="188">
        <v>1</v>
      </c>
      <c r="U758" s="188">
        <v>2</v>
      </c>
      <c r="V758" s="188">
        <v>3</v>
      </c>
      <c r="W758" s="188">
        <v>33</v>
      </c>
      <c r="X758" s="237" t="str">
        <f t="shared" si="106"/>
        <v>Kristaps Porzingis</v>
      </c>
      <c r="Y758" s="237" t="str">
        <f t="shared" si="107"/>
        <v>NYK</v>
      </c>
      <c r="Z758" s="237" t="str">
        <f t="shared" si="103"/>
        <v>PF</v>
      </c>
      <c r="AA758" s="237">
        <f t="shared" si="108"/>
        <v>46</v>
      </c>
      <c r="AB758" s="237" t="str">
        <f t="shared" si="109"/>
        <v>DET</v>
      </c>
      <c r="AC758" s="244">
        <v>43029</v>
      </c>
      <c r="AD758" s="237" t="str">
        <f t="shared" si="110"/>
        <v>H</v>
      </c>
      <c r="AE758" s="245">
        <f t="shared" si="111"/>
        <v>34.783333333333331</v>
      </c>
      <c r="AF758" s="269">
        <f t="shared" si="105"/>
        <v>0.23493360572012256</v>
      </c>
      <c r="AG758" s="237" t="str">
        <f t="shared" si="104"/>
        <v>Kristaps Porzingis</v>
      </c>
    </row>
    <row r="759" spans="1:33" x14ac:dyDescent="0.2">
      <c r="A759" s="188" t="s">
        <v>216</v>
      </c>
      <c r="B759" s="188" t="s">
        <v>54</v>
      </c>
      <c r="D759" s="188" t="s">
        <v>72</v>
      </c>
      <c r="E759" s="247">
        <v>0.98749999999999993</v>
      </c>
      <c r="F759" s="188">
        <v>7</v>
      </c>
      <c r="G759" s="188">
        <v>10</v>
      </c>
      <c r="H759" s="188">
        <v>0.7</v>
      </c>
      <c r="I759" s="258">
        <v>0</v>
      </c>
      <c r="J759" s="188">
        <v>0</v>
      </c>
      <c r="K759" s="261"/>
      <c r="L759" s="188">
        <v>3</v>
      </c>
      <c r="M759" s="188">
        <v>3</v>
      </c>
      <c r="N759" s="188">
        <v>1</v>
      </c>
      <c r="O759" s="188">
        <v>5</v>
      </c>
      <c r="P759" s="188">
        <v>5</v>
      </c>
      <c r="Q759" s="188">
        <v>10</v>
      </c>
      <c r="R759" s="188">
        <v>0</v>
      </c>
      <c r="S759" s="188">
        <v>0</v>
      </c>
      <c r="T759" s="188">
        <v>0</v>
      </c>
      <c r="U759" s="188">
        <v>1</v>
      </c>
      <c r="V759" s="188">
        <v>2</v>
      </c>
      <c r="W759" s="188">
        <v>17</v>
      </c>
      <c r="X759" s="237" t="str">
        <f t="shared" si="106"/>
        <v>Enes Kanter</v>
      </c>
      <c r="Y759" s="237" t="str">
        <f t="shared" si="107"/>
        <v>NYK</v>
      </c>
      <c r="Z759" s="237" t="str">
        <f t="shared" ref="Z759:Z813" si="112">VLOOKUP(X759,BBRef,2,FALSE)</f>
        <v>C</v>
      </c>
      <c r="AA759" s="237">
        <f t="shared" si="108"/>
        <v>28</v>
      </c>
      <c r="AB759" s="237" t="str">
        <f t="shared" si="109"/>
        <v>DET</v>
      </c>
      <c r="AC759" s="244">
        <v>43029</v>
      </c>
      <c r="AD759" s="237" t="str">
        <f t="shared" si="110"/>
        <v>H</v>
      </c>
      <c r="AE759" s="245">
        <f t="shared" si="111"/>
        <v>23.7</v>
      </c>
      <c r="AF759" s="269">
        <f t="shared" si="105"/>
        <v>0.14300306435137894</v>
      </c>
      <c r="AG759" s="237" t="str">
        <f t="shared" ref="AG759:AG813" si="113">X759</f>
        <v>Enes Kanter</v>
      </c>
    </row>
    <row r="760" spans="1:33" x14ac:dyDescent="0.2">
      <c r="A760" s="188" t="s">
        <v>276</v>
      </c>
      <c r="B760" s="188" t="s">
        <v>54</v>
      </c>
      <c r="D760" s="188" t="s">
        <v>72</v>
      </c>
      <c r="E760" s="246">
        <v>1.0125</v>
      </c>
      <c r="F760" s="188">
        <v>6</v>
      </c>
      <c r="G760" s="188">
        <v>7</v>
      </c>
      <c r="H760" s="188">
        <v>0.85699999999999998</v>
      </c>
      <c r="I760" s="258">
        <v>0</v>
      </c>
      <c r="J760" s="188">
        <v>0</v>
      </c>
      <c r="K760" s="261"/>
      <c r="L760" s="188">
        <v>3</v>
      </c>
      <c r="M760" s="188">
        <v>3</v>
      </c>
      <c r="N760" s="188">
        <v>1</v>
      </c>
      <c r="O760" s="188">
        <v>3</v>
      </c>
      <c r="P760" s="188">
        <v>4</v>
      </c>
      <c r="Q760" s="188">
        <v>7</v>
      </c>
      <c r="R760" s="188">
        <v>3</v>
      </c>
      <c r="S760" s="188">
        <v>1</v>
      </c>
      <c r="T760" s="188">
        <v>0</v>
      </c>
      <c r="U760" s="188">
        <v>1</v>
      </c>
      <c r="V760" s="188">
        <v>3</v>
      </c>
      <c r="W760" s="188">
        <v>15</v>
      </c>
      <c r="X760" s="237" t="str">
        <f t="shared" si="106"/>
        <v>Kyle O'Quinn</v>
      </c>
      <c r="Y760" s="237" t="str">
        <f t="shared" si="107"/>
        <v>NYK</v>
      </c>
      <c r="Z760" s="237" t="str">
        <f t="shared" si="112"/>
        <v>C</v>
      </c>
      <c r="AA760" s="237">
        <f t="shared" si="108"/>
        <v>29.9</v>
      </c>
      <c r="AB760" s="237" t="str">
        <f t="shared" si="109"/>
        <v>DET</v>
      </c>
      <c r="AC760" s="244">
        <v>43029</v>
      </c>
      <c r="AD760" s="237" t="str">
        <f t="shared" si="110"/>
        <v>H</v>
      </c>
      <c r="AE760" s="245">
        <f t="shared" si="111"/>
        <v>24.299999999999997</v>
      </c>
      <c r="AF760" s="269">
        <f t="shared" si="105"/>
        <v>0.15270684371807966</v>
      </c>
      <c r="AG760" s="237" t="str">
        <f t="shared" si="113"/>
        <v>Kyle O'Quinn</v>
      </c>
    </row>
    <row r="761" spans="1:33" x14ac:dyDescent="0.2">
      <c r="A761" s="188" t="s">
        <v>651</v>
      </c>
      <c r="B761" s="188" t="s">
        <v>54</v>
      </c>
      <c r="D761" s="188" t="s">
        <v>72</v>
      </c>
      <c r="E761" s="246">
        <v>1.4388888888888889</v>
      </c>
      <c r="F761" s="188">
        <v>4</v>
      </c>
      <c r="G761" s="188">
        <v>16</v>
      </c>
      <c r="H761" s="188">
        <v>0.25</v>
      </c>
      <c r="I761" s="258">
        <v>3</v>
      </c>
      <c r="J761" s="188">
        <v>10</v>
      </c>
      <c r="K761" s="261">
        <v>0.3</v>
      </c>
      <c r="L761" s="188">
        <v>3</v>
      </c>
      <c r="M761" s="188">
        <v>3</v>
      </c>
      <c r="N761" s="188">
        <v>1</v>
      </c>
      <c r="O761" s="188">
        <v>1</v>
      </c>
      <c r="P761" s="188">
        <v>0</v>
      </c>
      <c r="Q761" s="188">
        <v>1</v>
      </c>
      <c r="R761" s="188">
        <v>2</v>
      </c>
      <c r="S761" s="188">
        <v>0</v>
      </c>
      <c r="T761" s="188">
        <v>0</v>
      </c>
      <c r="U761" s="188">
        <v>2</v>
      </c>
      <c r="V761" s="188">
        <v>2</v>
      </c>
      <c r="W761" s="188">
        <v>14</v>
      </c>
      <c r="X761" s="237" t="str">
        <f t="shared" si="106"/>
        <v>Tim Hardaway</v>
      </c>
      <c r="Y761" s="237" t="str">
        <f t="shared" si="107"/>
        <v>NYK</v>
      </c>
      <c r="Z761" s="237" t="str">
        <f t="shared" si="112"/>
        <v>SG</v>
      </c>
      <c r="AA761" s="237">
        <f t="shared" si="108"/>
        <v>16.2</v>
      </c>
      <c r="AB761" s="237" t="str">
        <f t="shared" si="109"/>
        <v>DET</v>
      </c>
      <c r="AC761" s="244">
        <v>43029</v>
      </c>
      <c r="AD761" s="237" t="str">
        <f t="shared" si="110"/>
        <v>H</v>
      </c>
      <c r="AE761" s="245">
        <f t="shared" si="111"/>
        <v>34.533333333333331</v>
      </c>
      <c r="AF761" s="269">
        <f t="shared" si="105"/>
        <v>8.2737487231869244E-2</v>
      </c>
      <c r="AG761" s="237" t="str">
        <f t="shared" si="113"/>
        <v>Tim Hardaway</v>
      </c>
    </row>
    <row r="762" spans="1:33" x14ac:dyDescent="0.2">
      <c r="A762" s="188" t="s">
        <v>311</v>
      </c>
      <c r="B762" s="188" t="s">
        <v>54</v>
      </c>
      <c r="D762" s="188" t="s">
        <v>72</v>
      </c>
      <c r="E762" s="246">
        <v>1.3625</v>
      </c>
      <c r="F762" s="188">
        <v>2</v>
      </c>
      <c r="G762" s="188">
        <v>8</v>
      </c>
      <c r="H762" s="188">
        <v>0.25</v>
      </c>
      <c r="I762" s="258">
        <v>0</v>
      </c>
      <c r="J762" s="188">
        <v>4</v>
      </c>
      <c r="K762" s="261">
        <v>0</v>
      </c>
      <c r="L762" s="188">
        <v>6</v>
      </c>
      <c r="M762" s="188">
        <v>8</v>
      </c>
      <c r="N762" s="188">
        <v>0.75</v>
      </c>
      <c r="O762" s="188">
        <v>1</v>
      </c>
      <c r="P762" s="188">
        <v>6</v>
      </c>
      <c r="Q762" s="188">
        <v>7</v>
      </c>
      <c r="R762" s="188">
        <v>5</v>
      </c>
      <c r="S762" s="188">
        <v>0</v>
      </c>
      <c r="T762" s="188">
        <v>0</v>
      </c>
      <c r="U762" s="188">
        <v>1</v>
      </c>
      <c r="V762" s="188">
        <v>5</v>
      </c>
      <c r="W762" s="188">
        <v>10</v>
      </c>
      <c r="X762" s="237" t="str">
        <f t="shared" si="106"/>
        <v>Ramon Sessions</v>
      </c>
      <c r="Y762" s="237" t="str">
        <f t="shared" si="107"/>
        <v>NYK</v>
      </c>
      <c r="Z762" s="237" t="str">
        <f t="shared" si="112"/>
        <v>PG</v>
      </c>
      <c r="AA762" s="237">
        <f t="shared" si="108"/>
        <v>24.9</v>
      </c>
      <c r="AB762" s="237" t="str">
        <f t="shared" si="109"/>
        <v>DET</v>
      </c>
      <c r="AC762" s="244">
        <v>43029</v>
      </c>
      <c r="AD762" s="237" t="str">
        <f t="shared" si="110"/>
        <v>H</v>
      </c>
      <c r="AE762" s="245">
        <f t="shared" si="111"/>
        <v>32.700000000000003</v>
      </c>
      <c r="AF762" s="269">
        <f t="shared" si="105"/>
        <v>0.12717058222676197</v>
      </c>
      <c r="AG762" s="237" t="str">
        <f t="shared" si="113"/>
        <v>Ramon Sessions</v>
      </c>
    </row>
    <row r="763" spans="1:33" x14ac:dyDescent="0.2">
      <c r="A763" s="188" t="s">
        <v>77</v>
      </c>
      <c r="B763" s="188" t="s">
        <v>54</v>
      </c>
      <c r="D763" s="188" t="s">
        <v>72</v>
      </c>
      <c r="E763" s="247">
        <v>0.74513888888888891</v>
      </c>
      <c r="F763" s="188">
        <v>2</v>
      </c>
      <c r="G763" s="188">
        <v>6</v>
      </c>
      <c r="H763" s="188">
        <v>0.33300000000000002</v>
      </c>
      <c r="I763" s="258">
        <v>0</v>
      </c>
      <c r="J763" s="188">
        <v>2</v>
      </c>
      <c r="K763" s="261">
        <v>0</v>
      </c>
      <c r="L763" s="188">
        <v>2</v>
      </c>
      <c r="M763" s="188">
        <v>4</v>
      </c>
      <c r="N763" s="188">
        <v>0.5</v>
      </c>
      <c r="O763" s="188">
        <v>1</v>
      </c>
      <c r="P763" s="188">
        <v>3</v>
      </c>
      <c r="Q763" s="188">
        <v>4</v>
      </c>
      <c r="R763" s="188">
        <v>1</v>
      </c>
      <c r="S763" s="188">
        <v>1</v>
      </c>
      <c r="T763" s="188">
        <v>0</v>
      </c>
      <c r="U763" s="188">
        <v>1</v>
      </c>
      <c r="V763" s="188">
        <v>1</v>
      </c>
      <c r="W763" s="188">
        <v>6</v>
      </c>
      <c r="X763" s="237" t="str">
        <f t="shared" si="106"/>
        <v>Michael Beasley</v>
      </c>
      <c r="Y763" s="237" t="str">
        <f t="shared" si="107"/>
        <v>NYK</v>
      </c>
      <c r="Z763" s="237" t="str">
        <f t="shared" si="112"/>
        <v>SF</v>
      </c>
      <c r="AA763" s="237">
        <f t="shared" si="108"/>
        <v>14.3</v>
      </c>
      <c r="AB763" s="237" t="str">
        <f t="shared" si="109"/>
        <v>DET</v>
      </c>
      <c r="AC763" s="244">
        <v>43029</v>
      </c>
      <c r="AD763" s="237" t="str">
        <f t="shared" si="110"/>
        <v>H</v>
      </c>
      <c r="AE763" s="245">
        <f t="shared" si="111"/>
        <v>17.883333333333333</v>
      </c>
      <c r="AF763" s="269">
        <f t="shared" si="105"/>
        <v>7.3033707865168537E-2</v>
      </c>
      <c r="AG763" s="237" t="str">
        <f t="shared" si="113"/>
        <v>Michael Beasley</v>
      </c>
    </row>
    <row r="764" spans="1:33" x14ac:dyDescent="0.2">
      <c r="A764" s="188" t="s">
        <v>252</v>
      </c>
      <c r="B764" s="188" t="s">
        <v>54</v>
      </c>
      <c r="D764" s="188" t="s">
        <v>72</v>
      </c>
      <c r="E764" s="246">
        <v>1.1597222222222221</v>
      </c>
      <c r="F764" s="188">
        <v>2</v>
      </c>
      <c r="G764" s="188">
        <v>5</v>
      </c>
      <c r="H764" s="188">
        <v>0.4</v>
      </c>
      <c r="I764" s="258">
        <v>1</v>
      </c>
      <c r="J764" s="188">
        <v>4</v>
      </c>
      <c r="K764" s="261">
        <v>0.25</v>
      </c>
      <c r="L764" s="188">
        <v>0</v>
      </c>
      <c r="M764" s="188">
        <v>0</v>
      </c>
      <c r="O764" s="188">
        <v>1</v>
      </c>
      <c r="P764" s="188">
        <v>2</v>
      </c>
      <c r="Q764" s="188">
        <v>3</v>
      </c>
      <c r="R764" s="188">
        <v>1</v>
      </c>
      <c r="S764" s="188">
        <v>1</v>
      </c>
      <c r="T764" s="188">
        <v>1</v>
      </c>
      <c r="U764" s="188">
        <v>0</v>
      </c>
      <c r="V764" s="188">
        <v>2</v>
      </c>
      <c r="W764" s="188">
        <v>5</v>
      </c>
      <c r="X764" s="237" t="str">
        <f t="shared" si="106"/>
        <v>Doug McDermott</v>
      </c>
      <c r="Y764" s="237" t="str">
        <f t="shared" si="107"/>
        <v>NYK</v>
      </c>
      <c r="Z764" s="237" t="str">
        <f t="shared" si="112"/>
        <v>SF</v>
      </c>
      <c r="AA764" s="237">
        <f t="shared" si="108"/>
        <v>16.100000000000001</v>
      </c>
      <c r="AB764" s="237" t="str">
        <f t="shared" si="109"/>
        <v>DET</v>
      </c>
      <c r="AC764" s="244">
        <v>43029</v>
      </c>
      <c r="AD764" s="237" t="str">
        <f t="shared" si="110"/>
        <v>H</v>
      </c>
      <c r="AE764" s="245">
        <f t="shared" si="111"/>
        <v>27.833333333333329</v>
      </c>
      <c r="AF764" s="269">
        <f t="shared" si="105"/>
        <v>8.2226762002042902E-2</v>
      </c>
      <c r="AG764" s="237" t="str">
        <f t="shared" si="113"/>
        <v>Doug McDermott</v>
      </c>
    </row>
    <row r="765" spans="1:33" x14ac:dyDescent="0.2">
      <c r="A765" s="188" t="s">
        <v>226</v>
      </c>
      <c r="B765" s="188" t="s">
        <v>54</v>
      </c>
      <c r="D765" s="188" t="s">
        <v>72</v>
      </c>
      <c r="E765" s="246">
        <v>1.2069444444444444</v>
      </c>
      <c r="F765" s="188">
        <v>2</v>
      </c>
      <c r="G765" s="188">
        <v>8</v>
      </c>
      <c r="H765" s="188">
        <v>0.25</v>
      </c>
      <c r="I765" s="258">
        <v>0</v>
      </c>
      <c r="J765" s="188">
        <v>2</v>
      </c>
      <c r="K765" s="261">
        <v>0</v>
      </c>
      <c r="L765" s="188">
        <v>0</v>
      </c>
      <c r="M765" s="188">
        <v>0</v>
      </c>
      <c r="O765" s="188">
        <v>0</v>
      </c>
      <c r="P765" s="188">
        <v>2</v>
      </c>
      <c r="Q765" s="188">
        <v>2</v>
      </c>
      <c r="R765" s="188">
        <v>1</v>
      </c>
      <c r="S765" s="188">
        <v>2</v>
      </c>
      <c r="T765" s="188">
        <v>0</v>
      </c>
      <c r="U765" s="188">
        <v>3</v>
      </c>
      <c r="V765" s="188">
        <v>2</v>
      </c>
      <c r="W765" s="188">
        <v>4</v>
      </c>
      <c r="X765" s="237" t="str">
        <f t="shared" si="106"/>
        <v>Courtney Lee</v>
      </c>
      <c r="Y765" s="237" t="str">
        <f t="shared" si="107"/>
        <v>NYK</v>
      </c>
      <c r="Z765" s="237" t="str">
        <f t="shared" si="112"/>
        <v>SG</v>
      </c>
      <c r="AA765" s="237">
        <f t="shared" si="108"/>
        <v>10.9</v>
      </c>
      <c r="AB765" s="237" t="str">
        <f t="shared" si="109"/>
        <v>DET</v>
      </c>
      <c r="AC765" s="244">
        <v>43029</v>
      </c>
      <c r="AD765" s="237" t="str">
        <f t="shared" si="110"/>
        <v>H</v>
      </c>
      <c r="AE765" s="245">
        <f t="shared" si="111"/>
        <v>28.966666666666665</v>
      </c>
      <c r="AF765" s="269">
        <f t="shared" si="105"/>
        <v>5.5669050051072519E-2</v>
      </c>
      <c r="AG765" s="237" t="str">
        <f t="shared" si="113"/>
        <v>Courtney Lee</v>
      </c>
    </row>
    <row r="766" spans="1:33" x14ac:dyDescent="0.2">
      <c r="A766" s="188" t="s">
        <v>62</v>
      </c>
      <c r="B766" s="188" t="s">
        <v>54</v>
      </c>
      <c r="D766" s="188" t="s">
        <v>72</v>
      </c>
      <c r="E766" s="247">
        <v>0.63750000000000007</v>
      </c>
      <c r="F766" s="188">
        <v>1</v>
      </c>
      <c r="G766" s="188">
        <v>1</v>
      </c>
      <c r="H766" s="188">
        <v>1</v>
      </c>
      <c r="I766" s="258">
        <v>1</v>
      </c>
      <c r="J766" s="188">
        <v>1</v>
      </c>
      <c r="K766" s="261">
        <v>1</v>
      </c>
      <c r="L766" s="188">
        <v>0</v>
      </c>
      <c r="M766" s="188">
        <v>0</v>
      </c>
      <c r="O766" s="188">
        <v>0</v>
      </c>
      <c r="P766" s="188">
        <v>0</v>
      </c>
      <c r="Q766" s="188">
        <v>0</v>
      </c>
      <c r="R766" s="188">
        <v>5</v>
      </c>
      <c r="S766" s="188">
        <v>0</v>
      </c>
      <c r="T766" s="188">
        <v>0</v>
      </c>
      <c r="U766" s="188">
        <v>1</v>
      </c>
      <c r="V766" s="188">
        <v>1</v>
      </c>
      <c r="W766" s="188">
        <v>3</v>
      </c>
      <c r="X766" s="237" t="str">
        <f t="shared" si="106"/>
        <v>Ron Baker</v>
      </c>
      <c r="Y766" s="237" t="str">
        <f t="shared" si="107"/>
        <v>NYK</v>
      </c>
      <c r="Z766" s="237" t="str">
        <f t="shared" si="112"/>
        <v>SG</v>
      </c>
      <c r="AA766" s="237">
        <f t="shared" si="108"/>
        <v>9.5</v>
      </c>
      <c r="AB766" s="237" t="str">
        <f t="shared" si="109"/>
        <v>DET</v>
      </c>
      <c r="AC766" s="244">
        <v>43029</v>
      </c>
      <c r="AD766" s="237" t="str">
        <f t="shared" si="110"/>
        <v>H</v>
      </c>
      <c r="AE766" s="245">
        <f t="shared" si="111"/>
        <v>15.3</v>
      </c>
      <c r="AF766" s="269">
        <f t="shared" si="105"/>
        <v>4.8518896833503571E-2</v>
      </c>
      <c r="AG766" s="237" t="str">
        <f t="shared" si="113"/>
        <v>Ron Baker</v>
      </c>
    </row>
    <row r="767" spans="1:33" x14ac:dyDescent="0.2">
      <c r="A767" s="188" t="s">
        <v>486</v>
      </c>
      <c r="B767" s="188" t="s">
        <v>121</v>
      </c>
      <c r="C767" s="188" t="s">
        <v>373</v>
      </c>
      <c r="D767" s="188" t="s">
        <v>107</v>
      </c>
      <c r="E767" s="246">
        <v>1.3909722222222223</v>
      </c>
      <c r="F767" s="188">
        <v>7</v>
      </c>
      <c r="G767" s="188">
        <v>16</v>
      </c>
      <c r="H767" s="188">
        <v>0.438</v>
      </c>
      <c r="I767" s="258">
        <v>0</v>
      </c>
      <c r="J767" s="188">
        <v>2</v>
      </c>
      <c r="K767" s="261">
        <v>0</v>
      </c>
      <c r="L767" s="188">
        <v>4</v>
      </c>
      <c r="M767" s="188">
        <v>8</v>
      </c>
      <c r="N767" s="188">
        <v>0.5</v>
      </c>
      <c r="O767" s="188">
        <v>1</v>
      </c>
      <c r="P767" s="188">
        <v>9</v>
      </c>
      <c r="Q767" s="188">
        <v>10</v>
      </c>
      <c r="R767" s="188">
        <v>8</v>
      </c>
      <c r="S767" s="188">
        <v>0</v>
      </c>
      <c r="T767" s="188">
        <v>0</v>
      </c>
      <c r="U767" s="188">
        <v>3</v>
      </c>
      <c r="V767" s="188">
        <v>0</v>
      </c>
      <c r="W767" s="188">
        <v>18</v>
      </c>
      <c r="X767" s="237" t="str">
        <f t="shared" si="106"/>
        <v>Ben Simmons</v>
      </c>
      <c r="Y767" s="237" t="str">
        <f t="shared" si="107"/>
        <v>PHI</v>
      </c>
      <c r="Z767" s="237" t="str">
        <f t="shared" si="112"/>
        <v>PG</v>
      </c>
      <c r="AA767" s="237">
        <f t="shared" si="108"/>
        <v>39</v>
      </c>
      <c r="AB767" s="237" t="str">
        <f t="shared" si="109"/>
        <v>TOR</v>
      </c>
      <c r="AC767" s="244">
        <v>43029</v>
      </c>
      <c r="AD767" s="237" t="str">
        <f t="shared" si="110"/>
        <v>A</v>
      </c>
      <c r="AE767" s="245">
        <f t="shared" si="111"/>
        <v>33.383333333333333</v>
      </c>
      <c r="AF767" s="269">
        <f t="shared" si="105"/>
        <v>0.22009029345372461</v>
      </c>
      <c r="AG767" s="237" t="str">
        <f t="shared" si="113"/>
        <v>Ben Simmons</v>
      </c>
    </row>
    <row r="768" spans="1:33" x14ac:dyDescent="0.2">
      <c r="A768" s="188" t="s">
        <v>487</v>
      </c>
      <c r="B768" s="188" t="s">
        <v>121</v>
      </c>
      <c r="C768" s="188" t="s">
        <v>373</v>
      </c>
      <c r="D768" s="188" t="s">
        <v>107</v>
      </c>
      <c r="E768" s="246">
        <v>1.1055555555555556</v>
      </c>
      <c r="F768" s="188">
        <v>5</v>
      </c>
      <c r="G768" s="188">
        <v>7</v>
      </c>
      <c r="H768" s="188">
        <v>0.71399999999999997</v>
      </c>
      <c r="I768" s="258">
        <v>2</v>
      </c>
      <c r="J768" s="188">
        <v>3</v>
      </c>
      <c r="K768" s="261">
        <v>0.66700000000000004</v>
      </c>
      <c r="L768" s="188">
        <v>4</v>
      </c>
      <c r="M768" s="188">
        <v>4</v>
      </c>
      <c r="N768" s="188">
        <v>1</v>
      </c>
      <c r="O768" s="188">
        <v>0</v>
      </c>
      <c r="P768" s="188">
        <v>3</v>
      </c>
      <c r="Q768" s="188">
        <v>3</v>
      </c>
      <c r="R768" s="188">
        <v>0</v>
      </c>
      <c r="S768" s="188">
        <v>1</v>
      </c>
      <c r="T768" s="188">
        <v>0</v>
      </c>
      <c r="U768" s="188">
        <v>3</v>
      </c>
      <c r="V768" s="188">
        <v>1</v>
      </c>
      <c r="W768" s="188">
        <v>16</v>
      </c>
      <c r="X768" s="237" t="str">
        <f t="shared" si="106"/>
        <v>Jerryd Bayless</v>
      </c>
      <c r="Y768" s="237" t="str">
        <f t="shared" si="107"/>
        <v>PHI</v>
      </c>
      <c r="Z768" s="237" t="str">
        <f t="shared" si="112"/>
        <v>PG</v>
      </c>
      <c r="AA768" s="237">
        <f t="shared" si="108"/>
        <v>19.600000000000001</v>
      </c>
      <c r="AB768" s="237" t="str">
        <f t="shared" si="109"/>
        <v>TOR</v>
      </c>
      <c r="AC768" s="244">
        <v>43029</v>
      </c>
      <c r="AD768" s="237" t="str">
        <f t="shared" si="110"/>
        <v>A</v>
      </c>
      <c r="AE768" s="245">
        <f t="shared" si="111"/>
        <v>26.533333333333335</v>
      </c>
      <c r="AF768" s="269">
        <f t="shared" si="105"/>
        <v>0.1106094808126411</v>
      </c>
      <c r="AG768" s="237" t="str">
        <f t="shared" si="113"/>
        <v>Jerryd Bayless</v>
      </c>
    </row>
    <row r="769" spans="1:33" x14ac:dyDescent="0.2">
      <c r="A769" s="188" t="s">
        <v>47</v>
      </c>
      <c r="B769" s="188" t="s">
        <v>121</v>
      </c>
      <c r="C769" s="188" t="s">
        <v>373</v>
      </c>
      <c r="D769" s="188" t="s">
        <v>107</v>
      </c>
      <c r="E769" s="247">
        <v>0.72361111111111109</v>
      </c>
      <c r="F769" s="188">
        <v>4</v>
      </c>
      <c r="G769" s="188">
        <v>12</v>
      </c>
      <c r="H769" s="188">
        <v>0.33300000000000002</v>
      </c>
      <c r="I769" s="258">
        <v>2</v>
      </c>
      <c r="J769" s="188">
        <v>7</v>
      </c>
      <c r="K769" s="261">
        <v>0.28599999999999998</v>
      </c>
      <c r="L769" s="188">
        <v>2</v>
      </c>
      <c r="M769" s="188">
        <v>4</v>
      </c>
      <c r="N769" s="188">
        <v>0.5</v>
      </c>
      <c r="O769" s="188">
        <v>1</v>
      </c>
      <c r="P769" s="188">
        <v>0</v>
      </c>
      <c r="Q769" s="188">
        <v>1</v>
      </c>
      <c r="R769" s="188">
        <v>0</v>
      </c>
      <c r="S769" s="188">
        <v>0</v>
      </c>
      <c r="T769" s="188">
        <v>1</v>
      </c>
      <c r="U769" s="188">
        <v>1</v>
      </c>
      <c r="V769" s="188">
        <v>3</v>
      </c>
      <c r="W769" s="188">
        <v>12</v>
      </c>
      <c r="X769" s="237" t="str">
        <f t="shared" si="106"/>
        <v>Justin Anderson</v>
      </c>
      <c r="Y769" s="237" t="str">
        <f t="shared" si="107"/>
        <v>PHI</v>
      </c>
      <c r="Z769" s="237" t="str">
        <f t="shared" si="112"/>
        <v>SG</v>
      </c>
      <c r="AA769" s="237">
        <f t="shared" si="108"/>
        <v>15.2</v>
      </c>
      <c r="AB769" s="237" t="str">
        <f t="shared" si="109"/>
        <v>TOR</v>
      </c>
      <c r="AC769" s="244">
        <v>43029</v>
      </c>
      <c r="AD769" s="237" t="str">
        <f t="shared" si="110"/>
        <v>A</v>
      </c>
      <c r="AE769" s="245">
        <f t="shared" si="111"/>
        <v>17.366666666666667</v>
      </c>
      <c r="AF769" s="269">
        <f t="shared" si="105"/>
        <v>8.5778781038374718E-2</v>
      </c>
      <c r="AG769" s="237" t="str">
        <f t="shared" si="113"/>
        <v>Justin Anderson</v>
      </c>
    </row>
    <row r="770" spans="1:33" x14ac:dyDescent="0.2">
      <c r="A770" s="188" t="s">
        <v>277</v>
      </c>
      <c r="B770" s="188" t="s">
        <v>121</v>
      </c>
      <c r="C770" s="188" t="s">
        <v>373</v>
      </c>
      <c r="D770" s="188" t="s">
        <v>107</v>
      </c>
      <c r="E770" s="247">
        <v>0.92291666666666661</v>
      </c>
      <c r="F770" s="188">
        <v>4</v>
      </c>
      <c r="G770" s="188">
        <v>7</v>
      </c>
      <c r="H770" s="188">
        <v>0.57099999999999995</v>
      </c>
      <c r="I770" s="258">
        <v>0</v>
      </c>
      <c r="J770" s="188">
        <v>0</v>
      </c>
      <c r="K770" s="261"/>
      <c r="L770" s="188">
        <v>2</v>
      </c>
      <c r="M770" s="188">
        <v>4</v>
      </c>
      <c r="N770" s="188">
        <v>0.5</v>
      </c>
      <c r="O770" s="188">
        <v>4</v>
      </c>
      <c r="P770" s="188">
        <v>5</v>
      </c>
      <c r="Q770" s="188">
        <v>9</v>
      </c>
      <c r="R770" s="188">
        <v>0</v>
      </c>
      <c r="S770" s="188">
        <v>0</v>
      </c>
      <c r="T770" s="188">
        <v>2</v>
      </c>
      <c r="U770" s="188">
        <v>2</v>
      </c>
      <c r="V770" s="188">
        <v>4</v>
      </c>
      <c r="W770" s="188">
        <v>10</v>
      </c>
      <c r="X770" s="237" t="str">
        <f t="shared" si="106"/>
        <v>Jahlil Okafor</v>
      </c>
      <c r="Y770" s="237" t="str">
        <f t="shared" si="107"/>
        <v>PHI</v>
      </c>
      <c r="Z770" s="237" t="str">
        <f t="shared" si="112"/>
        <v>C</v>
      </c>
      <c r="AA770" s="237">
        <f t="shared" si="108"/>
        <v>24.799999999999997</v>
      </c>
      <c r="AB770" s="237" t="str">
        <f t="shared" si="109"/>
        <v>TOR</v>
      </c>
      <c r="AC770" s="244">
        <v>43029</v>
      </c>
      <c r="AD770" s="237" t="str">
        <f t="shared" si="110"/>
        <v>A</v>
      </c>
      <c r="AE770" s="245">
        <f t="shared" si="111"/>
        <v>22.15</v>
      </c>
      <c r="AF770" s="269">
        <f t="shared" ref="AF770:AF833" si="114">AA770/SUMIFS(AA:AA,Y:Y,Y770,AC:AC,AC770)</f>
        <v>0.1399548532731377</v>
      </c>
      <c r="AG770" s="237" t="str">
        <f t="shared" si="113"/>
        <v>Jahlil Okafor</v>
      </c>
    </row>
    <row r="771" spans="1:33" x14ac:dyDescent="0.2">
      <c r="A771" s="188" t="s">
        <v>307</v>
      </c>
      <c r="B771" s="188" t="s">
        <v>121</v>
      </c>
      <c r="C771" s="188" t="s">
        <v>373</v>
      </c>
      <c r="D771" s="188" t="s">
        <v>107</v>
      </c>
      <c r="E771" s="247">
        <v>0.9916666666666667</v>
      </c>
      <c r="F771" s="188">
        <v>3</v>
      </c>
      <c r="G771" s="188">
        <v>7</v>
      </c>
      <c r="H771" s="188">
        <v>0.42899999999999999</v>
      </c>
      <c r="I771" s="258">
        <v>2</v>
      </c>
      <c r="J771" s="188">
        <v>3</v>
      </c>
      <c r="K771" s="261">
        <v>0.66700000000000004</v>
      </c>
      <c r="L771" s="188">
        <v>1</v>
      </c>
      <c r="M771" s="188">
        <v>2</v>
      </c>
      <c r="N771" s="188">
        <v>0.5</v>
      </c>
      <c r="O771" s="188">
        <v>1</v>
      </c>
      <c r="P771" s="188">
        <v>6</v>
      </c>
      <c r="Q771" s="188">
        <v>7</v>
      </c>
      <c r="R771" s="188">
        <v>1</v>
      </c>
      <c r="S771" s="188">
        <v>0</v>
      </c>
      <c r="T771" s="188">
        <v>0</v>
      </c>
      <c r="U771" s="188">
        <v>2</v>
      </c>
      <c r="V771" s="188">
        <v>4</v>
      </c>
      <c r="W771" s="188">
        <v>9</v>
      </c>
      <c r="X771" s="237" t="str">
        <f t="shared" ref="X771:X834" si="115">$A771</f>
        <v>Dario Saric</v>
      </c>
      <c r="Y771" s="237" t="str">
        <f t="shared" ref="Y771:Y834" si="116">$B771</f>
        <v>PHI</v>
      </c>
      <c r="Z771" s="237" t="str">
        <f t="shared" si="112"/>
        <v>SF</v>
      </c>
      <c r="AA771" s="237">
        <f t="shared" ref="AA771:AA834" si="117">$W771+($Q771*1.2)+($R771*1.5)+(3*$S771)+(3*$T771)+($U771*-1)</f>
        <v>16.899999999999999</v>
      </c>
      <c r="AB771" s="237" t="str">
        <f t="shared" ref="AB771:AB834" si="118">$D771</f>
        <v>TOR</v>
      </c>
      <c r="AC771" s="244">
        <v>43029</v>
      </c>
      <c r="AD771" s="237" t="str">
        <f t="shared" ref="AD771:AD834" si="119">IF($C771="@","A","H")</f>
        <v>A</v>
      </c>
      <c r="AE771" s="245">
        <f t="shared" ref="AE771:AE834" si="120">$E771*24</f>
        <v>23.8</v>
      </c>
      <c r="AF771" s="269">
        <f t="shared" si="114"/>
        <v>9.5372460496613992E-2</v>
      </c>
      <c r="AG771" s="237" t="str">
        <f t="shared" si="113"/>
        <v>Dario Saric</v>
      </c>
    </row>
    <row r="772" spans="1:33" x14ac:dyDescent="0.2">
      <c r="A772" s="188" t="s">
        <v>295</v>
      </c>
      <c r="B772" s="188" t="s">
        <v>121</v>
      </c>
      <c r="C772" s="188" t="s">
        <v>373</v>
      </c>
      <c r="D772" s="188" t="s">
        <v>107</v>
      </c>
      <c r="E772" s="246">
        <v>1.0993055555555555</v>
      </c>
      <c r="F772" s="188">
        <v>2</v>
      </c>
      <c r="G772" s="188">
        <v>8</v>
      </c>
      <c r="H772" s="188">
        <v>0.25</v>
      </c>
      <c r="I772" s="258">
        <v>0</v>
      </c>
      <c r="J772" s="188">
        <v>2</v>
      </c>
      <c r="K772" s="261">
        <v>0</v>
      </c>
      <c r="L772" s="188">
        <v>2</v>
      </c>
      <c r="M772" s="188">
        <v>2</v>
      </c>
      <c r="N772" s="188">
        <v>1</v>
      </c>
      <c r="O772" s="188">
        <v>0</v>
      </c>
      <c r="P772" s="188">
        <v>2</v>
      </c>
      <c r="Q772" s="188">
        <v>2</v>
      </c>
      <c r="R772" s="188">
        <v>3</v>
      </c>
      <c r="S772" s="188">
        <v>2</v>
      </c>
      <c r="T772" s="188">
        <v>0</v>
      </c>
      <c r="U772" s="188">
        <v>2</v>
      </c>
      <c r="V772" s="188">
        <v>1</v>
      </c>
      <c r="W772" s="188">
        <v>6</v>
      </c>
      <c r="X772" s="237" t="str">
        <f t="shared" si="115"/>
        <v>J.J. Redick</v>
      </c>
      <c r="Y772" s="237" t="str">
        <f t="shared" si="116"/>
        <v>PHI</v>
      </c>
      <c r="Z772" s="237" t="str">
        <f t="shared" si="112"/>
        <v>SG</v>
      </c>
      <c r="AA772" s="237">
        <f t="shared" si="117"/>
        <v>16.899999999999999</v>
      </c>
      <c r="AB772" s="237" t="str">
        <f t="shared" si="118"/>
        <v>TOR</v>
      </c>
      <c r="AC772" s="244">
        <v>43029</v>
      </c>
      <c r="AD772" s="237" t="str">
        <f t="shared" si="119"/>
        <v>A</v>
      </c>
      <c r="AE772" s="245">
        <f t="shared" si="120"/>
        <v>26.383333333333333</v>
      </c>
      <c r="AF772" s="269">
        <f t="shared" si="114"/>
        <v>9.5372460496613992E-2</v>
      </c>
      <c r="AG772" s="237" t="str">
        <f t="shared" si="113"/>
        <v>J.J. Redick</v>
      </c>
    </row>
    <row r="773" spans="1:33" x14ac:dyDescent="0.2">
      <c r="A773" s="188" t="s">
        <v>206</v>
      </c>
      <c r="B773" s="188" t="s">
        <v>121</v>
      </c>
      <c r="C773" s="188" t="s">
        <v>373</v>
      </c>
      <c r="D773" s="188" t="s">
        <v>107</v>
      </c>
      <c r="E773" s="247">
        <v>0.58680555555555558</v>
      </c>
      <c r="F773" s="188">
        <v>2</v>
      </c>
      <c r="G773" s="188">
        <v>3</v>
      </c>
      <c r="H773" s="188">
        <v>0.66700000000000004</v>
      </c>
      <c r="I773" s="258">
        <v>0</v>
      </c>
      <c r="J773" s="188">
        <v>1</v>
      </c>
      <c r="K773" s="261">
        <v>0</v>
      </c>
      <c r="L773" s="188">
        <v>2</v>
      </c>
      <c r="M773" s="188">
        <v>2</v>
      </c>
      <c r="N773" s="188">
        <v>1</v>
      </c>
      <c r="O773" s="188">
        <v>0</v>
      </c>
      <c r="P773" s="188">
        <v>2</v>
      </c>
      <c r="Q773" s="188">
        <v>2</v>
      </c>
      <c r="R773" s="188">
        <v>1</v>
      </c>
      <c r="S773" s="188">
        <v>1</v>
      </c>
      <c r="T773" s="188">
        <v>0</v>
      </c>
      <c r="U773" s="188">
        <v>0</v>
      </c>
      <c r="V773" s="188">
        <v>2</v>
      </c>
      <c r="W773" s="188">
        <v>6</v>
      </c>
      <c r="X773" s="237" t="str">
        <f t="shared" si="115"/>
        <v>Amir Johnson</v>
      </c>
      <c r="Y773" s="237" t="str">
        <f t="shared" si="116"/>
        <v>PHI</v>
      </c>
      <c r="Z773" s="237" t="str">
        <f t="shared" si="112"/>
        <v>PF</v>
      </c>
      <c r="AA773" s="237">
        <f t="shared" si="117"/>
        <v>12.9</v>
      </c>
      <c r="AB773" s="237" t="str">
        <f t="shared" si="118"/>
        <v>TOR</v>
      </c>
      <c r="AC773" s="244">
        <v>43029</v>
      </c>
      <c r="AD773" s="237" t="str">
        <f t="shared" si="119"/>
        <v>A</v>
      </c>
      <c r="AE773" s="245">
        <f t="shared" si="120"/>
        <v>14.083333333333334</v>
      </c>
      <c r="AF773" s="269">
        <f t="shared" si="114"/>
        <v>7.2799097065462767E-2</v>
      </c>
      <c r="AG773" s="237" t="str">
        <f t="shared" si="113"/>
        <v>Amir Johnson</v>
      </c>
    </row>
    <row r="774" spans="1:33" x14ac:dyDescent="0.2">
      <c r="A774" s="188" t="s">
        <v>649</v>
      </c>
      <c r="B774" s="188" t="s">
        <v>121</v>
      </c>
      <c r="C774" s="188" t="s">
        <v>373</v>
      </c>
      <c r="D774" s="188" t="s">
        <v>107</v>
      </c>
      <c r="E774" s="246">
        <v>1.01875</v>
      </c>
      <c r="F774" s="188">
        <v>1</v>
      </c>
      <c r="G774" s="188">
        <v>5</v>
      </c>
      <c r="H774" s="188">
        <v>0.2</v>
      </c>
      <c r="I774" s="258">
        <v>0</v>
      </c>
      <c r="J774" s="188">
        <v>0</v>
      </c>
      <c r="K774" s="261"/>
      <c r="L774" s="188">
        <v>4</v>
      </c>
      <c r="M774" s="188">
        <v>8</v>
      </c>
      <c r="N774" s="188">
        <v>0.5</v>
      </c>
      <c r="O774" s="188">
        <v>0</v>
      </c>
      <c r="P774" s="188">
        <v>1</v>
      </c>
      <c r="Q774" s="188">
        <v>1</v>
      </c>
      <c r="R774" s="188">
        <v>2</v>
      </c>
      <c r="S774" s="188">
        <v>0</v>
      </c>
      <c r="T774" s="188">
        <v>0</v>
      </c>
      <c r="U774" s="188">
        <v>1</v>
      </c>
      <c r="V774" s="188">
        <v>2</v>
      </c>
      <c r="W774" s="188">
        <v>6</v>
      </c>
      <c r="X774" s="237" t="str">
        <f t="shared" si="115"/>
        <v>Markelle Fultz</v>
      </c>
      <c r="Y774" s="237" t="str">
        <f t="shared" si="116"/>
        <v>PHI</v>
      </c>
      <c r="Z774" s="237" t="str">
        <f t="shared" si="112"/>
        <v>PG</v>
      </c>
      <c r="AA774" s="237">
        <f t="shared" si="117"/>
        <v>9.1999999999999993</v>
      </c>
      <c r="AB774" s="237" t="str">
        <f t="shared" si="118"/>
        <v>TOR</v>
      </c>
      <c r="AC774" s="244">
        <v>43029</v>
      </c>
      <c r="AD774" s="237" t="str">
        <f t="shared" si="119"/>
        <v>A</v>
      </c>
      <c r="AE774" s="245">
        <f t="shared" si="120"/>
        <v>24.450000000000003</v>
      </c>
      <c r="AF774" s="269">
        <f t="shared" si="114"/>
        <v>5.1918735891647853E-2</v>
      </c>
      <c r="AG774" s="237" t="str">
        <f t="shared" si="113"/>
        <v>Markelle Fultz</v>
      </c>
    </row>
    <row r="775" spans="1:33" x14ac:dyDescent="0.2">
      <c r="A775" s="188" t="s">
        <v>120</v>
      </c>
      <c r="B775" s="188" t="s">
        <v>121</v>
      </c>
      <c r="C775" s="188" t="s">
        <v>373</v>
      </c>
      <c r="D775" s="188" t="s">
        <v>107</v>
      </c>
      <c r="E775" s="247">
        <v>0.60486111111111118</v>
      </c>
      <c r="F775" s="188">
        <v>2</v>
      </c>
      <c r="G775" s="188">
        <v>7</v>
      </c>
      <c r="H775" s="188">
        <v>0.28599999999999998</v>
      </c>
      <c r="I775" s="258">
        <v>1</v>
      </c>
      <c r="J775" s="188">
        <v>1</v>
      </c>
      <c r="K775" s="261">
        <v>1</v>
      </c>
      <c r="L775" s="188">
        <v>0</v>
      </c>
      <c r="M775" s="188">
        <v>0</v>
      </c>
      <c r="O775" s="188">
        <v>0</v>
      </c>
      <c r="P775" s="188">
        <v>3</v>
      </c>
      <c r="Q775" s="188">
        <v>3</v>
      </c>
      <c r="R775" s="188">
        <v>0</v>
      </c>
      <c r="S775" s="188">
        <v>0</v>
      </c>
      <c r="T775" s="188">
        <v>1</v>
      </c>
      <c r="U775" s="188">
        <v>0</v>
      </c>
      <c r="V775" s="188">
        <v>4</v>
      </c>
      <c r="W775" s="188">
        <v>5</v>
      </c>
      <c r="X775" s="237" t="str">
        <f t="shared" si="115"/>
        <v>Robert Covington</v>
      </c>
      <c r="Y775" s="237" t="str">
        <f t="shared" si="116"/>
        <v>PHI</v>
      </c>
      <c r="Z775" s="237" t="str">
        <f t="shared" si="112"/>
        <v>SF</v>
      </c>
      <c r="AA775" s="237">
        <f t="shared" si="117"/>
        <v>11.6</v>
      </c>
      <c r="AB775" s="237" t="str">
        <f t="shared" si="118"/>
        <v>TOR</v>
      </c>
      <c r="AC775" s="244">
        <v>43029</v>
      </c>
      <c r="AD775" s="237" t="str">
        <f t="shared" si="119"/>
        <v>A</v>
      </c>
      <c r="AE775" s="245">
        <f t="shared" si="120"/>
        <v>14.516666666666669</v>
      </c>
      <c r="AF775" s="269">
        <f t="shared" si="114"/>
        <v>6.5462753950338598E-2</v>
      </c>
      <c r="AG775" s="237" t="str">
        <f t="shared" si="113"/>
        <v>Robert Covington</v>
      </c>
    </row>
    <row r="776" spans="1:33" x14ac:dyDescent="0.2">
      <c r="A776" s="188" t="s">
        <v>240</v>
      </c>
      <c r="B776" s="188" t="s">
        <v>121</v>
      </c>
      <c r="C776" s="188" t="s">
        <v>373</v>
      </c>
      <c r="D776" s="188" t="s">
        <v>107</v>
      </c>
      <c r="E776" s="247">
        <v>0.44513888888888892</v>
      </c>
      <c r="F776" s="188">
        <v>1</v>
      </c>
      <c r="G776" s="188">
        <v>5</v>
      </c>
      <c r="H776" s="188">
        <v>0.2</v>
      </c>
      <c r="I776" s="258">
        <v>1</v>
      </c>
      <c r="J776" s="188">
        <v>4</v>
      </c>
      <c r="K776" s="261">
        <v>0.25</v>
      </c>
      <c r="L776" s="188">
        <v>1</v>
      </c>
      <c r="M776" s="188">
        <v>2</v>
      </c>
      <c r="N776" s="188">
        <v>0.5</v>
      </c>
      <c r="O776" s="188">
        <v>1</v>
      </c>
      <c r="P776" s="188">
        <v>1</v>
      </c>
      <c r="Q776" s="188">
        <v>2</v>
      </c>
      <c r="R776" s="188">
        <v>0</v>
      </c>
      <c r="S776" s="188">
        <v>0</v>
      </c>
      <c r="T776" s="188">
        <v>0</v>
      </c>
      <c r="U776" s="188">
        <v>3</v>
      </c>
      <c r="V776" s="188">
        <v>1</v>
      </c>
      <c r="W776" s="188">
        <v>4</v>
      </c>
      <c r="X776" s="237" t="str">
        <f t="shared" si="115"/>
        <v>Timothe Luwawu-Cabarrot</v>
      </c>
      <c r="Y776" s="237" t="str">
        <f t="shared" si="116"/>
        <v>PHI</v>
      </c>
      <c r="Z776" s="237" t="str">
        <f t="shared" si="112"/>
        <v>SG</v>
      </c>
      <c r="AA776" s="237">
        <f t="shared" si="117"/>
        <v>3.4000000000000004</v>
      </c>
      <c r="AB776" s="237" t="str">
        <f t="shared" si="118"/>
        <v>TOR</v>
      </c>
      <c r="AC776" s="244">
        <v>43029</v>
      </c>
      <c r="AD776" s="237" t="str">
        <f t="shared" si="119"/>
        <v>A</v>
      </c>
      <c r="AE776" s="245">
        <f t="shared" si="120"/>
        <v>10.683333333333334</v>
      </c>
      <c r="AF776" s="269">
        <f t="shared" si="114"/>
        <v>1.9187358916478558E-2</v>
      </c>
      <c r="AG776" s="237" t="str">
        <f t="shared" si="113"/>
        <v>Timothe Luwawu-Cabarrot</v>
      </c>
    </row>
    <row r="777" spans="1:33" x14ac:dyDescent="0.2">
      <c r="A777" s="188" t="s">
        <v>250</v>
      </c>
      <c r="B777" s="188" t="s">
        <v>121</v>
      </c>
      <c r="C777" s="188" t="s">
        <v>373</v>
      </c>
      <c r="D777" s="188" t="s">
        <v>107</v>
      </c>
      <c r="E777" s="247">
        <v>0.76041666666666663</v>
      </c>
      <c r="F777" s="188">
        <v>1</v>
      </c>
      <c r="G777" s="188">
        <v>4</v>
      </c>
      <c r="H777" s="188">
        <v>0.25</v>
      </c>
      <c r="I777" s="258">
        <v>0</v>
      </c>
      <c r="J777" s="188">
        <v>1</v>
      </c>
      <c r="K777" s="261">
        <v>0</v>
      </c>
      <c r="L777" s="188">
        <v>0</v>
      </c>
      <c r="M777" s="188">
        <v>0</v>
      </c>
      <c r="O777" s="188">
        <v>0</v>
      </c>
      <c r="P777" s="188">
        <v>1</v>
      </c>
      <c r="Q777" s="188">
        <v>1</v>
      </c>
      <c r="R777" s="188">
        <v>3</v>
      </c>
      <c r="S777" s="188">
        <v>0</v>
      </c>
      <c r="T777" s="188">
        <v>0</v>
      </c>
      <c r="U777" s="188">
        <v>2</v>
      </c>
      <c r="V777" s="188">
        <v>4</v>
      </c>
      <c r="W777" s="188">
        <v>2</v>
      </c>
      <c r="X777" s="237" t="str">
        <f t="shared" si="115"/>
        <v>T.J. McConnell</v>
      </c>
      <c r="Y777" s="237" t="str">
        <f t="shared" si="116"/>
        <v>PHI</v>
      </c>
      <c r="Z777" s="237" t="str">
        <f t="shared" si="112"/>
        <v>PG</v>
      </c>
      <c r="AA777" s="237">
        <f t="shared" si="117"/>
        <v>5.7</v>
      </c>
      <c r="AB777" s="237" t="str">
        <f t="shared" si="118"/>
        <v>TOR</v>
      </c>
      <c r="AC777" s="244">
        <v>43029</v>
      </c>
      <c r="AD777" s="237" t="str">
        <f t="shared" si="119"/>
        <v>A</v>
      </c>
      <c r="AE777" s="245">
        <f t="shared" si="120"/>
        <v>18.25</v>
      </c>
      <c r="AF777" s="269">
        <f t="shared" si="114"/>
        <v>3.2167042889390519E-2</v>
      </c>
      <c r="AG777" s="237" t="str">
        <f t="shared" si="113"/>
        <v>T.J. McConnell</v>
      </c>
    </row>
    <row r="778" spans="1:33" x14ac:dyDescent="0.2">
      <c r="A778" s="188" t="s">
        <v>321</v>
      </c>
      <c r="B778" s="188" t="s">
        <v>121</v>
      </c>
      <c r="C778" s="188" t="s">
        <v>373</v>
      </c>
      <c r="D778" s="188" t="s">
        <v>107</v>
      </c>
      <c r="E778" s="247">
        <v>0.35000000000000003</v>
      </c>
      <c r="F778" s="188">
        <v>0</v>
      </c>
      <c r="G778" s="188">
        <v>1</v>
      </c>
      <c r="H778" s="188">
        <v>0</v>
      </c>
      <c r="I778" s="258">
        <v>0</v>
      </c>
      <c r="J778" s="188">
        <v>0</v>
      </c>
      <c r="K778" s="261"/>
      <c r="L778" s="188">
        <v>0</v>
      </c>
      <c r="M778" s="188">
        <v>0</v>
      </c>
      <c r="O778" s="188">
        <v>0</v>
      </c>
      <c r="P778" s="188">
        <v>0</v>
      </c>
      <c r="Q778" s="188">
        <v>0</v>
      </c>
      <c r="R778" s="188">
        <v>0</v>
      </c>
      <c r="S778" s="188">
        <v>1</v>
      </c>
      <c r="T778" s="188">
        <v>0</v>
      </c>
      <c r="U778" s="188">
        <v>1</v>
      </c>
      <c r="V778" s="188">
        <v>0</v>
      </c>
      <c r="W778" s="188">
        <v>0</v>
      </c>
      <c r="X778" s="237" t="str">
        <f t="shared" si="115"/>
        <v>Nik Stauskas</v>
      </c>
      <c r="Y778" s="237" t="str">
        <f t="shared" si="116"/>
        <v>PHI</v>
      </c>
      <c r="Z778" s="237" t="str">
        <f t="shared" si="112"/>
        <v>SG</v>
      </c>
      <c r="AA778" s="237">
        <f t="shared" si="117"/>
        <v>2</v>
      </c>
      <c r="AB778" s="237" t="str">
        <f t="shared" si="118"/>
        <v>TOR</v>
      </c>
      <c r="AC778" s="244">
        <v>43029</v>
      </c>
      <c r="AD778" s="237" t="str">
        <f t="shared" si="119"/>
        <v>A</v>
      </c>
      <c r="AE778" s="245">
        <f t="shared" si="120"/>
        <v>8.4</v>
      </c>
      <c r="AF778" s="269">
        <f t="shared" si="114"/>
        <v>1.1286681715575621E-2</v>
      </c>
      <c r="AG778" s="237" t="str">
        <f t="shared" si="113"/>
        <v>Nik Stauskas</v>
      </c>
    </row>
    <row r="779" spans="1:33" x14ac:dyDescent="0.2">
      <c r="A779" s="188" t="s">
        <v>137</v>
      </c>
      <c r="B779" s="188" t="s">
        <v>107</v>
      </c>
      <c r="D779" s="188" t="s">
        <v>121</v>
      </c>
      <c r="E779" s="246">
        <v>1.1125</v>
      </c>
      <c r="F779" s="188">
        <v>8</v>
      </c>
      <c r="G779" s="188">
        <v>12</v>
      </c>
      <c r="H779" s="188">
        <v>0.66700000000000004</v>
      </c>
      <c r="I779" s="258">
        <v>0</v>
      </c>
      <c r="J779" s="188">
        <v>1</v>
      </c>
      <c r="K779" s="261">
        <v>0</v>
      </c>
      <c r="L779" s="188">
        <v>14</v>
      </c>
      <c r="M779" s="188">
        <v>16</v>
      </c>
      <c r="N779" s="188">
        <v>0.875</v>
      </c>
      <c r="O779" s="188">
        <v>0</v>
      </c>
      <c r="P779" s="188">
        <v>3</v>
      </c>
      <c r="Q779" s="188">
        <v>3</v>
      </c>
      <c r="R779" s="188">
        <v>3</v>
      </c>
      <c r="S779" s="188">
        <v>0</v>
      </c>
      <c r="T779" s="188">
        <v>0</v>
      </c>
      <c r="U779" s="188">
        <v>1</v>
      </c>
      <c r="V779" s="188">
        <v>3</v>
      </c>
      <c r="W779" s="188">
        <v>30</v>
      </c>
      <c r="X779" s="237" t="str">
        <f t="shared" si="115"/>
        <v>DeMar DeRozan</v>
      </c>
      <c r="Y779" s="237" t="str">
        <f t="shared" si="116"/>
        <v>TOR</v>
      </c>
      <c r="Z779" s="237" t="str">
        <f t="shared" si="112"/>
        <v>SG</v>
      </c>
      <c r="AA779" s="237">
        <f t="shared" si="117"/>
        <v>37.1</v>
      </c>
      <c r="AB779" s="237" t="str">
        <f t="shared" si="118"/>
        <v>PHI</v>
      </c>
      <c r="AC779" s="244">
        <v>43029</v>
      </c>
      <c r="AD779" s="237" t="str">
        <f t="shared" si="119"/>
        <v>H</v>
      </c>
      <c r="AE779" s="245">
        <f t="shared" si="120"/>
        <v>26.700000000000003</v>
      </c>
      <c r="AF779" s="269">
        <f t="shared" si="114"/>
        <v>0.14509190457567464</v>
      </c>
      <c r="AG779" s="237" t="str">
        <f t="shared" si="113"/>
        <v>DeMar DeRozan</v>
      </c>
    </row>
    <row r="780" spans="1:33" x14ac:dyDescent="0.2">
      <c r="A780" s="188" t="s">
        <v>197</v>
      </c>
      <c r="B780" s="188" t="s">
        <v>107</v>
      </c>
      <c r="D780" s="188" t="s">
        <v>121</v>
      </c>
      <c r="E780" s="246">
        <v>1.0229166666666667</v>
      </c>
      <c r="F780" s="188">
        <v>7</v>
      </c>
      <c r="G780" s="188">
        <v>12</v>
      </c>
      <c r="H780" s="188">
        <v>0.58299999999999996</v>
      </c>
      <c r="I780" s="258">
        <v>5</v>
      </c>
      <c r="J780" s="188">
        <v>9</v>
      </c>
      <c r="K780" s="261">
        <v>0.55600000000000005</v>
      </c>
      <c r="L780" s="188">
        <v>2</v>
      </c>
      <c r="M780" s="188">
        <v>2</v>
      </c>
      <c r="N780" s="188">
        <v>1</v>
      </c>
      <c r="O780" s="188">
        <v>0</v>
      </c>
      <c r="P780" s="188">
        <v>5</v>
      </c>
      <c r="Q780" s="188">
        <v>5</v>
      </c>
      <c r="R780" s="188">
        <v>2</v>
      </c>
      <c r="S780" s="188">
        <v>0</v>
      </c>
      <c r="T780" s="188">
        <v>2</v>
      </c>
      <c r="U780" s="188">
        <v>1</v>
      </c>
      <c r="V780" s="188">
        <v>2</v>
      </c>
      <c r="W780" s="188">
        <v>21</v>
      </c>
      <c r="X780" s="237" t="str">
        <f t="shared" si="115"/>
        <v>Serge Ibaka</v>
      </c>
      <c r="Y780" s="237" t="str">
        <f t="shared" si="116"/>
        <v>TOR</v>
      </c>
      <c r="Z780" s="237" t="str">
        <f t="shared" si="112"/>
        <v>PF</v>
      </c>
      <c r="AA780" s="237">
        <f t="shared" si="117"/>
        <v>35</v>
      </c>
      <c r="AB780" s="237" t="str">
        <f t="shared" si="118"/>
        <v>PHI</v>
      </c>
      <c r="AC780" s="244">
        <v>43029</v>
      </c>
      <c r="AD780" s="237" t="str">
        <f t="shared" si="119"/>
        <v>H</v>
      </c>
      <c r="AE780" s="245">
        <f t="shared" si="120"/>
        <v>24.55</v>
      </c>
      <c r="AF780" s="269">
        <f t="shared" si="114"/>
        <v>0.13687915526007041</v>
      </c>
      <c r="AG780" s="237" t="str">
        <f t="shared" si="113"/>
        <v>Serge Ibaka</v>
      </c>
    </row>
    <row r="781" spans="1:33" x14ac:dyDescent="0.2">
      <c r="A781" s="188" t="s">
        <v>239</v>
      </c>
      <c r="B781" s="188" t="s">
        <v>107</v>
      </c>
      <c r="D781" s="188" t="s">
        <v>121</v>
      </c>
      <c r="E781" s="246">
        <v>1.1708333333333334</v>
      </c>
      <c r="F781" s="188">
        <v>6</v>
      </c>
      <c r="G781" s="188">
        <v>12</v>
      </c>
      <c r="H781" s="188">
        <v>0.5</v>
      </c>
      <c r="I781" s="258">
        <v>4</v>
      </c>
      <c r="J781" s="188">
        <v>10</v>
      </c>
      <c r="K781" s="261">
        <v>0.4</v>
      </c>
      <c r="L781" s="188">
        <v>1</v>
      </c>
      <c r="M781" s="188">
        <v>2</v>
      </c>
      <c r="N781" s="188">
        <v>0.5</v>
      </c>
      <c r="O781" s="188">
        <v>0</v>
      </c>
      <c r="P781" s="188">
        <v>5</v>
      </c>
      <c r="Q781" s="188">
        <v>5</v>
      </c>
      <c r="R781" s="188">
        <v>5</v>
      </c>
      <c r="S781" s="188">
        <v>0</v>
      </c>
      <c r="T781" s="188">
        <v>0</v>
      </c>
      <c r="U781" s="188">
        <v>1</v>
      </c>
      <c r="V781" s="188">
        <v>3</v>
      </c>
      <c r="W781" s="188">
        <v>17</v>
      </c>
      <c r="X781" s="237" t="str">
        <f t="shared" si="115"/>
        <v>Kyle Lowry</v>
      </c>
      <c r="Y781" s="237" t="str">
        <f t="shared" si="116"/>
        <v>TOR</v>
      </c>
      <c r="Z781" s="237" t="str">
        <f t="shared" si="112"/>
        <v>PG</v>
      </c>
      <c r="AA781" s="237">
        <f t="shared" si="117"/>
        <v>29.5</v>
      </c>
      <c r="AB781" s="237" t="str">
        <f t="shared" si="118"/>
        <v>PHI</v>
      </c>
      <c r="AC781" s="244">
        <v>43029</v>
      </c>
      <c r="AD781" s="237" t="str">
        <f t="shared" si="119"/>
        <v>H</v>
      </c>
      <c r="AE781" s="245">
        <f t="shared" si="120"/>
        <v>28.1</v>
      </c>
      <c r="AF781" s="269">
        <f t="shared" si="114"/>
        <v>0.11536957371920221</v>
      </c>
      <c r="AG781" s="237" t="str">
        <f t="shared" si="113"/>
        <v>Kyle Lowry</v>
      </c>
    </row>
    <row r="782" spans="1:33" x14ac:dyDescent="0.2">
      <c r="A782" s="188" t="s">
        <v>482</v>
      </c>
      <c r="B782" s="188" t="s">
        <v>107</v>
      </c>
      <c r="D782" s="188" t="s">
        <v>121</v>
      </c>
      <c r="E782" s="246">
        <v>1.3013888888888889</v>
      </c>
      <c r="F782" s="188">
        <v>3</v>
      </c>
      <c r="G782" s="188">
        <v>9</v>
      </c>
      <c r="H782" s="188">
        <v>0.33300000000000002</v>
      </c>
      <c r="I782" s="258">
        <v>1</v>
      </c>
      <c r="J782" s="188">
        <v>6</v>
      </c>
      <c r="K782" s="261">
        <v>0.16700000000000001</v>
      </c>
      <c r="L782" s="188">
        <v>7</v>
      </c>
      <c r="M782" s="188">
        <v>7</v>
      </c>
      <c r="N782" s="188">
        <v>1</v>
      </c>
      <c r="O782" s="188">
        <v>0</v>
      </c>
      <c r="P782" s="188">
        <v>5</v>
      </c>
      <c r="Q782" s="188">
        <v>5</v>
      </c>
      <c r="R782" s="188">
        <v>1</v>
      </c>
      <c r="S782" s="188">
        <v>0</v>
      </c>
      <c r="T782" s="188">
        <v>2</v>
      </c>
      <c r="U782" s="188">
        <v>2</v>
      </c>
      <c r="V782" s="188">
        <v>3</v>
      </c>
      <c r="W782" s="188">
        <v>14</v>
      </c>
      <c r="X782" s="237" t="str">
        <f t="shared" si="115"/>
        <v>Delon Wright</v>
      </c>
      <c r="Y782" s="237" t="str">
        <f t="shared" si="116"/>
        <v>TOR</v>
      </c>
      <c r="Z782" s="237" t="str">
        <f t="shared" si="112"/>
        <v>PG</v>
      </c>
      <c r="AA782" s="237">
        <f t="shared" si="117"/>
        <v>25.5</v>
      </c>
      <c r="AB782" s="237" t="str">
        <f t="shared" si="118"/>
        <v>PHI</v>
      </c>
      <c r="AC782" s="244">
        <v>43029</v>
      </c>
      <c r="AD782" s="237" t="str">
        <f t="shared" si="119"/>
        <v>H</v>
      </c>
      <c r="AE782" s="245">
        <f t="shared" si="120"/>
        <v>31.233333333333334</v>
      </c>
      <c r="AF782" s="269">
        <f t="shared" si="114"/>
        <v>9.9726241689479869E-2</v>
      </c>
      <c r="AG782" s="237" t="str">
        <f t="shared" si="113"/>
        <v>Delon Wright</v>
      </c>
    </row>
    <row r="783" spans="1:33" x14ac:dyDescent="0.2">
      <c r="A783" s="188" t="s">
        <v>287</v>
      </c>
      <c r="B783" s="188" t="s">
        <v>107</v>
      </c>
      <c r="D783" s="188" t="s">
        <v>121</v>
      </c>
      <c r="E783" s="247">
        <v>0.69236111111111109</v>
      </c>
      <c r="F783" s="188">
        <v>6</v>
      </c>
      <c r="G783" s="188">
        <v>7</v>
      </c>
      <c r="H783" s="188">
        <v>0.85699999999999998</v>
      </c>
      <c r="I783" s="258">
        <v>0</v>
      </c>
      <c r="J783" s="188">
        <v>0</v>
      </c>
      <c r="K783" s="261"/>
      <c r="L783" s="188">
        <v>2</v>
      </c>
      <c r="M783" s="188">
        <v>4</v>
      </c>
      <c r="N783" s="188">
        <v>0.5</v>
      </c>
      <c r="O783" s="188">
        <v>2</v>
      </c>
      <c r="P783" s="188">
        <v>3</v>
      </c>
      <c r="Q783" s="188">
        <v>5</v>
      </c>
      <c r="R783" s="188">
        <v>0</v>
      </c>
      <c r="S783" s="188">
        <v>1</v>
      </c>
      <c r="T783" s="188">
        <v>3</v>
      </c>
      <c r="U783" s="188">
        <v>2</v>
      </c>
      <c r="V783" s="188">
        <v>0</v>
      </c>
      <c r="W783" s="188">
        <v>14</v>
      </c>
      <c r="X783" s="237" t="str">
        <f t="shared" si="115"/>
        <v>Jakob Poeltl</v>
      </c>
      <c r="Y783" s="237" t="str">
        <f t="shared" si="116"/>
        <v>TOR</v>
      </c>
      <c r="Z783" s="237" t="str">
        <f t="shared" si="112"/>
        <v>C</v>
      </c>
      <c r="AA783" s="237">
        <f t="shared" si="117"/>
        <v>30</v>
      </c>
      <c r="AB783" s="237" t="str">
        <f t="shared" si="118"/>
        <v>PHI</v>
      </c>
      <c r="AC783" s="244">
        <v>43029</v>
      </c>
      <c r="AD783" s="237" t="str">
        <f t="shared" si="119"/>
        <v>H</v>
      </c>
      <c r="AE783" s="245">
        <f t="shared" si="120"/>
        <v>16.616666666666667</v>
      </c>
      <c r="AF783" s="269">
        <f t="shared" si="114"/>
        <v>0.11732499022291749</v>
      </c>
      <c r="AG783" s="237" t="str">
        <f t="shared" si="113"/>
        <v>Jakob Poeltl</v>
      </c>
    </row>
    <row r="784" spans="1:33" x14ac:dyDescent="0.2">
      <c r="A784" s="188" t="s">
        <v>466</v>
      </c>
      <c r="B784" s="188" t="s">
        <v>107</v>
      </c>
      <c r="D784" s="188" t="s">
        <v>121</v>
      </c>
      <c r="E784" s="247">
        <v>0.68263888888888891</v>
      </c>
      <c r="F784" s="188">
        <v>5</v>
      </c>
      <c r="G784" s="188">
        <v>7</v>
      </c>
      <c r="H784" s="188">
        <v>0.71399999999999997</v>
      </c>
      <c r="I784" s="258">
        <v>0</v>
      </c>
      <c r="J784" s="188">
        <v>1</v>
      </c>
      <c r="K784" s="261">
        <v>0</v>
      </c>
      <c r="L784" s="188">
        <v>0</v>
      </c>
      <c r="M784" s="188">
        <v>0</v>
      </c>
      <c r="O784" s="188">
        <v>3</v>
      </c>
      <c r="P784" s="188">
        <v>6</v>
      </c>
      <c r="Q784" s="188">
        <v>9</v>
      </c>
      <c r="R784" s="188">
        <v>0</v>
      </c>
      <c r="S784" s="188">
        <v>2</v>
      </c>
      <c r="T784" s="188">
        <v>2</v>
      </c>
      <c r="U784" s="188">
        <v>1</v>
      </c>
      <c r="V784" s="188">
        <v>1</v>
      </c>
      <c r="W784" s="188">
        <v>10</v>
      </c>
      <c r="X784" s="237" t="str">
        <f t="shared" si="115"/>
        <v>Lucas Nogueira</v>
      </c>
      <c r="Y784" s="237" t="str">
        <f t="shared" si="116"/>
        <v>TOR</v>
      </c>
      <c r="Z784" s="237" t="str">
        <f t="shared" si="112"/>
        <v>C</v>
      </c>
      <c r="AA784" s="237">
        <f t="shared" si="117"/>
        <v>31.799999999999997</v>
      </c>
      <c r="AB784" s="237" t="str">
        <f t="shared" si="118"/>
        <v>PHI</v>
      </c>
      <c r="AC784" s="244">
        <v>43029</v>
      </c>
      <c r="AD784" s="237" t="str">
        <f t="shared" si="119"/>
        <v>H</v>
      </c>
      <c r="AE784" s="245">
        <f t="shared" si="120"/>
        <v>16.383333333333333</v>
      </c>
      <c r="AF784" s="269">
        <f t="shared" si="114"/>
        <v>0.12436448963629254</v>
      </c>
      <c r="AG784" s="237" t="str">
        <f t="shared" si="113"/>
        <v>Lucas Nogueira</v>
      </c>
    </row>
    <row r="785" spans="1:33" x14ac:dyDescent="0.2">
      <c r="A785" s="188" t="s">
        <v>337</v>
      </c>
      <c r="B785" s="188" t="s">
        <v>107</v>
      </c>
      <c r="D785" s="188" t="s">
        <v>121</v>
      </c>
      <c r="E785" s="247">
        <v>0.625</v>
      </c>
      <c r="F785" s="188">
        <v>2</v>
      </c>
      <c r="G785" s="188">
        <v>4</v>
      </c>
      <c r="H785" s="188">
        <v>0.5</v>
      </c>
      <c r="I785" s="258">
        <v>0</v>
      </c>
      <c r="J785" s="188">
        <v>0</v>
      </c>
      <c r="K785" s="261"/>
      <c r="L785" s="188">
        <v>1</v>
      </c>
      <c r="M785" s="188">
        <v>2</v>
      </c>
      <c r="N785" s="188">
        <v>0.5</v>
      </c>
      <c r="O785" s="188">
        <v>0</v>
      </c>
      <c r="P785" s="188">
        <v>4</v>
      </c>
      <c r="Q785" s="188">
        <v>4</v>
      </c>
      <c r="R785" s="188">
        <v>0</v>
      </c>
      <c r="S785" s="188">
        <v>0</v>
      </c>
      <c r="T785" s="188">
        <v>0</v>
      </c>
      <c r="U785" s="188">
        <v>0</v>
      </c>
      <c r="V785" s="188">
        <v>2</v>
      </c>
      <c r="W785" s="188">
        <v>5</v>
      </c>
      <c r="X785" s="237" t="str">
        <f t="shared" si="115"/>
        <v>Jonas Valanciunas</v>
      </c>
      <c r="Y785" s="237" t="str">
        <f t="shared" si="116"/>
        <v>TOR</v>
      </c>
      <c r="Z785" s="237" t="str">
        <f t="shared" si="112"/>
        <v>C</v>
      </c>
      <c r="AA785" s="237">
        <f t="shared" si="117"/>
        <v>9.8000000000000007</v>
      </c>
      <c r="AB785" s="237" t="str">
        <f t="shared" si="118"/>
        <v>PHI</v>
      </c>
      <c r="AC785" s="244">
        <v>43029</v>
      </c>
      <c r="AD785" s="237" t="str">
        <f t="shared" si="119"/>
        <v>H</v>
      </c>
      <c r="AE785" s="245">
        <f t="shared" si="120"/>
        <v>15</v>
      </c>
      <c r="AF785" s="269">
        <f t="shared" si="114"/>
        <v>3.8326163472819717E-2</v>
      </c>
      <c r="AG785" s="237" t="str">
        <f t="shared" si="113"/>
        <v>Jonas Valanciunas</v>
      </c>
    </row>
    <row r="786" spans="1:33" x14ac:dyDescent="0.2">
      <c r="A786" s="188" t="s">
        <v>258</v>
      </c>
      <c r="B786" s="188" t="s">
        <v>107</v>
      </c>
      <c r="D786" s="188" t="s">
        <v>121</v>
      </c>
      <c r="E786" s="247">
        <v>0.70347222222222217</v>
      </c>
      <c r="F786" s="188">
        <v>2</v>
      </c>
      <c r="G786" s="188">
        <v>7</v>
      </c>
      <c r="H786" s="188">
        <v>0.28599999999999998</v>
      </c>
      <c r="I786" s="258">
        <v>1</v>
      </c>
      <c r="J786" s="188">
        <v>6</v>
      </c>
      <c r="K786" s="261">
        <v>0.16700000000000001</v>
      </c>
      <c r="L786" s="188">
        <v>0</v>
      </c>
      <c r="M786" s="188">
        <v>0</v>
      </c>
      <c r="O786" s="188">
        <v>0</v>
      </c>
      <c r="P786" s="188">
        <v>3</v>
      </c>
      <c r="Q786" s="188">
        <v>3</v>
      </c>
      <c r="R786" s="188">
        <v>1</v>
      </c>
      <c r="S786" s="188">
        <v>0</v>
      </c>
      <c r="T786" s="188">
        <v>0</v>
      </c>
      <c r="U786" s="188">
        <v>1</v>
      </c>
      <c r="V786" s="188">
        <v>3</v>
      </c>
      <c r="W786" s="188">
        <v>5</v>
      </c>
      <c r="X786" s="237" t="str">
        <f t="shared" si="115"/>
        <v>C.J. Miles</v>
      </c>
      <c r="Y786" s="237" t="str">
        <f t="shared" si="116"/>
        <v>TOR</v>
      </c>
      <c r="Z786" s="237" t="str">
        <f t="shared" si="112"/>
        <v>SF</v>
      </c>
      <c r="AA786" s="237">
        <f t="shared" si="117"/>
        <v>9.1</v>
      </c>
      <c r="AB786" s="237" t="str">
        <f t="shared" si="118"/>
        <v>PHI</v>
      </c>
      <c r="AC786" s="244">
        <v>43029</v>
      </c>
      <c r="AD786" s="237" t="str">
        <f t="shared" si="119"/>
        <v>H</v>
      </c>
      <c r="AE786" s="245">
        <f t="shared" si="120"/>
        <v>16.883333333333333</v>
      </c>
      <c r="AF786" s="269">
        <f t="shared" si="114"/>
        <v>3.5588580367618305E-2</v>
      </c>
      <c r="AG786" s="237" t="str">
        <f t="shared" si="113"/>
        <v>C.J. Miles</v>
      </c>
    </row>
    <row r="787" spans="1:33" x14ac:dyDescent="0.2">
      <c r="A787" s="188" t="s">
        <v>313</v>
      </c>
      <c r="B787" s="188" t="s">
        <v>107</v>
      </c>
      <c r="D787" s="188" t="s">
        <v>121</v>
      </c>
      <c r="E787" s="247">
        <v>0.35000000000000003</v>
      </c>
      <c r="F787" s="188">
        <v>1</v>
      </c>
      <c r="G787" s="188">
        <v>5</v>
      </c>
      <c r="H787" s="188">
        <v>0.2</v>
      </c>
      <c r="I787" s="258">
        <v>0</v>
      </c>
      <c r="J787" s="188">
        <v>2</v>
      </c>
      <c r="K787" s="261">
        <v>0</v>
      </c>
      <c r="L787" s="188">
        <v>2</v>
      </c>
      <c r="M787" s="188">
        <v>2</v>
      </c>
      <c r="N787" s="188">
        <v>1</v>
      </c>
      <c r="O787" s="188">
        <v>2</v>
      </c>
      <c r="P787" s="188">
        <v>4</v>
      </c>
      <c r="Q787" s="188">
        <v>6</v>
      </c>
      <c r="R787" s="188">
        <v>2</v>
      </c>
      <c r="S787" s="188">
        <v>0</v>
      </c>
      <c r="T787" s="188">
        <v>0</v>
      </c>
      <c r="U787" s="188">
        <v>0</v>
      </c>
      <c r="V787" s="188">
        <v>1</v>
      </c>
      <c r="W787" s="188">
        <v>4</v>
      </c>
      <c r="X787" s="237" t="str">
        <f t="shared" si="115"/>
        <v>Pascal Siakam</v>
      </c>
      <c r="Y787" s="237" t="str">
        <f t="shared" si="116"/>
        <v>TOR</v>
      </c>
      <c r="Z787" s="237" t="str">
        <f t="shared" si="112"/>
        <v>PF</v>
      </c>
      <c r="AA787" s="237">
        <f t="shared" si="117"/>
        <v>14.2</v>
      </c>
      <c r="AB787" s="237" t="str">
        <f t="shared" si="118"/>
        <v>PHI</v>
      </c>
      <c r="AC787" s="244">
        <v>43029</v>
      </c>
      <c r="AD787" s="237" t="str">
        <f t="shared" si="119"/>
        <v>H</v>
      </c>
      <c r="AE787" s="245">
        <f t="shared" si="120"/>
        <v>8.4</v>
      </c>
      <c r="AF787" s="269">
        <f t="shared" si="114"/>
        <v>5.5533828705514279E-2</v>
      </c>
      <c r="AG787" s="237" t="str">
        <f t="shared" si="113"/>
        <v>Pascal Siakam</v>
      </c>
    </row>
    <row r="788" spans="1:33" x14ac:dyDescent="0.2">
      <c r="A788" s="188" t="s">
        <v>471</v>
      </c>
      <c r="B788" s="188" t="s">
        <v>107</v>
      </c>
      <c r="D788" s="188" t="s">
        <v>121</v>
      </c>
      <c r="E788" s="247">
        <v>0.72638888888888886</v>
      </c>
      <c r="F788" s="188">
        <v>1</v>
      </c>
      <c r="G788" s="188">
        <v>6</v>
      </c>
      <c r="H788" s="188">
        <v>0.16700000000000001</v>
      </c>
      <c r="I788" s="258">
        <v>1</v>
      </c>
      <c r="J788" s="188">
        <v>4</v>
      </c>
      <c r="K788" s="261">
        <v>0.25</v>
      </c>
      <c r="L788" s="188">
        <v>0</v>
      </c>
      <c r="M788" s="188">
        <v>0</v>
      </c>
      <c r="O788" s="188">
        <v>0</v>
      </c>
      <c r="P788" s="188">
        <v>0</v>
      </c>
      <c r="Q788" s="188">
        <v>0</v>
      </c>
      <c r="R788" s="188">
        <v>4</v>
      </c>
      <c r="S788" s="188">
        <v>0</v>
      </c>
      <c r="T788" s="188">
        <v>0</v>
      </c>
      <c r="U788" s="188">
        <v>2</v>
      </c>
      <c r="V788" s="188">
        <v>3</v>
      </c>
      <c r="W788" s="188">
        <v>3</v>
      </c>
      <c r="X788" s="237" t="str">
        <f t="shared" si="115"/>
        <v>Fred VanVleet</v>
      </c>
      <c r="Y788" s="237" t="str">
        <f t="shared" si="116"/>
        <v>TOR</v>
      </c>
      <c r="Z788" s="237" t="str">
        <f t="shared" si="112"/>
        <v>PG</v>
      </c>
      <c r="AA788" s="237">
        <f t="shared" si="117"/>
        <v>7</v>
      </c>
      <c r="AB788" s="237" t="str">
        <f t="shared" si="118"/>
        <v>PHI</v>
      </c>
      <c r="AC788" s="244">
        <v>43029</v>
      </c>
      <c r="AD788" s="237" t="str">
        <f t="shared" si="119"/>
        <v>H</v>
      </c>
      <c r="AE788" s="245">
        <f t="shared" si="120"/>
        <v>17.433333333333334</v>
      </c>
      <c r="AF788" s="269">
        <f t="shared" si="114"/>
        <v>2.7375831052014084E-2</v>
      </c>
      <c r="AG788" s="237" t="str">
        <f t="shared" si="113"/>
        <v>Fred VanVleet</v>
      </c>
    </row>
    <row r="789" spans="1:33" x14ac:dyDescent="0.2">
      <c r="A789" s="188" t="s">
        <v>658</v>
      </c>
      <c r="B789" s="188" t="s">
        <v>107</v>
      </c>
      <c r="D789" s="188" t="s">
        <v>121</v>
      </c>
      <c r="E789" s="247">
        <v>0.63541666666666663</v>
      </c>
      <c r="F789" s="188">
        <v>1</v>
      </c>
      <c r="G789" s="188">
        <v>3</v>
      </c>
      <c r="H789" s="188">
        <v>0.33300000000000002</v>
      </c>
      <c r="I789" s="258">
        <v>1</v>
      </c>
      <c r="J789" s="188">
        <v>2</v>
      </c>
      <c r="K789" s="261">
        <v>0.5</v>
      </c>
      <c r="L789" s="188">
        <v>0</v>
      </c>
      <c r="M789" s="188">
        <v>0</v>
      </c>
      <c r="O789" s="188">
        <v>0</v>
      </c>
      <c r="P789" s="188">
        <v>3</v>
      </c>
      <c r="Q789" s="188">
        <v>3</v>
      </c>
      <c r="R789" s="188">
        <v>2</v>
      </c>
      <c r="S789" s="188">
        <v>1</v>
      </c>
      <c r="T789" s="188">
        <v>0</v>
      </c>
      <c r="U789" s="188">
        <v>0</v>
      </c>
      <c r="V789" s="188">
        <v>3</v>
      </c>
      <c r="W789" s="188">
        <v>3</v>
      </c>
      <c r="X789" s="237" t="str">
        <f t="shared" si="115"/>
        <v>OG Anunoby</v>
      </c>
      <c r="Y789" s="237" t="str">
        <f t="shared" si="116"/>
        <v>TOR</v>
      </c>
      <c r="Z789" s="237" t="str">
        <f t="shared" si="112"/>
        <v>SF</v>
      </c>
      <c r="AA789" s="237">
        <f t="shared" si="117"/>
        <v>12.6</v>
      </c>
      <c r="AB789" s="237" t="str">
        <f t="shared" si="118"/>
        <v>PHI</v>
      </c>
      <c r="AC789" s="244">
        <v>43029</v>
      </c>
      <c r="AD789" s="237" t="str">
        <f t="shared" si="119"/>
        <v>H</v>
      </c>
      <c r="AE789" s="245">
        <f t="shared" si="120"/>
        <v>15.25</v>
      </c>
      <c r="AF789" s="269">
        <f t="shared" si="114"/>
        <v>4.9276495893625351E-2</v>
      </c>
      <c r="AG789" s="237" t="str">
        <f t="shared" si="113"/>
        <v>OG Anunoby</v>
      </c>
    </row>
    <row r="790" spans="1:33" x14ac:dyDescent="0.2">
      <c r="A790" s="188" t="s">
        <v>292</v>
      </c>
      <c r="B790" s="188" t="s">
        <v>107</v>
      </c>
      <c r="D790" s="188" t="s">
        <v>121</v>
      </c>
      <c r="E790" s="247">
        <v>0.72222222222222221</v>
      </c>
      <c r="F790" s="188">
        <v>0</v>
      </c>
      <c r="G790" s="188">
        <v>3</v>
      </c>
      <c r="H790" s="188">
        <v>0</v>
      </c>
      <c r="I790" s="258">
        <v>0</v>
      </c>
      <c r="J790" s="188">
        <v>1</v>
      </c>
      <c r="K790" s="261">
        <v>0</v>
      </c>
      <c r="L790" s="188">
        <v>2</v>
      </c>
      <c r="M790" s="188">
        <v>2</v>
      </c>
      <c r="N790" s="188">
        <v>1</v>
      </c>
      <c r="O790" s="188">
        <v>1</v>
      </c>
      <c r="P790" s="188">
        <v>1</v>
      </c>
      <c r="Q790" s="188">
        <v>2</v>
      </c>
      <c r="R790" s="188">
        <v>2</v>
      </c>
      <c r="S790" s="188">
        <v>0</v>
      </c>
      <c r="T790" s="188">
        <v>1</v>
      </c>
      <c r="U790" s="188">
        <v>2</v>
      </c>
      <c r="V790" s="188">
        <v>4</v>
      </c>
      <c r="W790" s="188">
        <v>2</v>
      </c>
      <c r="X790" s="237" t="str">
        <f t="shared" si="115"/>
        <v>Norman Powell</v>
      </c>
      <c r="Y790" s="237" t="str">
        <f t="shared" si="116"/>
        <v>TOR</v>
      </c>
      <c r="Z790" s="237" t="str">
        <f t="shared" si="112"/>
        <v>SG</v>
      </c>
      <c r="AA790" s="237">
        <f t="shared" si="117"/>
        <v>8.4</v>
      </c>
      <c r="AB790" s="237" t="str">
        <f t="shared" si="118"/>
        <v>PHI</v>
      </c>
      <c r="AC790" s="244">
        <v>43029</v>
      </c>
      <c r="AD790" s="237" t="str">
        <f t="shared" si="119"/>
        <v>H</v>
      </c>
      <c r="AE790" s="245">
        <f t="shared" si="120"/>
        <v>17.333333333333332</v>
      </c>
      <c r="AF790" s="269">
        <f t="shared" si="114"/>
        <v>3.2850997262416901E-2</v>
      </c>
      <c r="AG790" s="237" t="str">
        <f t="shared" si="113"/>
        <v>Norman Powell</v>
      </c>
    </row>
    <row r="791" spans="1:33" x14ac:dyDescent="0.2">
      <c r="A791" s="188" t="s">
        <v>481</v>
      </c>
      <c r="B791" s="188" t="s">
        <v>107</v>
      </c>
      <c r="D791" s="188" t="s">
        <v>121</v>
      </c>
      <c r="E791" s="247">
        <v>0.25486111111111109</v>
      </c>
      <c r="F791" s="188">
        <v>0</v>
      </c>
      <c r="G791" s="188">
        <v>2</v>
      </c>
      <c r="H791" s="188">
        <v>0</v>
      </c>
      <c r="I791" s="258">
        <v>0</v>
      </c>
      <c r="J791" s="188">
        <v>2</v>
      </c>
      <c r="K791" s="261">
        <v>0</v>
      </c>
      <c r="L791" s="188">
        <v>0</v>
      </c>
      <c r="M791" s="188">
        <v>0</v>
      </c>
      <c r="O791" s="188">
        <v>0</v>
      </c>
      <c r="P791" s="188">
        <v>1</v>
      </c>
      <c r="Q791" s="188">
        <v>1</v>
      </c>
      <c r="R791" s="188">
        <v>1</v>
      </c>
      <c r="S791" s="188">
        <v>1</v>
      </c>
      <c r="T791" s="188">
        <v>0</v>
      </c>
      <c r="U791" s="188">
        <v>0</v>
      </c>
      <c r="V791" s="188">
        <v>1</v>
      </c>
      <c r="W791" s="188">
        <v>0</v>
      </c>
      <c r="X791" s="237" t="str">
        <f t="shared" si="115"/>
        <v>Bruno Caboclo</v>
      </c>
      <c r="Y791" s="237" t="str">
        <f t="shared" si="116"/>
        <v>TOR</v>
      </c>
      <c r="Z791" s="237" t="str">
        <f t="shared" si="112"/>
        <v>SF</v>
      </c>
      <c r="AA791" s="237">
        <f t="shared" si="117"/>
        <v>5.7</v>
      </c>
      <c r="AB791" s="237" t="str">
        <f t="shared" si="118"/>
        <v>PHI</v>
      </c>
      <c r="AC791" s="244">
        <v>43029</v>
      </c>
      <c r="AD791" s="237" t="str">
        <f t="shared" si="119"/>
        <v>H</v>
      </c>
      <c r="AE791" s="245">
        <f t="shared" si="120"/>
        <v>6.1166666666666663</v>
      </c>
      <c r="AF791" s="269">
        <f t="shared" si="114"/>
        <v>2.2291748142354326E-2</v>
      </c>
      <c r="AG791" s="237" t="str">
        <f t="shared" si="113"/>
        <v>Bruno Caboclo</v>
      </c>
    </row>
    <row r="792" spans="1:33" x14ac:dyDescent="0.2">
      <c r="A792" s="188" t="s">
        <v>53</v>
      </c>
      <c r="B792" s="188" t="s">
        <v>29</v>
      </c>
      <c r="C792" s="188" t="s">
        <v>373</v>
      </c>
      <c r="D792" s="188" t="s">
        <v>91</v>
      </c>
      <c r="E792" s="246">
        <v>1.5243055555555556</v>
      </c>
      <c r="F792" s="188">
        <v>12</v>
      </c>
      <c r="G792" s="188">
        <v>26</v>
      </c>
      <c r="H792" s="188">
        <v>0.46200000000000002</v>
      </c>
      <c r="I792" s="258">
        <v>2</v>
      </c>
      <c r="J792" s="188">
        <v>8</v>
      </c>
      <c r="K792" s="261">
        <v>0.25</v>
      </c>
      <c r="L792" s="188">
        <v>0</v>
      </c>
      <c r="M792" s="188">
        <v>0</v>
      </c>
      <c r="O792" s="188">
        <v>0</v>
      </c>
      <c r="P792" s="188">
        <v>3</v>
      </c>
      <c r="Q792" s="188">
        <v>3</v>
      </c>
      <c r="R792" s="188">
        <v>2</v>
      </c>
      <c r="S792" s="188">
        <v>1</v>
      </c>
      <c r="T792" s="188">
        <v>1</v>
      </c>
      <c r="U792" s="188">
        <v>1</v>
      </c>
      <c r="V792" s="188">
        <v>3</v>
      </c>
      <c r="W792" s="188">
        <v>26</v>
      </c>
      <c r="X792" s="237" t="str">
        <f t="shared" si="115"/>
        <v>Carmelo Anthony</v>
      </c>
      <c r="Y792" s="237" t="str">
        <f t="shared" si="116"/>
        <v>OKC</v>
      </c>
      <c r="Z792" s="237" t="str">
        <f t="shared" si="112"/>
        <v>SF</v>
      </c>
      <c r="AA792" s="237">
        <f t="shared" si="117"/>
        <v>37.6</v>
      </c>
      <c r="AB792" s="237" t="str">
        <f t="shared" si="118"/>
        <v>UTA</v>
      </c>
      <c r="AC792" s="244">
        <v>43029</v>
      </c>
      <c r="AD792" s="237" t="str">
        <f t="shared" si="119"/>
        <v>A</v>
      </c>
      <c r="AE792" s="245">
        <f t="shared" si="120"/>
        <v>36.583333333333336</v>
      </c>
      <c r="AF792" s="269">
        <f t="shared" si="114"/>
        <v>0.19573138990109321</v>
      </c>
      <c r="AG792" s="237" t="str">
        <f t="shared" si="113"/>
        <v>Carmelo Anthony</v>
      </c>
    </row>
    <row r="793" spans="1:33" x14ac:dyDescent="0.2">
      <c r="A793" s="188" t="s">
        <v>165</v>
      </c>
      <c r="B793" s="188" t="s">
        <v>29</v>
      </c>
      <c r="C793" s="188" t="s">
        <v>373</v>
      </c>
      <c r="D793" s="188" t="s">
        <v>91</v>
      </c>
      <c r="E793" s="246">
        <v>1.5631944444444443</v>
      </c>
      <c r="F793" s="188">
        <v>8</v>
      </c>
      <c r="G793" s="188">
        <v>19</v>
      </c>
      <c r="H793" s="188">
        <v>0.42099999999999999</v>
      </c>
      <c r="I793" s="258">
        <v>3</v>
      </c>
      <c r="J793" s="188">
        <v>9</v>
      </c>
      <c r="K793" s="261">
        <v>0.33300000000000002</v>
      </c>
      <c r="L793" s="188">
        <v>3</v>
      </c>
      <c r="M793" s="188">
        <v>3</v>
      </c>
      <c r="N793" s="188">
        <v>1</v>
      </c>
      <c r="O793" s="188">
        <v>0</v>
      </c>
      <c r="P793" s="188">
        <v>5</v>
      </c>
      <c r="Q793" s="188">
        <v>5</v>
      </c>
      <c r="R793" s="188">
        <v>2</v>
      </c>
      <c r="S793" s="188">
        <v>5</v>
      </c>
      <c r="T793" s="188">
        <v>0</v>
      </c>
      <c r="U793" s="188">
        <v>6</v>
      </c>
      <c r="V793" s="188">
        <v>3</v>
      </c>
      <c r="W793" s="188">
        <v>22</v>
      </c>
      <c r="X793" s="237" t="str">
        <f t="shared" si="115"/>
        <v>Paul George</v>
      </c>
      <c r="Y793" s="237" t="str">
        <f t="shared" si="116"/>
        <v>OKC</v>
      </c>
      <c r="Z793" s="237" t="str">
        <f t="shared" si="112"/>
        <v>SF</v>
      </c>
      <c r="AA793" s="237">
        <f t="shared" si="117"/>
        <v>40</v>
      </c>
      <c r="AB793" s="237" t="str">
        <f t="shared" si="118"/>
        <v>UTA</v>
      </c>
      <c r="AC793" s="244">
        <v>43029</v>
      </c>
      <c r="AD793" s="237" t="str">
        <f t="shared" si="119"/>
        <v>A</v>
      </c>
      <c r="AE793" s="245">
        <f t="shared" si="120"/>
        <v>37.516666666666666</v>
      </c>
      <c r="AF793" s="269">
        <f t="shared" si="114"/>
        <v>0.20822488287350338</v>
      </c>
      <c r="AG793" s="237" t="str">
        <f t="shared" si="113"/>
        <v>Paul George</v>
      </c>
    </row>
    <row r="794" spans="1:33" x14ac:dyDescent="0.2">
      <c r="A794" s="188" t="s">
        <v>32</v>
      </c>
      <c r="B794" s="188" t="s">
        <v>29</v>
      </c>
      <c r="C794" s="188" t="s">
        <v>373</v>
      </c>
      <c r="D794" s="188" t="s">
        <v>91</v>
      </c>
      <c r="E794" s="246">
        <v>1.3659722222222221</v>
      </c>
      <c r="F794" s="188">
        <v>3</v>
      </c>
      <c r="G794" s="188">
        <v>6</v>
      </c>
      <c r="H794" s="188">
        <v>0.5</v>
      </c>
      <c r="I794" s="258">
        <v>0</v>
      </c>
      <c r="J794" s="188">
        <v>0</v>
      </c>
      <c r="K794" s="261"/>
      <c r="L794" s="188">
        <v>3</v>
      </c>
      <c r="M794" s="188">
        <v>6</v>
      </c>
      <c r="N794" s="188">
        <v>0.5</v>
      </c>
      <c r="O794" s="188">
        <v>3</v>
      </c>
      <c r="P794" s="188">
        <v>2</v>
      </c>
      <c r="Q794" s="188">
        <v>5</v>
      </c>
      <c r="R794" s="188">
        <v>0</v>
      </c>
      <c r="S794" s="188">
        <v>0</v>
      </c>
      <c r="T794" s="188">
        <v>0</v>
      </c>
      <c r="U794" s="188">
        <v>1</v>
      </c>
      <c r="V794" s="188">
        <v>1</v>
      </c>
      <c r="W794" s="188">
        <v>9</v>
      </c>
      <c r="X794" s="237" t="str">
        <f t="shared" si="115"/>
        <v>Steven Adams</v>
      </c>
      <c r="Y794" s="237" t="str">
        <f t="shared" si="116"/>
        <v>OKC</v>
      </c>
      <c r="Z794" s="237" t="str">
        <f t="shared" si="112"/>
        <v>C</v>
      </c>
      <c r="AA794" s="237">
        <f t="shared" si="117"/>
        <v>14</v>
      </c>
      <c r="AB794" s="237" t="str">
        <f t="shared" si="118"/>
        <v>UTA</v>
      </c>
      <c r="AC794" s="244">
        <v>43029</v>
      </c>
      <c r="AD794" s="237" t="str">
        <f t="shared" si="119"/>
        <v>A</v>
      </c>
      <c r="AE794" s="245">
        <f t="shared" si="120"/>
        <v>32.783333333333331</v>
      </c>
      <c r="AF794" s="269">
        <f t="shared" si="114"/>
        <v>7.2878709005726183E-2</v>
      </c>
      <c r="AG794" s="237" t="str">
        <f t="shared" si="113"/>
        <v>Steven Adams</v>
      </c>
    </row>
    <row r="795" spans="1:33" x14ac:dyDescent="0.2">
      <c r="A795" s="188" t="s">
        <v>154</v>
      </c>
      <c r="B795" s="188" t="s">
        <v>29</v>
      </c>
      <c r="C795" s="188" t="s">
        <v>373</v>
      </c>
      <c r="D795" s="188" t="s">
        <v>91</v>
      </c>
      <c r="E795" s="247">
        <v>0.75486111111111109</v>
      </c>
      <c r="F795" s="188">
        <v>3</v>
      </c>
      <c r="G795" s="188">
        <v>5</v>
      </c>
      <c r="H795" s="188">
        <v>0.6</v>
      </c>
      <c r="I795" s="258">
        <v>2</v>
      </c>
      <c r="J795" s="188">
        <v>3</v>
      </c>
      <c r="K795" s="261">
        <v>0.66700000000000004</v>
      </c>
      <c r="L795" s="188">
        <v>0</v>
      </c>
      <c r="M795" s="188">
        <v>0</v>
      </c>
      <c r="O795" s="188">
        <v>0</v>
      </c>
      <c r="P795" s="188">
        <v>1</v>
      </c>
      <c r="Q795" s="188">
        <v>1</v>
      </c>
      <c r="R795" s="188">
        <v>1</v>
      </c>
      <c r="S795" s="188">
        <v>2</v>
      </c>
      <c r="T795" s="188">
        <v>0</v>
      </c>
      <c r="U795" s="188">
        <v>1</v>
      </c>
      <c r="V795" s="188">
        <v>2</v>
      </c>
      <c r="W795" s="188">
        <v>8</v>
      </c>
      <c r="X795" s="237" t="str">
        <f t="shared" si="115"/>
        <v>Raymond Felton</v>
      </c>
      <c r="Y795" s="237" t="str">
        <f t="shared" si="116"/>
        <v>OKC</v>
      </c>
      <c r="Z795" s="237" t="str">
        <f t="shared" si="112"/>
        <v>PG</v>
      </c>
      <c r="AA795" s="237">
        <f t="shared" si="117"/>
        <v>15.7</v>
      </c>
      <c r="AB795" s="237" t="str">
        <f t="shared" si="118"/>
        <v>UTA</v>
      </c>
      <c r="AC795" s="244">
        <v>43029</v>
      </c>
      <c r="AD795" s="237" t="str">
        <f t="shared" si="119"/>
        <v>A</v>
      </c>
      <c r="AE795" s="245">
        <f t="shared" si="120"/>
        <v>18.116666666666667</v>
      </c>
      <c r="AF795" s="269">
        <f t="shared" si="114"/>
        <v>8.1728266527850077E-2</v>
      </c>
      <c r="AG795" s="237" t="str">
        <f t="shared" si="113"/>
        <v>Raymond Felton</v>
      </c>
    </row>
    <row r="796" spans="1:33" x14ac:dyDescent="0.2">
      <c r="A796" s="188" t="s">
        <v>27</v>
      </c>
      <c r="B796" s="188" t="s">
        <v>29</v>
      </c>
      <c r="C796" s="188" t="s">
        <v>373</v>
      </c>
      <c r="D796" s="188" t="s">
        <v>91</v>
      </c>
      <c r="E796" s="246">
        <v>1.211111111111111</v>
      </c>
      <c r="F796" s="188">
        <v>2</v>
      </c>
      <c r="G796" s="188">
        <v>6</v>
      </c>
      <c r="H796" s="188">
        <v>0.33300000000000002</v>
      </c>
      <c r="I796" s="258">
        <v>1</v>
      </c>
      <c r="J796" s="188">
        <v>4</v>
      </c>
      <c r="K796" s="261">
        <v>0.25</v>
      </c>
      <c r="L796" s="188">
        <v>2</v>
      </c>
      <c r="M796" s="188">
        <v>2</v>
      </c>
      <c r="N796" s="188">
        <v>1</v>
      </c>
      <c r="O796" s="188">
        <v>2</v>
      </c>
      <c r="P796" s="188">
        <v>2</v>
      </c>
      <c r="Q796" s="188">
        <v>4</v>
      </c>
      <c r="R796" s="188">
        <v>1</v>
      </c>
      <c r="S796" s="188">
        <v>1</v>
      </c>
      <c r="T796" s="188">
        <v>0</v>
      </c>
      <c r="U796" s="188">
        <v>0</v>
      </c>
      <c r="V796" s="188">
        <v>1</v>
      </c>
      <c r="W796" s="188">
        <v>7</v>
      </c>
      <c r="X796" s="237" t="str">
        <f t="shared" si="115"/>
        <v>Alex Abrines</v>
      </c>
      <c r="Y796" s="237" t="str">
        <f t="shared" si="116"/>
        <v>OKC</v>
      </c>
      <c r="Z796" s="237" t="str">
        <f t="shared" si="112"/>
        <v>SG</v>
      </c>
      <c r="AA796" s="237">
        <f t="shared" si="117"/>
        <v>16.3</v>
      </c>
      <c r="AB796" s="237" t="str">
        <f t="shared" si="118"/>
        <v>UTA</v>
      </c>
      <c r="AC796" s="244">
        <v>43029</v>
      </c>
      <c r="AD796" s="237" t="str">
        <f t="shared" si="119"/>
        <v>A</v>
      </c>
      <c r="AE796" s="245">
        <f t="shared" si="120"/>
        <v>29.066666666666663</v>
      </c>
      <c r="AF796" s="269">
        <f t="shared" si="114"/>
        <v>8.4851639770952642E-2</v>
      </c>
      <c r="AG796" s="237" t="str">
        <f t="shared" si="113"/>
        <v>Alex Abrines</v>
      </c>
    </row>
    <row r="797" spans="1:33" x14ac:dyDescent="0.2">
      <c r="A797" s="188" t="s">
        <v>348</v>
      </c>
      <c r="B797" s="188" t="s">
        <v>29</v>
      </c>
      <c r="C797" s="188" t="s">
        <v>373</v>
      </c>
      <c r="D797" s="188" t="s">
        <v>91</v>
      </c>
      <c r="E797" s="246">
        <v>1.5006944444444443</v>
      </c>
      <c r="F797" s="188">
        <v>2</v>
      </c>
      <c r="G797" s="188">
        <v>11</v>
      </c>
      <c r="H797" s="188">
        <v>0.182</v>
      </c>
      <c r="I797" s="258">
        <v>1</v>
      </c>
      <c r="J797" s="188">
        <v>5</v>
      </c>
      <c r="K797" s="261">
        <v>0.2</v>
      </c>
      <c r="L797" s="188">
        <v>1</v>
      </c>
      <c r="M797" s="188">
        <v>4</v>
      </c>
      <c r="N797" s="188">
        <v>0.25</v>
      </c>
      <c r="O797" s="188">
        <v>2</v>
      </c>
      <c r="P797" s="188">
        <v>11</v>
      </c>
      <c r="Q797" s="188">
        <v>13</v>
      </c>
      <c r="R797" s="188">
        <v>9</v>
      </c>
      <c r="S797" s="188">
        <v>2</v>
      </c>
      <c r="T797" s="188">
        <v>0</v>
      </c>
      <c r="U797" s="188">
        <v>7</v>
      </c>
      <c r="V797" s="188">
        <v>2</v>
      </c>
      <c r="W797" s="188">
        <v>6</v>
      </c>
      <c r="X797" s="237" t="str">
        <f t="shared" si="115"/>
        <v>Russell Westbrook</v>
      </c>
      <c r="Y797" s="237" t="str">
        <f t="shared" si="116"/>
        <v>OKC</v>
      </c>
      <c r="Z797" s="237" t="str">
        <f t="shared" si="112"/>
        <v>PG</v>
      </c>
      <c r="AA797" s="237">
        <f t="shared" si="117"/>
        <v>34.1</v>
      </c>
      <c r="AB797" s="237" t="str">
        <f t="shared" si="118"/>
        <v>UTA</v>
      </c>
      <c r="AC797" s="244">
        <v>43029</v>
      </c>
      <c r="AD797" s="237" t="str">
        <f t="shared" si="119"/>
        <v>A</v>
      </c>
      <c r="AE797" s="245">
        <f t="shared" si="120"/>
        <v>36.016666666666666</v>
      </c>
      <c r="AF797" s="269">
        <f t="shared" si="114"/>
        <v>0.17751171264966165</v>
      </c>
      <c r="AG797" s="237" t="str">
        <f t="shared" si="113"/>
        <v>Russell Westbrook</v>
      </c>
    </row>
    <row r="798" spans="1:33" x14ac:dyDescent="0.2">
      <c r="A798" s="188" t="s">
        <v>299</v>
      </c>
      <c r="B798" s="188" t="s">
        <v>29</v>
      </c>
      <c r="C798" s="188" t="s">
        <v>373</v>
      </c>
      <c r="D798" s="188" t="s">
        <v>91</v>
      </c>
      <c r="E798" s="247">
        <v>0.56527777777777777</v>
      </c>
      <c r="F798" s="188">
        <v>1</v>
      </c>
      <c r="G798" s="188">
        <v>1</v>
      </c>
      <c r="H798" s="188">
        <v>1</v>
      </c>
      <c r="I798" s="258">
        <v>1</v>
      </c>
      <c r="J798" s="188">
        <v>1</v>
      </c>
      <c r="K798" s="261">
        <v>1</v>
      </c>
      <c r="L798" s="188">
        <v>0</v>
      </c>
      <c r="M798" s="188">
        <v>0</v>
      </c>
      <c r="O798" s="188">
        <v>0</v>
      </c>
      <c r="P798" s="188">
        <v>2</v>
      </c>
      <c r="Q798" s="188">
        <v>2</v>
      </c>
      <c r="R798" s="188">
        <v>0</v>
      </c>
      <c r="S798" s="188">
        <v>0</v>
      </c>
      <c r="T798" s="188">
        <v>0</v>
      </c>
      <c r="U798" s="188">
        <v>0</v>
      </c>
      <c r="V798" s="188">
        <v>0</v>
      </c>
      <c r="W798" s="188">
        <v>3</v>
      </c>
      <c r="X798" s="237" t="str">
        <f t="shared" si="115"/>
        <v>Andre Roberson</v>
      </c>
      <c r="Y798" s="237" t="str">
        <f t="shared" si="116"/>
        <v>OKC</v>
      </c>
      <c r="Z798" s="237" t="str">
        <f t="shared" si="112"/>
        <v>SG</v>
      </c>
      <c r="AA798" s="237">
        <f t="shared" si="117"/>
        <v>5.4</v>
      </c>
      <c r="AB798" s="237" t="str">
        <f t="shared" si="118"/>
        <v>UTA</v>
      </c>
      <c r="AC798" s="244">
        <v>43029</v>
      </c>
      <c r="AD798" s="237" t="str">
        <f t="shared" si="119"/>
        <v>A</v>
      </c>
      <c r="AE798" s="245">
        <f t="shared" si="120"/>
        <v>13.566666666666666</v>
      </c>
      <c r="AF798" s="269">
        <f t="shared" si="114"/>
        <v>2.811035918792296E-2</v>
      </c>
      <c r="AG798" s="237" t="str">
        <f t="shared" si="113"/>
        <v>Andre Roberson</v>
      </c>
    </row>
    <row r="799" spans="1:33" x14ac:dyDescent="0.2">
      <c r="A799" s="188" t="s">
        <v>172</v>
      </c>
      <c r="B799" s="188" t="s">
        <v>29</v>
      </c>
      <c r="C799" s="188" t="s">
        <v>373</v>
      </c>
      <c r="D799" s="188" t="s">
        <v>91</v>
      </c>
      <c r="E799" s="247">
        <v>0.5395833333333333</v>
      </c>
      <c r="F799" s="188">
        <v>0</v>
      </c>
      <c r="G799" s="188">
        <v>1</v>
      </c>
      <c r="H799" s="188">
        <v>0</v>
      </c>
      <c r="I799" s="258">
        <v>0</v>
      </c>
      <c r="J799" s="188">
        <v>1</v>
      </c>
      <c r="K799" s="261">
        <v>0</v>
      </c>
      <c r="L799" s="188">
        <v>3</v>
      </c>
      <c r="M799" s="188">
        <v>4</v>
      </c>
      <c r="N799" s="188">
        <v>0.75</v>
      </c>
      <c r="O799" s="188">
        <v>0</v>
      </c>
      <c r="P799" s="188">
        <v>2</v>
      </c>
      <c r="Q799" s="188">
        <v>2</v>
      </c>
      <c r="R799" s="188">
        <v>0</v>
      </c>
      <c r="S799" s="188">
        <v>1</v>
      </c>
      <c r="T799" s="188">
        <v>2</v>
      </c>
      <c r="U799" s="188">
        <v>0</v>
      </c>
      <c r="V799" s="188">
        <v>1</v>
      </c>
      <c r="W799" s="188">
        <v>3</v>
      </c>
      <c r="X799" s="237" t="str">
        <f t="shared" si="115"/>
        <v>Jerami Grant</v>
      </c>
      <c r="Y799" s="237" t="str">
        <f t="shared" si="116"/>
        <v>OKC</v>
      </c>
      <c r="Z799" s="237" t="str">
        <f t="shared" si="112"/>
        <v>SF</v>
      </c>
      <c r="AA799" s="237">
        <f t="shared" si="117"/>
        <v>14.4</v>
      </c>
      <c r="AB799" s="237" t="str">
        <f t="shared" si="118"/>
        <v>UTA</v>
      </c>
      <c r="AC799" s="244">
        <v>43029</v>
      </c>
      <c r="AD799" s="237" t="str">
        <f t="shared" si="119"/>
        <v>A</v>
      </c>
      <c r="AE799" s="245">
        <f t="shared" si="120"/>
        <v>12.95</v>
      </c>
      <c r="AF799" s="269">
        <f t="shared" si="114"/>
        <v>7.4960957834461217E-2</v>
      </c>
      <c r="AG799" s="237" t="str">
        <f t="shared" si="113"/>
        <v>Jerami Grant</v>
      </c>
    </row>
    <row r="800" spans="1:33" x14ac:dyDescent="0.2">
      <c r="A800" s="188" t="s">
        <v>496</v>
      </c>
      <c r="B800" s="188" t="s">
        <v>29</v>
      </c>
      <c r="C800" s="188" t="s">
        <v>373</v>
      </c>
      <c r="D800" s="188" t="s">
        <v>91</v>
      </c>
      <c r="E800" s="247">
        <v>6.3888888888888884E-2</v>
      </c>
      <c r="F800" s="188">
        <v>1</v>
      </c>
      <c r="G800" s="188">
        <v>1</v>
      </c>
      <c r="H800" s="188">
        <v>1</v>
      </c>
      <c r="I800" s="258">
        <v>1</v>
      </c>
      <c r="J800" s="188">
        <v>1</v>
      </c>
      <c r="K800" s="261">
        <v>1</v>
      </c>
      <c r="L800" s="188">
        <v>0</v>
      </c>
      <c r="M800" s="188">
        <v>0</v>
      </c>
      <c r="O800" s="188">
        <v>0</v>
      </c>
      <c r="P800" s="188">
        <v>0</v>
      </c>
      <c r="Q800" s="188">
        <v>0</v>
      </c>
      <c r="R800" s="188">
        <v>0</v>
      </c>
      <c r="S800" s="188">
        <v>1</v>
      </c>
      <c r="T800" s="188">
        <v>0</v>
      </c>
      <c r="U800" s="188">
        <v>0</v>
      </c>
      <c r="V800" s="188">
        <v>0</v>
      </c>
      <c r="W800" s="188">
        <v>3</v>
      </c>
      <c r="X800" s="237" t="str">
        <f t="shared" si="115"/>
        <v>Josh Huestis</v>
      </c>
      <c r="Y800" s="237" t="str">
        <f t="shared" si="116"/>
        <v>OKC</v>
      </c>
      <c r="Z800" s="237" t="str">
        <f t="shared" si="112"/>
        <v>SF</v>
      </c>
      <c r="AA800" s="237">
        <f t="shared" si="117"/>
        <v>6</v>
      </c>
      <c r="AB800" s="237" t="str">
        <f t="shared" si="118"/>
        <v>UTA</v>
      </c>
      <c r="AC800" s="244">
        <v>43029</v>
      </c>
      <c r="AD800" s="237" t="str">
        <f t="shared" si="119"/>
        <v>A</v>
      </c>
      <c r="AE800" s="245">
        <f t="shared" si="120"/>
        <v>1.5333333333333332</v>
      </c>
      <c r="AF800" s="269">
        <f t="shared" si="114"/>
        <v>3.1233732431025507E-2</v>
      </c>
      <c r="AG800" s="237" t="str">
        <f t="shared" si="113"/>
        <v>Josh Huestis</v>
      </c>
    </row>
    <row r="801" spans="1:33" x14ac:dyDescent="0.2">
      <c r="A801" s="188" t="s">
        <v>282</v>
      </c>
      <c r="B801" s="188" t="s">
        <v>29</v>
      </c>
      <c r="C801" s="188" t="s">
        <v>373</v>
      </c>
      <c r="D801" s="188" t="s">
        <v>91</v>
      </c>
      <c r="E801" s="247">
        <v>0.50624999999999998</v>
      </c>
      <c r="F801" s="188">
        <v>0</v>
      </c>
      <c r="G801" s="188">
        <v>2</v>
      </c>
      <c r="H801" s="188">
        <v>0</v>
      </c>
      <c r="I801" s="258">
        <v>0</v>
      </c>
      <c r="J801" s="188">
        <v>1</v>
      </c>
      <c r="K801" s="261">
        <v>0</v>
      </c>
      <c r="L801" s="188">
        <v>0</v>
      </c>
      <c r="M801" s="188">
        <v>0</v>
      </c>
      <c r="O801" s="188">
        <v>0</v>
      </c>
      <c r="P801" s="188">
        <v>2</v>
      </c>
      <c r="Q801" s="188">
        <v>2</v>
      </c>
      <c r="R801" s="188">
        <v>0</v>
      </c>
      <c r="S801" s="188">
        <v>1</v>
      </c>
      <c r="T801" s="188">
        <v>1</v>
      </c>
      <c r="U801" s="188">
        <v>1</v>
      </c>
      <c r="V801" s="188">
        <v>1</v>
      </c>
      <c r="W801" s="188">
        <v>0</v>
      </c>
      <c r="X801" s="237" t="str">
        <f t="shared" si="115"/>
        <v>Patrick Patterson</v>
      </c>
      <c r="Y801" s="237" t="str">
        <f t="shared" si="116"/>
        <v>OKC</v>
      </c>
      <c r="Z801" s="237" t="str">
        <f t="shared" si="112"/>
        <v>PF</v>
      </c>
      <c r="AA801" s="237">
        <f t="shared" si="117"/>
        <v>7.4</v>
      </c>
      <c r="AB801" s="237" t="str">
        <f t="shared" si="118"/>
        <v>UTA</v>
      </c>
      <c r="AC801" s="244">
        <v>43029</v>
      </c>
      <c r="AD801" s="237" t="str">
        <f t="shared" si="119"/>
        <v>A</v>
      </c>
      <c r="AE801" s="245">
        <f t="shared" si="120"/>
        <v>12.149999999999999</v>
      </c>
      <c r="AF801" s="269">
        <f t="shared" si="114"/>
        <v>3.8521603331598132E-2</v>
      </c>
      <c r="AG801" s="237" t="str">
        <f t="shared" si="113"/>
        <v>Patrick Patterson</v>
      </c>
    </row>
    <row r="802" spans="1:33" x14ac:dyDescent="0.2">
      <c r="A802" s="188" t="s">
        <v>719</v>
      </c>
      <c r="B802" s="188" t="s">
        <v>29</v>
      </c>
      <c r="C802" s="188" t="s">
        <v>373</v>
      </c>
      <c r="D802" s="188" t="s">
        <v>91</v>
      </c>
      <c r="E802" s="247">
        <v>0.40486111111111112</v>
      </c>
      <c r="F802" s="188">
        <v>0</v>
      </c>
      <c r="G802" s="188">
        <v>0</v>
      </c>
      <c r="H802" s="188"/>
      <c r="I802" s="258">
        <v>0</v>
      </c>
      <c r="J802" s="188">
        <v>0</v>
      </c>
      <c r="K802" s="261"/>
      <c r="L802" s="188">
        <v>0</v>
      </c>
      <c r="M802" s="188">
        <v>0</v>
      </c>
      <c r="O802" s="188">
        <v>1</v>
      </c>
      <c r="P802" s="188">
        <v>0</v>
      </c>
      <c r="Q802" s="188">
        <v>1</v>
      </c>
      <c r="R802" s="188">
        <v>0</v>
      </c>
      <c r="S802" s="188">
        <v>0</v>
      </c>
      <c r="T802" s="188">
        <v>0</v>
      </c>
      <c r="U802" s="188">
        <v>0</v>
      </c>
      <c r="V802" s="188">
        <v>2</v>
      </c>
      <c r="W802" s="188">
        <v>0</v>
      </c>
      <c r="X802" s="237" t="str">
        <f t="shared" si="115"/>
        <v>Terrance Ferguson</v>
      </c>
      <c r="Y802" s="237" t="str">
        <f t="shared" si="116"/>
        <v>OKC</v>
      </c>
      <c r="Z802" s="237" t="str">
        <f t="shared" si="112"/>
        <v>SG</v>
      </c>
      <c r="AA802" s="237">
        <f t="shared" si="117"/>
        <v>1.2</v>
      </c>
      <c r="AB802" s="237" t="str">
        <f t="shared" si="118"/>
        <v>UTA</v>
      </c>
      <c r="AC802" s="244">
        <v>43029</v>
      </c>
      <c r="AD802" s="237" t="str">
        <f t="shared" si="119"/>
        <v>A</v>
      </c>
      <c r="AE802" s="245">
        <f t="shared" si="120"/>
        <v>9.7166666666666668</v>
      </c>
      <c r="AF802" s="269">
        <f t="shared" si="114"/>
        <v>6.2467464862051014E-3</v>
      </c>
      <c r="AG802" s="237" t="str">
        <f t="shared" si="113"/>
        <v>Terrance Ferguson</v>
      </c>
    </row>
    <row r="803" spans="1:33" x14ac:dyDescent="0.2">
      <c r="A803" s="188" t="s">
        <v>200</v>
      </c>
      <c r="B803" s="188" t="s">
        <v>91</v>
      </c>
      <c r="D803" s="188" t="s">
        <v>29</v>
      </c>
      <c r="E803" s="246">
        <v>1.1194444444444445</v>
      </c>
      <c r="F803" s="188">
        <v>7</v>
      </c>
      <c r="G803" s="188">
        <v>12</v>
      </c>
      <c r="H803" s="188">
        <v>0.58299999999999996</v>
      </c>
      <c r="I803" s="258">
        <v>5</v>
      </c>
      <c r="J803" s="188">
        <v>9</v>
      </c>
      <c r="K803" s="261">
        <v>0.55600000000000005</v>
      </c>
      <c r="L803" s="188">
        <v>0</v>
      </c>
      <c r="M803" s="188">
        <v>0</v>
      </c>
      <c r="O803" s="188">
        <v>0</v>
      </c>
      <c r="P803" s="188">
        <v>3</v>
      </c>
      <c r="Q803" s="188">
        <v>3</v>
      </c>
      <c r="R803" s="188">
        <v>2</v>
      </c>
      <c r="S803" s="188">
        <v>2</v>
      </c>
      <c r="T803" s="188">
        <v>1</v>
      </c>
      <c r="U803" s="188">
        <v>3</v>
      </c>
      <c r="V803" s="188">
        <v>3</v>
      </c>
      <c r="W803" s="188">
        <v>19</v>
      </c>
      <c r="X803" s="237" t="str">
        <f t="shared" si="115"/>
        <v>Joe Ingles</v>
      </c>
      <c r="Y803" s="237" t="str">
        <f t="shared" si="116"/>
        <v>UTA</v>
      </c>
      <c r="Z803" s="237" t="str">
        <f t="shared" si="112"/>
        <v>SF</v>
      </c>
      <c r="AA803" s="237">
        <f t="shared" si="117"/>
        <v>31.6</v>
      </c>
      <c r="AB803" s="237" t="str">
        <f t="shared" si="118"/>
        <v>OKC</v>
      </c>
      <c r="AC803" s="244">
        <v>43029</v>
      </c>
      <c r="AD803" s="237" t="str">
        <f t="shared" si="119"/>
        <v>H</v>
      </c>
      <c r="AE803" s="245">
        <f t="shared" si="120"/>
        <v>26.866666666666667</v>
      </c>
      <c r="AF803" s="269">
        <f t="shared" si="114"/>
        <v>0.15399610136452244</v>
      </c>
      <c r="AG803" s="237" t="str">
        <f t="shared" si="113"/>
        <v>Joe Ingles</v>
      </c>
    </row>
    <row r="804" spans="1:33" x14ac:dyDescent="0.2">
      <c r="A804" s="188" t="s">
        <v>304</v>
      </c>
      <c r="B804" s="188" t="s">
        <v>91</v>
      </c>
      <c r="D804" s="188" t="s">
        <v>29</v>
      </c>
      <c r="E804" s="246">
        <v>1.5402777777777779</v>
      </c>
      <c r="F804" s="188">
        <v>5</v>
      </c>
      <c r="G804" s="188">
        <v>14</v>
      </c>
      <c r="H804" s="188">
        <v>0.35699999999999998</v>
      </c>
      <c r="I804" s="258">
        <v>2</v>
      </c>
      <c r="J804" s="188">
        <v>8</v>
      </c>
      <c r="K804" s="261">
        <v>0.25</v>
      </c>
      <c r="L804" s="188">
        <v>4</v>
      </c>
      <c r="M804" s="188">
        <v>4</v>
      </c>
      <c r="N804" s="188">
        <v>1</v>
      </c>
      <c r="O804" s="188">
        <v>0</v>
      </c>
      <c r="P804" s="188">
        <v>6</v>
      </c>
      <c r="Q804" s="188">
        <v>6</v>
      </c>
      <c r="R804" s="188">
        <v>5</v>
      </c>
      <c r="S804" s="188">
        <v>1</v>
      </c>
      <c r="T804" s="188">
        <v>0</v>
      </c>
      <c r="U804" s="188">
        <v>6</v>
      </c>
      <c r="V804" s="188">
        <v>3</v>
      </c>
      <c r="W804" s="188">
        <v>16</v>
      </c>
      <c r="X804" s="237" t="str">
        <f t="shared" si="115"/>
        <v>Ricky Rubio</v>
      </c>
      <c r="Y804" s="237" t="str">
        <f t="shared" si="116"/>
        <v>UTA</v>
      </c>
      <c r="Z804" s="237" t="str">
        <f t="shared" si="112"/>
        <v>PG</v>
      </c>
      <c r="AA804" s="237">
        <f t="shared" si="117"/>
        <v>27.700000000000003</v>
      </c>
      <c r="AB804" s="237" t="str">
        <f t="shared" si="118"/>
        <v>OKC</v>
      </c>
      <c r="AC804" s="244">
        <v>43029</v>
      </c>
      <c r="AD804" s="237" t="str">
        <f t="shared" si="119"/>
        <v>H</v>
      </c>
      <c r="AE804" s="245">
        <f t="shared" si="120"/>
        <v>36.966666666666669</v>
      </c>
      <c r="AF804" s="269">
        <f t="shared" si="114"/>
        <v>0.13499025341130608</v>
      </c>
      <c r="AG804" s="237" t="str">
        <f t="shared" si="113"/>
        <v>Ricky Rubio</v>
      </c>
    </row>
    <row r="805" spans="1:33" x14ac:dyDescent="0.2">
      <c r="A805" s="188" t="s">
        <v>168</v>
      </c>
      <c r="B805" s="188" t="s">
        <v>91</v>
      </c>
      <c r="D805" s="188" t="s">
        <v>29</v>
      </c>
      <c r="E805" s="246">
        <v>1.3541666666666667</v>
      </c>
      <c r="F805" s="188">
        <v>8</v>
      </c>
      <c r="G805" s="188">
        <v>11</v>
      </c>
      <c r="H805" s="188">
        <v>0.72699999999999998</v>
      </c>
      <c r="I805" s="258">
        <v>0</v>
      </c>
      <c r="J805" s="188">
        <v>0</v>
      </c>
      <c r="K805" s="261"/>
      <c r="L805" s="188">
        <v>0</v>
      </c>
      <c r="M805" s="188">
        <v>0</v>
      </c>
      <c r="O805" s="188">
        <v>3</v>
      </c>
      <c r="P805" s="188">
        <v>10</v>
      </c>
      <c r="Q805" s="188">
        <v>13</v>
      </c>
      <c r="R805" s="188">
        <v>2</v>
      </c>
      <c r="S805" s="188">
        <v>1</v>
      </c>
      <c r="T805" s="188">
        <v>0</v>
      </c>
      <c r="U805" s="188">
        <v>1</v>
      </c>
      <c r="V805" s="188">
        <v>4</v>
      </c>
      <c r="W805" s="188">
        <v>16</v>
      </c>
      <c r="X805" s="237" t="str">
        <f t="shared" si="115"/>
        <v>Rudy Gobert</v>
      </c>
      <c r="Y805" s="237" t="str">
        <f t="shared" si="116"/>
        <v>UTA</v>
      </c>
      <c r="Z805" s="237" t="str">
        <f t="shared" si="112"/>
        <v>C</v>
      </c>
      <c r="AA805" s="237">
        <f t="shared" si="117"/>
        <v>36.6</v>
      </c>
      <c r="AB805" s="237" t="str">
        <f t="shared" si="118"/>
        <v>OKC</v>
      </c>
      <c r="AC805" s="244">
        <v>43029</v>
      </c>
      <c r="AD805" s="237" t="str">
        <f t="shared" si="119"/>
        <v>H</v>
      </c>
      <c r="AE805" s="245">
        <f t="shared" si="120"/>
        <v>32.5</v>
      </c>
      <c r="AF805" s="269">
        <f t="shared" si="114"/>
        <v>0.17836257309941522</v>
      </c>
      <c r="AG805" s="237" t="str">
        <f t="shared" si="113"/>
        <v>Rudy Gobert</v>
      </c>
    </row>
    <row r="806" spans="1:33" x14ac:dyDescent="0.2">
      <c r="A806" s="188" t="s">
        <v>151</v>
      </c>
      <c r="B806" s="188" t="s">
        <v>91</v>
      </c>
      <c r="D806" s="188" t="s">
        <v>29</v>
      </c>
      <c r="E806" s="246">
        <v>1.0604166666666666</v>
      </c>
      <c r="F806" s="188">
        <v>4</v>
      </c>
      <c r="G806" s="188">
        <v>6</v>
      </c>
      <c r="H806" s="188">
        <v>0.66700000000000004</v>
      </c>
      <c r="I806" s="258">
        <v>0</v>
      </c>
      <c r="J806" s="188">
        <v>1</v>
      </c>
      <c r="K806" s="261">
        <v>0</v>
      </c>
      <c r="L806" s="188">
        <v>5</v>
      </c>
      <c r="M806" s="188">
        <v>6</v>
      </c>
      <c r="N806" s="188">
        <v>0.83299999999999996</v>
      </c>
      <c r="O806" s="188">
        <v>2</v>
      </c>
      <c r="P806" s="188">
        <v>1</v>
      </c>
      <c r="Q806" s="188">
        <v>3</v>
      </c>
      <c r="R806" s="188">
        <v>1</v>
      </c>
      <c r="S806" s="188">
        <v>1</v>
      </c>
      <c r="T806" s="188">
        <v>0</v>
      </c>
      <c r="U806" s="188">
        <v>1</v>
      </c>
      <c r="V806" s="188">
        <v>1</v>
      </c>
      <c r="W806" s="188">
        <v>13</v>
      </c>
      <c r="X806" s="237" t="str">
        <f t="shared" si="115"/>
        <v>Derrick Favors</v>
      </c>
      <c r="Y806" s="237" t="str">
        <f t="shared" si="116"/>
        <v>UTA</v>
      </c>
      <c r="Z806" s="237" t="str">
        <f t="shared" si="112"/>
        <v>PF</v>
      </c>
      <c r="AA806" s="237">
        <f t="shared" si="117"/>
        <v>20.100000000000001</v>
      </c>
      <c r="AB806" s="237" t="str">
        <f t="shared" si="118"/>
        <v>OKC</v>
      </c>
      <c r="AC806" s="244">
        <v>43029</v>
      </c>
      <c r="AD806" s="237" t="str">
        <f t="shared" si="119"/>
        <v>H</v>
      </c>
      <c r="AE806" s="245">
        <f t="shared" si="120"/>
        <v>25.449999999999996</v>
      </c>
      <c r="AF806" s="269">
        <f t="shared" si="114"/>
        <v>9.7953216374269014E-2</v>
      </c>
      <c r="AG806" s="237" t="str">
        <f t="shared" si="113"/>
        <v>Derrick Favors</v>
      </c>
    </row>
    <row r="807" spans="1:33" x14ac:dyDescent="0.2">
      <c r="A807" s="188" t="s">
        <v>208</v>
      </c>
      <c r="B807" s="188" t="s">
        <v>91</v>
      </c>
      <c r="D807" s="188" t="s">
        <v>29</v>
      </c>
      <c r="E807" s="247">
        <v>0.90902777777777777</v>
      </c>
      <c r="F807" s="188">
        <v>5</v>
      </c>
      <c r="G807" s="188">
        <v>10</v>
      </c>
      <c r="H807" s="188">
        <v>0.5</v>
      </c>
      <c r="I807" s="258">
        <v>1</v>
      </c>
      <c r="J807" s="188">
        <v>2</v>
      </c>
      <c r="K807" s="261">
        <v>0.5</v>
      </c>
      <c r="L807" s="188">
        <v>1</v>
      </c>
      <c r="M807" s="188">
        <v>1</v>
      </c>
      <c r="N807" s="188">
        <v>1</v>
      </c>
      <c r="O807" s="188">
        <v>0</v>
      </c>
      <c r="P807" s="188">
        <v>1</v>
      </c>
      <c r="Q807" s="188">
        <v>1</v>
      </c>
      <c r="R807" s="188">
        <v>2</v>
      </c>
      <c r="S807" s="188">
        <v>0</v>
      </c>
      <c r="T807" s="188">
        <v>1</v>
      </c>
      <c r="U807" s="188">
        <v>3</v>
      </c>
      <c r="V807" s="188">
        <v>1</v>
      </c>
      <c r="W807" s="188">
        <v>12</v>
      </c>
      <c r="X807" s="237" t="str">
        <f t="shared" si="115"/>
        <v>Joe Johnson</v>
      </c>
      <c r="Y807" s="237" t="str">
        <f t="shared" si="116"/>
        <v>UTA</v>
      </c>
      <c r="Z807" s="237" t="str">
        <f t="shared" si="112"/>
        <v>SG</v>
      </c>
      <c r="AA807" s="237">
        <f t="shared" si="117"/>
        <v>16.2</v>
      </c>
      <c r="AB807" s="237" t="str">
        <f t="shared" si="118"/>
        <v>OKC</v>
      </c>
      <c r="AC807" s="244">
        <v>43029</v>
      </c>
      <c r="AD807" s="237" t="str">
        <f t="shared" si="119"/>
        <v>H</v>
      </c>
      <c r="AE807" s="245">
        <f t="shared" si="120"/>
        <v>21.816666666666666</v>
      </c>
      <c r="AF807" s="269">
        <f t="shared" si="114"/>
        <v>7.8947368421052627E-2</v>
      </c>
      <c r="AG807" s="237" t="str">
        <f t="shared" si="113"/>
        <v>Joe Johnson</v>
      </c>
    </row>
    <row r="808" spans="1:33" x14ac:dyDescent="0.2">
      <c r="A808" s="188" t="s">
        <v>497</v>
      </c>
      <c r="B808" s="188" t="s">
        <v>91</v>
      </c>
      <c r="D808" s="188" t="s">
        <v>29</v>
      </c>
      <c r="E808" s="247">
        <v>0.81805555555555554</v>
      </c>
      <c r="F808" s="188">
        <v>3</v>
      </c>
      <c r="G808" s="188">
        <v>5</v>
      </c>
      <c r="H808" s="188">
        <v>0.6</v>
      </c>
      <c r="I808" s="258">
        <v>1</v>
      </c>
      <c r="J808" s="188">
        <v>2</v>
      </c>
      <c r="K808" s="261">
        <v>0.5</v>
      </c>
      <c r="L808" s="188">
        <v>1</v>
      </c>
      <c r="M808" s="188">
        <v>2</v>
      </c>
      <c r="N808" s="188">
        <v>0.5</v>
      </c>
      <c r="O808" s="188">
        <v>0</v>
      </c>
      <c r="P808" s="188">
        <v>3</v>
      </c>
      <c r="Q808" s="188">
        <v>3</v>
      </c>
      <c r="R808" s="188">
        <v>1</v>
      </c>
      <c r="S808" s="188">
        <v>1</v>
      </c>
      <c r="T808" s="188">
        <v>1</v>
      </c>
      <c r="U808" s="188">
        <v>1</v>
      </c>
      <c r="V808" s="188">
        <v>0</v>
      </c>
      <c r="W808" s="188">
        <v>8</v>
      </c>
      <c r="X808" s="237" t="str">
        <f t="shared" si="115"/>
        <v>Alec Burks</v>
      </c>
      <c r="Y808" s="237" t="str">
        <f t="shared" si="116"/>
        <v>UTA</v>
      </c>
      <c r="Z808" s="237" t="str">
        <f t="shared" si="112"/>
        <v>SG</v>
      </c>
      <c r="AA808" s="237">
        <f t="shared" si="117"/>
        <v>18.100000000000001</v>
      </c>
      <c r="AB808" s="237" t="str">
        <f t="shared" si="118"/>
        <v>OKC</v>
      </c>
      <c r="AC808" s="244">
        <v>43029</v>
      </c>
      <c r="AD808" s="237" t="str">
        <f t="shared" si="119"/>
        <v>H</v>
      </c>
      <c r="AE808" s="245">
        <f t="shared" si="120"/>
        <v>19.633333333333333</v>
      </c>
      <c r="AF808" s="269">
        <f t="shared" si="114"/>
        <v>8.82066276803119E-2</v>
      </c>
      <c r="AG808" s="237" t="str">
        <f t="shared" si="113"/>
        <v>Alec Burks</v>
      </c>
    </row>
    <row r="809" spans="1:33" x14ac:dyDescent="0.2">
      <c r="A809" s="188" t="s">
        <v>310</v>
      </c>
      <c r="B809" s="188" t="s">
        <v>91</v>
      </c>
      <c r="D809" s="188" t="s">
        <v>29</v>
      </c>
      <c r="E809" s="246">
        <v>1.1590277777777778</v>
      </c>
      <c r="F809" s="188">
        <v>2</v>
      </c>
      <c r="G809" s="188">
        <v>7</v>
      </c>
      <c r="H809" s="188">
        <v>0.28599999999999998</v>
      </c>
      <c r="I809" s="258">
        <v>0</v>
      </c>
      <c r="J809" s="188">
        <v>4</v>
      </c>
      <c r="K809" s="261">
        <v>0</v>
      </c>
      <c r="L809" s="188">
        <v>0</v>
      </c>
      <c r="M809" s="188">
        <v>0</v>
      </c>
      <c r="O809" s="188">
        <v>0</v>
      </c>
      <c r="P809" s="188">
        <v>4</v>
      </c>
      <c r="Q809" s="188">
        <v>4</v>
      </c>
      <c r="R809" s="188">
        <v>1</v>
      </c>
      <c r="S809" s="188">
        <v>3</v>
      </c>
      <c r="T809" s="188">
        <v>0</v>
      </c>
      <c r="U809" s="188">
        <v>1</v>
      </c>
      <c r="V809" s="188">
        <v>1</v>
      </c>
      <c r="W809" s="188">
        <v>4</v>
      </c>
      <c r="X809" s="237" t="str">
        <f t="shared" si="115"/>
        <v>Thabo Sefolosha</v>
      </c>
      <c r="Y809" s="237" t="str">
        <f t="shared" si="116"/>
        <v>UTA</v>
      </c>
      <c r="Z809" s="237" t="str">
        <f t="shared" si="112"/>
        <v>SF</v>
      </c>
      <c r="AA809" s="237">
        <f t="shared" si="117"/>
        <v>18.3</v>
      </c>
      <c r="AB809" s="237" t="str">
        <f t="shared" si="118"/>
        <v>OKC</v>
      </c>
      <c r="AC809" s="244">
        <v>43029</v>
      </c>
      <c r="AD809" s="237" t="str">
        <f t="shared" si="119"/>
        <v>H</v>
      </c>
      <c r="AE809" s="245">
        <f t="shared" si="120"/>
        <v>27.816666666666666</v>
      </c>
      <c r="AF809" s="269">
        <f t="shared" si="114"/>
        <v>8.9181286549707611E-2</v>
      </c>
      <c r="AG809" s="237" t="str">
        <f t="shared" si="113"/>
        <v>Thabo Sefolosha</v>
      </c>
    </row>
    <row r="810" spans="1:33" x14ac:dyDescent="0.2">
      <c r="A810" s="188" t="s">
        <v>272</v>
      </c>
      <c r="B810" s="188" t="s">
        <v>91</v>
      </c>
      <c r="D810" s="188" t="s">
        <v>29</v>
      </c>
      <c r="E810" s="247">
        <v>0.44930555555555557</v>
      </c>
      <c r="F810" s="188">
        <v>2</v>
      </c>
      <c r="G810" s="188">
        <v>2</v>
      </c>
      <c r="H810" s="188">
        <v>1</v>
      </c>
      <c r="I810" s="258">
        <v>0</v>
      </c>
      <c r="J810" s="188">
        <v>0</v>
      </c>
      <c r="K810" s="261"/>
      <c r="L810" s="188">
        <v>0</v>
      </c>
      <c r="M810" s="188">
        <v>0</v>
      </c>
      <c r="O810" s="188">
        <v>0</v>
      </c>
      <c r="P810" s="188">
        <v>1</v>
      </c>
      <c r="Q810" s="188">
        <v>1</v>
      </c>
      <c r="R810" s="188">
        <v>1</v>
      </c>
      <c r="S810" s="188">
        <v>1</v>
      </c>
      <c r="T810" s="188">
        <v>0</v>
      </c>
      <c r="U810" s="188">
        <v>2</v>
      </c>
      <c r="V810" s="188">
        <v>1</v>
      </c>
      <c r="W810" s="188">
        <v>4</v>
      </c>
      <c r="X810" s="237" t="str">
        <f t="shared" si="115"/>
        <v>Raul Neto</v>
      </c>
      <c r="Y810" s="237" t="str">
        <f t="shared" si="116"/>
        <v>UTA</v>
      </c>
      <c r="Z810" s="237" t="str">
        <f t="shared" si="112"/>
        <v>PG</v>
      </c>
      <c r="AA810" s="237">
        <f t="shared" si="117"/>
        <v>7.6999999999999993</v>
      </c>
      <c r="AB810" s="237" t="str">
        <f t="shared" si="118"/>
        <v>OKC</v>
      </c>
      <c r="AC810" s="244">
        <v>43029</v>
      </c>
      <c r="AD810" s="237" t="str">
        <f t="shared" si="119"/>
        <v>H</v>
      </c>
      <c r="AE810" s="245">
        <f t="shared" si="120"/>
        <v>10.783333333333333</v>
      </c>
      <c r="AF810" s="269">
        <f t="shared" si="114"/>
        <v>3.7524366471734891E-2</v>
      </c>
      <c r="AG810" s="237" t="str">
        <f t="shared" si="113"/>
        <v>Raul Neto</v>
      </c>
    </row>
    <row r="811" spans="1:33" x14ac:dyDescent="0.2">
      <c r="A811" s="188" t="s">
        <v>647</v>
      </c>
      <c r="B811" s="188" t="s">
        <v>91</v>
      </c>
      <c r="D811" s="188" t="s">
        <v>29</v>
      </c>
      <c r="E811" s="247">
        <v>0.91388888888888886</v>
      </c>
      <c r="F811" s="188">
        <v>1</v>
      </c>
      <c r="G811" s="188">
        <v>7</v>
      </c>
      <c r="H811" s="188">
        <v>0.14299999999999999</v>
      </c>
      <c r="I811" s="258">
        <v>0</v>
      </c>
      <c r="J811" s="188">
        <v>3</v>
      </c>
      <c r="K811" s="261">
        <v>0</v>
      </c>
      <c r="L811" s="188">
        <v>0</v>
      </c>
      <c r="M811" s="188">
        <v>0</v>
      </c>
      <c r="O811" s="188">
        <v>0</v>
      </c>
      <c r="P811" s="188">
        <v>2</v>
      </c>
      <c r="Q811" s="188">
        <v>2</v>
      </c>
      <c r="R811" s="188">
        <v>6</v>
      </c>
      <c r="S811" s="188">
        <v>1</v>
      </c>
      <c r="T811" s="188">
        <v>0</v>
      </c>
      <c r="U811" s="188">
        <v>0</v>
      </c>
      <c r="V811" s="188">
        <v>4</v>
      </c>
      <c r="W811" s="188">
        <v>2</v>
      </c>
      <c r="X811" s="237" t="str">
        <f t="shared" si="115"/>
        <v>Donovan Mitchell</v>
      </c>
      <c r="Y811" s="237" t="str">
        <f t="shared" si="116"/>
        <v>UTA</v>
      </c>
      <c r="Z811" s="237" t="str">
        <f t="shared" si="112"/>
        <v>SG</v>
      </c>
      <c r="AA811" s="237">
        <f t="shared" si="117"/>
        <v>16.399999999999999</v>
      </c>
      <c r="AB811" s="237" t="str">
        <f t="shared" si="118"/>
        <v>OKC</v>
      </c>
      <c r="AC811" s="244">
        <v>43029</v>
      </c>
      <c r="AD811" s="237" t="str">
        <f t="shared" si="119"/>
        <v>H</v>
      </c>
      <c r="AE811" s="245">
        <f t="shared" si="120"/>
        <v>21.933333333333334</v>
      </c>
      <c r="AF811" s="269">
        <f t="shared" si="114"/>
        <v>7.9922027290448339E-2</v>
      </c>
      <c r="AG811" s="237" t="str">
        <f t="shared" si="113"/>
        <v>Donovan Mitchell</v>
      </c>
    </row>
    <row r="812" spans="1:33" x14ac:dyDescent="0.2">
      <c r="A812" s="188" t="s">
        <v>648</v>
      </c>
      <c r="B812" s="188" t="s">
        <v>91</v>
      </c>
      <c r="D812" s="188" t="s">
        <v>29</v>
      </c>
      <c r="E812" s="247">
        <v>0.64583333333333337</v>
      </c>
      <c r="F812" s="188">
        <v>1</v>
      </c>
      <c r="G812" s="188">
        <v>3</v>
      </c>
      <c r="H812" s="188">
        <v>0.33300000000000002</v>
      </c>
      <c r="I812" s="258">
        <v>0</v>
      </c>
      <c r="J812" s="188">
        <v>0</v>
      </c>
      <c r="K812" s="261"/>
      <c r="L812" s="188">
        <v>0</v>
      </c>
      <c r="M812" s="188">
        <v>1</v>
      </c>
      <c r="N812" s="188">
        <v>0</v>
      </c>
      <c r="O812" s="188">
        <v>2</v>
      </c>
      <c r="P812" s="188">
        <v>2</v>
      </c>
      <c r="Q812" s="188">
        <v>4</v>
      </c>
      <c r="R812" s="188">
        <v>1</v>
      </c>
      <c r="S812" s="188">
        <v>0</v>
      </c>
      <c r="T812" s="188">
        <v>1</v>
      </c>
      <c r="U812" s="188">
        <v>0</v>
      </c>
      <c r="V812" s="188">
        <v>2</v>
      </c>
      <c r="W812" s="188">
        <v>2</v>
      </c>
      <c r="X812" s="237" t="str">
        <f t="shared" si="115"/>
        <v>Ekpe Udoh</v>
      </c>
      <c r="Y812" s="237" t="str">
        <f t="shared" si="116"/>
        <v>UTA</v>
      </c>
      <c r="Z812" s="237" t="str">
        <f t="shared" si="112"/>
        <v>PF</v>
      </c>
      <c r="AA812" s="237">
        <f t="shared" si="117"/>
        <v>11.3</v>
      </c>
      <c r="AB812" s="237" t="str">
        <f t="shared" si="118"/>
        <v>OKC</v>
      </c>
      <c r="AC812" s="244">
        <v>43029</v>
      </c>
      <c r="AD812" s="237" t="str">
        <f t="shared" si="119"/>
        <v>H</v>
      </c>
      <c r="AE812" s="245">
        <f t="shared" si="120"/>
        <v>15.5</v>
      </c>
      <c r="AF812" s="269">
        <f t="shared" si="114"/>
        <v>5.5068226120857704E-2</v>
      </c>
      <c r="AG812" s="237" t="str">
        <f t="shared" si="113"/>
        <v>Ekpe Udoh</v>
      </c>
    </row>
    <row r="813" spans="1:33" x14ac:dyDescent="0.2">
      <c r="A813" s="188" t="s">
        <v>725</v>
      </c>
      <c r="B813" s="188" t="s">
        <v>91</v>
      </c>
      <c r="D813" s="188" t="s">
        <v>29</v>
      </c>
      <c r="E813" s="247">
        <v>3.0555555555555555E-2</v>
      </c>
      <c r="F813" s="188">
        <v>0</v>
      </c>
      <c r="G813" s="188">
        <v>0</v>
      </c>
      <c r="H813" s="188"/>
      <c r="I813" s="258">
        <v>0</v>
      </c>
      <c r="J813" s="188">
        <v>0</v>
      </c>
      <c r="K813" s="261"/>
      <c r="L813" s="188">
        <v>0</v>
      </c>
      <c r="M813" s="188">
        <v>0</v>
      </c>
      <c r="O813" s="188">
        <v>0</v>
      </c>
      <c r="P813" s="188">
        <v>1</v>
      </c>
      <c r="Q813" s="188">
        <v>1</v>
      </c>
      <c r="R813" s="188">
        <v>0</v>
      </c>
      <c r="S813" s="188">
        <v>0</v>
      </c>
      <c r="T813" s="188">
        <v>0</v>
      </c>
      <c r="U813" s="188">
        <v>0</v>
      </c>
      <c r="V813" s="188">
        <v>1</v>
      </c>
      <c r="W813" s="188">
        <v>0</v>
      </c>
      <c r="X813" s="237" t="str">
        <f t="shared" si="115"/>
        <v>Royce O'Neale</v>
      </c>
      <c r="Y813" s="237" t="str">
        <f t="shared" si="116"/>
        <v>UTA</v>
      </c>
      <c r="Z813" s="237" t="str">
        <f t="shared" si="112"/>
        <v>SF</v>
      </c>
      <c r="AA813" s="237">
        <f t="shared" si="117"/>
        <v>1.2</v>
      </c>
      <c r="AB813" s="237" t="str">
        <f t="shared" si="118"/>
        <v>OKC</v>
      </c>
      <c r="AC813" s="244">
        <v>43029</v>
      </c>
      <c r="AD813" s="237" t="str">
        <f t="shared" si="119"/>
        <v>H</v>
      </c>
      <c r="AE813" s="245">
        <f t="shared" si="120"/>
        <v>0.73333333333333328</v>
      </c>
      <c r="AF813" s="269">
        <f t="shared" si="114"/>
        <v>5.8479532163742687E-3</v>
      </c>
      <c r="AG813" s="237" t="str">
        <f t="shared" si="113"/>
        <v>Royce O'Neale</v>
      </c>
    </row>
    <row r="814" spans="1:33" x14ac:dyDescent="0.2">
      <c r="A814" s="188" t="s">
        <v>78</v>
      </c>
      <c r="B814" s="188" t="s">
        <v>74</v>
      </c>
      <c r="C814" s="188" t="s">
        <v>373</v>
      </c>
      <c r="D814" s="188" t="s">
        <v>82</v>
      </c>
      <c r="E814" s="246">
        <v>1.2868055555555555</v>
      </c>
      <c r="F814" s="188">
        <v>5</v>
      </c>
      <c r="G814" s="188">
        <v>13</v>
      </c>
      <c r="H814" s="188">
        <v>0.38500000000000001</v>
      </c>
      <c r="I814" s="258">
        <v>3</v>
      </c>
      <c r="J814" s="188">
        <v>7</v>
      </c>
      <c r="K814" s="261">
        <v>0.42899999999999999</v>
      </c>
      <c r="L814" s="188">
        <v>6</v>
      </c>
      <c r="M814" s="188">
        <v>6</v>
      </c>
      <c r="N814" s="188">
        <v>1</v>
      </c>
      <c r="O814" s="188">
        <v>0</v>
      </c>
      <c r="P814" s="188">
        <v>2</v>
      </c>
      <c r="Q814" s="188">
        <v>2</v>
      </c>
      <c r="R814" s="188">
        <v>3</v>
      </c>
      <c r="S814" s="188">
        <v>0</v>
      </c>
      <c r="T814" s="188">
        <v>0</v>
      </c>
      <c r="U814" s="188">
        <v>1</v>
      </c>
      <c r="V814" s="188">
        <v>1</v>
      </c>
      <c r="W814" s="188">
        <v>19</v>
      </c>
      <c r="X814" s="237" t="str">
        <f t="shared" si="115"/>
        <v>Marco Belinelli</v>
      </c>
      <c r="Y814" s="237" t="str">
        <f t="shared" si="116"/>
        <v>ATL</v>
      </c>
      <c r="Z814" s="237" t="str">
        <f>VLOOKUP(X814,BBRef,2,FALSE)</f>
        <v>SG</v>
      </c>
      <c r="AA814" s="237">
        <f t="shared" si="117"/>
        <v>24.9</v>
      </c>
      <c r="AB814" s="237" t="str">
        <f t="shared" si="118"/>
        <v>BRK</v>
      </c>
      <c r="AC814" s="244">
        <v>43030</v>
      </c>
      <c r="AD814" s="237" t="str">
        <f t="shared" si="119"/>
        <v>A</v>
      </c>
      <c r="AE814" s="245">
        <f t="shared" si="120"/>
        <v>30.883333333333333</v>
      </c>
      <c r="AF814" s="269">
        <f t="shared" si="114"/>
        <v>0.12381899552461462</v>
      </c>
      <c r="AG814" s="237" t="str">
        <f>X814</f>
        <v>Marco Belinelli</v>
      </c>
    </row>
    <row r="815" spans="1:33" x14ac:dyDescent="0.2">
      <c r="A815" s="188" t="s">
        <v>309</v>
      </c>
      <c r="B815" s="188" t="s">
        <v>74</v>
      </c>
      <c r="C815" s="188" t="s">
        <v>373</v>
      </c>
      <c r="D815" s="188" t="s">
        <v>82</v>
      </c>
      <c r="E815" s="246">
        <v>1.3041666666666667</v>
      </c>
      <c r="F815" s="188">
        <v>5</v>
      </c>
      <c r="G815" s="188">
        <v>22</v>
      </c>
      <c r="H815" s="188">
        <v>0.22700000000000001</v>
      </c>
      <c r="I815" s="258">
        <v>0</v>
      </c>
      <c r="J815" s="188">
        <v>4</v>
      </c>
      <c r="K815" s="261">
        <v>0</v>
      </c>
      <c r="L815" s="188">
        <v>7</v>
      </c>
      <c r="M815" s="188">
        <v>7</v>
      </c>
      <c r="N815" s="188">
        <v>1</v>
      </c>
      <c r="O815" s="188">
        <v>3</v>
      </c>
      <c r="P815" s="188">
        <v>1</v>
      </c>
      <c r="Q815" s="188">
        <v>4</v>
      </c>
      <c r="R815" s="188">
        <v>8</v>
      </c>
      <c r="S815" s="188">
        <v>2</v>
      </c>
      <c r="T815" s="188">
        <v>0</v>
      </c>
      <c r="U815" s="188">
        <v>2</v>
      </c>
      <c r="V815" s="188">
        <v>3</v>
      </c>
      <c r="W815" s="188">
        <v>17</v>
      </c>
      <c r="X815" s="237" t="str">
        <f t="shared" si="115"/>
        <v>Dennis Schroder</v>
      </c>
      <c r="Y815" s="237" t="str">
        <f t="shared" si="116"/>
        <v>ATL</v>
      </c>
      <c r="Z815" s="237" t="str">
        <f>VLOOKUP(X815,BBRef,2,FALSE)</f>
        <v>PG</v>
      </c>
      <c r="AA815" s="237">
        <f t="shared" si="117"/>
        <v>37.799999999999997</v>
      </c>
      <c r="AB815" s="237" t="str">
        <f t="shared" si="118"/>
        <v>BRK</v>
      </c>
      <c r="AC815" s="244">
        <v>43030</v>
      </c>
      <c r="AD815" s="237" t="str">
        <f t="shared" si="119"/>
        <v>A</v>
      </c>
      <c r="AE815" s="245">
        <f t="shared" si="120"/>
        <v>31.3</v>
      </c>
      <c r="AF815" s="269">
        <f t="shared" si="114"/>
        <v>0.1879661859771258</v>
      </c>
      <c r="AG815" s="237" t="str">
        <f>X815</f>
        <v>Dennis Schroder</v>
      </c>
    </row>
    <row r="816" spans="1:33" x14ac:dyDescent="0.2">
      <c r="A816" s="188" t="s">
        <v>73</v>
      </c>
      <c r="B816" s="188" t="s">
        <v>74</v>
      </c>
      <c r="C816" s="188" t="s">
        <v>373</v>
      </c>
      <c r="D816" s="188" t="s">
        <v>82</v>
      </c>
      <c r="E816" s="246">
        <v>1.3215277777777776</v>
      </c>
      <c r="F816" s="188">
        <v>4</v>
      </c>
      <c r="G816" s="188">
        <v>12</v>
      </c>
      <c r="H816" s="188">
        <v>0.33300000000000002</v>
      </c>
      <c r="I816" s="258">
        <v>0</v>
      </c>
      <c r="J816" s="188">
        <v>3</v>
      </c>
      <c r="K816" s="261">
        <v>0</v>
      </c>
      <c r="L816" s="188">
        <v>8</v>
      </c>
      <c r="M816" s="188">
        <v>8</v>
      </c>
      <c r="N816" s="188">
        <v>1</v>
      </c>
      <c r="O816" s="188">
        <v>0</v>
      </c>
      <c r="P816" s="188">
        <v>3</v>
      </c>
      <c r="Q816" s="188">
        <v>3</v>
      </c>
      <c r="R816" s="188">
        <v>3</v>
      </c>
      <c r="S816" s="188">
        <v>0</v>
      </c>
      <c r="T816" s="188">
        <v>1</v>
      </c>
      <c r="U816" s="188">
        <v>5</v>
      </c>
      <c r="V816" s="188">
        <v>3</v>
      </c>
      <c r="W816" s="188">
        <v>16</v>
      </c>
      <c r="X816" s="237" t="str">
        <f t="shared" si="115"/>
        <v>Kent Bazemore</v>
      </c>
      <c r="Y816" s="237" t="str">
        <f t="shared" si="116"/>
        <v>ATL</v>
      </c>
      <c r="Z816" s="237" t="str">
        <f t="shared" ref="Z816:Z878" si="121">VLOOKUP(X816,BBRef,2,FALSE)</f>
        <v>SF</v>
      </c>
      <c r="AA816" s="237">
        <f t="shared" si="117"/>
        <v>22.1</v>
      </c>
      <c r="AB816" s="237" t="str">
        <f t="shared" si="118"/>
        <v>BRK</v>
      </c>
      <c r="AC816" s="244">
        <v>43030</v>
      </c>
      <c r="AD816" s="237" t="str">
        <f t="shared" si="119"/>
        <v>A</v>
      </c>
      <c r="AE816" s="245">
        <f t="shared" si="120"/>
        <v>31.716666666666661</v>
      </c>
      <c r="AF816" s="269">
        <f t="shared" si="114"/>
        <v>0.10989557434112383</v>
      </c>
      <c r="AG816" s="237" t="str">
        <f t="shared" ref="AG816:AG878" si="122">X816</f>
        <v>Kent Bazemore</v>
      </c>
    </row>
    <row r="817" spans="1:33" x14ac:dyDescent="0.2">
      <c r="A817" s="188" t="s">
        <v>624</v>
      </c>
      <c r="B817" s="188" t="s">
        <v>74</v>
      </c>
      <c r="C817" s="188" t="s">
        <v>373</v>
      </c>
      <c r="D817" s="188" t="s">
        <v>82</v>
      </c>
      <c r="E817" s="247">
        <v>0.875</v>
      </c>
      <c r="F817" s="188">
        <v>5</v>
      </c>
      <c r="G817" s="188">
        <v>11</v>
      </c>
      <c r="H817" s="188">
        <v>0.45500000000000002</v>
      </c>
      <c r="I817" s="258">
        <v>0</v>
      </c>
      <c r="J817" s="188">
        <v>0</v>
      </c>
      <c r="K817" s="261"/>
      <c r="L817" s="188">
        <v>4</v>
      </c>
      <c r="M817" s="188">
        <v>4</v>
      </c>
      <c r="N817" s="188">
        <v>1</v>
      </c>
      <c r="O817" s="188">
        <v>6</v>
      </c>
      <c r="P817" s="188">
        <v>7</v>
      </c>
      <c r="Q817" s="188">
        <v>13</v>
      </c>
      <c r="R817" s="188">
        <v>0</v>
      </c>
      <c r="S817" s="188">
        <v>0</v>
      </c>
      <c r="T817" s="188">
        <v>1</v>
      </c>
      <c r="U817" s="188">
        <v>2</v>
      </c>
      <c r="V817" s="188">
        <v>5</v>
      </c>
      <c r="W817" s="188">
        <v>14</v>
      </c>
      <c r="X817" s="237" t="str">
        <f t="shared" si="115"/>
        <v>John Collins</v>
      </c>
      <c r="Y817" s="237" t="str">
        <f t="shared" si="116"/>
        <v>ATL</v>
      </c>
      <c r="Z817" s="237" t="str">
        <f t="shared" si="121"/>
        <v>PF</v>
      </c>
      <c r="AA817" s="237">
        <f t="shared" si="117"/>
        <v>30.6</v>
      </c>
      <c r="AB817" s="237" t="str">
        <f t="shared" si="118"/>
        <v>BRK</v>
      </c>
      <c r="AC817" s="244">
        <v>43030</v>
      </c>
      <c r="AD817" s="237" t="str">
        <f t="shared" si="119"/>
        <v>A</v>
      </c>
      <c r="AE817" s="245">
        <f t="shared" si="120"/>
        <v>21</v>
      </c>
      <c r="AF817" s="269">
        <f t="shared" si="114"/>
        <v>0.15216310293386376</v>
      </c>
      <c r="AG817" s="237" t="str">
        <f t="shared" si="122"/>
        <v>John Collins</v>
      </c>
    </row>
    <row r="818" spans="1:33" x14ac:dyDescent="0.2">
      <c r="A818" s="188" t="s">
        <v>625</v>
      </c>
      <c r="B818" s="188" t="s">
        <v>74</v>
      </c>
      <c r="C818" s="188" t="s">
        <v>373</v>
      </c>
      <c r="D818" s="188" t="s">
        <v>82</v>
      </c>
      <c r="E818" s="247">
        <v>0.94444444444444453</v>
      </c>
      <c r="F818" s="188">
        <v>3</v>
      </c>
      <c r="G818" s="188">
        <v>8</v>
      </c>
      <c r="H818" s="188">
        <v>0.375</v>
      </c>
      <c r="I818" s="258">
        <v>1</v>
      </c>
      <c r="J818" s="188">
        <v>1</v>
      </c>
      <c r="K818" s="261">
        <v>1</v>
      </c>
      <c r="L818" s="188">
        <v>2</v>
      </c>
      <c r="M818" s="188">
        <v>2</v>
      </c>
      <c r="N818" s="188">
        <v>1</v>
      </c>
      <c r="O818" s="188">
        <v>1</v>
      </c>
      <c r="P818" s="188">
        <v>0</v>
      </c>
      <c r="Q818" s="188">
        <v>1</v>
      </c>
      <c r="R818" s="188">
        <v>1</v>
      </c>
      <c r="S818" s="188">
        <v>1</v>
      </c>
      <c r="T818" s="188">
        <v>0</v>
      </c>
      <c r="U818" s="188">
        <v>3</v>
      </c>
      <c r="V818" s="188">
        <v>3</v>
      </c>
      <c r="W818" s="188">
        <v>9</v>
      </c>
      <c r="X818" s="237" t="str">
        <f t="shared" si="115"/>
        <v>Taurean Waller-Prince</v>
      </c>
      <c r="Y818" s="237" t="str">
        <f t="shared" si="116"/>
        <v>ATL</v>
      </c>
      <c r="Z818" s="237" t="str">
        <f t="shared" si="121"/>
        <v>SF</v>
      </c>
      <c r="AA818" s="237">
        <f t="shared" si="117"/>
        <v>11.7</v>
      </c>
      <c r="AB818" s="237" t="str">
        <f t="shared" si="118"/>
        <v>BRK</v>
      </c>
      <c r="AC818" s="244">
        <v>43030</v>
      </c>
      <c r="AD818" s="237" t="str">
        <f t="shared" si="119"/>
        <v>A</v>
      </c>
      <c r="AE818" s="245">
        <f t="shared" si="120"/>
        <v>22.666666666666668</v>
      </c>
      <c r="AF818" s="269">
        <f t="shared" si="114"/>
        <v>5.8180009945300842E-2</v>
      </c>
      <c r="AG818" s="237" t="str">
        <f t="shared" si="122"/>
        <v>Taurean Waller-Prince</v>
      </c>
    </row>
    <row r="819" spans="1:33" x14ac:dyDescent="0.2">
      <c r="A819" s="188" t="s">
        <v>199</v>
      </c>
      <c r="B819" s="188" t="s">
        <v>74</v>
      </c>
      <c r="C819" s="188" t="s">
        <v>373</v>
      </c>
      <c r="D819" s="188" t="s">
        <v>82</v>
      </c>
      <c r="E819" s="247">
        <v>0.93611111111111101</v>
      </c>
      <c r="F819" s="188">
        <v>3</v>
      </c>
      <c r="G819" s="188">
        <v>10</v>
      </c>
      <c r="H819" s="188">
        <v>0.3</v>
      </c>
      <c r="I819" s="258">
        <v>1</v>
      </c>
      <c r="J819" s="188">
        <v>5</v>
      </c>
      <c r="K819" s="261">
        <v>0.2</v>
      </c>
      <c r="L819" s="188">
        <v>2</v>
      </c>
      <c r="M819" s="188">
        <v>2</v>
      </c>
      <c r="N819" s="188">
        <v>1</v>
      </c>
      <c r="O819" s="188">
        <v>1</v>
      </c>
      <c r="P819" s="188">
        <v>6</v>
      </c>
      <c r="Q819" s="188">
        <v>7</v>
      </c>
      <c r="R819" s="188">
        <v>0</v>
      </c>
      <c r="S819" s="188">
        <v>2</v>
      </c>
      <c r="T819" s="188">
        <v>0</v>
      </c>
      <c r="U819" s="188">
        <v>0</v>
      </c>
      <c r="V819" s="188">
        <v>3</v>
      </c>
      <c r="W819" s="188">
        <v>9</v>
      </c>
      <c r="X819" s="237" t="str">
        <f t="shared" si="115"/>
        <v>Ersan Ilyasova</v>
      </c>
      <c r="Y819" s="237" t="str">
        <f t="shared" si="116"/>
        <v>ATL</v>
      </c>
      <c r="Z819" s="237" t="str">
        <f t="shared" si="121"/>
        <v>PF</v>
      </c>
      <c r="AA819" s="237">
        <f t="shared" si="117"/>
        <v>23.4</v>
      </c>
      <c r="AB819" s="237" t="str">
        <f t="shared" si="118"/>
        <v>BRK</v>
      </c>
      <c r="AC819" s="244">
        <v>43030</v>
      </c>
      <c r="AD819" s="237" t="str">
        <f t="shared" si="119"/>
        <v>A</v>
      </c>
      <c r="AE819" s="245">
        <f t="shared" si="120"/>
        <v>22.466666666666665</v>
      </c>
      <c r="AF819" s="269">
        <f t="shared" si="114"/>
        <v>0.11636001989060168</v>
      </c>
      <c r="AG819" s="237" t="str">
        <f t="shared" si="122"/>
        <v>Ersan Ilyasova</v>
      </c>
    </row>
    <row r="820" spans="1:33" x14ac:dyDescent="0.2">
      <c r="A820" s="188" t="s">
        <v>270</v>
      </c>
      <c r="B820" s="188" t="s">
        <v>74</v>
      </c>
      <c r="C820" s="188" t="s">
        <v>373</v>
      </c>
      <c r="D820" s="188" t="s">
        <v>82</v>
      </c>
      <c r="E820" s="246">
        <v>1.054861111111111</v>
      </c>
      <c r="F820" s="188">
        <v>3</v>
      </c>
      <c r="G820" s="188">
        <v>6</v>
      </c>
      <c r="H820" s="188">
        <v>0.5</v>
      </c>
      <c r="I820" s="258">
        <v>0</v>
      </c>
      <c r="J820" s="188">
        <v>1</v>
      </c>
      <c r="K820" s="261">
        <v>0</v>
      </c>
      <c r="L820" s="188">
        <v>2</v>
      </c>
      <c r="M820" s="188">
        <v>3</v>
      </c>
      <c r="N820" s="188">
        <v>0.66700000000000004</v>
      </c>
      <c r="O820" s="188">
        <v>3</v>
      </c>
      <c r="P820" s="188">
        <v>3</v>
      </c>
      <c r="Q820" s="188">
        <v>6</v>
      </c>
      <c r="R820" s="188">
        <v>1</v>
      </c>
      <c r="S820" s="188">
        <v>0</v>
      </c>
      <c r="T820" s="188">
        <v>0</v>
      </c>
      <c r="U820" s="188">
        <v>1</v>
      </c>
      <c r="V820" s="188">
        <v>1</v>
      </c>
      <c r="W820" s="188">
        <v>8</v>
      </c>
      <c r="X820" s="237" t="str">
        <f t="shared" si="115"/>
        <v>Mike Muscala</v>
      </c>
      <c r="Y820" s="237" t="str">
        <f t="shared" si="116"/>
        <v>ATL</v>
      </c>
      <c r="Z820" s="237" t="str">
        <f t="shared" si="121"/>
        <v>PF</v>
      </c>
      <c r="AA820" s="237">
        <f t="shared" si="117"/>
        <v>15.7</v>
      </c>
      <c r="AB820" s="237" t="str">
        <f t="shared" si="118"/>
        <v>BRK</v>
      </c>
      <c r="AC820" s="244">
        <v>43030</v>
      </c>
      <c r="AD820" s="237" t="str">
        <f t="shared" si="119"/>
        <v>A</v>
      </c>
      <c r="AE820" s="245">
        <f t="shared" si="120"/>
        <v>25.316666666666663</v>
      </c>
      <c r="AF820" s="269">
        <f t="shared" si="114"/>
        <v>7.8070611636001985E-2</v>
      </c>
      <c r="AG820" s="237" t="str">
        <f t="shared" si="122"/>
        <v>Mike Muscala</v>
      </c>
    </row>
    <row r="821" spans="1:33" x14ac:dyDescent="0.2">
      <c r="A821" s="188" t="s">
        <v>132</v>
      </c>
      <c r="B821" s="188" t="s">
        <v>74</v>
      </c>
      <c r="C821" s="188" t="s">
        <v>373</v>
      </c>
      <c r="D821" s="188" t="s">
        <v>82</v>
      </c>
      <c r="E821" s="247">
        <v>0.86249999999999993</v>
      </c>
      <c r="F821" s="188">
        <v>3</v>
      </c>
      <c r="G821" s="188">
        <v>5</v>
      </c>
      <c r="H821" s="188">
        <v>0.6</v>
      </c>
      <c r="I821" s="258">
        <v>1</v>
      </c>
      <c r="J821" s="188">
        <v>3</v>
      </c>
      <c r="K821" s="261">
        <v>0.33300000000000002</v>
      </c>
      <c r="L821" s="188">
        <v>0</v>
      </c>
      <c r="M821" s="188">
        <v>0</v>
      </c>
      <c r="O821" s="188">
        <v>1</v>
      </c>
      <c r="P821" s="188">
        <v>6</v>
      </c>
      <c r="Q821" s="188">
        <v>7</v>
      </c>
      <c r="R821" s="188">
        <v>0</v>
      </c>
      <c r="S821" s="188">
        <v>1</v>
      </c>
      <c r="T821" s="188">
        <v>0</v>
      </c>
      <c r="U821" s="188">
        <v>0</v>
      </c>
      <c r="V821" s="188">
        <v>4</v>
      </c>
      <c r="W821" s="188">
        <v>7</v>
      </c>
      <c r="X821" s="237" t="str">
        <f t="shared" si="115"/>
        <v>Dewayne Dedmon</v>
      </c>
      <c r="Y821" s="237" t="str">
        <f t="shared" si="116"/>
        <v>ATL</v>
      </c>
      <c r="Z821" s="237" t="str">
        <f t="shared" si="121"/>
        <v>C</v>
      </c>
      <c r="AA821" s="237">
        <f t="shared" si="117"/>
        <v>18.399999999999999</v>
      </c>
      <c r="AB821" s="237" t="str">
        <f t="shared" si="118"/>
        <v>BRK</v>
      </c>
      <c r="AC821" s="244">
        <v>43030</v>
      </c>
      <c r="AD821" s="237" t="str">
        <f t="shared" si="119"/>
        <v>A</v>
      </c>
      <c r="AE821" s="245">
        <f t="shared" si="120"/>
        <v>20.7</v>
      </c>
      <c r="AF821" s="269">
        <f t="shared" si="114"/>
        <v>9.1496767777225263E-2</v>
      </c>
      <c r="AG821" s="237" t="str">
        <f t="shared" si="122"/>
        <v>Dewayne Dedmon</v>
      </c>
    </row>
    <row r="822" spans="1:33" x14ac:dyDescent="0.2">
      <c r="A822" s="188" t="s">
        <v>134</v>
      </c>
      <c r="B822" s="188" t="s">
        <v>74</v>
      </c>
      <c r="C822" s="188" t="s">
        <v>373</v>
      </c>
      <c r="D822" s="188" t="s">
        <v>82</v>
      </c>
      <c r="E822" s="247">
        <v>0.9194444444444444</v>
      </c>
      <c r="F822" s="188">
        <v>1</v>
      </c>
      <c r="G822" s="188">
        <v>5</v>
      </c>
      <c r="H822" s="188">
        <v>0.2</v>
      </c>
      <c r="I822" s="258">
        <v>1</v>
      </c>
      <c r="J822" s="188">
        <v>1</v>
      </c>
      <c r="K822" s="261">
        <v>1</v>
      </c>
      <c r="L822" s="188">
        <v>2</v>
      </c>
      <c r="M822" s="188">
        <v>4</v>
      </c>
      <c r="N822" s="188">
        <v>0.5</v>
      </c>
      <c r="O822" s="188">
        <v>1</v>
      </c>
      <c r="P822" s="188">
        <v>2</v>
      </c>
      <c r="Q822" s="188">
        <v>3</v>
      </c>
      <c r="R822" s="188">
        <v>4</v>
      </c>
      <c r="S822" s="188">
        <v>0</v>
      </c>
      <c r="T822" s="188">
        <v>0</v>
      </c>
      <c r="U822" s="188">
        <v>1</v>
      </c>
      <c r="V822" s="188">
        <v>0</v>
      </c>
      <c r="W822" s="188">
        <v>5</v>
      </c>
      <c r="X822" s="237" t="str">
        <f t="shared" si="115"/>
        <v>Malcolm Delaney</v>
      </c>
      <c r="Y822" s="237" t="str">
        <f t="shared" si="116"/>
        <v>ATL</v>
      </c>
      <c r="Z822" s="237" t="str">
        <f t="shared" si="121"/>
        <v>PG</v>
      </c>
      <c r="AA822" s="237">
        <f t="shared" si="117"/>
        <v>13.6</v>
      </c>
      <c r="AB822" s="237" t="str">
        <f t="shared" si="118"/>
        <v>BRK</v>
      </c>
      <c r="AC822" s="244">
        <v>43030</v>
      </c>
      <c r="AD822" s="237" t="str">
        <f t="shared" si="119"/>
        <v>A</v>
      </c>
      <c r="AE822" s="245">
        <f t="shared" si="120"/>
        <v>22.066666666666666</v>
      </c>
      <c r="AF822" s="269">
        <f t="shared" si="114"/>
        <v>6.7628045748383894E-2</v>
      </c>
      <c r="AG822" s="237" t="str">
        <f t="shared" si="122"/>
        <v>Malcolm Delaney</v>
      </c>
    </row>
    <row r="823" spans="1:33" x14ac:dyDescent="0.2">
      <c r="A823" s="188" t="s">
        <v>60</v>
      </c>
      <c r="B823" s="188" t="s">
        <v>74</v>
      </c>
      <c r="C823" s="188" t="s">
        <v>373</v>
      </c>
      <c r="D823" s="188" t="s">
        <v>82</v>
      </c>
      <c r="E823" s="247">
        <v>0.24791666666666667</v>
      </c>
      <c r="F823" s="188">
        <v>0</v>
      </c>
      <c r="G823" s="188">
        <v>1</v>
      </c>
      <c r="H823" s="188">
        <v>0</v>
      </c>
      <c r="I823" s="258">
        <v>0</v>
      </c>
      <c r="J823" s="188">
        <v>1</v>
      </c>
      <c r="K823" s="261">
        <v>0</v>
      </c>
      <c r="L823" s="188">
        <v>0</v>
      </c>
      <c r="M823" s="188">
        <v>0</v>
      </c>
      <c r="O823" s="188">
        <v>0</v>
      </c>
      <c r="P823" s="188">
        <v>2</v>
      </c>
      <c r="Q823" s="188">
        <v>2</v>
      </c>
      <c r="R823" s="188">
        <v>0</v>
      </c>
      <c r="S823" s="188">
        <v>0</v>
      </c>
      <c r="T823" s="188">
        <v>0</v>
      </c>
      <c r="U823" s="188">
        <v>1</v>
      </c>
      <c r="V823" s="188">
        <v>2</v>
      </c>
      <c r="W823" s="188">
        <v>0</v>
      </c>
      <c r="X823" s="237" t="str">
        <f t="shared" si="115"/>
        <v>Luke Babbitt</v>
      </c>
      <c r="Y823" s="237" t="str">
        <f t="shared" si="116"/>
        <v>ATL</v>
      </c>
      <c r="Z823" s="237" t="str">
        <f t="shared" si="121"/>
        <v>SF</v>
      </c>
      <c r="AA823" s="237">
        <f t="shared" si="117"/>
        <v>1.4</v>
      </c>
      <c r="AB823" s="237" t="str">
        <f t="shared" si="118"/>
        <v>BRK</v>
      </c>
      <c r="AC823" s="244">
        <v>43030</v>
      </c>
      <c r="AD823" s="237" t="str">
        <f t="shared" si="119"/>
        <v>A</v>
      </c>
      <c r="AE823" s="245">
        <f t="shared" si="120"/>
        <v>5.95</v>
      </c>
      <c r="AF823" s="269">
        <f t="shared" si="114"/>
        <v>6.9617105917454004E-3</v>
      </c>
      <c r="AG823" s="237" t="str">
        <f t="shared" si="122"/>
        <v>Luke Babbitt</v>
      </c>
    </row>
    <row r="824" spans="1:33" x14ac:dyDescent="0.2">
      <c r="A824" s="188" t="s">
        <v>626</v>
      </c>
      <c r="B824" s="188" t="s">
        <v>74</v>
      </c>
      <c r="C824" s="188" t="s">
        <v>373</v>
      </c>
      <c r="D824" s="188" t="s">
        <v>82</v>
      </c>
      <c r="E824" s="247">
        <v>0.1423611111111111</v>
      </c>
      <c r="F824" s="188">
        <v>0</v>
      </c>
      <c r="G824" s="188">
        <v>0</v>
      </c>
      <c r="H824" s="188"/>
      <c r="I824" s="258">
        <v>0</v>
      </c>
      <c r="J824" s="188">
        <v>0</v>
      </c>
      <c r="K824" s="261"/>
      <c r="L824" s="188">
        <v>0</v>
      </c>
      <c r="M824" s="188">
        <v>0</v>
      </c>
      <c r="O824" s="188">
        <v>0</v>
      </c>
      <c r="P824" s="188">
        <v>0</v>
      </c>
      <c r="Q824" s="188">
        <v>0</v>
      </c>
      <c r="R824" s="188">
        <v>1</v>
      </c>
      <c r="S824" s="188">
        <v>0</v>
      </c>
      <c r="T824" s="188">
        <v>0</v>
      </c>
      <c r="U824" s="188">
        <v>0</v>
      </c>
      <c r="V824" s="188">
        <v>0</v>
      </c>
      <c r="W824" s="188">
        <v>0</v>
      </c>
      <c r="X824" s="237" t="str">
        <f t="shared" si="115"/>
        <v>Josh Magette</v>
      </c>
      <c r="Y824" s="237" t="str">
        <f t="shared" si="116"/>
        <v>ATL</v>
      </c>
      <c r="Z824" s="237" t="str">
        <f t="shared" si="121"/>
        <v>PG</v>
      </c>
      <c r="AA824" s="237">
        <f t="shared" si="117"/>
        <v>1.5</v>
      </c>
      <c r="AB824" s="237" t="str">
        <f t="shared" si="118"/>
        <v>BRK</v>
      </c>
      <c r="AC824" s="244">
        <v>43030</v>
      </c>
      <c r="AD824" s="237" t="str">
        <f t="shared" si="119"/>
        <v>A</v>
      </c>
      <c r="AE824" s="245">
        <f t="shared" si="120"/>
        <v>3.4166666666666665</v>
      </c>
      <c r="AF824" s="269">
        <f t="shared" si="114"/>
        <v>7.4589756340129295E-3</v>
      </c>
      <c r="AG824" s="237" t="str">
        <f t="shared" si="122"/>
        <v>Josh Magette</v>
      </c>
    </row>
    <row r="825" spans="1:33" x14ac:dyDescent="0.2">
      <c r="A825" s="188" t="s">
        <v>544</v>
      </c>
      <c r="B825" s="188" t="s">
        <v>74</v>
      </c>
      <c r="C825" s="188" t="s">
        <v>373</v>
      </c>
      <c r="D825" s="188" t="s">
        <v>82</v>
      </c>
      <c r="E825" s="247">
        <v>5.8333333333333327E-2</v>
      </c>
      <c r="F825" s="188">
        <v>0</v>
      </c>
      <c r="G825" s="188">
        <v>1</v>
      </c>
      <c r="H825" s="188">
        <v>0</v>
      </c>
      <c r="I825" s="258">
        <v>0</v>
      </c>
      <c r="J825" s="188">
        <v>1</v>
      </c>
      <c r="K825" s="261">
        <v>0</v>
      </c>
      <c r="L825" s="188">
        <v>0</v>
      </c>
      <c r="M825" s="188">
        <v>0</v>
      </c>
      <c r="O825" s="188">
        <v>0</v>
      </c>
      <c r="P825" s="188">
        <v>0</v>
      </c>
      <c r="Q825" s="188">
        <v>0</v>
      </c>
      <c r="R825" s="188">
        <v>0</v>
      </c>
      <c r="S825" s="188">
        <v>0</v>
      </c>
      <c r="T825" s="188">
        <v>0</v>
      </c>
      <c r="U825" s="188">
        <v>0</v>
      </c>
      <c r="V825" s="188">
        <v>0</v>
      </c>
      <c r="W825" s="188">
        <v>0</v>
      </c>
      <c r="X825" s="237" t="str">
        <f t="shared" si="115"/>
        <v>Isaiah Taylor</v>
      </c>
      <c r="Y825" s="237" t="str">
        <f t="shared" si="116"/>
        <v>ATL</v>
      </c>
      <c r="Z825" s="237" t="str">
        <f t="shared" si="121"/>
        <v>PG</v>
      </c>
      <c r="AA825" s="237">
        <f t="shared" si="117"/>
        <v>0</v>
      </c>
      <c r="AB825" s="237" t="str">
        <f t="shared" si="118"/>
        <v>BRK</v>
      </c>
      <c r="AC825" s="244">
        <v>43030</v>
      </c>
      <c r="AD825" s="237" t="str">
        <f t="shared" si="119"/>
        <v>A</v>
      </c>
      <c r="AE825" s="245">
        <f t="shared" si="120"/>
        <v>1.4</v>
      </c>
      <c r="AF825" s="269">
        <f t="shared" si="114"/>
        <v>0</v>
      </c>
      <c r="AG825" s="237" t="str">
        <f t="shared" si="122"/>
        <v>Isaiah Taylor</v>
      </c>
    </row>
    <row r="826" spans="1:33" x14ac:dyDescent="0.2">
      <c r="A826" s="188" t="s">
        <v>677</v>
      </c>
      <c r="B826" s="188" t="s">
        <v>74</v>
      </c>
      <c r="C826" s="188" t="s">
        <v>373</v>
      </c>
      <c r="D826" s="188" t="s">
        <v>82</v>
      </c>
      <c r="E826" s="247">
        <v>4.6527777777777779E-2</v>
      </c>
      <c r="F826" s="188">
        <v>0</v>
      </c>
      <c r="G826" s="188">
        <v>0</v>
      </c>
      <c r="H826" s="188"/>
      <c r="I826" s="258">
        <v>0</v>
      </c>
      <c r="J826" s="188">
        <v>0</v>
      </c>
      <c r="K826" s="261"/>
      <c r="L826" s="188">
        <v>0</v>
      </c>
      <c r="M826" s="188">
        <v>0</v>
      </c>
      <c r="O826" s="188">
        <v>0</v>
      </c>
      <c r="P826" s="188">
        <v>0</v>
      </c>
      <c r="Q826" s="188">
        <v>0</v>
      </c>
      <c r="R826" s="188">
        <v>0</v>
      </c>
      <c r="S826" s="188">
        <v>0</v>
      </c>
      <c r="T826" s="188">
        <v>0</v>
      </c>
      <c r="U826" s="188">
        <v>0</v>
      </c>
      <c r="V826" s="188">
        <v>0</v>
      </c>
      <c r="W826" s="188">
        <v>0</v>
      </c>
      <c r="X826" s="237" t="str">
        <f t="shared" si="115"/>
        <v>Tyler Dorsey</v>
      </c>
      <c r="Y826" s="237" t="str">
        <f t="shared" si="116"/>
        <v>ATL</v>
      </c>
      <c r="Z826" s="237" t="str">
        <f t="shared" si="121"/>
        <v>SG</v>
      </c>
      <c r="AA826" s="237">
        <f t="shared" si="117"/>
        <v>0</v>
      </c>
      <c r="AB826" s="237" t="str">
        <f t="shared" si="118"/>
        <v>BRK</v>
      </c>
      <c r="AC826" s="244">
        <v>43030</v>
      </c>
      <c r="AD826" s="237" t="str">
        <f t="shared" si="119"/>
        <v>A</v>
      </c>
      <c r="AE826" s="245">
        <f t="shared" si="120"/>
        <v>1.1166666666666667</v>
      </c>
      <c r="AF826" s="269">
        <f t="shared" si="114"/>
        <v>0</v>
      </c>
      <c r="AG826" s="237" t="str">
        <f t="shared" si="122"/>
        <v>Tyler Dorsey</v>
      </c>
    </row>
    <row r="827" spans="1:33" x14ac:dyDescent="0.2">
      <c r="A827" s="188" t="s">
        <v>122</v>
      </c>
      <c r="B827" s="188" t="s">
        <v>82</v>
      </c>
      <c r="D827" s="188" t="s">
        <v>74</v>
      </c>
      <c r="E827" s="246">
        <v>1.0680555555555555</v>
      </c>
      <c r="F827" s="188">
        <v>7</v>
      </c>
      <c r="G827" s="188">
        <v>12</v>
      </c>
      <c r="H827" s="188">
        <v>0.58299999999999996</v>
      </c>
      <c r="I827" s="258">
        <v>4</v>
      </c>
      <c r="J827" s="188">
        <v>7</v>
      </c>
      <c r="K827" s="261">
        <v>0.57099999999999995</v>
      </c>
      <c r="L827" s="188">
        <v>2</v>
      </c>
      <c r="M827" s="188">
        <v>2</v>
      </c>
      <c r="N827" s="188">
        <v>1</v>
      </c>
      <c r="O827" s="188">
        <v>1</v>
      </c>
      <c r="P827" s="188">
        <v>4</v>
      </c>
      <c r="Q827" s="188">
        <v>5</v>
      </c>
      <c r="R827" s="188">
        <v>0</v>
      </c>
      <c r="S827" s="188">
        <v>1</v>
      </c>
      <c r="T827" s="188">
        <v>1</v>
      </c>
      <c r="U827" s="188">
        <v>1</v>
      </c>
      <c r="V827" s="188">
        <v>2</v>
      </c>
      <c r="W827" s="188">
        <v>20</v>
      </c>
      <c r="X827" s="237" t="str">
        <f t="shared" si="115"/>
        <v>Allen Crabbe</v>
      </c>
      <c r="Y827" s="237" t="str">
        <f t="shared" si="116"/>
        <v>BRK</v>
      </c>
      <c r="Z827" s="237" t="str">
        <f t="shared" si="121"/>
        <v>SG</v>
      </c>
      <c r="AA827" s="237">
        <f t="shared" si="117"/>
        <v>31</v>
      </c>
      <c r="AB827" s="237" t="str">
        <f t="shared" si="118"/>
        <v>ATL</v>
      </c>
      <c r="AC827" s="244">
        <v>43030</v>
      </c>
      <c r="AD827" s="237" t="str">
        <f t="shared" si="119"/>
        <v>H</v>
      </c>
      <c r="AE827" s="245">
        <f t="shared" si="120"/>
        <v>25.633333333333333</v>
      </c>
      <c r="AF827" s="269">
        <f t="shared" si="114"/>
        <v>0.11936850211782826</v>
      </c>
      <c r="AG827" s="237" t="str">
        <f t="shared" si="122"/>
        <v>Allen Crabbe</v>
      </c>
    </row>
    <row r="828" spans="1:33" x14ac:dyDescent="0.2">
      <c r="A828" s="188" t="s">
        <v>106</v>
      </c>
      <c r="B828" s="188" t="s">
        <v>82</v>
      </c>
      <c r="D828" s="188" t="s">
        <v>74</v>
      </c>
      <c r="E828" s="246">
        <v>1.1604166666666667</v>
      </c>
      <c r="F828" s="188">
        <v>4</v>
      </c>
      <c r="G828" s="188">
        <v>7</v>
      </c>
      <c r="H828" s="188">
        <v>0.57099999999999995</v>
      </c>
      <c r="I828" s="258">
        <v>2</v>
      </c>
      <c r="J828" s="188">
        <v>5</v>
      </c>
      <c r="K828" s="261">
        <v>0.4</v>
      </c>
      <c r="L828" s="188">
        <v>7</v>
      </c>
      <c r="M828" s="188">
        <v>10</v>
      </c>
      <c r="N828" s="188">
        <v>0.7</v>
      </c>
      <c r="O828" s="188">
        <v>1</v>
      </c>
      <c r="P828" s="188">
        <v>2</v>
      </c>
      <c r="Q828" s="188">
        <v>3</v>
      </c>
      <c r="R828" s="188">
        <v>2</v>
      </c>
      <c r="S828" s="188">
        <v>2</v>
      </c>
      <c r="T828" s="188">
        <v>2</v>
      </c>
      <c r="U828" s="188">
        <v>2</v>
      </c>
      <c r="V828" s="188">
        <v>2</v>
      </c>
      <c r="W828" s="188">
        <v>17</v>
      </c>
      <c r="X828" s="237" t="str">
        <f t="shared" si="115"/>
        <v>DeMarre Carroll</v>
      </c>
      <c r="Y828" s="237" t="str">
        <f t="shared" si="116"/>
        <v>BRK</v>
      </c>
      <c r="Z828" s="237" t="str">
        <f t="shared" si="121"/>
        <v>SF</v>
      </c>
      <c r="AA828" s="237">
        <f t="shared" si="117"/>
        <v>33.6</v>
      </c>
      <c r="AB828" s="237" t="str">
        <f t="shared" si="118"/>
        <v>ATL</v>
      </c>
      <c r="AC828" s="244">
        <v>43030</v>
      </c>
      <c r="AD828" s="237" t="str">
        <f t="shared" si="119"/>
        <v>H</v>
      </c>
      <c r="AE828" s="245">
        <f t="shared" si="120"/>
        <v>27.85</v>
      </c>
      <c r="AF828" s="269">
        <f t="shared" si="114"/>
        <v>0.1293800539083558</v>
      </c>
      <c r="AG828" s="237" t="str">
        <f t="shared" si="122"/>
        <v>DeMarre Carroll</v>
      </c>
    </row>
    <row r="829" spans="1:33" x14ac:dyDescent="0.2">
      <c r="A829" s="188" t="s">
        <v>484</v>
      </c>
      <c r="B829" s="188" t="s">
        <v>82</v>
      </c>
      <c r="D829" s="188" t="s">
        <v>74</v>
      </c>
      <c r="E829" s="246">
        <v>1.2520833333333334</v>
      </c>
      <c r="F829" s="188">
        <v>5</v>
      </c>
      <c r="G829" s="188">
        <v>9</v>
      </c>
      <c r="H829" s="188">
        <v>0.55600000000000005</v>
      </c>
      <c r="I829" s="258">
        <v>0</v>
      </c>
      <c r="J829" s="188">
        <v>2</v>
      </c>
      <c r="K829" s="261">
        <v>0</v>
      </c>
      <c r="L829" s="188">
        <v>6</v>
      </c>
      <c r="M829" s="188">
        <v>9</v>
      </c>
      <c r="N829" s="188">
        <v>0.66700000000000004</v>
      </c>
      <c r="O829" s="188">
        <v>0</v>
      </c>
      <c r="P829" s="188">
        <v>6</v>
      </c>
      <c r="Q829" s="188">
        <v>6</v>
      </c>
      <c r="R829" s="188">
        <v>4</v>
      </c>
      <c r="S829" s="188">
        <v>3</v>
      </c>
      <c r="T829" s="188">
        <v>0</v>
      </c>
      <c r="U829" s="188">
        <v>4</v>
      </c>
      <c r="V829" s="188">
        <v>5</v>
      </c>
      <c r="W829" s="188">
        <v>16</v>
      </c>
      <c r="X829" s="237" t="str">
        <f t="shared" si="115"/>
        <v>Caris LeVert</v>
      </c>
      <c r="Y829" s="237" t="str">
        <f t="shared" si="116"/>
        <v>BRK</v>
      </c>
      <c r="Z829" s="237" t="str">
        <f t="shared" si="121"/>
        <v>SG</v>
      </c>
      <c r="AA829" s="237">
        <f t="shared" si="117"/>
        <v>34.200000000000003</v>
      </c>
      <c r="AB829" s="237" t="str">
        <f t="shared" si="118"/>
        <v>ATL</v>
      </c>
      <c r="AC829" s="244">
        <v>43030</v>
      </c>
      <c r="AD829" s="237" t="str">
        <f t="shared" si="119"/>
        <v>H</v>
      </c>
      <c r="AE829" s="245">
        <f t="shared" si="120"/>
        <v>30.050000000000004</v>
      </c>
      <c r="AF829" s="269">
        <f t="shared" si="114"/>
        <v>0.13169041201386217</v>
      </c>
      <c r="AG829" s="237" t="str">
        <f t="shared" si="122"/>
        <v>Caris LeVert</v>
      </c>
    </row>
    <row r="830" spans="1:33" x14ac:dyDescent="0.2">
      <c r="A830" s="188" t="s">
        <v>305</v>
      </c>
      <c r="B830" s="188" t="s">
        <v>82</v>
      </c>
      <c r="D830" s="188" t="s">
        <v>74</v>
      </c>
      <c r="E830" s="246">
        <v>1.2131944444444445</v>
      </c>
      <c r="F830" s="188">
        <v>6</v>
      </c>
      <c r="G830" s="188">
        <v>13</v>
      </c>
      <c r="H830" s="188">
        <v>0.46200000000000002</v>
      </c>
      <c r="I830" s="258">
        <v>1</v>
      </c>
      <c r="J830" s="188">
        <v>3</v>
      </c>
      <c r="K830" s="261">
        <v>0.33300000000000002</v>
      </c>
      <c r="L830" s="188">
        <v>3</v>
      </c>
      <c r="M830" s="188">
        <v>4</v>
      </c>
      <c r="N830" s="188">
        <v>0.75</v>
      </c>
      <c r="O830" s="188">
        <v>1</v>
      </c>
      <c r="P830" s="188">
        <v>6</v>
      </c>
      <c r="Q830" s="188">
        <v>7</v>
      </c>
      <c r="R830" s="188">
        <v>10</v>
      </c>
      <c r="S830" s="188">
        <v>1</v>
      </c>
      <c r="T830" s="188">
        <v>0</v>
      </c>
      <c r="U830" s="188">
        <v>4</v>
      </c>
      <c r="V830" s="188">
        <v>3</v>
      </c>
      <c r="W830" s="188">
        <v>16</v>
      </c>
      <c r="X830" s="237" t="str">
        <f t="shared" si="115"/>
        <v>D'Angelo Russell</v>
      </c>
      <c r="Y830" s="237" t="str">
        <f t="shared" si="116"/>
        <v>BRK</v>
      </c>
      <c r="Z830" s="237" t="str">
        <f t="shared" si="121"/>
        <v>PG</v>
      </c>
      <c r="AA830" s="237">
        <f t="shared" si="117"/>
        <v>38.4</v>
      </c>
      <c r="AB830" s="237" t="str">
        <f t="shared" si="118"/>
        <v>ATL</v>
      </c>
      <c r="AC830" s="244">
        <v>43030</v>
      </c>
      <c r="AD830" s="237" t="str">
        <f t="shared" si="119"/>
        <v>H</v>
      </c>
      <c r="AE830" s="245">
        <f t="shared" si="120"/>
        <v>29.116666666666667</v>
      </c>
      <c r="AF830" s="269">
        <f t="shared" si="114"/>
        <v>0.14786291875240662</v>
      </c>
      <c r="AG830" s="237" t="str">
        <f t="shared" si="122"/>
        <v>D'Angelo Russell</v>
      </c>
    </row>
    <row r="831" spans="1:33" x14ac:dyDescent="0.2">
      <c r="A831" s="188" t="s">
        <v>93</v>
      </c>
      <c r="B831" s="188" t="s">
        <v>82</v>
      </c>
      <c r="D831" s="188" t="s">
        <v>74</v>
      </c>
      <c r="E831" s="246">
        <v>1.1722222222222223</v>
      </c>
      <c r="F831" s="188">
        <v>6</v>
      </c>
      <c r="G831" s="188">
        <v>11</v>
      </c>
      <c r="H831" s="188">
        <v>0.54500000000000004</v>
      </c>
      <c r="I831" s="258">
        <v>0</v>
      </c>
      <c r="J831" s="188">
        <v>0</v>
      </c>
      <c r="K831" s="261"/>
      <c r="L831" s="188">
        <v>2</v>
      </c>
      <c r="M831" s="188">
        <v>4</v>
      </c>
      <c r="N831" s="188">
        <v>0.5</v>
      </c>
      <c r="O831" s="188">
        <v>2</v>
      </c>
      <c r="P831" s="188">
        <v>4</v>
      </c>
      <c r="Q831" s="188">
        <v>6</v>
      </c>
      <c r="R831" s="188">
        <v>4</v>
      </c>
      <c r="S831" s="188">
        <v>1</v>
      </c>
      <c r="T831" s="188">
        <v>0</v>
      </c>
      <c r="U831" s="188">
        <v>2</v>
      </c>
      <c r="V831" s="188">
        <v>2</v>
      </c>
      <c r="W831" s="188">
        <v>14</v>
      </c>
      <c r="X831" s="237" t="str">
        <f t="shared" si="115"/>
        <v>Trevor Booker</v>
      </c>
      <c r="Y831" s="237" t="str">
        <f t="shared" si="116"/>
        <v>BRK</v>
      </c>
      <c r="Z831" s="237" t="str">
        <f t="shared" si="121"/>
        <v>PF</v>
      </c>
      <c r="AA831" s="237">
        <f t="shared" si="117"/>
        <v>28.2</v>
      </c>
      <c r="AB831" s="237" t="str">
        <f t="shared" si="118"/>
        <v>ATL</v>
      </c>
      <c r="AC831" s="244">
        <v>43030</v>
      </c>
      <c r="AD831" s="237" t="str">
        <f t="shared" si="119"/>
        <v>H</v>
      </c>
      <c r="AE831" s="245">
        <f t="shared" si="120"/>
        <v>28.133333333333333</v>
      </c>
      <c r="AF831" s="269">
        <f t="shared" si="114"/>
        <v>0.10858683095879862</v>
      </c>
      <c r="AG831" s="237" t="str">
        <f t="shared" si="122"/>
        <v>Trevor Booker</v>
      </c>
    </row>
    <row r="832" spans="1:33" x14ac:dyDescent="0.2">
      <c r="A832" s="188" t="s">
        <v>192</v>
      </c>
      <c r="B832" s="188" t="s">
        <v>82</v>
      </c>
      <c r="D832" s="188" t="s">
        <v>74</v>
      </c>
      <c r="E832" s="247">
        <v>0.81180555555555556</v>
      </c>
      <c r="F832" s="188">
        <v>4</v>
      </c>
      <c r="G832" s="188">
        <v>10</v>
      </c>
      <c r="H832" s="188">
        <v>0.4</v>
      </c>
      <c r="I832" s="258">
        <v>0</v>
      </c>
      <c r="J832" s="188">
        <v>0</v>
      </c>
      <c r="K832" s="261"/>
      <c r="L832" s="188">
        <v>1</v>
      </c>
      <c r="M832" s="188">
        <v>1</v>
      </c>
      <c r="N832" s="188">
        <v>1</v>
      </c>
      <c r="O832" s="188">
        <v>2</v>
      </c>
      <c r="P832" s="188">
        <v>5</v>
      </c>
      <c r="Q832" s="188">
        <v>7</v>
      </c>
      <c r="R832" s="188">
        <v>0</v>
      </c>
      <c r="S832" s="188">
        <v>1</v>
      </c>
      <c r="T832" s="188">
        <v>0</v>
      </c>
      <c r="U832" s="188">
        <v>1</v>
      </c>
      <c r="V832" s="188">
        <v>4</v>
      </c>
      <c r="W832" s="188">
        <v>9</v>
      </c>
      <c r="X832" s="237" t="str">
        <f t="shared" si="115"/>
        <v>Rondae Hollis-Jefferson</v>
      </c>
      <c r="Y832" s="237" t="str">
        <f t="shared" si="116"/>
        <v>BRK</v>
      </c>
      <c r="Z832" s="237" t="str">
        <f t="shared" si="121"/>
        <v>SF</v>
      </c>
      <c r="AA832" s="237">
        <f t="shared" si="117"/>
        <v>19.399999999999999</v>
      </c>
      <c r="AB832" s="237" t="str">
        <f t="shared" si="118"/>
        <v>ATL</v>
      </c>
      <c r="AC832" s="244">
        <v>43030</v>
      </c>
      <c r="AD832" s="237" t="str">
        <f t="shared" si="119"/>
        <v>H</v>
      </c>
      <c r="AE832" s="245">
        <f t="shared" si="120"/>
        <v>19.483333333333334</v>
      </c>
      <c r="AF832" s="269">
        <f t="shared" si="114"/>
        <v>7.4701578744705427E-2</v>
      </c>
      <c r="AG832" s="237" t="str">
        <f t="shared" si="122"/>
        <v>Rondae Hollis-Jefferson</v>
      </c>
    </row>
    <row r="833" spans="1:33" x14ac:dyDescent="0.2">
      <c r="A833" s="188" t="s">
        <v>265</v>
      </c>
      <c r="B833" s="188" t="s">
        <v>82</v>
      </c>
      <c r="D833" s="188" t="s">
        <v>74</v>
      </c>
      <c r="E833" s="247">
        <v>0.73402777777777783</v>
      </c>
      <c r="F833" s="188">
        <v>3</v>
      </c>
      <c r="G833" s="188">
        <v>5</v>
      </c>
      <c r="H833" s="188">
        <v>0.6</v>
      </c>
      <c r="I833" s="258">
        <v>0</v>
      </c>
      <c r="J833" s="188">
        <v>0</v>
      </c>
      <c r="K833" s="261"/>
      <c r="L833" s="188">
        <v>0</v>
      </c>
      <c r="M833" s="188">
        <v>0</v>
      </c>
      <c r="O833" s="188">
        <v>2</v>
      </c>
      <c r="P833" s="188">
        <v>3</v>
      </c>
      <c r="Q833" s="188">
        <v>5</v>
      </c>
      <c r="R833" s="188">
        <v>1</v>
      </c>
      <c r="S833" s="188">
        <v>0</v>
      </c>
      <c r="T833" s="188">
        <v>0</v>
      </c>
      <c r="U833" s="188">
        <v>0</v>
      </c>
      <c r="V833" s="188">
        <v>0</v>
      </c>
      <c r="W833" s="188">
        <v>6</v>
      </c>
      <c r="X833" s="237" t="str">
        <f t="shared" si="115"/>
        <v>Timofey Mozgov</v>
      </c>
      <c r="Y833" s="237" t="str">
        <f t="shared" si="116"/>
        <v>BRK</v>
      </c>
      <c r="Z833" s="237" t="str">
        <f t="shared" si="121"/>
        <v>C</v>
      </c>
      <c r="AA833" s="237">
        <f t="shared" si="117"/>
        <v>13.5</v>
      </c>
      <c r="AB833" s="237" t="str">
        <f t="shared" si="118"/>
        <v>ATL</v>
      </c>
      <c r="AC833" s="244">
        <v>43030</v>
      </c>
      <c r="AD833" s="237" t="str">
        <f t="shared" si="119"/>
        <v>H</v>
      </c>
      <c r="AE833" s="245">
        <f t="shared" si="120"/>
        <v>17.616666666666667</v>
      </c>
      <c r="AF833" s="269">
        <f t="shared" si="114"/>
        <v>5.1983057373892957E-2</v>
      </c>
      <c r="AG833" s="237" t="str">
        <f t="shared" si="122"/>
        <v>Timofey Mozgov</v>
      </c>
    </row>
    <row r="834" spans="1:33" x14ac:dyDescent="0.2">
      <c r="A834" s="188" t="s">
        <v>180</v>
      </c>
      <c r="B834" s="188" t="s">
        <v>82</v>
      </c>
      <c r="D834" s="188" t="s">
        <v>74</v>
      </c>
      <c r="E834" s="247">
        <v>0.72152777777777777</v>
      </c>
      <c r="F834" s="188">
        <v>2</v>
      </c>
      <c r="G834" s="188">
        <v>5</v>
      </c>
      <c r="H834" s="188">
        <v>0.4</v>
      </c>
      <c r="I834" s="258">
        <v>2</v>
      </c>
      <c r="J834" s="188">
        <v>3</v>
      </c>
      <c r="K834" s="261">
        <v>0.66700000000000004</v>
      </c>
      <c r="L834" s="188">
        <v>0</v>
      </c>
      <c r="M834" s="188">
        <v>0</v>
      </c>
      <c r="O834" s="188">
        <v>0</v>
      </c>
      <c r="P834" s="188">
        <v>3</v>
      </c>
      <c r="Q834" s="188">
        <v>3</v>
      </c>
      <c r="R834" s="188">
        <v>1</v>
      </c>
      <c r="S834" s="188">
        <v>1</v>
      </c>
      <c r="T834" s="188">
        <v>1</v>
      </c>
      <c r="U834" s="188">
        <v>1</v>
      </c>
      <c r="V834" s="188">
        <v>3</v>
      </c>
      <c r="W834" s="188">
        <v>6</v>
      </c>
      <c r="X834" s="237" t="str">
        <f t="shared" si="115"/>
        <v>Joe Harris</v>
      </c>
      <c r="Y834" s="237" t="str">
        <f t="shared" si="116"/>
        <v>BRK</v>
      </c>
      <c r="Z834" s="237" t="str">
        <f t="shared" si="121"/>
        <v>SG</v>
      </c>
      <c r="AA834" s="237">
        <f t="shared" si="117"/>
        <v>16.100000000000001</v>
      </c>
      <c r="AB834" s="237" t="str">
        <f t="shared" si="118"/>
        <v>ATL</v>
      </c>
      <c r="AC834" s="244">
        <v>43030</v>
      </c>
      <c r="AD834" s="237" t="str">
        <f t="shared" si="119"/>
        <v>H</v>
      </c>
      <c r="AE834" s="245">
        <f t="shared" si="120"/>
        <v>17.316666666666666</v>
      </c>
      <c r="AF834" s="269">
        <f t="shared" ref="AF834:AF897" si="123">AA834/SUMIFS(AA:AA,Y:Y,Y834,AC:AC,AC834)</f>
        <v>6.199460916442049E-2</v>
      </c>
      <c r="AG834" s="237" t="str">
        <f t="shared" si="122"/>
        <v>Joe Harris</v>
      </c>
    </row>
    <row r="835" spans="1:33" x14ac:dyDescent="0.2">
      <c r="A835" s="188" t="s">
        <v>521</v>
      </c>
      <c r="B835" s="188" t="s">
        <v>82</v>
      </c>
      <c r="D835" s="188" t="s">
        <v>74</v>
      </c>
      <c r="E835" s="247">
        <v>0.78680555555555554</v>
      </c>
      <c r="F835" s="188">
        <v>2</v>
      </c>
      <c r="G835" s="188">
        <v>6</v>
      </c>
      <c r="H835" s="188">
        <v>0.33300000000000002</v>
      </c>
      <c r="I835" s="258">
        <v>1</v>
      </c>
      <c r="J835" s="188">
        <v>3</v>
      </c>
      <c r="K835" s="261">
        <v>0.33300000000000002</v>
      </c>
      <c r="L835" s="188">
        <v>0</v>
      </c>
      <c r="M835" s="188">
        <v>0</v>
      </c>
      <c r="O835" s="188">
        <v>1</v>
      </c>
      <c r="P835" s="188">
        <v>2</v>
      </c>
      <c r="Q835" s="188">
        <v>3</v>
      </c>
      <c r="R835" s="188">
        <v>5</v>
      </c>
      <c r="S835" s="188">
        <v>1</v>
      </c>
      <c r="T835" s="188">
        <v>0</v>
      </c>
      <c r="U835" s="188">
        <v>0</v>
      </c>
      <c r="V835" s="188">
        <v>0</v>
      </c>
      <c r="W835" s="188">
        <v>5</v>
      </c>
      <c r="X835" s="237" t="str">
        <f t="shared" ref="X835:X898" si="124">$A835</f>
        <v>Spencer Dinwiddie</v>
      </c>
      <c r="Y835" s="237" t="str">
        <f t="shared" ref="Y835:Y898" si="125">$B835</f>
        <v>BRK</v>
      </c>
      <c r="Z835" s="237" t="str">
        <f t="shared" si="121"/>
        <v>PG</v>
      </c>
      <c r="AA835" s="237">
        <f t="shared" ref="AA835:AA898" si="126">$W835+($Q835*1.2)+($R835*1.5)+(3*$S835)+(3*$T835)+($U835*-1)</f>
        <v>19.100000000000001</v>
      </c>
      <c r="AB835" s="237" t="str">
        <f t="shared" ref="AB835:AB898" si="127">$D835</f>
        <v>ATL</v>
      </c>
      <c r="AC835" s="244">
        <v>43030</v>
      </c>
      <c r="AD835" s="237" t="str">
        <f t="shared" ref="AD835:AD898" si="128">IF($C835="@","A","H")</f>
        <v>H</v>
      </c>
      <c r="AE835" s="245">
        <f t="shared" ref="AE835:AE898" si="129">$E835*24</f>
        <v>18.883333333333333</v>
      </c>
      <c r="AF835" s="269">
        <f t="shared" si="123"/>
        <v>7.3546399691952258E-2</v>
      </c>
      <c r="AG835" s="237" t="str">
        <f t="shared" si="122"/>
        <v>Spencer Dinwiddie</v>
      </c>
    </row>
    <row r="836" spans="1:33" x14ac:dyDescent="0.2">
      <c r="A836" s="188" t="s">
        <v>727</v>
      </c>
      <c r="B836" s="188" t="s">
        <v>82</v>
      </c>
      <c r="D836" s="188" t="s">
        <v>74</v>
      </c>
      <c r="E836" s="247">
        <v>0.61458333333333337</v>
      </c>
      <c r="F836" s="188">
        <v>1</v>
      </c>
      <c r="G836" s="188">
        <v>5</v>
      </c>
      <c r="H836" s="188">
        <v>0.2</v>
      </c>
      <c r="I836" s="258">
        <v>0</v>
      </c>
      <c r="J836" s="188">
        <v>1</v>
      </c>
      <c r="K836" s="261">
        <v>0</v>
      </c>
      <c r="L836" s="188">
        <v>2</v>
      </c>
      <c r="M836" s="188">
        <v>4</v>
      </c>
      <c r="N836" s="188">
        <v>0.5</v>
      </c>
      <c r="O836" s="188">
        <v>3</v>
      </c>
      <c r="P836" s="188">
        <v>1</v>
      </c>
      <c r="Q836" s="188">
        <v>4</v>
      </c>
      <c r="R836" s="188">
        <v>0</v>
      </c>
      <c r="S836" s="188">
        <v>0</v>
      </c>
      <c r="T836" s="188">
        <v>4</v>
      </c>
      <c r="U836" s="188">
        <v>0</v>
      </c>
      <c r="V836" s="188">
        <v>2</v>
      </c>
      <c r="W836" s="188">
        <v>4</v>
      </c>
      <c r="X836" s="237" t="str">
        <f t="shared" si="124"/>
        <v>Jarrett Allen</v>
      </c>
      <c r="Y836" s="237" t="str">
        <f t="shared" si="125"/>
        <v>BRK</v>
      </c>
      <c r="Z836" s="237" t="str">
        <f t="shared" si="121"/>
        <v>C</v>
      </c>
      <c r="AA836" s="237">
        <f t="shared" si="126"/>
        <v>20.8</v>
      </c>
      <c r="AB836" s="237" t="str">
        <f t="shared" si="127"/>
        <v>ATL</v>
      </c>
      <c r="AC836" s="244">
        <v>43030</v>
      </c>
      <c r="AD836" s="237" t="str">
        <f t="shared" si="128"/>
        <v>H</v>
      </c>
      <c r="AE836" s="245">
        <f t="shared" si="129"/>
        <v>14.75</v>
      </c>
      <c r="AF836" s="269">
        <f t="shared" si="123"/>
        <v>8.0092414324220262E-2</v>
      </c>
      <c r="AG836" s="237" t="str">
        <f t="shared" si="122"/>
        <v>Jarrett Allen</v>
      </c>
    </row>
    <row r="837" spans="1:33" x14ac:dyDescent="0.2">
      <c r="A837" s="188" t="s">
        <v>30</v>
      </c>
      <c r="B837" s="188" t="s">
        <v>82</v>
      </c>
      <c r="D837" s="188" t="s">
        <v>74</v>
      </c>
      <c r="E837" s="247">
        <v>0.46527777777777773</v>
      </c>
      <c r="F837" s="188">
        <v>1</v>
      </c>
      <c r="G837" s="188">
        <v>4</v>
      </c>
      <c r="H837" s="188">
        <v>0.25</v>
      </c>
      <c r="I837" s="258">
        <v>1</v>
      </c>
      <c r="J837" s="188">
        <v>3</v>
      </c>
      <c r="K837" s="261">
        <v>0.33300000000000002</v>
      </c>
      <c r="L837" s="188">
        <v>0</v>
      </c>
      <c r="M837" s="188">
        <v>0</v>
      </c>
      <c r="O837" s="188">
        <v>0</v>
      </c>
      <c r="P837" s="188">
        <v>2</v>
      </c>
      <c r="Q837" s="188">
        <v>2</v>
      </c>
      <c r="R837" s="188">
        <v>0</v>
      </c>
      <c r="S837" s="188">
        <v>1</v>
      </c>
      <c r="T837" s="188">
        <v>0</v>
      </c>
      <c r="U837" s="188">
        <v>3</v>
      </c>
      <c r="V837" s="188">
        <v>4</v>
      </c>
      <c r="W837" s="188">
        <v>3</v>
      </c>
      <c r="X837" s="237" t="str">
        <f t="shared" si="124"/>
        <v>Quincy Acy</v>
      </c>
      <c r="Y837" s="237" t="str">
        <f t="shared" si="125"/>
        <v>BRK</v>
      </c>
      <c r="Z837" s="237" t="str">
        <f t="shared" si="121"/>
        <v>SF</v>
      </c>
      <c r="AA837" s="237">
        <f t="shared" si="126"/>
        <v>5.4</v>
      </c>
      <c r="AB837" s="237" t="str">
        <f t="shared" si="127"/>
        <v>ATL</v>
      </c>
      <c r="AC837" s="244">
        <v>43030</v>
      </c>
      <c r="AD837" s="237" t="str">
        <f t="shared" si="128"/>
        <v>H</v>
      </c>
      <c r="AE837" s="245">
        <f t="shared" si="129"/>
        <v>11.166666666666666</v>
      </c>
      <c r="AF837" s="269">
        <f t="shared" si="123"/>
        <v>2.0793222949557183E-2</v>
      </c>
      <c r="AG837" s="237" t="str">
        <f t="shared" si="122"/>
        <v>Quincy Acy</v>
      </c>
    </row>
    <row r="838" spans="1:33" x14ac:dyDescent="0.2">
      <c r="A838" s="188" t="s">
        <v>129</v>
      </c>
      <c r="B838" s="188" t="s">
        <v>37</v>
      </c>
      <c r="C838" s="188" t="s">
        <v>373</v>
      </c>
      <c r="D838" s="188" t="s">
        <v>87</v>
      </c>
      <c r="E838" s="246">
        <v>1.625</v>
      </c>
      <c r="F838" s="188">
        <v>9</v>
      </c>
      <c r="G838" s="188">
        <v>18</v>
      </c>
      <c r="H838" s="188">
        <v>0.5</v>
      </c>
      <c r="I838" s="258">
        <v>1</v>
      </c>
      <c r="J838" s="188">
        <v>5</v>
      </c>
      <c r="K838" s="261">
        <v>0.2</v>
      </c>
      <c r="L838" s="188">
        <v>8</v>
      </c>
      <c r="M838" s="188">
        <v>10</v>
      </c>
      <c r="N838" s="188">
        <v>0.8</v>
      </c>
      <c r="O838" s="188">
        <v>3</v>
      </c>
      <c r="P838" s="188">
        <v>14</v>
      </c>
      <c r="Q838" s="188">
        <v>17</v>
      </c>
      <c r="R838" s="188">
        <v>3</v>
      </c>
      <c r="S838" s="188">
        <v>3</v>
      </c>
      <c r="T838" s="188">
        <v>3</v>
      </c>
      <c r="U838" s="188">
        <v>3</v>
      </c>
      <c r="V838" s="188">
        <v>1</v>
      </c>
      <c r="W838" s="188">
        <v>27</v>
      </c>
      <c r="X838" s="237" t="str">
        <f t="shared" si="124"/>
        <v>Anthony Davis</v>
      </c>
      <c r="Y838" s="237" t="str">
        <f t="shared" si="125"/>
        <v>NOP</v>
      </c>
      <c r="Z838" s="237" t="str">
        <f t="shared" si="121"/>
        <v>PF</v>
      </c>
      <c r="AA838" s="237">
        <f t="shared" si="126"/>
        <v>66.900000000000006</v>
      </c>
      <c r="AB838" s="237" t="str">
        <f t="shared" si="127"/>
        <v>LAL</v>
      </c>
      <c r="AC838" s="244">
        <v>43030</v>
      </c>
      <c r="AD838" s="237" t="str">
        <f t="shared" si="128"/>
        <v>A</v>
      </c>
      <c r="AE838" s="245">
        <f t="shared" si="129"/>
        <v>39</v>
      </c>
      <c r="AF838" s="269">
        <f t="shared" si="123"/>
        <v>0.27041228779304771</v>
      </c>
      <c r="AG838" s="237" t="str">
        <f t="shared" si="122"/>
        <v>Anthony Davis</v>
      </c>
    </row>
    <row r="839" spans="1:33" x14ac:dyDescent="0.2">
      <c r="A839" s="188" t="s">
        <v>119</v>
      </c>
      <c r="B839" s="188" t="s">
        <v>37</v>
      </c>
      <c r="C839" s="188" t="s">
        <v>373</v>
      </c>
      <c r="D839" s="188" t="s">
        <v>87</v>
      </c>
      <c r="E839" s="246">
        <v>1.48125</v>
      </c>
      <c r="F839" s="188">
        <v>8</v>
      </c>
      <c r="G839" s="188">
        <v>17</v>
      </c>
      <c r="H839" s="188">
        <v>0.47099999999999997</v>
      </c>
      <c r="I839" s="258">
        <v>1</v>
      </c>
      <c r="J839" s="188">
        <v>6</v>
      </c>
      <c r="K839" s="261">
        <v>0.16700000000000001</v>
      </c>
      <c r="L839" s="188">
        <v>5</v>
      </c>
      <c r="M839" s="188">
        <v>8</v>
      </c>
      <c r="N839" s="188">
        <v>0.625</v>
      </c>
      <c r="O839" s="188">
        <v>1</v>
      </c>
      <c r="P839" s="188">
        <v>10</v>
      </c>
      <c r="Q839" s="188">
        <v>11</v>
      </c>
      <c r="R839" s="188">
        <v>8</v>
      </c>
      <c r="S839" s="188">
        <v>0</v>
      </c>
      <c r="T839" s="188">
        <v>2</v>
      </c>
      <c r="U839" s="188">
        <v>6</v>
      </c>
      <c r="V839" s="188">
        <v>5</v>
      </c>
      <c r="W839" s="188">
        <v>22</v>
      </c>
      <c r="X839" s="237" t="str">
        <f t="shared" si="124"/>
        <v>DeMarcus Cousins</v>
      </c>
      <c r="Y839" s="237" t="str">
        <f t="shared" si="125"/>
        <v>NOP</v>
      </c>
      <c r="Z839" s="237" t="str">
        <f t="shared" si="121"/>
        <v>PF</v>
      </c>
      <c r="AA839" s="237">
        <f t="shared" si="126"/>
        <v>47.2</v>
      </c>
      <c r="AB839" s="237" t="str">
        <f t="shared" si="127"/>
        <v>LAL</v>
      </c>
      <c r="AC839" s="244">
        <v>43030</v>
      </c>
      <c r="AD839" s="237" t="str">
        <f t="shared" si="128"/>
        <v>A</v>
      </c>
      <c r="AE839" s="245">
        <f t="shared" si="129"/>
        <v>35.549999999999997</v>
      </c>
      <c r="AF839" s="269">
        <f t="shared" si="123"/>
        <v>0.19078415521422798</v>
      </c>
      <c r="AG839" s="237" t="str">
        <f t="shared" si="122"/>
        <v>DeMarcus Cousins</v>
      </c>
    </row>
    <row r="840" spans="1:33" x14ac:dyDescent="0.2">
      <c r="A840" s="188" t="s">
        <v>262</v>
      </c>
      <c r="B840" s="188" t="s">
        <v>37</v>
      </c>
      <c r="C840" s="188" t="s">
        <v>373</v>
      </c>
      <c r="D840" s="188" t="s">
        <v>87</v>
      </c>
      <c r="E840" s="246">
        <v>1.3520833333333335</v>
      </c>
      <c r="F840" s="188">
        <v>8</v>
      </c>
      <c r="G840" s="188">
        <v>9</v>
      </c>
      <c r="H840" s="188">
        <v>0.88900000000000001</v>
      </c>
      <c r="I840" s="258">
        <v>3</v>
      </c>
      <c r="J840" s="188">
        <v>4</v>
      </c>
      <c r="K840" s="261">
        <v>0.75</v>
      </c>
      <c r="L840" s="188">
        <v>0</v>
      </c>
      <c r="M840" s="188">
        <v>1</v>
      </c>
      <c r="N840" s="188">
        <v>0</v>
      </c>
      <c r="O840" s="188">
        <v>1</v>
      </c>
      <c r="P840" s="188">
        <v>1</v>
      </c>
      <c r="Q840" s="188">
        <v>2</v>
      </c>
      <c r="R840" s="188">
        <v>0</v>
      </c>
      <c r="S840" s="188">
        <v>0</v>
      </c>
      <c r="T840" s="188">
        <v>0</v>
      </c>
      <c r="U840" s="188">
        <v>1</v>
      </c>
      <c r="V840" s="188">
        <v>4</v>
      </c>
      <c r="W840" s="188">
        <v>19</v>
      </c>
      <c r="X840" s="237" t="str">
        <f t="shared" si="124"/>
        <v>E'Twaun Moore</v>
      </c>
      <c r="Y840" s="237" t="str">
        <f t="shared" si="125"/>
        <v>NOP</v>
      </c>
      <c r="Z840" s="237" t="str">
        <f t="shared" si="121"/>
        <v>SG</v>
      </c>
      <c r="AA840" s="237">
        <f t="shared" si="126"/>
        <v>20.399999999999999</v>
      </c>
      <c r="AB840" s="237" t="str">
        <f t="shared" si="127"/>
        <v>LAL</v>
      </c>
      <c r="AC840" s="244">
        <v>43030</v>
      </c>
      <c r="AD840" s="237" t="str">
        <f t="shared" si="128"/>
        <v>A</v>
      </c>
      <c r="AE840" s="245">
        <f t="shared" si="129"/>
        <v>32.450000000000003</v>
      </c>
      <c r="AF840" s="269">
        <f t="shared" si="123"/>
        <v>8.2457558609539197E-2</v>
      </c>
      <c r="AG840" s="237" t="str">
        <f t="shared" si="122"/>
        <v>E'Twaun Moore</v>
      </c>
    </row>
    <row r="841" spans="1:33" x14ac:dyDescent="0.2">
      <c r="A841" s="188" t="s">
        <v>503</v>
      </c>
      <c r="B841" s="188" t="s">
        <v>37</v>
      </c>
      <c r="C841" s="188" t="s">
        <v>373</v>
      </c>
      <c r="D841" s="188" t="s">
        <v>87</v>
      </c>
      <c r="E841" s="246">
        <v>1.5902777777777777</v>
      </c>
      <c r="F841" s="188">
        <v>6</v>
      </c>
      <c r="G841" s="188">
        <v>11</v>
      </c>
      <c r="H841" s="188">
        <v>0.54500000000000004</v>
      </c>
      <c r="I841" s="258">
        <v>0</v>
      </c>
      <c r="J841" s="188">
        <v>3</v>
      </c>
      <c r="K841" s="261">
        <v>0</v>
      </c>
      <c r="L841" s="188">
        <v>2</v>
      </c>
      <c r="M841" s="188">
        <v>2</v>
      </c>
      <c r="N841" s="188">
        <v>1</v>
      </c>
      <c r="O841" s="188">
        <v>1</v>
      </c>
      <c r="P841" s="188">
        <v>4</v>
      </c>
      <c r="Q841" s="188">
        <v>5</v>
      </c>
      <c r="R841" s="188">
        <v>6</v>
      </c>
      <c r="S841" s="188">
        <v>4</v>
      </c>
      <c r="T841" s="188">
        <v>0</v>
      </c>
      <c r="U841" s="188">
        <v>4</v>
      </c>
      <c r="V841" s="188">
        <v>4</v>
      </c>
      <c r="W841" s="188">
        <v>14</v>
      </c>
      <c r="X841" s="237" t="str">
        <f t="shared" si="124"/>
        <v>Jrue Holiday</v>
      </c>
      <c r="Y841" s="237" t="str">
        <f t="shared" si="125"/>
        <v>NOP</v>
      </c>
      <c r="Z841" s="237" t="str">
        <f t="shared" si="121"/>
        <v>PG</v>
      </c>
      <c r="AA841" s="237">
        <f t="shared" si="126"/>
        <v>37</v>
      </c>
      <c r="AB841" s="237" t="str">
        <f t="shared" si="127"/>
        <v>LAL</v>
      </c>
      <c r="AC841" s="244">
        <v>43030</v>
      </c>
      <c r="AD841" s="237" t="str">
        <f t="shared" si="128"/>
        <v>A</v>
      </c>
      <c r="AE841" s="245">
        <f t="shared" si="129"/>
        <v>38.166666666666664</v>
      </c>
      <c r="AF841" s="269">
        <f t="shared" si="123"/>
        <v>0.14955537590945836</v>
      </c>
      <c r="AG841" s="237" t="str">
        <f t="shared" si="122"/>
        <v>Jrue Holiday</v>
      </c>
    </row>
    <row r="842" spans="1:33" x14ac:dyDescent="0.2">
      <c r="A842" s="188" t="s">
        <v>115</v>
      </c>
      <c r="B842" s="188" t="s">
        <v>37</v>
      </c>
      <c r="C842" s="188" t="s">
        <v>373</v>
      </c>
      <c r="D842" s="188" t="s">
        <v>87</v>
      </c>
      <c r="E842" s="247">
        <v>0.98055555555555562</v>
      </c>
      <c r="F842" s="188">
        <v>6</v>
      </c>
      <c r="G842" s="188">
        <v>9</v>
      </c>
      <c r="H842" s="188">
        <v>0.66700000000000004</v>
      </c>
      <c r="I842" s="258">
        <v>2</v>
      </c>
      <c r="J842" s="188">
        <v>5</v>
      </c>
      <c r="K842" s="261">
        <v>0.4</v>
      </c>
      <c r="L842" s="188">
        <v>0</v>
      </c>
      <c r="M842" s="188">
        <v>0</v>
      </c>
      <c r="O842" s="188">
        <v>0</v>
      </c>
      <c r="P842" s="188">
        <v>2</v>
      </c>
      <c r="Q842" s="188">
        <v>2</v>
      </c>
      <c r="R842" s="188">
        <v>2</v>
      </c>
      <c r="S842" s="188">
        <v>2</v>
      </c>
      <c r="T842" s="188">
        <v>0</v>
      </c>
      <c r="U842" s="188">
        <v>2</v>
      </c>
      <c r="V842" s="188">
        <v>0</v>
      </c>
      <c r="W842" s="188">
        <v>14</v>
      </c>
      <c r="X842" s="237" t="str">
        <f t="shared" si="124"/>
        <v>Ian Clark</v>
      </c>
      <c r="Y842" s="237" t="str">
        <f t="shared" si="125"/>
        <v>NOP</v>
      </c>
      <c r="Z842" s="237" t="str">
        <f t="shared" si="121"/>
        <v>SG</v>
      </c>
      <c r="AA842" s="237">
        <f t="shared" si="126"/>
        <v>23.4</v>
      </c>
      <c r="AB842" s="237" t="str">
        <f t="shared" si="127"/>
        <v>LAL</v>
      </c>
      <c r="AC842" s="244">
        <v>43030</v>
      </c>
      <c r="AD842" s="237" t="str">
        <f t="shared" si="128"/>
        <v>A</v>
      </c>
      <c r="AE842" s="245">
        <f t="shared" si="129"/>
        <v>23.533333333333335</v>
      </c>
      <c r="AF842" s="269">
        <f t="shared" si="123"/>
        <v>9.4583670169765557E-2</v>
      </c>
      <c r="AG842" s="237" t="str">
        <f t="shared" si="122"/>
        <v>Ian Clark</v>
      </c>
    </row>
    <row r="843" spans="1:33" x14ac:dyDescent="0.2">
      <c r="A843" s="188" t="s">
        <v>125</v>
      </c>
      <c r="B843" s="188" t="s">
        <v>37</v>
      </c>
      <c r="C843" s="188" t="s">
        <v>373</v>
      </c>
      <c r="D843" s="188" t="s">
        <v>87</v>
      </c>
      <c r="E843" s="246">
        <v>1.101388888888889</v>
      </c>
      <c r="F843" s="188">
        <v>3</v>
      </c>
      <c r="G843" s="188">
        <v>6</v>
      </c>
      <c r="H843" s="188">
        <v>0.5</v>
      </c>
      <c r="I843" s="258">
        <v>0</v>
      </c>
      <c r="J843" s="188">
        <v>1</v>
      </c>
      <c r="K843" s="261">
        <v>0</v>
      </c>
      <c r="L843" s="188">
        <v>0</v>
      </c>
      <c r="M843" s="188">
        <v>0</v>
      </c>
      <c r="O843" s="188">
        <v>0</v>
      </c>
      <c r="P843" s="188">
        <v>4</v>
      </c>
      <c r="Q843" s="188">
        <v>4</v>
      </c>
      <c r="R843" s="188">
        <v>1</v>
      </c>
      <c r="S843" s="188">
        <v>1</v>
      </c>
      <c r="T843" s="188">
        <v>0</v>
      </c>
      <c r="U843" s="188">
        <v>0</v>
      </c>
      <c r="V843" s="188">
        <v>2</v>
      </c>
      <c r="W843" s="188">
        <v>6</v>
      </c>
      <c r="X843" s="237" t="str">
        <f t="shared" si="124"/>
        <v>Dante Cunningham</v>
      </c>
      <c r="Y843" s="237" t="str">
        <f t="shared" si="125"/>
        <v>NOP</v>
      </c>
      <c r="Z843" s="237" t="str">
        <f t="shared" si="121"/>
        <v>PF</v>
      </c>
      <c r="AA843" s="237">
        <f t="shared" si="126"/>
        <v>15.3</v>
      </c>
      <c r="AB843" s="237" t="str">
        <f t="shared" si="127"/>
        <v>LAL</v>
      </c>
      <c r="AC843" s="244">
        <v>43030</v>
      </c>
      <c r="AD843" s="237" t="str">
        <f t="shared" si="128"/>
        <v>A</v>
      </c>
      <c r="AE843" s="245">
        <f t="shared" si="129"/>
        <v>26.433333333333337</v>
      </c>
      <c r="AF843" s="269">
        <f t="shared" si="123"/>
        <v>6.1843168957154408E-2</v>
      </c>
      <c r="AG843" s="237" t="str">
        <f t="shared" si="122"/>
        <v>Dante Cunningham</v>
      </c>
    </row>
    <row r="844" spans="1:33" x14ac:dyDescent="0.2">
      <c r="A844" s="188" t="s">
        <v>634</v>
      </c>
      <c r="B844" s="188" t="s">
        <v>37</v>
      </c>
      <c r="C844" s="188" t="s">
        <v>373</v>
      </c>
      <c r="D844" s="188" t="s">
        <v>87</v>
      </c>
      <c r="E844" s="247">
        <v>0.54375000000000007</v>
      </c>
      <c r="F844" s="188">
        <v>2</v>
      </c>
      <c r="G844" s="188">
        <v>6</v>
      </c>
      <c r="H844" s="188">
        <v>0.33300000000000002</v>
      </c>
      <c r="I844" s="258">
        <v>2</v>
      </c>
      <c r="J844" s="188">
        <v>5</v>
      </c>
      <c r="K844" s="261">
        <v>0.4</v>
      </c>
      <c r="L844" s="188">
        <v>0</v>
      </c>
      <c r="M844" s="188">
        <v>0</v>
      </c>
      <c r="O844" s="188">
        <v>0</v>
      </c>
      <c r="P844" s="188">
        <v>0</v>
      </c>
      <c r="Q844" s="188">
        <v>0</v>
      </c>
      <c r="R844" s="188">
        <v>0</v>
      </c>
      <c r="S844" s="188">
        <v>1</v>
      </c>
      <c r="T844" s="188">
        <v>0</v>
      </c>
      <c r="U844" s="188">
        <v>1</v>
      </c>
      <c r="V844" s="188">
        <v>0</v>
      </c>
      <c r="W844" s="188">
        <v>6</v>
      </c>
      <c r="X844" s="237" t="str">
        <f t="shared" si="124"/>
        <v>Darius Miller</v>
      </c>
      <c r="Y844" s="237" t="str">
        <f t="shared" si="125"/>
        <v>NOP</v>
      </c>
      <c r="Z844" s="237" t="str">
        <f t="shared" si="121"/>
        <v>SF</v>
      </c>
      <c r="AA844" s="237">
        <f t="shared" si="126"/>
        <v>8</v>
      </c>
      <c r="AB844" s="237" t="str">
        <f t="shared" si="127"/>
        <v>LAL</v>
      </c>
      <c r="AC844" s="244">
        <v>43030</v>
      </c>
      <c r="AD844" s="237" t="str">
        <f t="shared" si="128"/>
        <v>A</v>
      </c>
      <c r="AE844" s="245">
        <f t="shared" si="129"/>
        <v>13.05</v>
      </c>
      <c r="AF844" s="269">
        <f t="shared" si="123"/>
        <v>3.2336297493936947E-2</v>
      </c>
      <c r="AG844" s="237" t="str">
        <f t="shared" si="122"/>
        <v>Darius Miller</v>
      </c>
    </row>
    <row r="845" spans="1:33" x14ac:dyDescent="0.2">
      <c r="A845" s="188" t="s">
        <v>395</v>
      </c>
      <c r="B845" s="188" t="s">
        <v>37</v>
      </c>
      <c r="C845" s="188" t="s">
        <v>373</v>
      </c>
      <c r="D845" s="188" t="s">
        <v>87</v>
      </c>
      <c r="E845" s="247">
        <v>0.32083333333333336</v>
      </c>
      <c r="F845" s="188">
        <v>3</v>
      </c>
      <c r="G845" s="188">
        <v>3</v>
      </c>
      <c r="H845" s="188">
        <v>1</v>
      </c>
      <c r="I845" s="258">
        <v>0</v>
      </c>
      <c r="J845" s="188">
        <v>0</v>
      </c>
      <c r="K845" s="261"/>
      <c r="L845" s="188">
        <v>0</v>
      </c>
      <c r="M845" s="188">
        <v>0</v>
      </c>
      <c r="O845" s="188">
        <v>0</v>
      </c>
      <c r="P845" s="188">
        <v>0</v>
      </c>
      <c r="Q845" s="188">
        <v>0</v>
      </c>
      <c r="R845" s="188">
        <v>1</v>
      </c>
      <c r="S845" s="188">
        <v>2</v>
      </c>
      <c r="T845" s="188">
        <v>0</v>
      </c>
      <c r="U845" s="188">
        <v>0</v>
      </c>
      <c r="V845" s="188">
        <v>3</v>
      </c>
      <c r="W845" s="188">
        <v>6</v>
      </c>
      <c r="X845" s="237" t="str">
        <f t="shared" si="124"/>
        <v>Tony Allen</v>
      </c>
      <c r="Y845" s="237" t="str">
        <f t="shared" si="125"/>
        <v>NOP</v>
      </c>
      <c r="Z845" s="237" t="str">
        <f t="shared" si="121"/>
        <v>SG</v>
      </c>
      <c r="AA845" s="237">
        <f t="shared" si="126"/>
        <v>13.5</v>
      </c>
      <c r="AB845" s="237" t="str">
        <f t="shared" si="127"/>
        <v>LAL</v>
      </c>
      <c r="AC845" s="244">
        <v>43030</v>
      </c>
      <c r="AD845" s="237" t="str">
        <f t="shared" si="128"/>
        <v>A</v>
      </c>
      <c r="AE845" s="245">
        <f t="shared" si="129"/>
        <v>7.7000000000000011</v>
      </c>
      <c r="AF845" s="269">
        <f t="shared" si="123"/>
        <v>5.4567502021018593E-2</v>
      </c>
      <c r="AG845" s="237" t="str">
        <f t="shared" si="122"/>
        <v>Tony Allen</v>
      </c>
    </row>
    <row r="846" spans="1:33" x14ac:dyDescent="0.2">
      <c r="A846" s="188" t="s">
        <v>738</v>
      </c>
      <c r="B846" s="188" t="s">
        <v>37</v>
      </c>
      <c r="C846" s="188" t="s">
        <v>373</v>
      </c>
      <c r="D846" s="188" t="s">
        <v>87</v>
      </c>
      <c r="E846" s="246">
        <v>1.0048611111111112</v>
      </c>
      <c r="F846" s="188">
        <v>2</v>
      </c>
      <c r="G846" s="188">
        <v>4</v>
      </c>
      <c r="H846" s="188">
        <v>0.5</v>
      </c>
      <c r="I846" s="258">
        <v>1</v>
      </c>
      <c r="J846" s="188">
        <v>3</v>
      </c>
      <c r="K846" s="261">
        <v>0.33300000000000002</v>
      </c>
      <c r="L846" s="188">
        <v>0</v>
      </c>
      <c r="M846" s="188">
        <v>0</v>
      </c>
      <c r="O846" s="188">
        <v>0</v>
      </c>
      <c r="P846" s="188">
        <v>1</v>
      </c>
      <c r="Q846" s="188">
        <v>1</v>
      </c>
      <c r="R846" s="188">
        <v>5</v>
      </c>
      <c r="S846" s="188">
        <v>1</v>
      </c>
      <c r="T846" s="188">
        <v>0</v>
      </c>
      <c r="U846" s="188">
        <v>1</v>
      </c>
      <c r="V846" s="188">
        <v>1</v>
      </c>
      <c r="W846" s="188">
        <v>5</v>
      </c>
      <c r="X846" s="237" t="str">
        <f t="shared" si="124"/>
        <v>Jameer Nelson</v>
      </c>
      <c r="Y846" s="237" t="str">
        <f t="shared" si="125"/>
        <v>NOP</v>
      </c>
      <c r="Z846" s="237" t="str">
        <f t="shared" si="121"/>
        <v>PG</v>
      </c>
      <c r="AA846" s="237">
        <f t="shared" si="126"/>
        <v>15.7</v>
      </c>
      <c r="AB846" s="237" t="str">
        <f t="shared" si="127"/>
        <v>LAL</v>
      </c>
      <c r="AC846" s="244">
        <v>43030</v>
      </c>
      <c r="AD846" s="237" t="str">
        <f t="shared" si="128"/>
        <v>A</v>
      </c>
      <c r="AE846" s="245">
        <f t="shared" si="129"/>
        <v>24.116666666666667</v>
      </c>
      <c r="AF846" s="269">
        <f t="shared" si="123"/>
        <v>6.3459983831851252E-2</v>
      </c>
      <c r="AG846" s="237" t="str">
        <f t="shared" si="122"/>
        <v>Jameer Nelson</v>
      </c>
    </row>
    <row r="847" spans="1:33" x14ac:dyDescent="0.2">
      <c r="A847" s="188" t="s">
        <v>117</v>
      </c>
      <c r="B847" s="188" t="s">
        <v>87</v>
      </c>
      <c r="D847" s="188" t="s">
        <v>37</v>
      </c>
      <c r="E847" s="246">
        <v>1.0638888888888889</v>
      </c>
      <c r="F847" s="188">
        <v>10</v>
      </c>
      <c r="G847" s="188">
        <v>18</v>
      </c>
      <c r="H847" s="188">
        <v>0.55600000000000005</v>
      </c>
      <c r="I847" s="258">
        <v>3</v>
      </c>
      <c r="J847" s="188">
        <v>6</v>
      </c>
      <c r="K847" s="261">
        <v>0.5</v>
      </c>
      <c r="L847" s="188">
        <v>1</v>
      </c>
      <c r="M847" s="188">
        <v>1</v>
      </c>
      <c r="N847" s="188">
        <v>1</v>
      </c>
      <c r="O847" s="188">
        <v>0</v>
      </c>
      <c r="P847" s="188">
        <v>0</v>
      </c>
      <c r="Q847" s="188">
        <v>0</v>
      </c>
      <c r="R847" s="188">
        <v>5</v>
      </c>
      <c r="S847" s="188">
        <v>0</v>
      </c>
      <c r="T847" s="188">
        <v>0</v>
      </c>
      <c r="U847" s="188">
        <v>2</v>
      </c>
      <c r="V847" s="188">
        <v>0</v>
      </c>
      <c r="W847" s="188">
        <v>24</v>
      </c>
      <c r="X847" s="237" t="str">
        <f t="shared" si="124"/>
        <v>Jordan Clarkson</v>
      </c>
      <c r="Y847" s="237" t="str">
        <f t="shared" si="125"/>
        <v>LAL</v>
      </c>
      <c r="Z847" s="237" t="str">
        <f t="shared" si="121"/>
        <v>PG</v>
      </c>
      <c r="AA847" s="237">
        <f t="shared" si="126"/>
        <v>29.5</v>
      </c>
      <c r="AB847" s="237" t="str">
        <f t="shared" si="127"/>
        <v>NOP</v>
      </c>
      <c r="AC847" s="244">
        <v>43030</v>
      </c>
      <c r="AD847" s="237" t="str">
        <f t="shared" si="128"/>
        <v>H</v>
      </c>
      <c r="AE847" s="245">
        <f t="shared" si="129"/>
        <v>25.533333333333331</v>
      </c>
      <c r="AF847" s="269">
        <f t="shared" si="123"/>
        <v>0.1340299863698319</v>
      </c>
      <c r="AG847" s="237" t="str">
        <f t="shared" si="122"/>
        <v>Jordan Clarkson</v>
      </c>
    </row>
    <row r="848" spans="1:33" x14ac:dyDescent="0.2">
      <c r="A848" s="188" t="s">
        <v>104</v>
      </c>
      <c r="B848" s="188" t="s">
        <v>87</v>
      </c>
      <c r="D848" s="188" t="s">
        <v>37</v>
      </c>
      <c r="E848" s="246">
        <v>1.2881944444444444</v>
      </c>
      <c r="F848" s="188">
        <v>7</v>
      </c>
      <c r="G848" s="188">
        <v>11</v>
      </c>
      <c r="H848" s="188">
        <v>0.63600000000000001</v>
      </c>
      <c r="I848" s="258">
        <v>2</v>
      </c>
      <c r="J848" s="188">
        <v>4</v>
      </c>
      <c r="K848" s="261">
        <v>0.5</v>
      </c>
      <c r="L848" s="188">
        <v>4</v>
      </c>
      <c r="M848" s="188">
        <v>4</v>
      </c>
      <c r="N848" s="188">
        <v>1</v>
      </c>
      <c r="O848" s="188">
        <v>1</v>
      </c>
      <c r="P848" s="188">
        <v>1</v>
      </c>
      <c r="Q848" s="188">
        <v>2</v>
      </c>
      <c r="R848" s="188">
        <v>1</v>
      </c>
      <c r="S848" s="188">
        <v>2</v>
      </c>
      <c r="T848" s="188">
        <v>1</v>
      </c>
      <c r="U848" s="188">
        <v>2</v>
      </c>
      <c r="V848" s="188">
        <v>1</v>
      </c>
      <c r="W848" s="188">
        <v>20</v>
      </c>
      <c r="X848" s="237" t="str">
        <f t="shared" si="124"/>
        <v>Kentavious Caldwell-Pope</v>
      </c>
      <c r="Y848" s="237" t="str">
        <f t="shared" si="125"/>
        <v>LAL</v>
      </c>
      <c r="Z848" s="237" t="str">
        <f t="shared" si="121"/>
        <v>SG</v>
      </c>
      <c r="AA848" s="237">
        <f t="shared" si="126"/>
        <v>30.9</v>
      </c>
      <c r="AB848" s="237" t="str">
        <f t="shared" si="127"/>
        <v>NOP</v>
      </c>
      <c r="AC848" s="244">
        <v>43030</v>
      </c>
      <c r="AD848" s="237" t="str">
        <f t="shared" si="128"/>
        <v>H</v>
      </c>
      <c r="AE848" s="245">
        <f t="shared" si="129"/>
        <v>30.916666666666664</v>
      </c>
      <c r="AF848" s="269">
        <f t="shared" si="123"/>
        <v>0.14039073148568831</v>
      </c>
      <c r="AG848" s="237" t="str">
        <f t="shared" si="122"/>
        <v>Kentavious Caldwell-Pope</v>
      </c>
    </row>
    <row r="849" spans="1:33" x14ac:dyDescent="0.2">
      <c r="A849" s="188" t="s">
        <v>699</v>
      </c>
      <c r="B849" s="188" t="s">
        <v>87</v>
      </c>
      <c r="D849" s="188" t="s">
        <v>37</v>
      </c>
      <c r="E849" s="246">
        <v>1.2680555555555555</v>
      </c>
      <c r="F849" s="188">
        <v>7</v>
      </c>
      <c r="G849" s="188">
        <v>13</v>
      </c>
      <c r="H849" s="188">
        <v>0.53800000000000003</v>
      </c>
      <c r="I849" s="258">
        <v>2</v>
      </c>
      <c r="J849" s="188">
        <v>6</v>
      </c>
      <c r="K849" s="261">
        <v>0.33300000000000002</v>
      </c>
      <c r="L849" s="188">
        <v>4</v>
      </c>
      <c r="M849" s="188">
        <v>4</v>
      </c>
      <c r="N849" s="188">
        <v>1</v>
      </c>
      <c r="O849" s="188">
        <v>1</v>
      </c>
      <c r="P849" s="188">
        <v>5</v>
      </c>
      <c r="Q849" s="188">
        <v>6</v>
      </c>
      <c r="R849" s="188">
        <v>2</v>
      </c>
      <c r="S849" s="188">
        <v>1</v>
      </c>
      <c r="T849" s="188">
        <v>0</v>
      </c>
      <c r="U849" s="188">
        <v>2</v>
      </c>
      <c r="V849" s="188">
        <v>3</v>
      </c>
      <c r="W849" s="188">
        <v>20</v>
      </c>
      <c r="X849" s="237" t="str">
        <f t="shared" si="124"/>
        <v>Kyle Kuzma</v>
      </c>
      <c r="Y849" s="237" t="str">
        <f t="shared" si="125"/>
        <v>LAL</v>
      </c>
      <c r="Z849" s="237" t="str">
        <f t="shared" si="121"/>
        <v>PF</v>
      </c>
      <c r="AA849" s="237">
        <f t="shared" si="126"/>
        <v>31.200000000000003</v>
      </c>
      <c r="AB849" s="237" t="str">
        <f t="shared" si="127"/>
        <v>NOP</v>
      </c>
      <c r="AC849" s="244">
        <v>43030</v>
      </c>
      <c r="AD849" s="237" t="str">
        <f t="shared" si="128"/>
        <v>H</v>
      </c>
      <c r="AE849" s="245">
        <f t="shared" si="129"/>
        <v>30.43333333333333</v>
      </c>
      <c r="AF849" s="269">
        <f t="shared" si="123"/>
        <v>0.141753748296229</v>
      </c>
      <c r="AG849" s="237" t="str">
        <f t="shared" si="122"/>
        <v>Kyle Kuzma</v>
      </c>
    </row>
    <row r="850" spans="1:33" x14ac:dyDescent="0.2">
      <c r="A850" s="188" t="s">
        <v>293</v>
      </c>
      <c r="B850" s="188" t="s">
        <v>87</v>
      </c>
      <c r="D850" s="188" t="s">
        <v>37</v>
      </c>
      <c r="E850" s="246">
        <v>1.0034722222222221</v>
      </c>
      <c r="F850" s="188">
        <v>5</v>
      </c>
      <c r="G850" s="188">
        <v>6</v>
      </c>
      <c r="H850" s="188">
        <v>0.83299999999999996</v>
      </c>
      <c r="I850" s="258">
        <v>0</v>
      </c>
      <c r="J850" s="188">
        <v>0</v>
      </c>
      <c r="K850" s="261"/>
      <c r="L850" s="188">
        <v>1</v>
      </c>
      <c r="M850" s="188">
        <v>3</v>
      </c>
      <c r="N850" s="188">
        <v>0.33300000000000002</v>
      </c>
      <c r="O850" s="188">
        <v>1</v>
      </c>
      <c r="P850" s="188">
        <v>1</v>
      </c>
      <c r="Q850" s="188">
        <v>2</v>
      </c>
      <c r="R850" s="188">
        <v>1</v>
      </c>
      <c r="S850" s="188">
        <v>1</v>
      </c>
      <c r="T850" s="188">
        <v>2</v>
      </c>
      <c r="U850" s="188">
        <v>2</v>
      </c>
      <c r="V850" s="188">
        <v>4</v>
      </c>
      <c r="W850" s="188">
        <v>11</v>
      </c>
      <c r="X850" s="237" t="str">
        <f t="shared" si="124"/>
        <v>Julius Randle</v>
      </c>
      <c r="Y850" s="237" t="str">
        <f t="shared" si="125"/>
        <v>LAL</v>
      </c>
      <c r="Z850" s="237" t="str">
        <f t="shared" si="121"/>
        <v>PF</v>
      </c>
      <c r="AA850" s="237">
        <f t="shared" si="126"/>
        <v>21.9</v>
      </c>
      <c r="AB850" s="237" t="str">
        <f t="shared" si="127"/>
        <v>NOP</v>
      </c>
      <c r="AC850" s="244">
        <v>43030</v>
      </c>
      <c r="AD850" s="237" t="str">
        <f t="shared" si="128"/>
        <v>H</v>
      </c>
      <c r="AE850" s="245">
        <f t="shared" si="129"/>
        <v>24.083333333333329</v>
      </c>
      <c r="AF850" s="269">
        <f t="shared" si="123"/>
        <v>9.9500227169468422E-2</v>
      </c>
      <c r="AG850" s="237" t="str">
        <f t="shared" si="122"/>
        <v>Julius Randle</v>
      </c>
    </row>
    <row r="851" spans="1:33" x14ac:dyDescent="0.2">
      <c r="A851" s="188" t="s">
        <v>694</v>
      </c>
      <c r="B851" s="188" t="s">
        <v>87</v>
      </c>
      <c r="D851" s="188" t="s">
        <v>37</v>
      </c>
      <c r="E851" s="246">
        <v>1.5166666666666666</v>
      </c>
      <c r="F851" s="188">
        <v>3</v>
      </c>
      <c r="G851" s="188">
        <v>13</v>
      </c>
      <c r="H851" s="188">
        <v>0.23100000000000001</v>
      </c>
      <c r="I851" s="258">
        <v>0</v>
      </c>
      <c r="J851" s="188">
        <v>5</v>
      </c>
      <c r="K851" s="261">
        <v>0</v>
      </c>
      <c r="L851" s="188">
        <v>2</v>
      </c>
      <c r="M851" s="188">
        <v>2</v>
      </c>
      <c r="N851" s="188">
        <v>1</v>
      </c>
      <c r="O851" s="188">
        <v>1</v>
      </c>
      <c r="P851" s="188">
        <v>7</v>
      </c>
      <c r="Q851" s="188">
        <v>8</v>
      </c>
      <c r="R851" s="188">
        <v>13</v>
      </c>
      <c r="S851" s="188">
        <v>1</v>
      </c>
      <c r="T851" s="188">
        <v>0</v>
      </c>
      <c r="U851" s="188">
        <v>5</v>
      </c>
      <c r="V851" s="188">
        <v>1</v>
      </c>
      <c r="W851" s="188">
        <v>8</v>
      </c>
      <c r="X851" s="237" t="str">
        <f t="shared" si="124"/>
        <v>Lonzo Ball</v>
      </c>
      <c r="Y851" s="237" t="str">
        <f t="shared" si="125"/>
        <v>LAL</v>
      </c>
      <c r="Z851" s="237" t="str">
        <f t="shared" si="121"/>
        <v>PG</v>
      </c>
      <c r="AA851" s="237">
        <f t="shared" si="126"/>
        <v>35.1</v>
      </c>
      <c r="AB851" s="237" t="str">
        <f t="shared" si="127"/>
        <v>NOP</v>
      </c>
      <c r="AC851" s="244">
        <v>43030</v>
      </c>
      <c r="AD851" s="237" t="str">
        <f t="shared" si="128"/>
        <v>H</v>
      </c>
      <c r="AE851" s="245">
        <f t="shared" si="129"/>
        <v>36.4</v>
      </c>
      <c r="AF851" s="269">
        <f t="shared" si="123"/>
        <v>0.15947296683325762</v>
      </c>
      <c r="AG851" s="237" t="str">
        <f t="shared" si="122"/>
        <v>Lonzo Ball</v>
      </c>
    </row>
    <row r="852" spans="1:33" x14ac:dyDescent="0.2">
      <c r="A852" s="188" t="s">
        <v>201</v>
      </c>
      <c r="B852" s="188" t="s">
        <v>87</v>
      </c>
      <c r="D852" s="188" t="s">
        <v>37</v>
      </c>
      <c r="E852" s="246">
        <v>1.0125</v>
      </c>
      <c r="F852" s="188">
        <v>3</v>
      </c>
      <c r="G852" s="188">
        <v>9</v>
      </c>
      <c r="H852" s="188">
        <v>0.33300000000000002</v>
      </c>
      <c r="I852" s="258">
        <v>0</v>
      </c>
      <c r="J852" s="188">
        <v>1</v>
      </c>
      <c r="K852" s="261">
        <v>0</v>
      </c>
      <c r="L852" s="188">
        <v>1</v>
      </c>
      <c r="M852" s="188">
        <v>2</v>
      </c>
      <c r="N852" s="188">
        <v>0.5</v>
      </c>
      <c r="O852" s="188">
        <v>0</v>
      </c>
      <c r="P852" s="188">
        <v>2</v>
      </c>
      <c r="Q852" s="188">
        <v>2</v>
      </c>
      <c r="R852" s="188">
        <v>4</v>
      </c>
      <c r="S852" s="188">
        <v>0</v>
      </c>
      <c r="T852" s="188">
        <v>0</v>
      </c>
      <c r="U852" s="188">
        <v>1</v>
      </c>
      <c r="V852" s="188">
        <v>5</v>
      </c>
      <c r="W852" s="188">
        <v>7</v>
      </c>
      <c r="X852" s="237" t="str">
        <f t="shared" si="124"/>
        <v>Brandon Ingram</v>
      </c>
      <c r="Y852" s="237" t="str">
        <f t="shared" si="125"/>
        <v>LAL</v>
      </c>
      <c r="Z852" s="237" t="str">
        <f t="shared" si="121"/>
        <v>SF</v>
      </c>
      <c r="AA852" s="237">
        <f t="shared" si="126"/>
        <v>14.4</v>
      </c>
      <c r="AB852" s="237" t="str">
        <f t="shared" si="127"/>
        <v>NOP</v>
      </c>
      <c r="AC852" s="244">
        <v>43030</v>
      </c>
      <c r="AD852" s="237" t="str">
        <f t="shared" si="128"/>
        <v>H</v>
      </c>
      <c r="AE852" s="245">
        <f t="shared" si="129"/>
        <v>24.299999999999997</v>
      </c>
      <c r="AF852" s="269">
        <f t="shared" si="123"/>
        <v>6.5424806905951843E-2</v>
      </c>
      <c r="AG852" s="237" t="str">
        <f t="shared" si="122"/>
        <v>Brandon Ingram</v>
      </c>
    </row>
    <row r="853" spans="1:33" x14ac:dyDescent="0.2">
      <c r="A853" s="188" t="s">
        <v>236</v>
      </c>
      <c r="B853" s="188" t="s">
        <v>87</v>
      </c>
      <c r="D853" s="188" t="s">
        <v>37</v>
      </c>
      <c r="E853" s="247">
        <v>0.7319444444444444</v>
      </c>
      <c r="F853" s="188">
        <v>2</v>
      </c>
      <c r="G853" s="188">
        <v>8</v>
      </c>
      <c r="H853" s="188">
        <v>0.25</v>
      </c>
      <c r="I853" s="258">
        <v>1</v>
      </c>
      <c r="J853" s="188">
        <v>3</v>
      </c>
      <c r="K853" s="261">
        <v>0.33300000000000002</v>
      </c>
      <c r="L853" s="188">
        <v>2</v>
      </c>
      <c r="M853" s="188">
        <v>2</v>
      </c>
      <c r="N853" s="188">
        <v>1</v>
      </c>
      <c r="O853" s="188">
        <v>1</v>
      </c>
      <c r="P853" s="188">
        <v>5</v>
      </c>
      <c r="Q853" s="188">
        <v>6</v>
      </c>
      <c r="R853" s="188">
        <v>0</v>
      </c>
      <c r="S853" s="188">
        <v>1</v>
      </c>
      <c r="T853" s="188">
        <v>2</v>
      </c>
      <c r="U853" s="188">
        <v>2</v>
      </c>
      <c r="V853" s="188">
        <v>3</v>
      </c>
      <c r="W853" s="188">
        <v>7</v>
      </c>
      <c r="X853" s="237" t="str">
        <f t="shared" si="124"/>
        <v>Brook Lopez</v>
      </c>
      <c r="Y853" s="237" t="str">
        <f t="shared" si="125"/>
        <v>LAL</v>
      </c>
      <c r="Z853" s="237" t="str">
        <f t="shared" si="121"/>
        <v>C</v>
      </c>
      <c r="AA853" s="237">
        <f t="shared" si="126"/>
        <v>21.2</v>
      </c>
      <c r="AB853" s="237" t="str">
        <f t="shared" si="127"/>
        <v>NOP</v>
      </c>
      <c r="AC853" s="244">
        <v>43030</v>
      </c>
      <c r="AD853" s="237" t="str">
        <f t="shared" si="128"/>
        <v>H</v>
      </c>
      <c r="AE853" s="245">
        <f t="shared" si="129"/>
        <v>17.566666666666666</v>
      </c>
      <c r="AF853" s="269">
        <f t="shared" si="123"/>
        <v>9.6319854611540204E-2</v>
      </c>
      <c r="AG853" s="237" t="str">
        <f t="shared" si="122"/>
        <v>Brook Lopez</v>
      </c>
    </row>
    <row r="854" spans="1:33" x14ac:dyDescent="0.2">
      <c r="A854" s="188" t="s">
        <v>731</v>
      </c>
      <c r="B854" s="188" t="s">
        <v>87</v>
      </c>
      <c r="D854" s="188" t="s">
        <v>37</v>
      </c>
      <c r="E854" s="247">
        <v>0.62430555555555556</v>
      </c>
      <c r="F854" s="188">
        <v>3</v>
      </c>
      <c r="G854" s="188">
        <v>6</v>
      </c>
      <c r="H854" s="188">
        <v>0.5</v>
      </c>
      <c r="I854" s="258">
        <v>0</v>
      </c>
      <c r="J854" s="188">
        <v>0</v>
      </c>
      <c r="K854" s="261"/>
      <c r="L854" s="188">
        <v>0</v>
      </c>
      <c r="M854" s="188">
        <v>0</v>
      </c>
      <c r="O854" s="188">
        <v>2</v>
      </c>
      <c r="P854" s="188">
        <v>1</v>
      </c>
      <c r="Q854" s="188">
        <v>3</v>
      </c>
      <c r="R854" s="188">
        <v>0</v>
      </c>
      <c r="S854" s="188">
        <v>1</v>
      </c>
      <c r="T854" s="188">
        <v>0</v>
      </c>
      <c r="U854" s="188">
        <v>1</v>
      </c>
      <c r="V854" s="188">
        <v>4</v>
      </c>
      <c r="W854" s="188">
        <v>6</v>
      </c>
      <c r="X854" s="237" t="str">
        <f t="shared" si="124"/>
        <v>Larry Nance</v>
      </c>
      <c r="Y854" s="237" t="str">
        <f t="shared" si="125"/>
        <v>LAL</v>
      </c>
      <c r="Z854" s="237" t="str">
        <f t="shared" si="121"/>
        <v>PF</v>
      </c>
      <c r="AA854" s="237">
        <f t="shared" si="126"/>
        <v>11.6</v>
      </c>
      <c r="AB854" s="237" t="str">
        <f t="shared" si="127"/>
        <v>NOP</v>
      </c>
      <c r="AC854" s="244">
        <v>43030</v>
      </c>
      <c r="AD854" s="237" t="str">
        <f t="shared" si="128"/>
        <v>H</v>
      </c>
      <c r="AE854" s="245">
        <f t="shared" si="129"/>
        <v>14.983333333333334</v>
      </c>
      <c r="AF854" s="269">
        <f t="shared" si="123"/>
        <v>5.2703316674238984E-2</v>
      </c>
      <c r="AG854" s="237" t="str">
        <f t="shared" si="122"/>
        <v>Larry Nance</v>
      </c>
    </row>
    <row r="855" spans="1:33" x14ac:dyDescent="0.2">
      <c r="A855" s="188" t="s">
        <v>698</v>
      </c>
      <c r="B855" s="188" t="s">
        <v>87</v>
      </c>
      <c r="D855" s="188" t="s">
        <v>37</v>
      </c>
      <c r="E855" s="247">
        <v>0.60972222222222217</v>
      </c>
      <c r="F855" s="188">
        <v>2</v>
      </c>
      <c r="G855" s="188">
        <v>3</v>
      </c>
      <c r="H855" s="188">
        <v>0.66700000000000004</v>
      </c>
      <c r="I855" s="258">
        <v>1</v>
      </c>
      <c r="J855" s="188">
        <v>2</v>
      </c>
      <c r="K855" s="261">
        <v>0.5</v>
      </c>
      <c r="L855" s="188">
        <v>0</v>
      </c>
      <c r="M855" s="188">
        <v>0</v>
      </c>
      <c r="O855" s="188">
        <v>2</v>
      </c>
      <c r="P855" s="188">
        <v>2</v>
      </c>
      <c r="Q855" s="188">
        <v>4</v>
      </c>
      <c r="R855" s="188">
        <v>1</v>
      </c>
      <c r="S855" s="188">
        <v>0</v>
      </c>
      <c r="T855" s="188">
        <v>0</v>
      </c>
      <c r="U855" s="188">
        <v>0</v>
      </c>
      <c r="V855" s="188">
        <v>1</v>
      </c>
      <c r="W855" s="188">
        <v>5</v>
      </c>
      <c r="X855" s="237" t="str">
        <f t="shared" si="124"/>
        <v>Josh Hart</v>
      </c>
      <c r="Y855" s="237" t="str">
        <f t="shared" si="125"/>
        <v>LAL</v>
      </c>
      <c r="Z855" s="237" t="str">
        <f t="shared" si="121"/>
        <v>SG</v>
      </c>
      <c r="AA855" s="237">
        <f t="shared" si="126"/>
        <v>11.3</v>
      </c>
      <c r="AB855" s="237" t="str">
        <f t="shared" si="127"/>
        <v>NOP</v>
      </c>
      <c r="AC855" s="244">
        <v>43030</v>
      </c>
      <c r="AD855" s="237" t="str">
        <f t="shared" si="128"/>
        <v>H</v>
      </c>
      <c r="AE855" s="245">
        <f t="shared" si="129"/>
        <v>14.633333333333333</v>
      </c>
      <c r="AF855" s="269">
        <f t="shared" si="123"/>
        <v>5.134029986369832E-2</v>
      </c>
      <c r="AG855" s="237" t="str">
        <f t="shared" si="122"/>
        <v>Josh Hart</v>
      </c>
    </row>
    <row r="856" spans="1:33" x14ac:dyDescent="0.2">
      <c r="A856" s="188" t="s">
        <v>90</v>
      </c>
      <c r="B856" s="188" t="s">
        <v>87</v>
      </c>
      <c r="D856" s="188" t="s">
        <v>37</v>
      </c>
      <c r="E856" s="247">
        <v>0.37222222222222223</v>
      </c>
      <c r="F856" s="188">
        <v>1</v>
      </c>
      <c r="G856" s="188">
        <v>1</v>
      </c>
      <c r="H856" s="188">
        <v>1</v>
      </c>
      <c r="I856" s="258">
        <v>0</v>
      </c>
      <c r="J856" s="188">
        <v>0</v>
      </c>
      <c r="K856" s="261"/>
      <c r="L856" s="188">
        <v>0</v>
      </c>
      <c r="M856" s="188">
        <v>0</v>
      </c>
      <c r="O856" s="188">
        <v>0</v>
      </c>
      <c r="P856" s="188">
        <v>3</v>
      </c>
      <c r="Q856" s="188">
        <v>3</v>
      </c>
      <c r="R856" s="188">
        <v>0</v>
      </c>
      <c r="S856" s="188">
        <v>0</v>
      </c>
      <c r="T856" s="188">
        <v>1</v>
      </c>
      <c r="U856" s="188">
        <v>0</v>
      </c>
      <c r="V856" s="188">
        <v>1</v>
      </c>
      <c r="W856" s="188">
        <v>2</v>
      </c>
      <c r="X856" s="237" t="str">
        <f t="shared" si="124"/>
        <v>Andrew Bogut</v>
      </c>
      <c r="Y856" s="237" t="str">
        <f t="shared" si="125"/>
        <v>LAL</v>
      </c>
      <c r="Z856" s="237" t="str">
        <f t="shared" si="121"/>
        <v>C</v>
      </c>
      <c r="AA856" s="237">
        <f t="shared" si="126"/>
        <v>8.6</v>
      </c>
      <c r="AB856" s="237" t="str">
        <f t="shared" si="127"/>
        <v>NOP</v>
      </c>
      <c r="AC856" s="244">
        <v>43030</v>
      </c>
      <c r="AD856" s="237" t="str">
        <f t="shared" si="128"/>
        <v>H</v>
      </c>
      <c r="AE856" s="245">
        <f t="shared" si="129"/>
        <v>8.9333333333333336</v>
      </c>
      <c r="AF856" s="269">
        <f t="shared" si="123"/>
        <v>3.9073148568832351E-2</v>
      </c>
      <c r="AG856" s="237" t="str">
        <f t="shared" si="122"/>
        <v>Andrew Bogut</v>
      </c>
    </row>
    <row r="857" spans="1:33" x14ac:dyDescent="0.2">
      <c r="A857" s="188" t="s">
        <v>96</v>
      </c>
      <c r="B857" s="188" t="s">
        <v>87</v>
      </c>
      <c r="D857" s="188" t="s">
        <v>37</v>
      </c>
      <c r="E857" s="247">
        <v>0.36388888888888887</v>
      </c>
      <c r="F857" s="188">
        <v>1</v>
      </c>
      <c r="G857" s="188">
        <v>1</v>
      </c>
      <c r="H857" s="188">
        <v>1</v>
      </c>
      <c r="I857" s="258">
        <v>0</v>
      </c>
      <c r="J857" s="188">
        <v>0</v>
      </c>
      <c r="K857" s="261"/>
      <c r="L857" s="188">
        <v>0</v>
      </c>
      <c r="M857" s="188">
        <v>2</v>
      </c>
      <c r="N857" s="188">
        <v>0</v>
      </c>
      <c r="O857" s="188">
        <v>0</v>
      </c>
      <c r="P857" s="188">
        <v>2</v>
      </c>
      <c r="Q857" s="188">
        <v>2</v>
      </c>
      <c r="R857" s="188">
        <v>0</v>
      </c>
      <c r="S857" s="188">
        <v>0</v>
      </c>
      <c r="T857" s="188">
        <v>0</v>
      </c>
      <c r="U857" s="188">
        <v>0</v>
      </c>
      <c r="V857" s="188">
        <v>0</v>
      </c>
      <c r="W857" s="188">
        <v>2</v>
      </c>
      <c r="X857" s="237" t="str">
        <f t="shared" si="124"/>
        <v>Corey Brewer</v>
      </c>
      <c r="Y857" s="237" t="str">
        <f t="shared" si="125"/>
        <v>LAL</v>
      </c>
      <c r="Z857" s="237" t="str">
        <f t="shared" si="121"/>
        <v>SG</v>
      </c>
      <c r="AA857" s="237">
        <f t="shared" si="126"/>
        <v>4.4000000000000004</v>
      </c>
      <c r="AB857" s="237" t="str">
        <f t="shared" si="127"/>
        <v>NOP</v>
      </c>
      <c r="AC857" s="244">
        <v>43030</v>
      </c>
      <c r="AD857" s="237" t="str">
        <f t="shared" si="128"/>
        <v>H</v>
      </c>
      <c r="AE857" s="245">
        <f t="shared" si="129"/>
        <v>8.7333333333333325</v>
      </c>
      <c r="AF857" s="269">
        <f t="shared" si="123"/>
        <v>1.9990913221263066E-2</v>
      </c>
      <c r="AG857" s="237" t="str">
        <f t="shared" si="122"/>
        <v>Corey Brewer</v>
      </c>
    </row>
    <row r="858" spans="1:33" x14ac:dyDescent="0.2">
      <c r="A858" s="188" t="s">
        <v>148</v>
      </c>
      <c r="B858" s="188" t="s">
        <v>87</v>
      </c>
      <c r="D858" s="188" t="s">
        <v>37</v>
      </c>
      <c r="E858" s="247">
        <v>0.1451388888888889</v>
      </c>
      <c r="F858" s="188">
        <v>0</v>
      </c>
      <c r="G858" s="188">
        <v>1</v>
      </c>
      <c r="H858" s="188">
        <v>0</v>
      </c>
      <c r="I858" s="258">
        <v>0</v>
      </c>
      <c r="J858" s="188">
        <v>0</v>
      </c>
      <c r="K858" s="261"/>
      <c r="L858" s="188">
        <v>0</v>
      </c>
      <c r="M858" s="188">
        <v>0</v>
      </c>
      <c r="O858" s="188">
        <v>0</v>
      </c>
      <c r="P858" s="188">
        <v>0</v>
      </c>
      <c r="Q858" s="188">
        <v>0</v>
      </c>
      <c r="R858" s="188">
        <v>0</v>
      </c>
      <c r="S858" s="188">
        <v>0</v>
      </c>
      <c r="T858" s="188">
        <v>0</v>
      </c>
      <c r="U858" s="188">
        <v>0</v>
      </c>
      <c r="V858" s="188">
        <v>1</v>
      </c>
      <c r="W858" s="188">
        <v>0</v>
      </c>
      <c r="X858" s="237" t="str">
        <f t="shared" si="124"/>
        <v>Tyler Ennis</v>
      </c>
      <c r="Y858" s="237" t="str">
        <f t="shared" si="125"/>
        <v>LAL</v>
      </c>
      <c r="Z858" s="237" t="str">
        <f t="shared" si="121"/>
        <v>PG</v>
      </c>
      <c r="AA858" s="237">
        <f t="shared" si="126"/>
        <v>0</v>
      </c>
      <c r="AB858" s="237" t="str">
        <f t="shared" si="127"/>
        <v>NOP</v>
      </c>
      <c r="AC858" s="244">
        <v>43030</v>
      </c>
      <c r="AD858" s="237" t="str">
        <f t="shared" si="128"/>
        <v>H</v>
      </c>
      <c r="AE858" s="245">
        <f t="shared" si="129"/>
        <v>3.4833333333333334</v>
      </c>
      <c r="AF858" s="269">
        <f t="shared" si="123"/>
        <v>0</v>
      </c>
      <c r="AG858" s="237" t="str">
        <f t="shared" si="122"/>
        <v>Tyler Ennis</v>
      </c>
    </row>
    <row r="859" spans="1:33" x14ac:dyDescent="0.2">
      <c r="A859" s="188" t="s">
        <v>351</v>
      </c>
      <c r="B859" s="188" t="s">
        <v>39</v>
      </c>
      <c r="C859" s="188" t="s">
        <v>373</v>
      </c>
      <c r="D859" s="188" t="s">
        <v>29</v>
      </c>
      <c r="E859" s="246">
        <v>1.6416666666666666</v>
      </c>
      <c r="F859" s="188">
        <v>10</v>
      </c>
      <c r="G859" s="188">
        <v>20</v>
      </c>
      <c r="H859" s="188">
        <v>0.5</v>
      </c>
      <c r="I859" s="258">
        <v>2</v>
      </c>
      <c r="J859" s="188">
        <v>7</v>
      </c>
      <c r="K859" s="261">
        <v>0.28599999999999998</v>
      </c>
      <c r="L859" s="188">
        <v>5</v>
      </c>
      <c r="M859" s="188">
        <v>8</v>
      </c>
      <c r="N859" s="188">
        <v>0.625</v>
      </c>
      <c r="O859" s="188">
        <v>1</v>
      </c>
      <c r="P859" s="188">
        <v>6</v>
      </c>
      <c r="Q859" s="188">
        <v>7</v>
      </c>
      <c r="R859" s="188">
        <v>4</v>
      </c>
      <c r="S859" s="188">
        <v>2</v>
      </c>
      <c r="T859" s="188">
        <v>0</v>
      </c>
      <c r="U859" s="188">
        <v>1</v>
      </c>
      <c r="V859" s="188">
        <v>2</v>
      </c>
      <c r="W859" s="188">
        <v>27</v>
      </c>
      <c r="X859" s="237" t="str">
        <f t="shared" si="124"/>
        <v>Andrew Wiggins</v>
      </c>
      <c r="Y859" s="237" t="str">
        <f t="shared" si="125"/>
        <v>MIN</v>
      </c>
      <c r="Z859" s="237" t="str">
        <f t="shared" si="121"/>
        <v>SG</v>
      </c>
      <c r="AA859" s="237">
        <f t="shared" si="126"/>
        <v>46.4</v>
      </c>
      <c r="AB859" s="237" t="str">
        <f t="shared" si="127"/>
        <v>OKC</v>
      </c>
      <c r="AC859" s="244">
        <v>43030</v>
      </c>
      <c r="AD859" s="237" t="str">
        <f t="shared" si="128"/>
        <v>A</v>
      </c>
      <c r="AE859" s="245">
        <f t="shared" si="129"/>
        <v>39.4</v>
      </c>
      <c r="AF859" s="269">
        <f t="shared" si="123"/>
        <v>0.22361445783132533</v>
      </c>
      <c r="AG859" s="237" t="str">
        <f t="shared" si="122"/>
        <v>Andrew Wiggins</v>
      </c>
    </row>
    <row r="860" spans="1:33" x14ac:dyDescent="0.2">
      <c r="A860" s="188" t="s">
        <v>332</v>
      </c>
      <c r="B860" s="188" t="s">
        <v>39</v>
      </c>
      <c r="C860" s="188" t="s">
        <v>373</v>
      </c>
      <c r="D860" s="188" t="s">
        <v>29</v>
      </c>
      <c r="E860" s="246">
        <v>1.4826388888888891</v>
      </c>
      <c r="F860" s="188">
        <v>11</v>
      </c>
      <c r="G860" s="188">
        <v>17</v>
      </c>
      <c r="H860" s="188">
        <v>0.64700000000000002</v>
      </c>
      <c r="I860" s="258">
        <v>2</v>
      </c>
      <c r="J860" s="188">
        <v>7</v>
      </c>
      <c r="K860" s="261">
        <v>0.28599999999999998</v>
      </c>
      <c r="L860" s="188">
        <v>3</v>
      </c>
      <c r="M860" s="188">
        <v>3</v>
      </c>
      <c r="N860" s="188">
        <v>1</v>
      </c>
      <c r="O860" s="188">
        <v>4</v>
      </c>
      <c r="P860" s="188">
        <v>8</v>
      </c>
      <c r="Q860" s="188">
        <v>12</v>
      </c>
      <c r="R860" s="188">
        <v>1</v>
      </c>
      <c r="S860" s="188">
        <v>0</v>
      </c>
      <c r="T860" s="188">
        <v>1</v>
      </c>
      <c r="U860" s="188">
        <v>4</v>
      </c>
      <c r="V860" s="188">
        <v>5</v>
      </c>
      <c r="W860" s="188">
        <v>27</v>
      </c>
      <c r="X860" s="237" t="str">
        <f t="shared" si="124"/>
        <v>Karl-Anthony Towns</v>
      </c>
      <c r="Y860" s="237" t="str">
        <f t="shared" si="125"/>
        <v>MIN</v>
      </c>
      <c r="Z860" s="237" t="str">
        <f t="shared" si="121"/>
        <v>C</v>
      </c>
      <c r="AA860" s="237">
        <f t="shared" si="126"/>
        <v>41.9</v>
      </c>
      <c r="AB860" s="237" t="str">
        <f t="shared" si="127"/>
        <v>OKC</v>
      </c>
      <c r="AC860" s="244">
        <v>43030</v>
      </c>
      <c r="AD860" s="237" t="str">
        <f t="shared" si="128"/>
        <v>A</v>
      </c>
      <c r="AE860" s="245">
        <f t="shared" si="129"/>
        <v>35.583333333333336</v>
      </c>
      <c r="AF860" s="269">
        <f t="shared" si="123"/>
        <v>0.20192771084337352</v>
      </c>
      <c r="AG860" s="237" t="str">
        <f t="shared" si="122"/>
        <v>Karl-Anthony Towns</v>
      </c>
    </row>
    <row r="861" spans="1:33" x14ac:dyDescent="0.2">
      <c r="A861" s="188" t="s">
        <v>323</v>
      </c>
      <c r="B861" s="188" t="s">
        <v>39</v>
      </c>
      <c r="C861" s="188" t="s">
        <v>373</v>
      </c>
      <c r="D861" s="188" t="s">
        <v>29</v>
      </c>
      <c r="E861" s="246">
        <v>1.6333333333333335</v>
      </c>
      <c r="F861" s="188">
        <v>5</v>
      </c>
      <c r="G861" s="188">
        <v>10</v>
      </c>
      <c r="H861" s="188">
        <v>0.5</v>
      </c>
      <c r="I861" s="258">
        <v>1</v>
      </c>
      <c r="J861" s="188">
        <v>1</v>
      </c>
      <c r="K861" s="261">
        <v>1</v>
      </c>
      <c r="L861" s="188">
        <v>8</v>
      </c>
      <c r="M861" s="188">
        <v>8</v>
      </c>
      <c r="N861" s="188">
        <v>1</v>
      </c>
      <c r="O861" s="188">
        <v>1</v>
      </c>
      <c r="P861" s="188">
        <v>5</v>
      </c>
      <c r="Q861" s="188">
        <v>6</v>
      </c>
      <c r="R861" s="188">
        <v>9</v>
      </c>
      <c r="S861" s="188">
        <v>1</v>
      </c>
      <c r="T861" s="188">
        <v>0</v>
      </c>
      <c r="U861" s="188">
        <v>3</v>
      </c>
      <c r="V861" s="188">
        <v>2</v>
      </c>
      <c r="W861" s="188">
        <v>19</v>
      </c>
      <c r="X861" s="237" t="str">
        <f t="shared" si="124"/>
        <v>Jeff Teague</v>
      </c>
      <c r="Y861" s="237" t="str">
        <f t="shared" si="125"/>
        <v>MIN</v>
      </c>
      <c r="Z861" s="237" t="str">
        <f t="shared" si="121"/>
        <v>PG</v>
      </c>
      <c r="AA861" s="237">
        <f t="shared" si="126"/>
        <v>39.700000000000003</v>
      </c>
      <c r="AB861" s="237" t="str">
        <f t="shared" si="127"/>
        <v>OKC</v>
      </c>
      <c r="AC861" s="244">
        <v>43030</v>
      </c>
      <c r="AD861" s="237" t="str">
        <f t="shared" si="128"/>
        <v>A</v>
      </c>
      <c r="AE861" s="245">
        <f t="shared" si="129"/>
        <v>39.200000000000003</v>
      </c>
      <c r="AF861" s="269">
        <f t="shared" si="123"/>
        <v>0.1913253012048193</v>
      </c>
      <c r="AG861" s="237" t="str">
        <f t="shared" si="122"/>
        <v>Jeff Teague</v>
      </c>
    </row>
    <row r="862" spans="1:33" x14ac:dyDescent="0.2">
      <c r="A862" s="188" t="s">
        <v>101</v>
      </c>
      <c r="B862" s="188" t="s">
        <v>39</v>
      </c>
      <c r="C862" s="188" t="s">
        <v>373</v>
      </c>
      <c r="D862" s="188" t="s">
        <v>29</v>
      </c>
      <c r="E862" s="246">
        <v>1.6312499999999999</v>
      </c>
      <c r="F862" s="188">
        <v>7</v>
      </c>
      <c r="G862" s="188">
        <v>17</v>
      </c>
      <c r="H862" s="188">
        <v>0.41199999999999998</v>
      </c>
      <c r="I862" s="258">
        <v>1</v>
      </c>
      <c r="J862" s="188">
        <v>4</v>
      </c>
      <c r="K862" s="261">
        <v>0.25</v>
      </c>
      <c r="L862" s="188">
        <v>0</v>
      </c>
      <c r="M862" s="188">
        <v>0</v>
      </c>
      <c r="O862" s="188">
        <v>0</v>
      </c>
      <c r="P862" s="188">
        <v>6</v>
      </c>
      <c r="Q862" s="188">
        <v>6</v>
      </c>
      <c r="R862" s="188">
        <v>6</v>
      </c>
      <c r="S862" s="188">
        <v>0</v>
      </c>
      <c r="T862" s="188">
        <v>0</v>
      </c>
      <c r="U862" s="188">
        <v>1</v>
      </c>
      <c r="V862" s="188">
        <v>2</v>
      </c>
      <c r="W862" s="188">
        <v>15</v>
      </c>
      <c r="X862" s="237" t="str">
        <f t="shared" si="124"/>
        <v>Jimmy Butler</v>
      </c>
      <c r="Y862" s="237" t="str">
        <f t="shared" si="125"/>
        <v>MIN</v>
      </c>
      <c r="Z862" s="237" t="str">
        <f t="shared" si="121"/>
        <v>SF</v>
      </c>
      <c r="AA862" s="237">
        <f t="shared" si="126"/>
        <v>30.2</v>
      </c>
      <c r="AB862" s="237" t="str">
        <f t="shared" si="127"/>
        <v>OKC</v>
      </c>
      <c r="AC862" s="244">
        <v>43030</v>
      </c>
      <c r="AD862" s="237" t="str">
        <f t="shared" si="128"/>
        <v>A</v>
      </c>
      <c r="AE862" s="245">
        <f t="shared" si="129"/>
        <v>39.15</v>
      </c>
      <c r="AF862" s="269">
        <f t="shared" si="123"/>
        <v>0.14554216867469882</v>
      </c>
      <c r="AG862" s="237" t="str">
        <f t="shared" si="122"/>
        <v>Jimmy Butler</v>
      </c>
    </row>
    <row r="863" spans="1:33" x14ac:dyDescent="0.2">
      <c r="A863" s="188" t="s">
        <v>166</v>
      </c>
      <c r="B863" s="188" t="s">
        <v>39</v>
      </c>
      <c r="C863" s="188" t="s">
        <v>373</v>
      </c>
      <c r="D863" s="188" t="s">
        <v>29</v>
      </c>
      <c r="E863" s="246">
        <v>1.3826388888888888</v>
      </c>
      <c r="F863" s="188">
        <v>5</v>
      </c>
      <c r="G863" s="188">
        <v>7</v>
      </c>
      <c r="H863" s="188">
        <v>0.71399999999999997</v>
      </c>
      <c r="I863" s="258">
        <v>1</v>
      </c>
      <c r="J863" s="188">
        <v>1</v>
      </c>
      <c r="K863" s="261">
        <v>1</v>
      </c>
      <c r="L863" s="188">
        <v>0</v>
      </c>
      <c r="M863" s="188">
        <v>0</v>
      </c>
      <c r="O863" s="188">
        <v>2</v>
      </c>
      <c r="P863" s="188">
        <v>8</v>
      </c>
      <c r="Q863" s="188">
        <v>10</v>
      </c>
      <c r="R863" s="188">
        <v>2</v>
      </c>
      <c r="S863" s="188">
        <v>1</v>
      </c>
      <c r="T863" s="188">
        <v>0</v>
      </c>
      <c r="U863" s="188">
        <v>4</v>
      </c>
      <c r="V863" s="188">
        <v>0</v>
      </c>
      <c r="W863" s="188">
        <v>11</v>
      </c>
      <c r="X863" s="237" t="str">
        <f t="shared" si="124"/>
        <v>Taj Gibson</v>
      </c>
      <c r="Y863" s="237" t="str">
        <f t="shared" si="125"/>
        <v>MIN</v>
      </c>
      <c r="Z863" s="237" t="str">
        <f t="shared" si="121"/>
        <v>PF</v>
      </c>
      <c r="AA863" s="237">
        <f t="shared" si="126"/>
        <v>25</v>
      </c>
      <c r="AB863" s="237" t="str">
        <f t="shared" si="127"/>
        <v>OKC</v>
      </c>
      <c r="AC863" s="244">
        <v>43030</v>
      </c>
      <c r="AD863" s="237" t="str">
        <f t="shared" si="128"/>
        <v>A</v>
      </c>
      <c r="AE863" s="245">
        <f t="shared" si="129"/>
        <v>33.18333333333333</v>
      </c>
      <c r="AF863" s="269">
        <f t="shared" si="123"/>
        <v>0.12048192771084339</v>
      </c>
      <c r="AG863" s="237" t="str">
        <f t="shared" si="122"/>
        <v>Taj Gibson</v>
      </c>
    </row>
    <row r="864" spans="1:33" x14ac:dyDescent="0.2">
      <c r="A864" s="188" t="s">
        <v>139</v>
      </c>
      <c r="B864" s="188" t="s">
        <v>39</v>
      </c>
      <c r="C864" s="188" t="s">
        <v>373</v>
      </c>
      <c r="D864" s="188" t="s">
        <v>29</v>
      </c>
      <c r="E864" s="247">
        <v>0.51736111111111105</v>
      </c>
      <c r="F864" s="188">
        <v>2</v>
      </c>
      <c r="G864" s="188">
        <v>6</v>
      </c>
      <c r="H864" s="188">
        <v>0.33300000000000002</v>
      </c>
      <c r="I864" s="258">
        <v>1</v>
      </c>
      <c r="J864" s="188">
        <v>2</v>
      </c>
      <c r="K864" s="261">
        <v>0.5</v>
      </c>
      <c r="L864" s="188">
        <v>2</v>
      </c>
      <c r="M864" s="188">
        <v>2</v>
      </c>
      <c r="N864" s="188">
        <v>1</v>
      </c>
      <c r="O864" s="188">
        <v>2</v>
      </c>
      <c r="P864" s="188">
        <v>1</v>
      </c>
      <c r="Q864" s="188">
        <v>3</v>
      </c>
      <c r="R864" s="188">
        <v>1</v>
      </c>
      <c r="S864" s="188">
        <v>0</v>
      </c>
      <c r="T864" s="188">
        <v>0</v>
      </c>
      <c r="U864" s="188">
        <v>1</v>
      </c>
      <c r="V864" s="188">
        <v>2</v>
      </c>
      <c r="W864" s="188">
        <v>7</v>
      </c>
      <c r="X864" s="237" t="str">
        <f t="shared" si="124"/>
        <v>Gorgui Dieng</v>
      </c>
      <c r="Y864" s="237" t="str">
        <f t="shared" si="125"/>
        <v>MIN</v>
      </c>
      <c r="Z864" s="237" t="str">
        <f t="shared" si="121"/>
        <v>C</v>
      </c>
      <c r="AA864" s="237">
        <f t="shared" si="126"/>
        <v>11.1</v>
      </c>
      <c r="AB864" s="237" t="str">
        <f t="shared" si="127"/>
        <v>OKC</v>
      </c>
      <c r="AC864" s="244">
        <v>43030</v>
      </c>
      <c r="AD864" s="237" t="str">
        <f t="shared" si="128"/>
        <v>A</v>
      </c>
      <c r="AE864" s="245">
        <f t="shared" si="129"/>
        <v>12.416666666666664</v>
      </c>
      <c r="AF864" s="269">
        <f t="shared" si="123"/>
        <v>5.349397590361446E-2</v>
      </c>
      <c r="AG864" s="237" t="str">
        <f t="shared" si="122"/>
        <v>Gorgui Dieng</v>
      </c>
    </row>
    <row r="865" spans="1:33" x14ac:dyDescent="0.2">
      <c r="A865" s="188" t="s">
        <v>123</v>
      </c>
      <c r="B865" s="188" t="s">
        <v>39</v>
      </c>
      <c r="C865" s="188" t="s">
        <v>373</v>
      </c>
      <c r="D865" s="188" t="s">
        <v>29</v>
      </c>
      <c r="E865" s="247">
        <v>0.65347222222222223</v>
      </c>
      <c r="F865" s="188">
        <v>1</v>
      </c>
      <c r="G865" s="188">
        <v>6</v>
      </c>
      <c r="H865" s="188">
        <v>0.16700000000000001</v>
      </c>
      <c r="I865" s="258">
        <v>1</v>
      </c>
      <c r="J865" s="188">
        <v>2</v>
      </c>
      <c r="K865" s="261">
        <v>0.5</v>
      </c>
      <c r="L865" s="188">
        <v>0</v>
      </c>
      <c r="M865" s="188">
        <v>0</v>
      </c>
      <c r="O865" s="188">
        <v>0</v>
      </c>
      <c r="P865" s="188">
        <v>0</v>
      </c>
      <c r="Q865" s="188">
        <v>0</v>
      </c>
      <c r="R865" s="188">
        <v>2</v>
      </c>
      <c r="S865" s="188">
        <v>0</v>
      </c>
      <c r="T865" s="188">
        <v>0</v>
      </c>
      <c r="U865" s="188">
        <v>1</v>
      </c>
      <c r="V865" s="188">
        <v>2</v>
      </c>
      <c r="W865" s="188">
        <v>3</v>
      </c>
      <c r="X865" s="237" t="str">
        <f t="shared" si="124"/>
        <v>Jamal Crawford</v>
      </c>
      <c r="Y865" s="237" t="str">
        <f t="shared" si="125"/>
        <v>MIN</v>
      </c>
      <c r="Z865" s="237" t="str">
        <f t="shared" si="121"/>
        <v>SG</v>
      </c>
      <c r="AA865" s="237">
        <f t="shared" si="126"/>
        <v>5</v>
      </c>
      <c r="AB865" s="237" t="str">
        <f t="shared" si="127"/>
        <v>OKC</v>
      </c>
      <c r="AC865" s="244">
        <v>43030</v>
      </c>
      <c r="AD865" s="237" t="str">
        <f t="shared" si="128"/>
        <v>A</v>
      </c>
      <c r="AE865" s="245">
        <f t="shared" si="129"/>
        <v>15.683333333333334</v>
      </c>
      <c r="AF865" s="269">
        <f t="shared" si="123"/>
        <v>2.4096385542168679E-2</v>
      </c>
      <c r="AG865" s="237" t="str">
        <f t="shared" si="122"/>
        <v>Jamal Crawford</v>
      </c>
    </row>
    <row r="866" spans="1:33" x14ac:dyDescent="0.2">
      <c r="A866" s="188" t="s">
        <v>85</v>
      </c>
      <c r="B866" s="188" t="s">
        <v>39</v>
      </c>
      <c r="C866" s="188" t="s">
        <v>373</v>
      </c>
      <c r="D866" s="188" t="s">
        <v>29</v>
      </c>
      <c r="E866" s="247">
        <v>0.36874999999999997</v>
      </c>
      <c r="F866" s="188">
        <v>1</v>
      </c>
      <c r="G866" s="188">
        <v>1</v>
      </c>
      <c r="H866" s="188">
        <v>1</v>
      </c>
      <c r="I866" s="258">
        <v>1</v>
      </c>
      <c r="J866" s="188">
        <v>1</v>
      </c>
      <c r="K866" s="261">
        <v>1</v>
      </c>
      <c r="L866" s="188">
        <v>0</v>
      </c>
      <c r="M866" s="188">
        <v>0</v>
      </c>
      <c r="O866" s="188">
        <v>0</v>
      </c>
      <c r="P866" s="188">
        <v>1</v>
      </c>
      <c r="Q866" s="188">
        <v>1</v>
      </c>
      <c r="R866" s="188">
        <v>0</v>
      </c>
      <c r="S866" s="188">
        <v>0</v>
      </c>
      <c r="T866" s="188">
        <v>0</v>
      </c>
      <c r="U866" s="188">
        <v>1</v>
      </c>
      <c r="V866" s="188">
        <v>0</v>
      </c>
      <c r="W866" s="188">
        <v>3</v>
      </c>
      <c r="X866" s="237" t="str">
        <f t="shared" si="124"/>
        <v>Nemanja Bjelica</v>
      </c>
      <c r="Y866" s="237" t="str">
        <f t="shared" si="125"/>
        <v>MIN</v>
      </c>
      <c r="Z866" s="237" t="str">
        <f t="shared" si="121"/>
        <v>PF</v>
      </c>
      <c r="AA866" s="237">
        <f t="shared" si="126"/>
        <v>3.2</v>
      </c>
      <c r="AB866" s="237" t="str">
        <f t="shared" si="127"/>
        <v>OKC</v>
      </c>
      <c r="AC866" s="244">
        <v>43030</v>
      </c>
      <c r="AD866" s="237" t="str">
        <f t="shared" si="128"/>
        <v>A</v>
      </c>
      <c r="AE866" s="245">
        <f t="shared" si="129"/>
        <v>8.85</v>
      </c>
      <c r="AF866" s="269">
        <f t="shared" si="123"/>
        <v>1.5421686746987955E-2</v>
      </c>
      <c r="AG866" s="237" t="str">
        <f t="shared" si="122"/>
        <v>Nemanja Bjelica</v>
      </c>
    </row>
    <row r="867" spans="1:33" x14ac:dyDescent="0.2">
      <c r="A867" s="188" t="s">
        <v>267</v>
      </c>
      <c r="B867" s="188" t="s">
        <v>39</v>
      </c>
      <c r="C867" s="188" t="s">
        <v>373</v>
      </c>
      <c r="D867" s="188" t="s">
        <v>29</v>
      </c>
      <c r="E867" s="247">
        <v>0.32222222222222224</v>
      </c>
      <c r="F867" s="188">
        <v>1</v>
      </c>
      <c r="G867" s="188">
        <v>2</v>
      </c>
      <c r="H867" s="188">
        <v>0.5</v>
      </c>
      <c r="I867" s="258">
        <v>0</v>
      </c>
      <c r="J867" s="188">
        <v>0</v>
      </c>
      <c r="K867" s="261"/>
      <c r="L867" s="188">
        <v>0</v>
      </c>
      <c r="M867" s="188">
        <v>0</v>
      </c>
      <c r="O867" s="188">
        <v>0</v>
      </c>
      <c r="P867" s="188">
        <v>0</v>
      </c>
      <c r="Q867" s="188">
        <v>0</v>
      </c>
      <c r="R867" s="188">
        <v>0</v>
      </c>
      <c r="S867" s="188">
        <v>0</v>
      </c>
      <c r="T867" s="188">
        <v>0</v>
      </c>
      <c r="U867" s="188">
        <v>0</v>
      </c>
      <c r="V867" s="188">
        <v>0</v>
      </c>
      <c r="W867" s="188">
        <v>2</v>
      </c>
      <c r="X867" s="237" t="str">
        <f t="shared" si="124"/>
        <v>Shabazz Muhammad</v>
      </c>
      <c r="Y867" s="237" t="str">
        <f t="shared" si="125"/>
        <v>MIN</v>
      </c>
      <c r="Z867" s="237" t="str">
        <f t="shared" si="121"/>
        <v>SF</v>
      </c>
      <c r="AA867" s="237">
        <f t="shared" si="126"/>
        <v>2</v>
      </c>
      <c r="AB867" s="237" t="str">
        <f t="shared" si="127"/>
        <v>OKC</v>
      </c>
      <c r="AC867" s="244">
        <v>43030</v>
      </c>
      <c r="AD867" s="237" t="str">
        <f t="shared" si="128"/>
        <v>A</v>
      </c>
      <c r="AE867" s="245">
        <f t="shared" si="129"/>
        <v>7.7333333333333343</v>
      </c>
      <c r="AF867" s="269">
        <f t="shared" si="123"/>
        <v>9.6385542168674707E-3</v>
      </c>
      <c r="AG867" s="237" t="str">
        <f t="shared" si="122"/>
        <v>Shabazz Muhammad</v>
      </c>
    </row>
    <row r="868" spans="1:33" x14ac:dyDescent="0.2">
      <c r="A868" s="188" t="s">
        <v>418</v>
      </c>
      <c r="B868" s="188" t="s">
        <v>39</v>
      </c>
      <c r="C868" s="188" t="s">
        <v>373</v>
      </c>
      <c r="D868" s="188" t="s">
        <v>29</v>
      </c>
      <c r="E868" s="247">
        <v>0.3666666666666667</v>
      </c>
      <c r="F868" s="188">
        <v>0</v>
      </c>
      <c r="G868" s="188">
        <v>0</v>
      </c>
      <c r="H868" s="188"/>
      <c r="I868" s="258">
        <v>0</v>
      </c>
      <c r="J868" s="188">
        <v>0</v>
      </c>
      <c r="K868" s="261"/>
      <c r="L868" s="188">
        <v>1</v>
      </c>
      <c r="M868" s="188">
        <v>2</v>
      </c>
      <c r="N868" s="188">
        <v>0.5</v>
      </c>
      <c r="O868" s="188">
        <v>0</v>
      </c>
      <c r="P868" s="188">
        <v>0</v>
      </c>
      <c r="Q868" s="188">
        <v>0</v>
      </c>
      <c r="R868" s="188">
        <v>0</v>
      </c>
      <c r="S868" s="188">
        <v>1</v>
      </c>
      <c r="T868" s="188">
        <v>0</v>
      </c>
      <c r="U868" s="188">
        <v>1</v>
      </c>
      <c r="V868" s="188">
        <v>2</v>
      </c>
      <c r="W868" s="188">
        <v>1</v>
      </c>
      <c r="X868" s="237" t="str">
        <f t="shared" si="124"/>
        <v>Tyus Jones</v>
      </c>
      <c r="Y868" s="237" t="str">
        <f t="shared" si="125"/>
        <v>MIN</v>
      </c>
      <c r="Z868" s="237" t="str">
        <f t="shared" si="121"/>
        <v>PG</v>
      </c>
      <c r="AA868" s="237">
        <f t="shared" si="126"/>
        <v>3</v>
      </c>
      <c r="AB868" s="237" t="str">
        <f t="shared" si="127"/>
        <v>OKC</v>
      </c>
      <c r="AC868" s="244">
        <v>43030</v>
      </c>
      <c r="AD868" s="237" t="str">
        <f t="shared" si="128"/>
        <v>A</v>
      </c>
      <c r="AE868" s="245">
        <f t="shared" si="129"/>
        <v>8.8000000000000007</v>
      </c>
      <c r="AF868" s="269">
        <f t="shared" si="123"/>
        <v>1.4457831325301207E-2</v>
      </c>
      <c r="AG868" s="237" t="str">
        <f t="shared" si="122"/>
        <v>Tyus Jones</v>
      </c>
    </row>
    <row r="869" spans="1:33" x14ac:dyDescent="0.2">
      <c r="A869" s="188" t="s">
        <v>348</v>
      </c>
      <c r="B869" s="188" t="s">
        <v>29</v>
      </c>
      <c r="D869" s="188" t="s">
        <v>39</v>
      </c>
      <c r="E869" s="246">
        <v>1.5215277777777778</v>
      </c>
      <c r="F869" s="188">
        <v>12</v>
      </c>
      <c r="G869" s="188">
        <v>24</v>
      </c>
      <c r="H869" s="188">
        <v>0.5</v>
      </c>
      <c r="I869" s="258">
        <v>5</v>
      </c>
      <c r="J869" s="188">
        <v>8</v>
      </c>
      <c r="K869" s="261">
        <v>0.625</v>
      </c>
      <c r="L869" s="188">
        <v>2</v>
      </c>
      <c r="M869" s="188">
        <v>4</v>
      </c>
      <c r="N869" s="188">
        <v>0.5</v>
      </c>
      <c r="O869" s="188">
        <v>0</v>
      </c>
      <c r="P869" s="188">
        <v>5</v>
      </c>
      <c r="Q869" s="188">
        <v>5</v>
      </c>
      <c r="R869" s="188">
        <v>10</v>
      </c>
      <c r="S869" s="188">
        <v>0</v>
      </c>
      <c r="T869" s="188">
        <v>1</v>
      </c>
      <c r="U869" s="188">
        <v>2</v>
      </c>
      <c r="V869" s="188">
        <v>0</v>
      </c>
      <c r="W869" s="188">
        <v>31</v>
      </c>
      <c r="X869" s="237" t="str">
        <f t="shared" si="124"/>
        <v>Russell Westbrook</v>
      </c>
      <c r="Y869" s="237" t="str">
        <f t="shared" si="125"/>
        <v>OKC</v>
      </c>
      <c r="Z869" s="237" t="str">
        <f t="shared" si="121"/>
        <v>PG</v>
      </c>
      <c r="AA869" s="237">
        <f t="shared" si="126"/>
        <v>53</v>
      </c>
      <c r="AB869" s="237" t="str">
        <f t="shared" si="127"/>
        <v>MIN</v>
      </c>
      <c r="AC869" s="244">
        <v>43030</v>
      </c>
      <c r="AD869" s="237" t="str">
        <f t="shared" si="128"/>
        <v>H</v>
      </c>
      <c r="AE869" s="245">
        <f t="shared" si="129"/>
        <v>36.516666666666666</v>
      </c>
      <c r="AF869" s="269">
        <f t="shared" si="123"/>
        <v>0.23123909249563701</v>
      </c>
      <c r="AG869" s="237" t="str">
        <f t="shared" si="122"/>
        <v>Russell Westbrook</v>
      </c>
    </row>
    <row r="870" spans="1:33" x14ac:dyDescent="0.2">
      <c r="A870" s="188" t="s">
        <v>53</v>
      </c>
      <c r="B870" s="188" t="s">
        <v>29</v>
      </c>
      <c r="D870" s="188" t="s">
        <v>39</v>
      </c>
      <c r="E870" s="246">
        <v>1.5430555555555554</v>
      </c>
      <c r="F870" s="188">
        <v>9</v>
      </c>
      <c r="G870" s="188">
        <v>19</v>
      </c>
      <c r="H870" s="188">
        <v>0.47399999999999998</v>
      </c>
      <c r="I870" s="258">
        <v>2</v>
      </c>
      <c r="J870" s="188">
        <v>7</v>
      </c>
      <c r="K870" s="261">
        <v>0.28599999999999998</v>
      </c>
      <c r="L870" s="188">
        <v>3</v>
      </c>
      <c r="M870" s="188">
        <v>3</v>
      </c>
      <c r="N870" s="188">
        <v>1</v>
      </c>
      <c r="O870" s="188">
        <v>0</v>
      </c>
      <c r="P870" s="188">
        <v>2</v>
      </c>
      <c r="Q870" s="188">
        <v>2</v>
      </c>
      <c r="R870" s="188">
        <v>2</v>
      </c>
      <c r="S870" s="188">
        <v>3</v>
      </c>
      <c r="T870" s="188">
        <v>0</v>
      </c>
      <c r="U870" s="188">
        <v>2</v>
      </c>
      <c r="V870" s="188">
        <v>3</v>
      </c>
      <c r="W870" s="188">
        <v>23</v>
      </c>
      <c r="X870" s="237" t="str">
        <f t="shared" si="124"/>
        <v>Carmelo Anthony</v>
      </c>
      <c r="Y870" s="237" t="str">
        <f t="shared" si="125"/>
        <v>OKC</v>
      </c>
      <c r="Z870" s="237" t="str">
        <f t="shared" si="121"/>
        <v>SF</v>
      </c>
      <c r="AA870" s="237">
        <f t="shared" si="126"/>
        <v>35.4</v>
      </c>
      <c r="AB870" s="237" t="str">
        <f t="shared" si="127"/>
        <v>MIN</v>
      </c>
      <c r="AC870" s="244">
        <v>43030</v>
      </c>
      <c r="AD870" s="237" t="str">
        <f t="shared" si="128"/>
        <v>H</v>
      </c>
      <c r="AE870" s="245">
        <f t="shared" si="129"/>
        <v>37.033333333333331</v>
      </c>
      <c r="AF870" s="269">
        <f t="shared" si="123"/>
        <v>0.15445026178010471</v>
      </c>
      <c r="AG870" s="237" t="str">
        <f t="shared" si="122"/>
        <v>Carmelo Anthony</v>
      </c>
    </row>
    <row r="871" spans="1:33" x14ac:dyDescent="0.2">
      <c r="A871" s="188" t="s">
        <v>32</v>
      </c>
      <c r="B871" s="188" t="s">
        <v>29</v>
      </c>
      <c r="D871" s="188" t="s">
        <v>39</v>
      </c>
      <c r="E871" s="246">
        <v>1.4555555555555555</v>
      </c>
      <c r="F871" s="188">
        <v>8</v>
      </c>
      <c r="G871" s="188">
        <v>12</v>
      </c>
      <c r="H871" s="188">
        <v>0.66700000000000004</v>
      </c>
      <c r="I871" s="258">
        <v>0</v>
      </c>
      <c r="J871" s="188">
        <v>0</v>
      </c>
      <c r="K871" s="261"/>
      <c r="L871" s="188">
        <v>1</v>
      </c>
      <c r="M871" s="188">
        <v>1</v>
      </c>
      <c r="N871" s="188">
        <v>1</v>
      </c>
      <c r="O871" s="188">
        <v>8</v>
      </c>
      <c r="P871" s="188">
        <v>5</v>
      </c>
      <c r="Q871" s="188">
        <v>13</v>
      </c>
      <c r="R871" s="188">
        <v>3</v>
      </c>
      <c r="S871" s="188">
        <v>1</v>
      </c>
      <c r="T871" s="188">
        <v>2</v>
      </c>
      <c r="U871" s="188">
        <v>2</v>
      </c>
      <c r="V871" s="188">
        <v>1</v>
      </c>
      <c r="W871" s="188">
        <v>17</v>
      </c>
      <c r="X871" s="237" t="str">
        <f t="shared" si="124"/>
        <v>Steven Adams</v>
      </c>
      <c r="Y871" s="237" t="str">
        <f t="shared" si="125"/>
        <v>OKC</v>
      </c>
      <c r="Z871" s="237" t="str">
        <f t="shared" si="121"/>
        <v>C</v>
      </c>
      <c r="AA871" s="237">
        <f t="shared" si="126"/>
        <v>44.1</v>
      </c>
      <c r="AB871" s="237" t="str">
        <f t="shared" si="127"/>
        <v>MIN</v>
      </c>
      <c r="AC871" s="244">
        <v>43030</v>
      </c>
      <c r="AD871" s="237" t="str">
        <f t="shared" si="128"/>
        <v>H</v>
      </c>
      <c r="AE871" s="245">
        <f t="shared" si="129"/>
        <v>34.93333333333333</v>
      </c>
      <c r="AF871" s="269">
        <f t="shared" si="123"/>
        <v>0.19240837696335081</v>
      </c>
      <c r="AG871" s="237" t="str">
        <f t="shared" si="122"/>
        <v>Steven Adams</v>
      </c>
    </row>
    <row r="872" spans="1:33" x14ac:dyDescent="0.2">
      <c r="A872" s="188" t="s">
        <v>165</v>
      </c>
      <c r="B872" s="188" t="s">
        <v>29</v>
      </c>
      <c r="D872" s="188" t="s">
        <v>39</v>
      </c>
      <c r="E872" s="246">
        <v>1.5604166666666668</v>
      </c>
      <c r="F872" s="188">
        <v>6</v>
      </c>
      <c r="G872" s="188">
        <v>20</v>
      </c>
      <c r="H872" s="188">
        <v>0.3</v>
      </c>
      <c r="I872" s="258">
        <v>1</v>
      </c>
      <c r="J872" s="188">
        <v>8</v>
      </c>
      <c r="K872" s="261">
        <v>0.125</v>
      </c>
      <c r="L872" s="188">
        <v>1</v>
      </c>
      <c r="M872" s="188">
        <v>1</v>
      </c>
      <c r="N872" s="188">
        <v>1</v>
      </c>
      <c r="O872" s="188">
        <v>0</v>
      </c>
      <c r="P872" s="188">
        <v>6</v>
      </c>
      <c r="Q872" s="188">
        <v>6</v>
      </c>
      <c r="R872" s="188">
        <v>8</v>
      </c>
      <c r="S872" s="188">
        <v>4</v>
      </c>
      <c r="T872" s="188">
        <v>0</v>
      </c>
      <c r="U872" s="188">
        <v>2</v>
      </c>
      <c r="V872" s="188">
        <v>4</v>
      </c>
      <c r="W872" s="188">
        <v>14</v>
      </c>
      <c r="X872" s="237" t="str">
        <f t="shared" si="124"/>
        <v>Paul George</v>
      </c>
      <c r="Y872" s="237" t="str">
        <f t="shared" si="125"/>
        <v>OKC</v>
      </c>
      <c r="Z872" s="237" t="str">
        <f t="shared" si="121"/>
        <v>SF</v>
      </c>
      <c r="AA872" s="237">
        <f t="shared" si="126"/>
        <v>43.2</v>
      </c>
      <c r="AB872" s="237" t="str">
        <f t="shared" si="127"/>
        <v>MIN</v>
      </c>
      <c r="AC872" s="244">
        <v>43030</v>
      </c>
      <c r="AD872" s="237" t="str">
        <f t="shared" si="128"/>
        <v>H</v>
      </c>
      <c r="AE872" s="245">
        <f t="shared" si="129"/>
        <v>37.450000000000003</v>
      </c>
      <c r="AF872" s="269">
        <f t="shared" si="123"/>
        <v>0.18848167539267019</v>
      </c>
      <c r="AG872" s="237" t="str">
        <f t="shared" si="122"/>
        <v>Paul George</v>
      </c>
    </row>
    <row r="873" spans="1:33" x14ac:dyDescent="0.2">
      <c r="A873" s="188" t="s">
        <v>172</v>
      </c>
      <c r="B873" s="188" t="s">
        <v>29</v>
      </c>
      <c r="D873" s="188" t="s">
        <v>39</v>
      </c>
      <c r="E873" s="247">
        <v>0.80833333333333324</v>
      </c>
      <c r="F873" s="188">
        <v>4</v>
      </c>
      <c r="G873" s="188">
        <v>5</v>
      </c>
      <c r="H873" s="188">
        <v>0.8</v>
      </c>
      <c r="I873" s="258">
        <v>1</v>
      </c>
      <c r="J873" s="188">
        <v>1</v>
      </c>
      <c r="K873" s="261">
        <v>1</v>
      </c>
      <c r="L873" s="188">
        <v>3</v>
      </c>
      <c r="M873" s="188">
        <v>5</v>
      </c>
      <c r="N873" s="188">
        <v>0.6</v>
      </c>
      <c r="O873" s="188">
        <v>1</v>
      </c>
      <c r="P873" s="188">
        <v>3</v>
      </c>
      <c r="Q873" s="188">
        <v>4</v>
      </c>
      <c r="R873" s="188">
        <v>0</v>
      </c>
      <c r="S873" s="188">
        <v>0</v>
      </c>
      <c r="T873" s="188">
        <v>1</v>
      </c>
      <c r="U873" s="188">
        <v>1</v>
      </c>
      <c r="V873" s="188">
        <v>1</v>
      </c>
      <c r="W873" s="188">
        <v>12</v>
      </c>
      <c r="X873" s="237" t="str">
        <f t="shared" si="124"/>
        <v>Jerami Grant</v>
      </c>
      <c r="Y873" s="237" t="str">
        <f t="shared" si="125"/>
        <v>OKC</v>
      </c>
      <c r="Z873" s="237" t="str">
        <f t="shared" si="121"/>
        <v>SF</v>
      </c>
      <c r="AA873" s="237">
        <f t="shared" si="126"/>
        <v>18.8</v>
      </c>
      <c r="AB873" s="237" t="str">
        <f t="shared" si="127"/>
        <v>MIN</v>
      </c>
      <c r="AC873" s="244">
        <v>43030</v>
      </c>
      <c r="AD873" s="237" t="str">
        <f t="shared" si="128"/>
        <v>H</v>
      </c>
      <c r="AE873" s="245">
        <f t="shared" si="129"/>
        <v>19.399999999999999</v>
      </c>
      <c r="AF873" s="269">
        <f t="shared" si="123"/>
        <v>8.2024432809773132E-2</v>
      </c>
      <c r="AG873" s="237" t="str">
        <f t="shared" si="122"/>
        <v>Jerami Grant</v>
      </c>
    </row>
    <row r="874" spans="1:33" x14ac:dyDescent="0.2">
      <c r="A874" s="188" t="s">
        <v>154</v>
      </c>
      <c r="B874" s="188" t="s">
        <v>29</v>
      </c>
      <c r="D874" s="188" t="s">
        <v>39</v>
      </c>
      <c r="E874" s="247">
        <v>0.76041666666666663</v>
      </c>
      <c r="F874" s="188">
        <v>5</v>
      </c>
      <c r="G874" s="188">
        <v>7</v>
      </c>
      <c r="H874" s="188">
        <v>0.71399999999999997</v>
      </c>
      <c r="I874" s="258">
        <v>2</v>
      </c>
      <c r="J874" s="188">
        <v>3</v>
      </c>
      <c r="K874" s="261">
        <v>0.66700000000000004</v>
      </c>
      <c r="L874" s="188">
        <v>0</v>
      </c>
      <c r="M874" s="188">
        <v>0</v>
      </c>
      <c r="O874" s="188">
        <v>0</v>
      </c>
      <c r="P874" s="188">
        <v>1</v>
      </c>
      <c r="Q874" s="188">
        <v>1</v>
      </c>
      <c r="R874" s="188">
        <v>2</v>
      </c>
      <c r="S874" s="188">
        <v>0</v>
      </c>
      <c r="T874" s="188">
        <v>0</v>
      </c>
      <c r="U874" s="188">
        <v>1</v>
      </c>
      <c r="V874" s="188">
        <v>4</v>
      </c>
      <c r="W874" s="188">
        <v>12</v>
      </c>
      <c r="X874" s="237" t="str">
        <f t="shared" si="124"/>
        <v>Raymond Felton</v>
      </c>
      <c r="Y874" s="237" t="str">
        <f t="shared" si="125"/>
        <v>OKC</v>
      </c>
      <c r="Z874" s="237" t="str">
        <f t="shared" si="121"/>
        <v>PG</v>
      </c>
      <c r="AA874" s="237">
        <f t="shared" si="126"/>
        <v>15.2</v>
      </c>
      <c r="AB874" s="237" t="str">
        <f t="shared" si="127"/>
        <v>MIN</v>
      </c>
      <c r="AC874" s="244">
        <v>43030</v>
      </c>
      <c r="AD874" s="237" t="str">
        <f t="shared" si="128"/>
        <v>H</v>
      </c>
      <c r="AE874" s="245">
        <f t="shared" si="129"/>
        <v>18.25</v>
      </c>
      <c r="AF874" s="269">
        <f t="shared" si="123"/>
        <v>6.6317626527050616E-2</v>
      </c>
      <c r="AG874" s="237" t="str">
        <f t="shared" si="122"/>
        <v>Raymond Felton</v>
      </c>
    </row>
    <row r="875" spans="1:33" x14ac:dyDescent="0.2">
      <c r="A875" s="188" t="s">
        <v>27</v>
      </c>
      <c r="B875" s="188" t="s">
        <v>29</v>
      </c>
      <c r="D875" s="188" t="s">
        <v>39</v>
      </c>
      <c r="E875" s="247">
        <v>0.59722222222222221</v>
      </c>
      <c r="F875" s="188">
        <v>2</v>
      </c>
      <c r="G875" s="188">
        <v>2</v>
      </c>
      <c r="H875" s="188">
        <v>1</v>
      </c>
      <c r="I875" s="258">
        <v>0</v>
      </c>
      <c r="J875" s="188">
        <v>0</v>
      </c>
      <c r="K875" s="261"/>
      <c r="L875" s="188">
        <v>0</v>
      </c>
      <c r="M875" s="188">
        <v>0</v>
      </c>
      <c r="O875" s="188">
        <v>0</v>
      </c>
      <c r="P875" s="188">
        <v>0</v>
      </c>
      <c r="Q875" s="188">
        <v>0</v>
      </c>
      <c r="R875" s="188">
        <v>0</v>
      </c>
      <c r="S875" s="188">
        <v>1</v>
      </c>
      <c r="T875" s="188">
        <v>0</v>
      </c>
      <c r="U875" s="188">
        <v>0</v>
      </c>
      <c r="V875" s="188">
        <v>4</v>
      </c>
      <c r="W875" s="188">
        <v>4</v>
      </c>
      <c r="X875" s="237" t="str">
        <f t="shared" si="124"/>
        <v>Alex Abrines</v>
      </c>
      <c r="Y875" s="237" t="str">
        <f t="shared" si="125"/>
        <v>OKC</v>
      </c>
      <c r="Z875" s="237" t="str">
        <f t="shared" si="121"/>
        <v>SG</v>
      </c>
      <c r="AA875" s="237">
        <f t="shared" si="126"/>
        <v>7</v>
      </c>
      <c r="AB875" s="237" t="str">
        <f t="shared" si="127"/>
        <v>MIN</v>
      </c>
      <c r="AC875" s="244">
        <v>43030</v>
      </c>
      <c r="AD875" s="237" t="str">
        <f t="shared" si="128"/>
        <v>H</v>
      </c>
      <c r="AE875" s="245">
        <f t="shared" si="129"/>
        <v>14.333333333333332</v>
      </c>
      <c r="AF875" s="269">
        <f t="shared" si="123"/>
        <v>3.0541012216404886E-2</v>
      </c>
      <c r="AG875" s="237" t="str">
        <f t="shared" si="122"/>
        <v>Alex Abrines</v>
      </c>
    </row>
    <row r="876" spans="1:33" x14ac:dyDescent="0.2">
      <c r="A876" s="188" t="s">
        <v>299</v>
      </c>
      <c r="B876" s="188" t="s">
        <v>29</v>
      </c>
      <c r="D876" s="188" t="s">
        <v>39</v>
      </c>
      <c r="E876" s="247">
        <v>0.92013888888888884</v>
      </c>
      <c r="F876" s="188">
        <v>0</v>
      </c>
      <c r="G876" s="188">
        <v>4</v>
      </c>
      <c r="H876" s="188">
        <v>0</v>
      </c>
      <c r="I876" s="258">
        <v>0</v>
      </c>
      <c r="J876" s="188">
        <v>2</v>
      </c>
      <c r="K876" s="261">
        <v>0</v>
      </c>
      <c r="L876" s="188">
        <v>0</v>
      </c>
      <c r="M876" s="188">
        <v>2</v>
      </c>
      <c r="N876" s="188">
        <v>0</v>
      </c>
      <c r="O876" s="188">
        <v>0</v>
      </c>
      <c r="P876" s="188">
        <v>1</v>
      </c>
      <c r="Q876" s="188">
        <v>1</v>
      </c>
      <c r="R876" s="188">
        <v>0</v>
      </c>
      <c r="S876" s="188">
        <v>0</v>
      </c>
      <c r="T876" s="188">
        <v>0</v>
      </c>
      <c r="U876" s="188">
        <v>1</v>
      </c>
      <c r="V876" s="188">
        <v>2</v>
      </c>
      <c r="W876" s="188">
        <v>0</v>
      </c>
      <c r="X876" s="237" t="str">
        <f t="shared" si="124"/>
        <v>Andre Roberson</v>
      </c>
      <c r="Y876" s="237" t="str">
        <f t="shared" si="125"/>
        <v>OKC</v>
      </c>
      <c r="Z876" s="237" t="str">
        <f t="shared" si="121"/>
        <v>SG</v>
      </c>
      <c r="AA876" s="237">
        <f t="shared" si="126"/>
        <v>0.19999999999999996</v>
      </c>
      <c r="AB876" s="237" t="str">
        <f t="shared" si="127"/>
        <v>MIN</v>
      </c>
      <c r="AC876" s="244">
        <v>43030</v>
      </c>
      <c r="AD876" s="237" t="str">
        <f t="shared" si="128"/>
        <v>H</v>
      </c>
      <c r="AE876" s="245">
        <f t="shared" si="129"/>
        <v>22.083333333333332</v>
      </c>
      <c r="AF876" s="269">
        <f t="shared" si="123"/>
        <v>8.7260034904013942E-4</v>
      </c>
      <c r="AG876" s="237" t="str">
        <f t="shared" si="122"/>
        <v>Andre Roberson</v>
      </c>
    </row>
    <row r="877" spans="1:33" x14ac:dyDescent="0.2">
      <c r="A877" s="188" t="s">
        <v>496</v>
      </c>
      <c r="B877" s="188" t="s">
        <v>29</v>
      </c>
      <c r="D877" s="188" t="s">
        <v>39</v>
      </c>
      <c r="E877" s="247">
        <v>0.59027777777777779</v>
      </c>
      <c r="F877" s="188">
        <v>0</v>
      </c>
      <c r="G877" s="188">
        <v>1</v>
      </c>
      <c r="H877" s="188">
        <v>0</v>
      </c>
      <c r="I877" s="258">
        <v>0</v>
      </c>
      <c r="J877" s="188">
        <v>0</v>
      </c>
      <c r="K877" s="261"/>
      <c r="L877" s="188">
        <v>0</v>
      </c>
      <c r="M877" s="188">
        <v>0</v>
      </c>
      <c r="O877" s="188">
        <v>0</v>
      </c>
      <c r="P877" s="188">
        <v>4</v>
      </c>
      <c r="Q877" s="188">
        <v>4</v>
      </c>
      <c r="R877" s="188">
        <v>1</v>
      </c>
      <c r="S877" s="188">
        <v>0</v>
      </c>
      <c r="T877" s="188">
        <v>2</v>
      </c>
      <c r="U877" s="188">
        <v>0</v>
      </c>
      <c r="V877" s="188">
        <v>2</v>
      </c>
      <c r="W877" s="188">
        <v>0</v>
      </c>
      <c r="X877" s="237" t="str">
        <f t="shared" si="124"/>
        <v>Josh Huestis</v>
      </c>
      <c r="Y877" s="237" t="str">
        <f t="shared" si="125"/>
        <v>OKC</v>
      </c>
      <c r="Z877" s="237" t="str">
        <f t="shared" si="121"/>
        <v>SF</v>
      </c>
      <c r="AA877" s="237">
        <f t="shared" si="126"/>
        <v>12.3</v>
      </c>
      <c r="AB877" s="237" t="str">
        <f t="shared" si="127"/>
        <v>MIN</v>
      </c>
      <c r="AC877" s="244">
        <v>43030</v>
      </c>
      <c r="AD877" s="237" t="str">
        <f t="shared" si="128"/>
        <v>H</v>
      </c>
      <c r="AE877" s="245">
        <f t="shared" si="129"/>
        <v>14.166666666666668</v>
      </c>
      <c r="AF877" s="269">
        <f t="shared" si="123"/>
        <v>5.3664921465968594E-2</v>
      </c>
      <c r="AG877" s="237" t="str">
        <f t="shared" si="122"/>
        <v>Josh Huestis</v>
      </c>
    </row>
    <row r="878" spans="1:33" x14ac:dyDescent="0.2">
      <c r="A878" s="188" t="s">
        <v>282</v>
      </c>
      <c r="B878" s="188" t="s">
        <v>29</v>
      </c>
      <c r="D878" s="188" t="s">
        <v>39</v>
      </c>
      <c r="E878" s="247">
        <v>0.24305555555555555</v>
      </c>
      <c r="F878" s="188">
        <v>0</v>
      </c>
      <c r="G878" s="188">
        <v>2</v>
      </c>
      <c r="H878" s="188">
        <v>0</v>
      </c>
      <c r="I878" s="258">
        <v>0</v>
      </c>
      <c r="J878" s="188">
        <v>2</v>
      </c>
      <c r="K878" s="261">
        <v>0</v>
      </c>
      <c r="L878" s="188">
        <v>0</v>
      </c>
      <c r="M878" s="188">
        <v>0</v>
      </c>
      <c r="O878" s="188">
        <v>0</v>
      </c>
      <c r="P878" s="188">
        <v>0</v>
      </c>
      <c r="Q878" s="188">
        <v>0</v>
      </c>
      <c r="R878" s="188">
        <v>0</v>
      </c>
      <c r="S878" s="188">
        <v>0</v>
      </c>
      <c r="T878" s="188">
        <v>0</v>
      </c>
      <c r="U878" s="188">
        <v>0</v>
      </c>
      <c r="V878" s="188">
        <v>1</v>
      </c>
      <c r="W878" s="188">
        <v>0</v>
      </c>
      <c r="X878" s="237" t="str">
        <f t="shared" si="124"/>
        <v>Patrick Patterson</v>
      </c>
      <c r="Y878" s="237" t="str">
        <f t="shared" si="125"/>
        <v>OKC</v>
      </c>
      <c r="Z878" s="237" t="str">
        <f t="shared" si="121"/>
        <v>PF</v>
      </c>
      <c r="AA878" s="237">
        <f t="shared" si="126"/>
        <v>0</v>
      </c>
      <c r="AB878" s="237" t="str">
        <f t="shared" si="127"/>
        <v>MIN</v>
      </c>
      <c r="AC878" s="244">
        <v>43030</v>
      </c>
      <c r="AD878" s="237" t="str">
        <f t="shared" si="128"/>
        <v>H</v>
      </c>
      <c r="AE878" s="245">
        <f t="shared" si="129"/>
        <v>5.833333333333333</v>
      </c>
      <c r="AF878" s="269">
        <f t="shared" si="123"/>
        <v>0</v>
      </c>
      <c r="AG878" s="237" t="str">
        <f t="shared" si="122"/>
        <v>Patrick Patterson</v>
      </c>
    </row>
    <row r="879" spans="1:33" x14ac:dyDescent="0.2">
      <c r="A879" s="188" t="s">
        <v>127</v>
      </c>
      <c r="B879" s="188" t="s">
        <v>116</v>
      </c>
      <c r="C879" s="188" t="s">
        <v>373</v>
      </c>
      <c r="D879" s="188" t="s">
        <v>31</v>
      </c>
      <c r="E879" s="246">
        <v>1.2979166666666666</v>
      </c>
      <c r="F879" s="188">
        <v>7</v>
      </c>
      <c r="G879" s="188">
        <v>15</v>
      </c>
      <c r="H879" s="188">
        <v>0.46700000000000003</v>
      </c>
      <c r="I879" s="258">
        <v>2</v>
      </c>
      <c r="J879" s="188">
        <v>10</v>
      </c>
      <c r="K879" s="261">
        <v>0.2</v>
      </c>
      <c r="L879" s="188">
        <v>13</v>
      </c>
      <c r="M879" s="188">
        <v>13</v>
      </c>
      <c r="N879" s="188">
        <v>1</v>
      </c>
      <c r="O879" s="188">
        <v>2</v>
      </c>
      <c r="P879" s="188">
        <v>0</v>
      </c>
      <c r="Q879" s="188">
        <v>2</v>
      </c>
      <c r="R879" s="188">
        <v>8</v>
      </c>
      <c r="S879" s="188">
        <v>4</v>
      </c>
      <c r="T879" s="188">
        <v>0</v>
      </c>
      <c r="U879" s="188">
        <v>6</v>
      </c>
      <c r="V879" s="188">
        <v>1</v>
      </c>
      <c r="W879" s="188">
        <v>29</v>
      </c>
      <c r="X879" s="237" t="str">
        <f t="shared" si="124"/>
        <v>Stephen Curry</v>
      </c>
      <c r="Y879" s="237" t="str">
        <f t="shared" si="125"/>
        <v>GSW</v>
      </c>
      <c r="Z879" s="237" t="str">
        <f>VLOOKUP(X879,BBRef,2,FALSE)</f>
        <v>PG</v>
      </c>
      <c r="AA879" s="237">
        <f t="shared" si="126"/>
        <v>49.4</v>
      </c>
      <c r="AB879" s="237" t="str">
        <f t="shared" si="127"/>
        <v>DAL</v>
      </c>
      <c r="AC879" s="244">
        <v>43031</v>
      </c>
      <c r="AD879" s="237" t="str">
        <f t="shared" si="128"/>
        <v>A</v>
      </c>
      <c r="AE879" s="245">
        <f t="shared" si="129"/>
        <v>31.15</v>
      </c>
      <c r="AF879" s="269">
        <f t="shared" si="123"/>
        <v>0.18398510242085661</v>
      </c>
      <c r="AG879" s="237" t="str">
        <f>X879</f>
        <v>Stephen Curry</v>
      </c>
    </row>
    <row r="880" spans="1:33" x14ac:dyDescent="0.2">
      <c r="A880" s="188" t="s">
        <v>144</v>
      </c>
      <c r="B880" s="188" t="s">
        <v>116</v>
      </c>
      <c r="C880" s="188" t="s">
        <v>373</v>
      </c>
      <c r="D880" s="188" t="s">
        <v>31</v>
      </c>
      <c r="E880" s="246">
        <v>1.3861111111111111</v>
      </c>
      <c r="F880" s="188">
        <v>9</v>
      </c>
      <c r="G880" s="188">
        <v>15</v>
      </c>
      <c r="H880" s="188">
        <v>0.6</v>
      </c>
      <c r="I880" s="258">
        <v>4</v>
      </c>
      <c r="J880" s="188">
        <v>6</v>
      </c>
      <c r="K880" s="261">
        <v>0.66700000000000004</v>
      </c>
      <c r="L880" s="188">
        <v>3</v>
      </c>
      <c r="M880" s="188">
        <v>4</v>
      </c>
      <c r="N880" s="188">
        <v>0.75</v>
      </c>
      <c r="O880" s="188">
        <v>0</v>
      </c>
      <c r="P880" s="188">
        <v>8</v>
      </c>
      <c r="Q880" s="188">
        <v>8</v>
      </c>
      <c r="R880" s="188">
        <v>6</v>
      </c>
      <c r="S880" s="188">
        <v>0</v>
      </c>
      <c r="T880" s="188">
        <v>1</v>
      </c>
      <c r="U880" s="188">
        <v>2</v>
      </c>
      <c r="V880" s="188">
        <v>1</v>
      </c>
      <c r="W880" s="188">
        <v>25</v>
      </c>
      <c r="X880" s="237" t="str">
        <f t="shared" si="124"/>
        <v>Kevin Durant</v>
      </c>
      <c r="Y880" s="237" t="str">
        <f t="shared" si="125"/>
        <v>GSW</v>
      </c>
      <c r="Z880" s="237" t="str">
        <f>VLOOKUP(X880,BBRef,2,FALSE)</f>
        <v>SF</v>
      </c>
      <c r="AA880" s="237">
        <f t="shared" si="126"/>
        <v>44.6</v>
      </c>
      <c r="AB880" s="237" t="str">
        <f t="shared" si="127"/>
        <v>DAL</v>
      </c>
      <c r="AC880" s="244">
        <v>43031</v>
      </c>
      <c r="AD880" s="237" t="str">
        <f t="shared" si="128"/>
        <v>A</v>
      </c>
      <c r="AE880" s="245">
        <f t="shared" si="129"/>
        <v>33.266666666666666</v>
      </c>
      <c r="AF880" s="269">
        <f t="shared" si="123"/>
        <v>0.16610800744878959</v>
      </c>
      <c r="AG880" s="237" t="str">
        <f>X880</f>
        <v>Kevin Durant</v>
      </c>
    </row>
    <row r="881" spans="1:33" x14ac:dyDescent="0.2">
      <c r="A881" s="188" t="s">
        <v>329</v>
      </c>
      <c r="B881" s="188" t="s">
        <v>116</v>
      </c>
      <c r="C881" s="188" t="s">
        <v>373</v>
      </c>
      <c r="D881" s="188" t="s">
        <v>31</v>
      </c>
      <c r="E881" s="246">
        <v>1.1701388888888888</v>
      </c>
      <c r="F881" s="188">
        <v>9</v>
      </c>
      <c r="G881" s="188">
        <v>16</v>
      </c>
      <c r="H881" s="188">
        <v>0.56299999999999994</v>
      </c>
      <c r="I881" s="258">
        <v>3</v>
      </c>
      <c r="J881" s="188">
        <v>9</v>
      </c>
      <c r="K881" s="261">
        <v>0.33300000000000002</v>
      </c>
      <c r="L881" s="188">
        <v>0</v>
      </c>
      <c r="M881" s="188">
        <v>0</v>
      </c>
      <c r="O881" s="188">
        <v>0</v>
      </c>
      <c r="P881" s="188">
        <v>4</v>
      </c>
      <c r="Q881" s="188">
        <v>4</v>
      </c>
      <c r="R881" s="188">
        <v>3</v>
      </c>
      <c r="S881" s="188">
        <v>0</v>
      </c>
      <c r="T881" s="188">
        <v>1</v>
      </c>
      <c r="U881" s="188">
        <v>2</v>
      </c>
      <c r="V881" s="188">
        <v>4</v>
      </c>
      <c r="W881" s="188">
        <v>21</v>
      </c>
      <c r="X881" s="237" t="str">
        <f t="shared" si="124"/>
        <v>Klay Thompson</v>
      </c>
      <c r="Y881" s="237" t="str">
        <f t="shared" si="125"/>
        <v>GSW</v>
      </c>
      <c r="Z881" s="237" t="str">
        <f t="shared" ref="Z881:Z944" si="130">VLOOKUP(X881,BBRef,2,FALSE)</f>
        <v>SG</v>
      </c>
      <c r="AA881" s="237">
        <f t="shared" si="126"/>
        <v>31.299999999999997</v>
      </c>
      <c r="AB881" s="237" t="str">
        <f t="shared" si="127"/>
        <v>DAL</v>
      </c>
      <c r="AC881" s="244">
        <v>43031</v>
      </c>
      <c r="AD881" s="237" t="str">
        <f t="shared" si="128"/>
        <v>A</v>
      </c>
      <c r="AE881" s="245">
        <f t="shared" si="129"/>
        <v>28.083333333333332</v>
      </c>
      <c r="AF881" s="269">
        <f t="shared" si="123"/>
        <v>0.11657355679702047</v>
      </c>
      <c r="AG881" s="237" t="str">
        <f t="shared" ref="AG881:AG944" si="131">X881</f>
        <v>Klay Thompson</v>
      </c>
    </row>
    <row r="882" spans="1:33" x14ac:dyDescent="0.2">
      <c r="A882" s="188" t="s">
        <v>358</v>
      </c>
      <c r="B882" s="188" t="s">
        <v>116</v>
      </c>
      <c r="C882" s="188" t="s">
        <v>373</v>
      </c>
      <c r="D882" s="188" t="s">
        <v>31</v>
      </c>
      <c r="E882" s="247">
        <v>0.79375000000000007</v>
      </c>
      <c r="F882" s="188">
        <v>4</v>
      </c>
      <c r="G882" s="188">
        <v>8</v>
      </c>
      <c r="H882" s="188">
        <v>0.5</v>
      </c>
      <c r="I882" s="258">
        <v>4</v>
      </c>
      <c r="J882" s="188">
        <v>7</v>
      </c>
      <c r="K882" s="261">
        <v>0.57099999999999995</v>
      </c>
      <c r="L882" s="188">
        <v>1</v>
      </c>
      <c r="M882" s="188">
        <v>1</v>
      </c>
      <c r="N882" s="188">
        <v>1</v>
      </c>
      <c r="O882" s="188">
        <v>0</v>
      </c>
      <c r="P882" s="188">
        <v>1</v>
      </c>
      <c r="Q882" s="188">
        <v>1</v>
      </c>
      <c r="R882" s="188">
        <v>0</v>
      </c>
      <c r="S882" s="188">
        <v>0</v>
      </c>
      <c r="T882" s="188">
        <v>0</v>
      </c>
      <c r="U882" s="188">
        <v>1</v>
      </c>
      <c r="V882" s="188">
        <v>0</v>
      </c>
      <c r="W882" s="188">
        <v>13</v>
      </c>
      <c r="X882" s="237" t="str">
        <f t="shared" si="124"/>
        <v>Nick Young</v>
      </c>
      <c r="Y882" s="237" t="str">
        <f t="shared" si="125"/>
        <v>GSW</v>
      </c>
      <c r="Z882" s="237" t="str">
        <f t="shared" si="130"/>
        <v>SG</v>
      </c>
      <c r="AA882" s="237">
        <f t="shared" si="126"/>
        <v>13.2</v>
      </c>
      <c r="AB882" s="237" t="str">
        <f t="shared" si="127"/>
        <v>DAL</v>
      </c>
      <c r="AC882" s="244">
        <v>43031</v>
      </c>
      <c r="AD882" s="237" t="str">
        <f t="shared" si="128"/>
        <v>A</v>
      </c>
      <c r="AE882" s="245">
        <f t="shared" si="129"/>
        <v>19.05</v>
      </c>
      <c r="AF882" s="269">
        <f t="shared" si="123"/>
        <v>4.9162011173184354E-2</v>
      </c>
      <c r="AG882" s="237" t="str">
        <f t="shared" si="131"/>
        <v>Nick Young</v>
      </c>
    </row>
    <row r="883" spans="1:33" x14ac:dyDescent="0.2">
      <c r="A883" s="188" t="s">
        <v>173</v>
      </c>
      <c r="B883" s="188" t="s">
        <v>116</v>
      </c>
      <c r="C883" s="188" t="s">
        <v>373</v>
      </c>
      <c r="D883" s="188" t="s">
        <v>31</v>
      </c>
      <c r="E883" s="246">
        <v>1.2347222222222223</v>
      </c>
      <c r="F883" s="188">
        <v>4</v>
      </c>
      <c r="G883" s="188">
        <v>8</v>
      </c>
      <c r="H883" s="188">
        <v>0.5</v>
      </c>
      <c r="I883" s="258">
        <v>1</v>
      </c>
      <c r="J883" s="188">
        <v>3</v>
      </c>
      <c r="K883" s="261">
        <v>0.33300000000000002</v>
      </c>
      <c r="L883" s="188">
        <v>1</v>
      </c>
      <c r="M883" s="188">
        <v>1</v>
      </c>
      <c r="N883" s="188">
        <v>1</v>
      </c>
      <c r="O883" s="188">
        <v>0</v>
      </c>
      <c r="P883" s="188">
        <v>7</v>
      </c>
      <c r="Q883" s="188">
        <v>7</v>
      </c>
      <c r="R883" s="188">
        <v>8</v>
      </c>
      <c r="S883" s="188">
        <v>2</v>
      </c>
      <c r="T883" s="188">
        <v>1</v>
      </c>
      <c r="U883" s="188">
        <v>2</v>
      </c>
      <c r="V883" s="188">
        <v>4</v>
      </c>
      <c r="W883" s="188">
        <v>10</v>
      </c>
      <c r="X883" s="237" t="str">
        <f t="shared" si="124"/>
        <v>Draymond Green</v>
      </c>
      <c r="Y883" s="237" t="str">
        <f t="shared" si="125"/>
        <v>GSW</v>
      </c>
      <c r="Z883" s="237" t="str">
        <f t="shared" si="130"/>
        <v>PF</v>
      </c>
      <c r="AA883" s="237">
        <f t="shared" si="126"/>
        <v>37.4</v>
      </c>
      <c r="AB883" s="237" t="str">
        <f t="shared" si="127"/>
        <v>DAL</v>
      </c>
      <c r="AC883" s="244">
        <v>43031</v>
      </c>
      <c r="AD883" s="237" t="str">
        <f t="shared" si="128"/>
        <v>A</v>
      </c>
      <c r="AE883" s="245">
        <f t="shared" si="129"/>
        <v>29.633333333333333</v>
      </c>
      <c r="AF883" s="269">
        <f t="shared" si="123"/>
        <v>0.139292364990689</v>
      </c>
      <c r="AG883" s="237" t="str">
        <f t="shared" si="131"/>
        <v>Draymond Green</v>
      </c>
    </row>
    <row r="884" spans="1:33" x14ac:dyDescent="0.2">
      <c r="A884" s="188" t="s">
        <v>198</v>
      </c>
      <c r="B884" s="188" t="s">
        <v>116</v>
      </c>
      <c r="C884" s="188" t="s">
        <v>373</v>
      </c>
      <c r="D884" s="188" t="s">
        <v>31</v>
      </c>
      <c r="E884" s="246">
        <v>1.01875</v>
      </c>
      <c r="F884" s="188">
        <v>4</v>
      </c>
      <c r="G884" s="188">
        <v>7</v>
      </c>
      <c r="H884" s="188">
        <v>0.57099999999999995</v>
      </c>
      <c r="I884" s="258">
        <v>1</v>
      </c>
      <c r="J884" s="188">
        <v>4</v>
      </c>
      <c r="K884" s="261">
        <v>0.25</v>
      </c>
      <c r="L884" s="188">
        <v>0</v>
      </c>
      <c r="M884" s="188">
        <v>0</v>
      </c>
      <c r="O884" s="188">
        <v>0</v>
      </c>
      <c r="P884" s="188">
        <v>5</v>
      </c>
      <c r="Q884" s="188">
        <v>5</v>
      </c>
      <c r="R884" s="188">
        <v>3</v>
      </c>
      <c r="S884" s="188">
        <v>0</v>
      </c>
      <c r="T884" s="188">
        <v>0</v>
      </c>
      <c r="U884" s="188">
        <v>1</v>
      </c>
      <c r="V884" s="188">
        <v>2</v>
      </c>
      <c r="W884" s="188">
        <v>9</v>
      </c>
      <c r="X884" s="237" t="str">
        <f t="shared" si="124"/>
        <v>Andre Iguodala</v>
      </c>
      <c r="Y884" s="237" t="str">
        <f t="shared" si="125"/>
        <v>GSW</v>
      </c>
      <c r="Z884" s="237" t="str">
        <f t="shared" si="130"/>
        <v>SF</v>
      </c>
      <c r="AA884" s="237">
        <f t="shared" si="126"/>
        <v>18.5</v>
      </c>
      <c r="AB884" s="237" t="str">
        <f t="shared" si="127"/>
        <v>DAL</v>
      </c>
      <c r="AC884" s="244">
        <v>43031</v>
      </c>
      <c r="AD884" s="237" t="str">
        <f t="shared" si="128"/>
        <v>A</v>
      </c>
      <c r="AE884" s="245">
        <f t="shared" si="129"/>
        <v>24.450000000000003</v>
      </c>
      <c r="AF884" s="269">
        <f t="shared" si="123"/>
        <v>6.8901303538175043E-2</v>
      </c>
      <c r="AG884" s="237" t="str">
        <f t="shared" si="131"/>
        <v>Andre Iguodala</v>
      </c>
    </row>
    <row r="885" spans="1:33" x14ac:dyDescent="0.2">
      <c r="A885" s="188" t="s">
        <v>234</v>
      </c>
      <c r="B885" s="188" t="s">
        <v>116</v>
      </c>
      <c r="C885" s="188" t="s">
        <v>373</v>
      </c>
      <c r="D885" s="188" t="s">
        <v>31</v>
      </c>
      <c r="E885" s="247">
        <v>0.62708333333333333</v>
      </c>
      <c r="F885" s="188">
        <v>4</v>
      </c>
      <c r="G885" s="188">
        <v>5</v>
      </c>
      <c r="H885" s="188">
        <v>0.8</v>
      </c>
      <c r="I885" s="258">
        <v>0</v>
      </c>
      <c r="J885" s="188">
        <v>0</v>
      </c>
      <c r="K885" s="261"/>
      <c r="L885" s="188">
        <v>0</v>
      </c>
      <c r="M885" s="188">
        <v>0</v>
      </c>
      <c r="O885" s="188">
        <v>2</v>
      </c>
      <c r="P885" s="188">
        <v>2</v>
      </c>
      <c r="Q885" s="188">
        <v>4</v>
      </c>
      <c r="R885" s="188">
        <v>1</v>
      </c>
      <c r="S885" s="188">
        <v>0</v>
      </c>
      <c r="T885" s="188">
        <v>0</v>
      </c>
      <c r="U885" s="188">
        <v>0</v>
      </c>
      <c r="V885" s="188">
        <v>1</v>
      </c>
      <c r="W885" s="188">
        <v>8</v>
      </c>
      <c r="X885" s="237" t="str">
        <f t="shared" si="124"/>
        <v>Shaun Livingston</v>
      </c>
      <c r="Y885" s="237" t="str">
        <f t="shared" si="125"/>
        <v>GSW</v>
      </c>
      <c r="Z885" s="237" t="str">
        <f t="shared" si="130"/>
        <v>PG</v>
      </c>
      <c r="AA885" s="237">
        <f t="shared" si="126"/>
        <v>14.3</v>
      </c>
      <c r="AB885" s="237" t="str">
        <f t="shared" si="127"/>
        <v>DAL</v>
      </c>
      <c r="AC885" s="244">
        <v>43031</v>
      </c>
      <c r="AD885" s="237" t="str">
        <f t="shared" si="128"/>
        <v>A</v>
      </c>
      <c r="AE885" s="245">
        <f t="shared" si="129"/>
        <v>15.05</v>
      </c>
      <c r="AF885" s="269">
        <f t="shared" si="123"/>
        <v>5.3258845437616387E-2</v>
      </c>
      <c r="AG885" s="237" t="str">
        <f t="shared" si="131"/>
        <v>Shaun Livingston</v>
      </c>
    </row>
    <row r="886" spans="1:33" x14ac:dyDescent="0.2">
      <c r="A886" s="188" t="s">
        <v>253</v>
      </c>
      <c r="B886" s="188" t="s">
        <v>116</v>
      </c>
      <c r="C886" s="188" t="s">
        <v>373</v>
      </c>
      <c r="D886" s="188" t="s">
        <v>31</v>
      </c>
      <c r="E886" s="247">
        <v>0.44444444444444442</v>
      </c>
      <c r="F886" s="188">
        <v>1</v>
      </c>
      <c r="G886" s="188">
        <v>2</v>
      </c>
      <c r="H886" s="188">
        <v>0.5</v>
      </c>
      <c r="I886" s="258">
        <v>0</v>
      </c>
      <c r="J886" s="188">
        <v>0</v>
      </c>
      <c r="K886" s="261"/>
      <c r="L886" s="188">
        <v>4</v>
      </c>
      <c r="M886" s="188">
        <v>6</v>
      </c>
      <c r="N886" s="188">
        <v>0.66700000000000004</v>
      </c>
      <c r="O886" s="188">
        <v>1</v>
      </c>
      <c r="P886" s="188">
        <v>3</v>
      </c>
      <c r="Q886" s="188">
        <v>4</v>
      </c>
      <c r="R886" s="188">
        <v>2</v>
      </c>
      <c r="S886" s="188">
        <v>0</v>
      </c>
      <c r="T886" s="188">
        <v>1</v>
      </c>
      <c r="U886" s="188">
        <v>0</v>
      </c>
      <c r="V886" s="188">
        <v>4</v>
      </c>
      <c r="W886" s="188">
        <v>6</v>
      </c>
      <c r="X886" s="237" t="str">
        <f t="shared" si="124"/>
        <v>JaVale McGee</v>
      </c>
      <c r="Y886" s="237" t="str">
        <f t="shared" si="125"/>
        <v>GSW</v>
      </c>
      <c r="Z886" s="237" t="str">
        <f t="shared" si="130"/>
        <v>C</v>
      </c>
      <c r="AA886" s="237">
        <f t="shared" si="126"/>
        <v>16.8</v>
      </c>
      <c r="AB886" s="237" t="str">
        <f t="shared" si="127"/>
        <v>DAL</v>
      </c>
      <c r="AC886" s="244">
        <v>43031</v>
      </c>
      <c r="AD886" s="237" t="str">
        <f t="shared" si="128"/>
        <v>A</v>
      </c>
      <c r="AE886" s="245">
        <f t="shared" si="129"/>
        <v>10.666666666666666</v>
      </c>
      <c r="AF886" s="269">
        <f t="shared" si="123"/>
        <v>6.256983240223464E-2</v>
      </c>
      <c r="AG886" s="237" t="str">
        <f t="shared" si="131"/>
        <v>JaVale McGee</v>
      </c>
    </row>
    <row r="887" spans="1:33" x14ac:dyDescent="0.2">
      <c r="A887" s="188" t="s">
        <v>621</v>
      </c>
      <c r="B887" s="188" t="s">
        <v>116</v>
      </c>
      <c r="C887" s="188" t="s">
        <v>373</v>
      </c>
      <c r="D887" s="188" t="s">
        <v>31</v>
      </c>
      <c r="E887" s="247">
        <v>0.40138888888888885</v>
      </c>
      <c r="F887" s="188">
        <v>3</v>
      </c>
      <c r="G887" s="188">
        <v>3</v>
      </c>
      <c r="H887" s="188">
        <v>1</v>
      </c>
      <c r="I887" s="258">
        <v>0</v>
      </c>
      <c r="J887" s="188">
        <v>0</v>
      </c>
      <c r="K887" s="261"/>
      <c r="L887" s="188">
        <v>0</v>
      </c>
      <c r="M887" s="188">
        <v>1</v>
      </c>
      <c r="N887" s="188">
        <v>0</v>
      </c>
      <c r="O887" s="188">
        <v>1</v>
      </c>
      <c r="P887" s="188">
        <v>3</v>
      </c>
      <c r="Q887" s="188">
        <v>4</v>
      </c>
      <c r="R887" s="188">
        <v>2</v>
      </c>
      <c r="S887" s="188">
        <v>0</v>
      </c>
      <c r="T887" s="188">
        <v>1</v>
      </c>
      <c r="U887" s="188">
        <v>1</v>
      </c>
      <c r="V887" s="188">
        <v>2</v>
      </c>
      <c r="W887" s="188">
        <v>6</v>
      </c>
      <c r="X887" s="237" t="str">
        <f t="shared" si="124"/>
        <v>Jordan Bell</v>
      </c>
      <c r="Y887" s="237" t="str">
        <f t="shared" si="125"/>
        <v>GSW</v>
      </c>
      <c r="Z887" s="237" t="str">
        <f t="shared" si="130"/>
        <v>PF</v>
      </c>
      <c r="AA887" s="237">
        <f t="shared" si="126"/>
        <v>15.8</v>
      </c>
      <c r="AB887" s="237" t="str">
        <f t="shared" si="127"/>
        <v>DAL</v>
      </c>
      <c r="AC887" s="244">
        <v>43031</v>
      </c>
      <c r="AD887" s="237" t="str">
        <f t="shared" si="128"/>
        <v>A</v>
      </c>
      <c r="AE887" s="245">
        <f t="shared" si="129"/>
        <v>9.6333333333333329</v>
      </c>
      <c r="AF887" s="269">
        <f t="shared" si="123"/>
        <v>5.8845437616387337E-2</v>
      </c>
      <c r="AG887" s="237" t="str">
        <f t="shared" si="131"/>
        <v>Jordan Bell</v>
      </c>
    </row>
    <row r="888" spans="1:33" x14ac:dyDescent="0.2">
      <c r="A888" s="188" t="s">
        <v>347</v>
      </c>
      <c r="B888" s="188" t="s">
        <v>116</v>
      </c>
      <c r="C888" s="188" t="s">
        <v>373</v>
      </c>
      <c r="D888" s="188" t="s">
        <v>31</v>
      </c>
      <c r="E888" s="247">
        <v>0.48402777777777778</v>
      </c>
      <c r="F888" s="188">
        <v>2</v>
      </c>
      <c r="G888" s="188">
        <v>3</v>
      </c>
      <c r="H888" s="188">
        <v>0.66700000000000004</v>
      </c>
      <c r="I888" s="258">
        <v>0</v>
      </c>
      <c r="J888" s="188">
        <v>0</v>
      </c>
      <c r="K888" s="261"/>
      <c r="L888" s="188">
        <v>0</v>
      </c>
      <c r="M888" s="188">
        <v>0</v>
      </c>
      <c r="O888" s="188">
        <v>1</v>
      </c>
      <c r="P888" s="188">
        <v>2</v>
      </c>
      <c r="Q888" s="188">
        <v>3</v>
      </c>
      <c r="R888" s="188">
        <v>0</v>
      </c>
      <c r="S888" s="188">
        <v>0</v>
      </c>
      <c r="T888" s="188">
        <v>3</v>
      </c>
      <c r="U888" s="188">
        <v>0</v>
      </c>
      <c r="V888" s="188">
        <v>1</v>
      </c>
      <c r="W888" s="188">
        <v>4</v>
      </c>
      <c r="X888" s="237" t="str">
        <f t="shared" si="124"/>
        <v>David West</v>
      </c>
      <c r="Y888" s="237" t="str">
        <f t="shared" si="125"/>
        <v>GSW</v>
      </c>
      <c r="Z888" s="237" t="str">
        <f t="shared" si="130"/>
        <v>PF</v>
      </c>
      <c r="AA888" s="237">
        <f t="shared" si="126"/>
        <v>16.600000000000001</v>
      </c>
      <c r="AB888" s="237" t="str">
        <f t="shared" si="127"/>
        <v>DAL</v>
      </c>
      <c r="AC888" s="244">
        <v>43031</v>
      </c>
      <c r="AD888" s="237" t="str">
        <f t="shared" si="128"/>
        <v>A</v>
      </c>
      <c r="AE888" s="245">
        <f t="shared" si="129"/>
        <v>11.616666666666667</v>
      </c>
      <c r="AF888" s="269">
        <f t="shared" si="123"/>
        <v>6.1824953445065181E-2</v>
      </c>
      <c r="AG888" s="237" t="str">
        <f t="shared" si="131"/>
        <v>David West</v>
      </c>
    </row>
    <row r="889" spans="1:33" x14ac:dyDescent="0.2">
      <c r="A889" s="188" t="s">
        <v>279</v>
      </c>
      <c r="B889" s="188" t="s">
        <v>116</v>
      </c>
      <c r="C889" s="188" t="s">
        <v>373</v>
      </c>
      <c r="D889" s="188" t="s">
        <v>31</v>
      </c>
      <c r="E889" s="247">
        <v>0.58472222222222225</v>
      </c>
      <c r="F889" s="188">
        <v>1</v>
      </c>
      <c r="G889" s="188">
        <v>3</v>
      </c>
      <c r="H889" s="188">
        <v>0.33300000000000002</v>
      </c>
      <c r="I889" s="258">
        <v>0</v>
      </c>
      <c r="J889" s="188">
        <v>0</v>
      </c>
      <c r="K889" s="261"/>
      <c r="L889" s="188">
        <v>0</v>
      </c>
      <c r="M889" s="188">
        <v>0</v>
      </c>
      <c r="O889" s="188">
        <v>3</v>
      </c>
      <c r="P889" s="188">
        <v>4</v>
      </c>
      <c r="Q889" s="188">
        <v>7</v>
      </c>
      <c r="R889" s="188">
        <v>0</v>
      </c>
      <c r="S889" s="188">
        <v>0</v>
      </c>
      <c r="T889" s="188">
        <v>0</v>
      </c>
      <c r="U889" s="188">
        <v>0</v>
      </c>
      <c r="V889" s="188">
        <v>2</v>
      </c>
      <c r="W889" s="188">
        <v>2</v>
      </c>
      <c r="X889" s="237" t="str">
        <f t="shared" si="124"/>
        <v>Zaza Pachulia</v>
      </c>
      <c r="Y889" s="237" t="str">
        <f t="shared" si="125"/>
        <v>GSW</v>
      </c>
      <c r="Z889" s="237" t="str">
        <f t="shared" si="130"/>
        <v>C</v>
      </c>
      <c r="AA889" s="237">
        <f t="shared" si="126"/>
        <v>10.4</v>
      </c>
      <c r="AB889" s="237" t="str">
        <f t="shared" si="127"/>
        <v>DAL</v>
      </c>
      <c r="AC889" s="244">
        <v>43031</v>
      </c>
      <c r="AD889" s="237" t="str">
        <f t="shared" si="128"/>
        <v>A</v>
      </c>
      <c r="AE889" s="245">
        <f t="shared" si="129"/>
        <v>14.033333333333335</v>
      </c>
      <c r="AF889" s="269">
        <f t="shared" si="123"/>
        <v>3.8733705772811919E-2</v>
      </c>
      <c r="AG889" s="237" t="str">
        <f t="shared" si="131"/>
        <v>Zaza Pachulia</v>
      </c>
    </row>
    <row r="890" spans="1:33" x14ac:dyDescent="0.2">
      <c r="A890" s="188" t="s">
        <v>248</v>
      </c>
      <c r="B890" s="188" t="s">
        <v>116</v>
      </c>
      <c r="C890" s="188" t="s">
        <v>373</v>
      </c>
      <c r="D890" s="188" t="s">
        <v>31</v>
      </c>
      <c r="E890" s="247">
        <v>0.2951388888888889</v>
      </c>
      <c r="F890" s="188">
        <v>0</v>
      </c>
      <c r="G890" s="188">
        <v>1</v>
      </c>
      <c r="H890" s="188">
        <v>0</v>
      </c>
      <c r="I890" s="258">
        <v>0</v>
      </c>
      <c r="J890" s="188">
        <v>0</v>
      </c>
      <c r="K890" s="261"/>
      <c r="L890" s="188">
        <v>0</v>
      </c>
      <c r="M890" s="188">
        <v>0</v>
      </c>
      <c r="O890" s="188">
        <v>0</v>
      </c>
      <c r="P890" s="188">
        <v>1</v>
      </c>
      <c r="Q890" s="188">
        <v>1</v>
      </c>
      <c r="R890" s="188">
        <v>0</v>
      </c>
      <c r="S890" s="188">
        <v>0</v>
      </c>
      <c r="T890" s="188">
        <v>0</v>
      </c>
      <c r="U890" s="188">
        <v>1</v>
      </c>
      <c r="V890" s="188">
        <v>1</v>
      </c>
      <c r="W890" s="188">
        <v>0</v>
      </c>
      <c r="X890" s="237" t="str">
        <f t="shared" si="124"/>
        <v>Patrick McCaw</v>
      </c>
      <c r="Y890" s="237" t="str">
        <f t="shared" si="125"/>
        <v>GSW</v>
      </c>
      <c r="Z890" s="237" t="str">
        <f t="shared" si="130"/>
        <v>SG</v>
      </c>
      <c r="AA890" s="237">
        <f t="shared" si="126"/>
        <v>0.19999999999999996</v>
      </c>
      <c r="AB890" s="237" t="str">
        <f t="shared" si="127"/>
        <v>DAL</v>
      </c>
      <c r="AC890" s="244">
        <v>43031</v>
      </c>
      <c r="AD890" s="237" t="str">
        <f t="shared" si="128"/>
        <v>A</v>
      </c>
      <c r="AE890" s="245">
        <f t="shared" si="129"/>
        <v>7.0833333333333339</v>
      </c>
      <c r="AF890" s="269">
        <f t="shared" si="123"/>
        <v>7.4487895716945983E-4</v>
      </c>
      <c r="AG890" s="237" t="str">
        <f t="shared" si="131"/>
        <v>Patrick McCaw</v>
      </c>
    </row>
    <row r="891" spans="1:33" x14ac:dyDescent="0.2">
      <c r="A891" s="188" t="s">
        <v>110</v>
      </c>
      <c r="B891" s="188" t="s">
        <v>116</v>
      </c>
      <c r="C891" s="188" t="s">
        <v>373</v>
      </c>
      <c r="D891" s="188" t="s">
        <v>31</v>
      </c>
      <c r="E891" s="247">
        <v>0.26180555555555557</v>
      </c>
      <c r="F891" s="188">
        <v>0</v>
      </c>
      <c r="G891" s="188">
        <v>0</v>
      </c>
      <c r="H891" s="188"/>
      <c r="I891" s="258">
        <v>0</v>
      </c>
      <c r="J891" s="188">
        <v>0</v>
      </c>
      <c r="K891" s="261"/>
      <c r="L891" s="188">
        <v>0</v>
      </c>
      <c r="M891" s="188">
        <v>0</v>
      </c>
      <c r="O891" s="188">
        <v>0</v>
      </c>
      <c r="P891" s="188">
        <v>0</v>
      </c>
      <c r="Q891" s="188">
        <v>0</v>
      </c>
      <c r="R891" s="188">
        <v>0</v>
      </c>
      <c r="S891" s="188">
        <v>0</v>
      </c>
      <c r="T891" s="188">
        <v>0</v>
      </c>
      <c r="U891" s="188">
        <v>0</v>
      </c>
      <c r="V891" s="188">
        <v>0</v>
      </c>
      <c r="W891" s="188">
        <v>0</v>
      </c>
      <c r="X891" s="237" t="str">
        <f t="shared" si="124"/>
        <v>Omri Casspi</v>
      </c>
      <c r="Y891" s="237" t="str">
        <f t="shared" si="125"/>
        <v>GSW</v>
      </c>
      <c r="Z891" s="237" t="str">
        <f t="shared" si="130"/>
        <v>SF</v>
      </c>
      <c r="AA891" s="237">
        <f t="shared" si="126"/>
        <v>0</v>
      </c>
      <c r="AB891" s="237" t="str">
        <f t="shared" si="127"/>
        <v>DAL</v>
      </c>
      <c r="AC891" s="244">
        <v>43031</v>
      </c>
      <c r="AD891" s="237" t="str">
        <f t="shared" si="128"/>
        <v>A</v>
      </c>
      <c r="AE891" s="245">
        <f t="shared" si="129"/>
        <v>6.2833333333333332</v>
      </c>
      <c r="AF891" s="269">
        <f t="shared" si="123"/>
        <v>0</v>
      </c>
      <c r="AG891" s="237" t="str">
        <f t="shared" si="131"/>
        <v>Omri Casspi</v>
      </c>
    </row>
    <row r="892" spans="1:33" x14ac:dyDescent="0.2">
      <c r="A892" s="188" t="s">
        <v>246</v>
      </c>
      <c r="B892" s="188" t="s">
        <v>31</v>
      </c>
      <c r="D892" s="188" t="s">
        <v>116</v>
      </c>
      <c r="E892" s="246">
        <v>1.4013888888888888</v>
      </c>
      <c r="F892" s="188">
        <v>7</v>
      </c>
      <c r="G892" s="188">
        <v>13</v>
      </c>
      <c r="H892" s="188">
        <v>0.53800000000000003</v>
      </c>
      <c r="I892" s="258">
        <v>3</v>
      </c>
      <c r="J892" s="188">
        <v>7</v>
      </c>
      <c r="K892" s="261">
        <v>0.42899999999999999</v>
      </c>
      <c r="L892" s="188">
        <v>2</v>
      </c>
      <c r="M892" s="188">
        <v>2</v>
      </c>
      <c r="N892" s="188">
        <v>1</v>
      </c>
      <c r="O892" s="188">
        <v>0</v>
      </c>
      <c r="P892" s="188">
        <v>2</v>
      </c>
      <c r="Q892" s="188">
        <v>2</v>
      </c>
      <c r="R892" s="188">
        <v>2</v>
      </c>
      <c r="S892" s="188">
        <v>3</v>
      </c>
      <c r="T892" s="188">
        <v>0</v>
      </c>
      <c r="U892" s="188">
        <v>0</v>
      </c>
      <c r="V892" s="188">
        <v>1</v>
      </c>
      <c r="W892" s="188">
        <v>19</v>
      </c>
      <c r="X892" s="237" t="str">
        <f t="shared" si="124"/>
        <v>Wesley Matthews</v>
      </c>
      <c r="Y892" s="237" t="str">
        <f t="shared" si="125"/>
        <v>DAL</v>
      </c>
      <c r="Z892" s="237" t="str">
        <f t="shared" si="130"/>
        <v>SG</v>
      </c>
      <c r="AA892" s="237">
        <f t="shared" si="126"/>
        <v>33.4</v>
      </c>
      <c r="AB892" s="237" t="str">
        <f t="shared" si="127"/>
        <v>GSW</v>
      </c>
      <c r="AC892" s="244">
        <v>43031</v>
      </c>
      <c r="AD892" s="237" t="str">
        <f t="shared" si="128"/>
        <v>H</v>
      </c>
      <c r="AE892" s="245">
        <f t="shared" si="129"/>
        <v>33.633333333333333</v>
      </c>
      <c r="AF892" s="269">
        <f t="shared" si="123"/>
        <v>0.16221466731423023</v>
      </c>
      <c r="AG892" s="237" t="str">
        <f t="shared" si="131"/>
        <v>Wesley Matthews</v>
      </c>
    </row>
    <row r="893" spans="1:33" x14ac:dyDescent="0.2">
      <c r="A893" s="188" t="s">
        <v>468</v>
      </c>
      <c r="B893" s="188" t="s">
        <v>31</v>
      </c>
      <c r="D893" s="188" t="s">
        <v>116</v>
      </c>
      <c r="E893" s="246">
        <v>1.4513888888888891</v>
      </c>
      <c r="F893" s="188">
        <v>3</v>
      </c>
      <c r="G893" s="188">
        <v>8</v>
      </c>
      <c r="H893" s="188">
        <v>0.375</v>
      </c>
      <c r="I893" s="258">
        <v>3</v>
      </c>
      <c r="J893" s="188">
        <v>5</v>
      </c>
      <c r="K893" s="261">
        <v>0.6</v>
      </c>
      <c r="L893" s="188">
        <v>4</v>
      </c>
      <c r="M893" s="188">
        <v>4</v>
      </c>
      <c r="N893" s="188">
        <v>1</v>
      </c>
      <c r="O893" s="188">
        <v>1</v>
      </c>
      <c r="P893" s="188">
        <v>3</v>
      </c>
      <c r="Q893" s="188">
        <v>4</v>
      </c>
      <c r="R893" s="188">
        <v>2</v>
      </c>
      <c r="S893" s="188">
        <v>1</v>
      </c>
      <c r="T893" s="188">
        <v>0</v>
      </c>
      <c r="U893" s="188">
        <v>0</v>
      </c>
      <c r="V893" s="188">
        <v>2</v>
      </c>
      <c r="W893" s="188">
        <v>13</v>
      </c>
      <c r="X893" s="237" t="str">
        <f t="shared" si="124"/>
        <v>Yogi Ferrell</v>
      </c>
      <c r="Y893" s="237" t="str">
        <f t="shared" si="125"/>
        <v>DAL</v>
      </c>
      <c r="Z893" s="237" t="str">
        <f t="shared" si="130"/>
        <v>PG</v>
      </c>
      <c r="AA893" s="237">
        <f t="shared" si="126"/>
        <v>23.8</v>
      </c>
      <c r="AB893" s="237" t="str">
        <f t="shared" si="127"/>
        <v>GSW</v>
      </c>
      <c r="AC893" s="244">
        <v>43031</v>
      </c>
      <c r="AD893" s="237" t="str">
        <f t="shared" si="128"/>
        <v>H</v>
      </c>
      <c r="AE893" s="245">
        <f t="shared" si="129"/>
        <v>34.833333333333336</v>
      </c>
      <c r="AF893" s="269">
        <f t="shared" si="123"/>
        <v>0.11559009227780477</v>
      </c>
      <c r="AG893" s="237" t="str">
        <f t="shared" si="131"/>
        <v>Yogi Ferrell</v>
      </c>
    </row>
    <row r="894" spans="1:33" x14ac:dyDescent="0.2">
      <c r="A894" s="188" t="s">
        <v>66</v>
      </c>
      <c r="B894" s="188" t="s">
        <v>31</v>
      </c>
      <c r="D894" s="188" t="s">
        <v>116</v>
      </c>
      <c r="E894" s="246">
        <v>1.29375</v>
      </c>
      <c r="F894" s="188">
        <v>6</v>
      </c>
      <c r="G894" s="188">
        <v>15</v>
      </c>
      <c r="H894" s="188">
        <v>0.4</v>
      </c>
      <c r="I894" s="258">
        <v>0</v>
      </c>
      <c r="J894" s="188">
        <v>3</v>
      </c>
      <c r="K894" s="261">
        <v>0</v>
      </c>
      <c r="L894" s="188">
        <v>1</v>
      </c>
      <c r="M894" s="188">
        <v>3</v>
      </c>
      <c r="N894" s="188">
        <v>0.33300000000000002</v>
      </c>
      <c r="O894" s="188">
        <v>3</v>
      </c>
      <c r="P894" s="188">
        <v>4</v>
      </c>
      <c r="Q894" s="188">
        <v>7</v>
      </c>
      <c r="R894" s="188">
        <v>3</v>
      </c>
      <c r="S894" s="188">
        <v>1</v>
      </c>
      <c r="T894" s="188">
        <v>0</v>
      </c>
      <c r="U894" s="188">
        <v>1</v>
      </c>
      <c r="V894" s="188">
        <v>0</v>
      </c>
      <c r="W894" s="188">
        <v>13</v>
      </c>
      <c r="X894" s="237" t="str">
        <f t="shared" si="124"/>
        <v>Harrison Barnes</v>
      </c>
      <c r="Y894" s="237" t="str">
        <f t="shared" si="125"/>
        <v>DAL</v>
      </c>
      <c r="Z894" s="237" t="str">
        <f t="shared" si="130"/>
        <v>SF</v>
      </c>
      <c r="AA894" s="237">
        <f t="shared" si="126"/>
        <v>27.9</v>
      </c>
      <c r="AB894" s="237" t="str">
        <f t="shared" si="127"/>
        <v>GSW</v>
      </c>
      <c r="AC894" s="244">
        <v>43031</v>
      </c>
      <c r="AD894" s="237" t="str">
        <f t="shared" si="128"/>
        <v>H</v>
      </c>
      <c r="AE894" s="245">
        <f t="shared" si="129"/>
        <v>31.049999999999997</v>
      </c>
      <c r="AF894" s="269">
        <f t="shared" si="123"/>
        <v>0.13550267119961146</v>
      </c>
      <c r="AG894" s="237" t="str">
        <f t="shared" si="131"/>
        <v>Harrison Barnes</v>
      </c>
    </row>
    <row r="895" spans="1:33" x14ac:dyDescent="0.2">
      <c r="A895" s="188" t="s">
        <v>65</v>
      </c>
      <c r="B895" s="188" t="s">
        <v>31</v>
      </c>
      <c r="D895" s="188" t="s">
        <v>116</v>
      </c>
      <c r="E895" s="246">
        <v>1.09375</v>
      </c>
      <c r="F895" s="188">
        <v>6</v>
      </c>
      <c r="G895" s="188">
        <v>14</v>
      </c>
      <c r="H895" s="188">
        <v>0.42899999999999999</v>
      </c>
      <c r="I895" s="258">
        <v>1</v>
      </c>
      <c r="J895" s="188">
        <v>4</v>
      </c>
      <c r="K895" s="261">
        <v>0.25</v>
      </c>
      <c r="L895" s="188">
        <v>0</v>
      </c>
      <c r="M895" s="188">
        <v>2</v>
      </c>
      <c r="N895" s="188">
        <v>0</v>
      </c>
      <c r="O895" s="188">
        <v>2</v>
      </c>
      <c r="P895" s="188">
        <v>1</v>
      </c>
      <c r="Q895" s="188">
        <v>3</v>
      </c>
      <c r="R895" s="188">
        <v>8</v>
      </c>
      <c r="S895" s="188">
        <v>0</v>
      </c>
      <c r="T895" s="188">
        <v>0</v>
      </c>
      <c r="U895" s="188">
        <v>4</v>
      </c>
      <c r="V895" s="188">
        <v>3</v>
      </c>
      <c r="W895" s="188">
        <v>13</v>
      </c>
      <c r="X895" s="237" t="str">
        <f t="shared" si="124"/>
        <v>J.J. Barea</v>
      </c>
      <c r="Y895" s="237" t="str">
        <f t="shared" si="125"/>
        <v>DAL</v>
      </c>
      <c r="Z895" s="237" t="str">
        <f t="shared" si="130"/>
        <v>PG</v>
      </c>
      <c r="AA895" s="237">
        <f t="shared" si="126"/>
        <v>24.6</v>
      </c>
      <c r="AB895" s="237" t="str">
        <f t="shared" si="127"/>
        <v>GSW</v>
      </c>
      <c r="AC895" s="244">
        <v>43031</v>
      </c>
      <c r="AD895" s="237" t="str">
        <f t="shared" si="128"/>
        <v>H</v>
      </c>
      <c r="AE895" s="245">
        <f t="shared" si="129"/>
        <v>26.25</v>
      </c>
      <c r="AF895" s="269">
        <f t="shared" si="123"/>
        <v>0.11947547353084023</v>
      </c>
      <c r="AG895" s="237" t="str">
        <f t="shared" si="131"/>
        <v>J.J. Barea</v>
      </c>
    </row>
    <row r="896" spans="1:33" x14ac:dyDescent="0.2">
      <c r="A896" s="188" t="s">
        <v>274</v>
      </c>
      <c r="B896" s="188" t="s">
        <v>31</v>
      </c>
      <c r="D896" s="188" t="s">
        <v>116</v>
      </c>
      <c r="E896" s="246">
        <v>1.2041666666666666</v>
      </c>
      <c r="F896" s="188">
        <v>4</v>
      </c>
      <c r="G896" s="188">
        <v>12</v>
      </c>
      <c r="H896" s="188">
        <v>0.33300000000000002</v>
      </c>
      <c r="I896" s="258">
        <v>0</v>
      </c>
      <c r="J896" s="188">
        <v>0</v>
      </c>
      <c r="K896" s="261"/>
      <c r="L896" s="188">
        <v>3</v>
      </c>
      <c r="M896" s="188">
        <v>4</v>
      </c>
      <c r="N896" s="188">
        <v>0.75</v>
      </c>
      <c r="O896" s="188">
        <v>2</v>
      </c>
      <c r="P896" s="188">
        <v>5</v>
      </c>
      <c r="Q896" s="188">
        <v>7</v>
      </c>
      <c r="R896" s="188">
        <v>2</v>
      </c>
      <c r="S896" s="188">
        <v>1</v>
      </c>
      <c r="T896" s="188">
        <v>0</v>
      </c>
      <c r="U896" s="188">
        <v>3</v>
      </c>
      <c r="V896" s="188">
        <v>1</v>
      </c>
      <c r="W896" s="188">
        <v>11</v>
      </c>
      <c r="X896" s="237" t="str">
        <f t="shared" si="124"/>
        <v>Dirk Nowitzki</v>
      </c>
      <c r="Y896" s="237" t="str">
        <f t="shared" si="125"/>
        <v>DAL</v>
      </c>
      <c r="Z896" s="237" t="str">
        <f t="shared" si="130"/>
        <v>PF</v>
      </c>
      <c r="AA896" s="237">
        <f t="shared" si="126"/>
        <v>22.4</v>
      </c>
      <c r="AB896" s="237" t="str">
        <f t="shared" si="127"/>
        <v>GSW</v>
      </c>
      <c r="AC896" s="244">
        <v>43031</v>
      </c>
      <c r="AD896" s="237" t="str">
        <f t="shared" si="128"/>
        <v>H</v>
      </c>
      <c r="AE896" s="245">
        <f t="shared" si="129"/>
        <v>28.9</v>
      </c>
      <c r="AF896" s="269">
        <f t="shared" si="123"/>
        <v>0.10879067508499272</v>
      </c>
      <c r="AG896" s="237" t="str">
        <f t="shared" si="131"/>
        <v>Dirk Nowitzki</v>
      </c>
    </row>
    <row r="897" spans="1:33" x14ac:dyDescent="0.2">
      <c r="A897" s="188" t="s">
        <v>627</v>
      </c>
      <c r="B897" s="188" t="s">
        <v>31</v>
      </c>
      <c r="D897" s="188" t="s">
        <v>116</v>
      </c>
      <c r="E897" s="246">
        <v>1.2368055555555555</v>
      </c>
      <c r="F897" s="188">
        <v>3</v>
      </c>
      <c r="G897" s="188">
        <v>11</v>
      </c>
      <c r="H897" s="188">
        <v>0.27300000000000002</v>
      </c>
      <c r="I897" s="258">
        <v>0</v>
      </c>
      <c r="J897" s="188">
        <v>2</v>
      </c>
      <c r="K897" s="261">
        <v>0</v>
      </c>
      <c r="L897" s="188">
        <v>4</v>
      </c>
      <c r="M897" s="188">
        <v>10</v>
      </c>
      <c r="N897" s="188">
        <v>0.4</v>
      </c>
      <c r="O897" s="188">
        <v>2</v>
      </c>
      <c r="P897" s="188">
        <v>4</v>
      </c>
      <c r="Q897" s="188">
        <v>6</v>
      </c>
      <c r="R897" s="188">
        <v>1</v>
      </c>
      <c r="S897" s="188">
        <v>2</v>
      </c>
      <c r="T897" s="188">
        <v>0</v>
      </c>
      <c r="U897" s="188">
        <v>1</v>
      </c>
      <c r="V897" s="188">
        <v>3</v>
      </c>
      <c r="W897" s="188">
        <v>10</v>
      </c>
      <c r="X897" s="237" t="str">
        <f t="shared" si="124"/>
        <v>Dennis Smith</v>
      </c>
      <c r="Y897" s="237" t="str">
        <f t="shared" si="125"/>
        <v>DAL</v>
      </c>
      <c r="Z897" s="237" t="str">
        <f t="shared" si="130"/>
        <v>PG</v>
      </c>
      <c r="AA897" s="237">
        <f t="shared" si="126"/>
        <v>23.7</v>
      </c>
      <c r="AB897" s="237" t="str">
        <f t="shared" si="127"/>
        <v>GSW</v>
      </c>
      <c r="AC897" s="244">
        <v>43031</v>
      </c>
      <c r="AD897" s="237" t="str">
        <f t="shared" si="128"/>
        <v>H</v>
      </c>
      <c r="AE897" s="245">
        <f t="shared" si="129"/>
        <v>29.68333333333333</v>
      </c>
      <c r="AF897" s="269">
        <f t="shared" si="123"/>
        <v>0.11510441962117533</v>
      </c>
      <c r="AG897" s="237" t="str">
        <f t="shared" si="131"/>
        <v>Dennis Smith</v>
      </c>
    </row>
    <row r="898" spans="1:33" x14ac:dyDescent="0.2">
      <c r="A898" s="188" t="s">
        <v>291</v>
      </c>
      <c r="B898" s="188" t="s">
        <v>31</v>
      </c>
      <c r="D898" s="188" t="s">
        <v>116</v>
      </c>
      <c r="E898" s="247">
        <v>0.80069444444444438</v>
      </c>
      <c r="F898" s="188">
        <v>4</v>
      </c>
      <c r="G898" s="188">
        <v>10</v>
      </c>
      <c r="H898" s="188">
        <v>0.4</v>
      </c>
      <c r="I898" s="258">
        <v>1</v>
      </c>
      <c r="J898" s="188">
        <v>3</v>
      </c>
      <c r="K898" s="261">
        <v>0.33300000000000002</v>
      </c>
      <c r="L898" s="188">
        <v>1</v>
      </c>
      <c r="M898" s="188">
        <v>1</v>
      </c>
      <c r="N898" s="188">
        <v>1</v>
      </c>
      <c r="O898" s="188">
        <v>1</v>
      </c>
      <c r="P898" s="188">
        <v>1</v>
      </c>
      <c r="Q898" s="188">
        <v>2</v>
      </c>
      <c r="R898" s="188">
        <v>1</v>
      </c>
      <c r="S898" s="188">
        <v>0</v>
      </c>
      <c r="T898" s="188">
        <v>0</v>
      </c>
      <c r="U898" s="188">
        <v>2</v>
      </c>
      <c r="V898" s="188">
        <v>2</v>
      </c>
      <c r="W898" s="188">
        <v>10</v>
      </c>
      <c r="X898" s="237" t="str">
        <f t="shared" si="124"/>
        <v>Dwight Powell</v>
      </c>
      <c r="Y898" s="237" t="str">
        <f t="shared" si="125"/>
        <v>DAL</v>
      </c>
      <c r="Z898" s="237" t="str">
        <f t="shared" si="130"/>
        <v>PF</v>
      </c>
      <c r="AA898" s="237">
        <f t="shared" si="126"/>
        <v>11.9</v>
      </c>
      <c r="AB898" s="237" t="str">
        <f t="shared" si="127"/>
        <v>GSW</v>
      </c>
      <c r="AC898" s="244">
        <v>43031</v>
      </c>
      <c r="AD898" s="237" t="str">
        <f t="shared" si="128"/>
        <v>H</v>
      </c>
      <c r="AE898" s="245">
        <f t="shared" si="129"/>
        <v>19.216666666666665</v>
      </c>
      <c r="AF898" s="269">
        <f t="shared" ref="AF898:AF961" si="132">AA898/SUMIFS(AA:AA,Y:Y,Y898,AC:AC,AC898)</f>
        <v>5.7795046138902385E-2</v>
      </c>
      <c r="AG898" s="237" t="str">
        <f t="shared" si="131"/>
        <v>Dwight Powell</v>
      </c>
    </row>
    <row r="899" spans="1:33" x14ac:dyDescent="0.2">
      <c r="A899" s="188" t="s">
        <v>485</v>
      </c>
      <c r="B899" s="188" t="s">
        <v>31</v>
      </c>
      <c r="D899" s="188" t="s">
        <v>116</v>
      </c>
      <c r="E899" s="247">
        <v>0.48333333333333334</v>
      </c>
      <c r="F899" s="188">
        <v>3</v>
      </c>
      <c r="G899" s="188">
        <v>7</v>
      </c>
      <c r="H899" s="188">
        <v>0.42899999999999999</v>
      </c>
      <c r="I899" s="258">
        <v>0</v>
      </c>
      <c r="J899" s="188">
        <v>0</v>
      </c>
      <c r="K899" s="261"/>
      <c r="L899" s="188">
        <v>2</v>
      </c>
      <c r="M899" s="188">
        <v>2</v>
      </c>
      <c r="N899" s="188">
        <v>1</v>
      </c>
      <c r="O899" s="188">
        <v>3</v>
      </c>
      <c r="P899" s="188">
        <v>4</v>
      </c>
      <c r="Q899" s="188">
        <v>7</v>
      </c>
      <c r="R899" s="188">
        <v>0</v>
      </c>
      <c r="S899" s="188">
        <v>2</v>
      </c>
      <c r="T899" s="188">
        <v>0</v>
      </c>
      <c r="U899" s="188">
        <v>0</v>
      </c>
      <c r="V899" s="188">
        <v>2</v>
      </c>
      <c r="W899" s="188">
        <v>8</v>
      </c>
      <c r="X899" s="237" t="str">
        <f t="shared" ref="X899:X962" si="133">$A899</f>
        <v>Nerlens Noel</v>
      </c>
      <c r="Y899" s="237" t="str">
        <f t="shared" ref="Y899:Y962" si="134">$B899</f>
        <v>DAL</v>
      </c>
      <c r="Z899" s="237" t="str">
        <f t="shared" si="130"/>
        <v>PF</v>
      </c>
      <c r="AA899" s="237">
        <f t="shared" ref="AA899:AA962" si="135">$W899+($Q899*1.2)+($R899*1.5)+(3*$S899)+(3*$T899)+($U899*-1)</f>
        <v>22.4</v>
      </c>
      <c r="AB899" s="237" t="str">
        <f t="shared" ref="AB899:AB962" si="136">$D899</f>
        <v>GSW</v>
      </c>
      <c r="AC899" s="244">
        <v>43031</v>
      </c>
      <c r="AD899" s="237" t="str">
        <f t="shared" ref="AD899:AD962" si="137">IF($C899="@","A","H")</f>
        <v>H</v>
      </c>
      <c r="AE899" s="245">
        <f t="shared" ref="AE899:AE962" si="138">$E899*24</f>
        <v>11.6</v>
      </c>
      <c r="AF899" s="269">
        <f t="shared" si="132"/>
        <v>0.10879067508499272</v>
      </c>
      <c r="AG899" s="237" t="str">
        <f t="shared" si="131"/>
        <v>Nerlens Noel</v>
      </c>
    </row>
    <row r="900" spans="1:33" x14ac:dyDescent="0.2">
      <c r="A900" s="188" t="s">
        <v>357</v>
      </c>
      <c r="B900" s="188" t="s">
        <v>31</v>
      </c>
      <c r="D900" s="188" t="s">
        <v>116</v>
      </c>
      <c r="E900" s="247">
        <v>0.21805555555555556</v>
      </c>
      <c r="F900" s="188">
        <v>1</v>
      </c>
      <c r="G900" s="188">
        <v>2</v>
      </c>
      <c r="H900" s="188">
        <v>0.5</v>
      </c>
      <c r="I900" s="258">
        <v>1</v>
      </c>
      <c r="J900" s="188">
        <v>2</v>
      </c>
      <c r="K900" s="261">
        <v>0.5</v>
      </c>
      <c r="L900" s="188">
        <v>1</v>
      </c>
      <c r="M900" s="188">
        <v>2</v>
      </c>
      <c r="N900" s="188">
        <v>0.5</v>
      </c>
      <c r="O900" s="188">
        <v>0</v>
      </c>
      <c r="P900" s="188">
        <v>1</v>
      </c>
      <c r="Q900" s="188">
        <v>1</v>
      </c>
      <c r="R900" s="188">
        <v>0</v>
      </c>
      <c r="S900" s="188">
        <v>0</v>
      </c>
      <c r="T900" s="188">
        <v>0</v>
      </c>
      <c r="U900" s="188">
        <v>1</v>
      </c>
      <c r="V900" s="188">
        <v>1</v>
      </c>
      <c r="W900" s="188">
        <v>4</v>
      </c>
      <c r="X900" s="237" t="str">
        <f t="shared" si="133"/>
        <v>Jeff Withey</v>
      </c>
      <c r="Y900" s="237" t="str">
        <f t="shared" si="134"/>
        <v>DAL</v>
      </c>
      <c r="Z900" s="237" t="str">
        <f t="shared" si="130"/>
        <v>C</v>
      </c>
      <c r="AA900" s="237">
        <f t="shared" si="135"/>
        <v>4.2</v>
      </c>
      <c r="AB900" s="237" t="str">
        <f t="shared" si="136"/>
        <v>GSW</v>
      </c>
      <c r="AC900" s="244">
        <v>43031</v>
      </c>
      <c r="AD900" s="237" t="str">
        <f t="shared" si="137"/>
        <v>H</v>
      </c>
      <c r="AE900" s="245">
        <f t="shared" si="138"/>
        <v>5.2333333333333334</v>
      </c>
      <c r="AF900" s="269">
        <f t="shared" si="132"/>
        <v>2.0398251578436138E-2</v>
      </c>
      <c r="AG900" s="237" t="str">
        <f t="shared" si="131"/>
        <v>Jeff Withey</v>
      </c>
    </row>
    <row r="901" spans="1:33" x14ac:dyDescent="0.2">
      <c r="A901" s="188" t="s">
        <v>737</v>
      </c>
      <c r="B901" s="188" t="s">
        <v>31</v>
      </c>
      <c r="D901" s="188" t="s">
        <v>116</v>
      </c>
      <c r="E901" s="247">
        <v>0.26180555555555557</v>
      </c>
      <c r="F901" s="188">
        <v>1</v>
      </c>
      <c r="G901" s="188">
        <v>1</v>
      </c>
      <c r="H901" s="188">
        <v>1</v>
      </c>
      <c r="I901" s="258">
        <v>0</v>
      </c>
      <c r="J901" s="188">
        <v>0</v>
      </c>
      <c r="K901" s="261"/>
      <c r="L901" s="188">
        <v>0</v>
      </c>
      <c r="M901" s="188">
        <v>0</v>
      </c>
      <c r="O901" s="188">
        <v>0</v>
      </c>
      <c r="P901" s="188">
        <v>2</v>
      </c>
      <c r="Q901" s="188">
        <v>2</v>
      </c>
      <c r="R901" s="188">
        <v>0</v>
      </c>
      <c r="S901" s="188">
        <v>1</v>
      </c>
      <c r="T901" s="188">
        <v>0</v>
      </c>
      <c r="U901" s="188">
        <v>0</v>
      </c>
      <c r="V901" s="188">
        <v>0</v>
      </c>
      <c r="W901" s="188">
        <v>2</v>
      </c>
      <c r="X901" s="237" t="str">
        <f t="shared" si="133"/>
        <v>Maxi Kleber</v>
      </c>
      <c r="Y901" s="237" t="str">
        <f t="shared" si="134"/>
        <v>DAL</v>
      </c>
      <c r="Z901" s="237" t="str">
        <f t="shared" si="130"/>
        <v>PF</v>
      </c>
      <c r="AA901" s="237">
        <f t="shared" si="135"/>
        <v>7.4</v>
      </c>
      <c r="AB901" s="237" t="str">
        <f t="shared" si="136"/>
        <v>GSW</v>
      </c>
      <c r="AC901" s="244">
        <v>43031</v>
      </c>
      <c r="AD901" s="237" t="str">
        <f t="shared" si="137"/>
        <v>H</v>
      </c>
      <c r="AE901" s="245">
        <f t="shared" si="138"/>
        <v>6.2833333333333332</v>
      </c>
      <c r="AF901" s="269">
        <f t="shared" si="132"/>
        <v>3.5939776590577954E-2</v>
      </c>
      <c r="AG901" s="237" t="str">
        <f t="shared" si="131"/>
        <v>Maxi Kleber</v>
      </c>
    </row>
    <row r="902" spans="1:33" x14ac:dyDescent="0.2">
      <c r="A902" s="188" t="s">
        <v>155</v>
      </c>
      <c r="B902" s="188" t="s">
        <v>31</v>
      </c>
      <c r="D902" s="188" t="s">
        <v>116</v>
      </c>
      <c r="E902" s="247">
        <v>0.30208333333333331</v>
      </c>
      <c r="F902" s="188">
        <v>0</v>
      </c>
      <c r="G902" s="188">
        <v>1</v>
      </c>
      <c r="H902" s="188">
        <v>0</v>
      </c>
      <c r="I902" s="258">
        <v>0</v>
      </c>
      <c r="J902" s="188">
        <v>1</v>
      </c>
      <c r="K902" s="261">
        <v>0</v>
      </c>
      <c r="L902" s="188">
        <v>0</v>
      </c>
      <c r="M902" s="188">
        <v>0</v>
      </c>
      <c r="O902" s="188">
        <v>0</v>
      </c>
      <c r="P902" s="188">
        <v>1</v>
      </c>
      <c r="Q902" s="188">
        <v>1</v>
      </c>
      <c r="R902" s="188">
        <v>1</v>
      </c>
      <c r="S902" s="188">
        <v>0</v>
      </c>
      <c r="T902" s="188">
        <v>0</v>
      </c>
      <c r="U902" s="188">
        <v>0</v>
      </c>
      <c r="V902" s="188">
        <v>2</v>
      </c>
      <c r="W902" s="188">
        <v>0</v>
      </c>
      <c r="X902" s="237" t="str">
        <f t="shared" si="133"/>
        <v>Dorian Finney-Smith</v>
      </c>
      <c r="Y902" s="237" t="str">
        <f t="shared" si="134"/>
        <v>DAL</v>
      </c>
      <c r="Z902" s="237" t="str">
        <f t="shared" si="130"/>
        <v>PF</v>
      </c>
      <c r="AA902" s="237">
        <f t="shared" si="135"/>
        <v>2.7</v>
      </c>
      <c r="AB902" s="237" t="str">
        <f t="shared" si="136"/>
        <v>GSW</v>
      </c>
      <c r="AC902" s="244">
        <v>43031</v>
      </c>
      <c r="AD902" s="237" t="str">
        <f t="shared" si="137"/>
        <v>H</v>
      </c>
      <c r="AE902" s="245">
        <f t="shared" si="138"/>
        <v>7.25</v>
      </c>
      <c r="AF902" s="269">
        <f t="shared" si="132"/>
        <v>1.311316172899466E-2</v>
      </c>
      <c r="AG902" s="237" t="str">
        <f t="shared" si="131"/>
        <v>Dorian Finney-Smith</v>
      </c>
    </row>
    <row r="903" spans="1:33" x14ac:dyDescent="0.2">
      <c r="A903" s="188" t="s">
        <v>705</v>
      </c>
      <c r="B903" s="188" t="s">
        <v>31</v>
      </c>
      <c r="D903" s="188" t="s">
        <v>116</v>
      </c>
      <c r="E903" s="247">
        <v>0.25277777777777777</v>
      </c>
      <c r="F903" s="188">
        <v>0</v>
      </c>
      <c r="G903" s="188">
        <v>2</v>
      </c>
      <c r="H903" s="188">
        <v>0</v>
      </c>
      <c r="I903" s="258">
        <v>0</v>
      </c>
      <c r="J903" s="188">
        <v>2</v>
      </c>
      <c r="K903" s="261">
        <v>0</v>
      </c>
      <c r="L903" s="188">
        <v>0</v>
      </c>
      <c r="M903" s="188">
        <v>0</v>
      </c>
      <c r="O903" s="188">
        <v>0</v>
      </c>
      <c r="P903" s="188">
        <v>0</v>
      </c>
      <c r="Q903" s="188">
        <v>0</v>
      </c>
      <c r="R903" s="188">
        <v>1</v>
      </c>
      <c r="S903" s="188">
        <v>0</v>
      </c>
      <c r="T903" s="188">
        <v>0</v>
      </c>
      <c r="U903" s="188">
        <v>0</v>
      </c>
      <c r="V903" s="188">
        <v>3</v>
      </c>
      <c r="W903" s="188">
        <v>0</v>
      </c>
      <c r="X903" s="237" t="str">
        <f t="shared" si="133"/>
        <v>Gian Clavell</v>
      </c>
      <c r="Y903" s="237" t="str">
        <f t="shared" si="134"/>
        <v>DAL</v>
      </c>
      <c r="Z903" s="237" t="str">
        <f t="shared" si="130"/>
        <v>SG</v>
      </c>
      <c r="AA903" s="237">
        <f t="shared" si="135"/>
        <v>1.5</v>
      </c>
      <c r="AB903" s="237" t="str">
        <f t="shared" si="136"/>
        <v>GSW</v>
      </c>
      <c r="AC903" s="244">
        <v>43031</v>
      </c>
      <c r="AD903" s="237" t="str">
        <f t="shared" si="137"/>
        <v>H</v>
      </c>
      <c r="AE903" s="245">
        <f t="shared" si="138"/>
        <v>6.0666666666666664</v>
      </c>
      <c r="AF903" s="269">
        <f t="shared" si="132"/>
        <v>7.285089849441477E-3</v>
      </c>
      <c r="AG903" s="237" t="str">
        <f t="shared" si="131"/>
        <v>Gian Clavell</v>
      </c>
    </row>
    <row r="904" spans="1:33" x14ac:dyDescent="0.2">
      <c r="A904" s="188" t="s">
        <v>75</v>
      </c>
      <c r="B904" s="188" t="s">
        <v>76</v>
      </c>
      <c r="C904" s="188" t="s">
        <v>373</v>
      </c>
      <c r="D904" s="188" t="s">
        <v>68</v>
      </c>
      <c r="E904" s="246">
        <v>1.4680555555555557</v>
      </c>
      <c r="F904" s="188">
        <v>8</v>
      </c>
      <c r="G904" s="188">
        <v>17</v>
      </c>
      <c r="H904" s="188">
        <v>0.47099999999999997</v>
      </c>
      <c r="I904" s="258">
        <v>1</v>
      </c>
      <c r="J904" s="188">
        <v>5</v>
      </c>
      <c r="K904" s="261">
        <v>0.2</v>
      </c>
      <c r="L904" s="188">
        <v>3</v>
      </c>
      <c r="M904" s="188">
        <v>3</v>
      </c>
      <c r="N904" s="188">
        <v>1</v>
      </c>
      <c r="O904" s="188">
        <v>1</v>
      </c>
      <c r="P904" s="188">
        <v>4</v>
      </c>
      <c r="Q904" s="188">
        <v>5</v>
      </c>
      <c r="R904" s="188">
        <v>2</v>
      </c>
      <c r="S904" s="188">
        <v>1</v>
      </c>
      <c r="T904" s="188">
        <v>0</v>
      </c>
      <c r="U904" s="188">
        <v>2</v>
      </c>
      <c r="V904" s="188">
        <v>1</v>
      </c>
      <c r="W904" s="188">
        <v>20</v>
      </c>
      <c r="X904" s="237" t="str">
        <f t="shared" si="133"/>
        <v>Bradley Beal</v>
      </c>
      <c r="Y904" s="237" t="str">
        <f t="shared" si="134"/>
        <v>WAS</v>
      </c>
      <c r="Z904" s="237" t="str">
        <f t="shared" si="130"/>
        <v>SG</v>
      </c>
      <c r="AA904" s="237">
        <f t="shared" si="135"/>
        <v>30</v>
      </c>
      <c r="AB904" s="237" t="str">
        <f t="shared" si="136"/>
        <v>DEN</v>
      </c>
      <c r="AC904" s="244">
        <v>43031</v>
      </c>
      <c r="AD904" s="237" t="str">
        <f t="shared" si="137"/>
        <v>A</v>
      </c>
      <c r="AE904" s="245">
        <f t="shared" si="138"/>
        <v>35.233333333333334</v>
      </c>
      <c r="AF904" s="269">
        <f t="shared" si="132"/>
        <v>0.1341681574239714</v>
      </c>
      <c r="AG904" s="237" t="str">
        <f t="shared" si="131"/>
        <v>Bradley Beal</v>
      </c>
    </row>
    <row r="905" spans="1:33" x14ac:dyDescent="0.2">
      <c r="A905" s="188" t="s">
        <v>345</v>
      </c>
      <c r="B905" s="188" t="s">
        <v>76</v>
      </c>
      <c r="C905" s="188" t="s">
        <v>373</v>
      </c>
      <c r="D905" s="188" t="s">
        <v>68</v>
      </c>
      <c r="E905" s="246">
        <v>1.4597222222222221</v>
      </c>
      <c r="F905" s="188">
        <v>3</v>
      </c>
      <c r="G905" s="188">
        <v>13</v>
      </c>
      <c r="H905" s="188">
        <v>0.23100000000000001</v>
      </c>
      <c r="I905" s="258">
        <v>0</v>
      </c>
      <c r="J905" s="188">
        <v>3</v>
      </c>
      <c r="K905" s="261">
        <v>0</v>
      </c>
      <c r="L905" s="188">
        <v>13</v>
      </c>
      <c r="M905" s="188">
        <v>15</v>
      </c>
      <c r="N905" s="188">
        <v>0.86699999999999999</v>
      </c>
      <c r="O905" s="188">
        <v>0</v>
      </c>
      <c r="P905" s="188">
        <v>1</v>
      </c>
      <c r="Q905" s="188">
        <v>1</v>
      </c>
      <c r="R905" s="188">
        <v>12</v>
      </c>
      <c r="S905" s="188">
        <v>2</v>
      </c>
      <c r="T905" s="188">
        <v>1</v>
      </c>
      <c r="U905" s="188">
        <v>2</v>
      </c>
      <c r="V905" s="188">
        <v>2</v>
      </c>
      <c r="W905" s="188">
        <v>19</v>
      </c>
      <c r="X905" s="237" t="str">
        <f t="shared" si="133"/>
        <v>John Wall</v>
      </c>
      <c r="Y905" s="237" t="str">
        <f t="shared" si="134"/>
        <v>WAS</v>
      </c>
      <c r="Z905" s="237" t="str">
        <f t="shared" si="130"/>
        <v>PG</v>
      </c>
      <c r="AA905" s="237">
        <f t="shared" si="135"/>
        <v>45.2</v>
      </c>
      <c r="AB905" s="237" t="str">
        <f t="shared" si="136"/>
        <v>DEN</v>
      </c>
      <c r="AC905" s="244">
        <v>43031</v>
      </c>
      <c r="AD905" s="237" t="str">
        <f t="shared" si="137"/>
        <v>A</v>
      </c>
      <c r="AE905" s="245">
        <f t="shared" si="138"/>
        <v>35.033333333333331</v>
      </c>
      <c r="AF905" s="269">
        <f t="shared" si="132"/>
        <v>0.20214669051878359</v>
      </c>
      <c r="AG905" s="237" t="str">
        <f t="shared" si="131"/>
        <v>John Wall</v>
      </c>
    </row>
    <row r="906" spans="1:33" x14ac:dyDescent="0.2">
      <c r="A906" s="188" t="s">
        <v>288</v>
      </c>
      <c r="B906" s="188" t="s">
        <v>76</v>
      </c>
      <c r="C906" s="188" t="s">
        <v>373</v>
      </c>
      <c r="D906" s="188" t="s">
        <v>68</v>
      </c>
      <c r="E906" s="246">
        <v>1.3368055555555556</v>
      </c>
      <c r="F906" s="188">
        <v>6</v>
      </c>
      <c r="G906" s="188">
        <v>13</v>
      </c>
      <c r="H906" s="188">
        <v>0.46200000000000002</v>
      </c>
      <c r="I906" s="258">
        <v>3</v>
      </c>
      <c r="J906" s="188">
        <v>6</v>
      </c>
      <c r="K906" s="261">
        <v>0.5</v>
      </c>
      <c r="L906" s="188">
        <v>2</v>
      </c>
      <c r="M906" s="188">
        <v>2</v>
      </c>
      <c r="N906" s="188">
        <v>1</v>
      </c>
      <c r="O906" s="188">
        <v>2</v>
      </c>
      <c r="P906" s="188">
        <v>8</v>
      </c>
      <c r="Q906" s="188">
        <v>10</v>
      </c>
      <c r="R906" s="188">
        <v>3</v>
      </c>
      <c r="S906" s="188">
        <v>4</v>
      </c>
      <c r="T906" s="188">
        <v>1</v>
      </c>
      <c r="U906" s="188">
        <v>1</v>
      </c>
      <c r="V906" s="188">
        <v>2</v>
      </c>
      <c r="W906" s="188">
        <v>17</v>
      </c>
      <c r="X906" s="237" t="str">
        <f t="shared" si="133"/>
        <v>Otto Porter</v>
      </c>
      <c r="Y906" s="237" t="str">
        <f t="shared" si="134"/>
        <v>WAS</v>
      </c>
      <c r="Z906" s="237" t="str">
        <f t="shared" si="130"/>
        <v>SF</v>
      </c>
      <c r="AA906" s="237">
        <f t="shared" si="135"/>
        <v>47.5</v>
      </c>
      <c r="AB906" s="237" t="str">
        <f t="shared" si="136"/>
        <v>DEN</v>
      </c>
      <c r="AC906" s="244">
        <v>43031</v>
      </c>
      <c r="AD906" s="237" t="str">
        <f t="shared" si="137"/>
        <v>A</v>
      </c>
      <c r="AE906" s="245">
        <f t="shared" si="138"/>
        <v>32.083333333333336</v>
      </c>
      <c r="AF906" s="269">
        <f t="shared" si="132"/>
        <v>0.21243291592128805</v>
      </c>
      <c r="AG906" s="237" t="str">
        <f t="shared" si="131"/>
        <v>Otto Porter</v>
      </c>
    </row>
    <row r="907" spans="1:33" x14ac:dyDescent="0.2">
      <c r="A907" s="188" t="s">
        <v>548</v>
      </c>
      <c r="B907" s="188" t="s">
        <v>76</v>
      </c>
      <c r="C907" s="188" t="s">
        <v>373</v>
      </c>
      <c r="D907" s="188" t="s">
        <v>68</v>
      </c>
      <c r="E907" s="246">
        <v>1.5680555555555555</v>
      </c>
      <c r="F907" s="188">
        <v>5</v>
      </c>
      <c r="G907" s="188">
        <v>10</v>
      </c>
      <c r="H907" s="188">
        <v>0.5</v>
      </c>
      <c r="I907" s="258">
        <v>2</v>
      </c>
      <c r="J907" s="188">
        <v>5</v>
      </c>
      <c r="K907" s="261">
        <v>0.4</v>
      </c>
      <c r="L907" s="188">
        <v>2</v>
      </c>
      <c r="M907" s="188">
        <v>2</v>
      </c>
      <c r="N907" s="188">
        <v>1</v>
      </c>
      <c r="O907" s="188">
        <v>0</v>
      </c>
      <c r="P907" s="188">
        <v>4</v>
      </c>
      <c r="Q907" s="188">
        <v>4</v>
      </c>
      <c r="R907" s="188">
        <v>1</v>
      </c>
      <c r="S907" s="188">
        <v>2</v>
      </c>
      <c r="T907" s="188">
        <v>1</v>
      </c>
      <c r="U907" s="188">
        <v>1</v>
      </c>
      <c r="V907" s="188">
        <v>2</v>
      </c>
      <c r="W907" s="188">
        <v>14</v>
      </c>
      <c r="X907" s="237" t="str">
        <f t="shared" si="133"/>
        <v>Kelly Oubre</v>
      </c>
      <c r="Y907" s="237" t="str">
        <f t="shared" si="134"/>
        <v>WAS</v>
      </c>
      <c r="Z907" s="237" t="str">
        <f t="shared" si="130"/>
        <v>SF</v>
      </c>
      <c r="AA907" s="237">
        <f t="shared" si="135"/>
        <v>28.3</v>
      </c>
      <c r="AB907" s="237" t="str">
        <f t="shared" si="136"/>
        <v>DEN</v>
      </c>
      <c r="AC907" s="244">
        <v>43031</v>
      </c>
      <c r="AD907" s="237" t="str">
        <f t="shared" si="137"/>
        <v>A</v>
      </c>
      <c r="AE907" s="245">
        <f t="shared" si="138"/>
        <v>37.633333333333333</v>
      </c>
      <c r="AF907" s="269">
        <f t="shared" si="132"/>
        <v>0.12656529516994636</v>
      </c>
      <c r="AG907" s="237" t="str">
        <f t="shared" si="131"/>
        <v>Kelly Oubre</v>
      </c>
    </row>
    <row r="908" spans="1:33" x14ac:dyDescent="0.2">
      <c r="A908" s="188" t="s">
        <v>171</v>
      </c>
      <c r="B908" s="188" t="s">
        <v>76</v>
      </c>
      <c r="C908" s="188" t="s">
        <v>373</v>
      </c>
      <c r="D908" s="188" t="s">
        <v>68</v>
      </c>
      <c r="E908" s="246">
        <v>1.1972222222222222</v>
      </c>
      <c r="F908" s="188">
        <v>6</v>
      </c>
      <c r="G908" s="188">
        <v>7</v>
      </c>
      <c r="H908" s="188">
        <v>0.85699999999999998</v>
      </c>
      <c r="I908" s="258">
        <v>0</v>
      </c>
      <c r="J908" s="188">
        <v>0</v>
      </c>
      <c r="K908" s="261"/>
      <c r="L908" s="188">
        <v>1</v>
      </c>
      <c r="M908" s="188">
        <v>1</v>
      </c>
      <c r="N908" s="188">
        <v>1</v>
      </c>
      <c r="O908" s="188">
        <v>2</v>
      </c>
      <c r="P908" s="188">
        <v>3</v>
      </c>
      <c r="Q908" s="188">
        <v>5</v>
      </c>
      <c r="R908" s="188">
        <v>2</v>
      </c>
      <c r="S908" s="188">
        <v>1</v>
      </c>
      <c r="T908" s="188">
        <v>0</v>
      </c>
      <c r="U908" s="188">
        <v>4</v>
      </c>
      <c r="V908" s="188">
        <v>6</v>
      </c>
      <c r="W908" s="188">
        <v>13</v>
      </c>
      <c r="X908" s="237" t="str">
        <f t="shared" si="133"/>
        <v>Marcin Gortat</v>
      </c>
      <c r="Y908" s="237" t="str">
        <f t="shared" si="134"/>
        <v>WAS</v>
      </c>
      <c r="Z908" s="237" t="str">
        <f t="shared" si="130"/>
        <v>C</v>
      </c>
      <c r="AA908" s="237">
        <f t="shared" si="135"/>
        <v>21</v>
      </c>
      <c r="AB908" s="237" t="str">
        <f t="shared" si="136"/>
        <v>DEN</v>
      </c>
      <c r="AC908" s="244">
        <v>43031</v>
      </c>
      <c r="AD908" s="237" t="str">
        <f t="shared" si="137"/>
        <v>A</v>
      </c>
      <c r="AE908" s="245">
        <f t="shared" si="138"/>
        <v>28.733333333333334</v>
      </c>
      <c r="AF908" s="269">
        <f t="shared" si="132"/>
        <v>9.3917710196779983E-2</v>
      </c>
      <c r="AG908" s="237" t="str">
        <f t="shared" si="131"/>
        <v>Marcin Gortat</v>
      </c>
    </row>
    <row r="909" spans="1:33" x14ac:dyDescent="0.2">
      <c r="A909" s="188" t="s">
        <v>158</v>
      </c>
      <c r="B909" s="188" t="s">
        <v>76</v>
      </c>
      <c r="C909" s="188" t="s">
        <v>373</v>
      </c>
      <c r="D909" s="188" t="s">
        <v>68</v>
      </c>
      <c r="E909" s="247">
        <v>0.59652777777777777</v>
      </c>
      <c r="F909" s="188">
        <v>3</v>
      </c>
      <c r="G909" s="188">
        <v>4</v>
      </c>
      <c r="H909" s="188">
        <v>0.75</v>
      </c>
      <c r="I909" s="258">
        <v>1</v>
      </c>
      <c r="J909" s="188">
        <v>2</v>
      </c>
      <c r="K909" s="261">
        <v>0.5</v>
      </c>
      <c r="L909" s="188">
        <v>3</v>
      </c>
      <c r="M909" s="188">
        <v>3</v>
      </c>
      <c r="N909" s="188">
        <v>1</v>
      </c>
      <c r="O909" s="188">
        <v>1</v>
      </c>
      <c r="P909" s="188">
        <v>1</v>
      </c>
      <c r="Q909" s="188">
        <v>2</v>
      </c>
      <c r="R909" s="188">
        <v>3</v>
      </c>
      <c r="S909" s="188">
        <v>2</v>
      </c>
      <c r="T909" s="188">
        <v>0</v>
      </c>
      <c r="U909" s="188">
        <v>0</v>
      </c>
      <c r="V909" s="188">
        <v>4</v>
      </c>
      <c r="W909" s="188">
        <v>10</v>
      </c>
      <c r="X909" s="237" t="str">
        <f t="shared" si="133"/>
        <v>Tim Frazier</v>
      </c>
      <c r="Y909" s="237" t="str">
        <f t="shared" si="134"/>
        <v>WAS</v>
      </c>
      <c r="Z909" s="237" t="str">
        <f t="shared" si="130"/>
        <v>PG</v>
      </c>
      <c r="AA909" s="237">
        <f t="shared" si="135"/>
        <v>22.9</v>
      </c>
      <c r="AB909" s="237" t="str">
        <f t="shared" si="136"/>
        <v>DEN</v>
      </c>
      <c r="AC909" s="244">
        <v>43031</v>
      </c>
      <c r="AD909" s="237" t="str">
        <f t="shared" si="137"/>
        <v>A</v>
      </c>
      <c r="AE909" s="245">
        <f t="shared" si="138"/>
        <v>14.316666666666666</v>
      </c>
      <c r="AF909" s="269">
        <f t="shared" si="132"/>
        <v>0.10241502683363149</v>
      </c>
      <c r="AG909" s="237" t="str">
        <f t="shared" si="131"/>
        <v>Tim Frazier</v>
      </c>
    </row>
    <row r="910" spans="1:33" x14ac:dyDescent="0.2">
      <c r="A910" s="188" t="s">
        <v>489</v>
      </c>
      <c r="B910" s="188" t="s">
        <v>76</v>
      </c>
      <c r="C910" s="188" t="s">
        <v>373</v>
      </c>
      <c r="D910" s="188" t="s">
        <v>68</v>
      </c>
      <c r="E910" s="247">
        <v>0.66111111111111109</v>
      </c>
      <c r="F910" s="188">
        <v>1</v>
      </c>
      <c r="G910" s="188">
        <v>7</v>
      </c>
      <c r="H910" s="188">
        <v>0.14299999999999999</v>
      </c>
      <c r="I910" s="258">
        <v>1</v>
      </c>
      <c r="J910" s="188">
        <v>6</v>
      </c>
      <c r="K910" s="261">
        <v>0.16700000000000001</v>
      </c>
      <c r="L910" s="188">
        <v>2</v>
      </c>
      <c r="M910" s="188">
        <v>2</v>
      </c>
      <c r="N910" s="188">
        <v>1</v>
      </c>
      <c r="O910" s="188">
        <v>0</v>
      </c>
      <c r="P910" s="188">
        <v>1</v>
      </c>
      <c r="Q910" s="188">
        <v>1</v>
      </c>
      <c r="R910" s="188">
        <v>0</v>
      </c>
      <c r="S910" s="188">
        <v>0</v>
      </c>
      <c r="T910" s="188">
        <v>0</v>
      </c>
      <c r="U910" s="188">
        <v>1</v>
      </c>
      <c r="V910" s="188">
        <v>0</v>
      </c>
      <c r="W910" s="188">
        <v>5</v>
      </c>
      <c r="X910" s="237" t="str">
        <f t="shared" si="133"/>
        <v>Jodie Meeks</v>
      </c>
      <c r="Y910" s="237" t="str">
        <f t="shared" si="134"/>
        <v>WAS</v>
      </c>
      <c r="Z910" s="237" t="str">
        <f t="shared" si="130"/>
        <v>SG</v>
      </c>
      <c r="AA910" s="237">
        <f t="shared" si="135"/>
        <v>5.2</v>
      </c>
      <c r="AB910" s="237" t="str">
        <f t="shared" si="136"/>
        <v>DEN</v>
      </c>
      <c r="AC910" s="244">
        <v>43031</v>
      </c>
      <c r="AD910" s="237" t="str">
        <f t="shared" si="137"/>
        <v>A</v>
      </c>
      <c r="AE910" s="245">
        <f t="shared" si="138"/>
        <v>15.866666666666667</v>
      </c>
      <c r="AF910" s="269">
        <f t="shared" si="132"/>
        <v>2.3255813953488375E-2</v>
      </c>
      <c r="AG910" s="237" t="str">
        <f t="shared" si="131"/>
        <v>Jodie Meeks</v>
      </c>
    </row>
    <row r="911" spans="1:33" x14ac:dyDescent="0.2">
      <c r="A911" s="188" t="s">
        <v>308</v>
      </c>
      <c r="B911" s="188" t="s">
        <v>76</v>
      </c>
      <c r="C911" s="188" t="s">
        <v>373</v>
      </c>
      <c r="D911" s="188" t="s">
        <v>68</v>
      </c>
      <c r="E911" s="247">
        <v>0.20069444444444443</v>
      </c>
      <c r="F911" s="188">
        <v>2</v>
      </c>
      <c r="G911" s="188">
        <v>2</v>
      </c>
      <c r="H911" s="188">
        <v>1</v>
      </c>
      <c r="I911" s="258">
        <v>1</v>
      </c>
      <c r="J911" s="188">
        <v>1</v>
      </c>
      <c r="K911" s="261">
        <v>1</v>
      </c>
      <c r="L911" s="188">
        <v>0</v>
      </c>
      <c r="M911" s="188">
        <v>0</v>
      </c>
      <c r="O911" s="188">
        <v>0</v>
      </c>
      <c r="P911" s="188">
        <v>1</v>
      </c>
      <c r="Q911" s="188">
        <v>1</v>
      </c>
      <c r="R911" s="188">
        <v>0</v>
      </c>
      <c r="S911" s="188">
        <v>0</v>
      </c>
      <c r="T911" s="188">
        <v>0</v>
      </c>
      <c r="U911" s="188">
        <v>0</v>
      </c>
      <c r="V911" s="188">
        <v>0</v>
      </c>
      <c r="W911" s="188">
        <v>5</v>
      </c>
      <c r="X911" s="237" t="str">
        <f t="shared" si="133"/>
        <v>Tomas Satoransky</v>
      </c>
      <c r="Y911" s="237" t="str">
        <f t="shared" si="134"/>
        <v>WAS</v>
      </c>
      <c r="Z911" s="237" t="str">
        <f t="shared" si="130"/>
        <v>SG</v>
      </c>
      <c r="AA911" s="237">
        <f t="shared" si="135"/>
        <v>6.2</v>
      </c>
      <c r="AB911" s="237" t="str">
        <f t="shared" si="136"/>
        <v>DEN</v>
      </c>
      <c r="AC911" s="244">
        <v>43031</v>
      </c>
      <c r="AD911" s="237" t="str">
        <f t="shared" si="137"/>
        <v>A</v>
      </c>
      <c r="AE911" s="245">
        <f t="shared" si="138"/>
        <v>4.8166666666666664</v>
      </c>
      <c r="AF911" s="269">
        <f t="shared" si="132"/>
        <v>2.7728085867620756E-2</v>
      </c>
      <c r="AG911" s="237" t="str">
        <f t="shared" si="131"/>
        <v>Tomas Satoransky</v>
      </c>
    </row>
    <row r="912" spans="1:33" x14ac:dyDescent="0.2">
      <c r="A912" s="188" t="s">
        <v>491</v>
      </c>
      <c r="B912" s="188" t="s">
        <v>76</v>
      </c>
      <c r="C912" s="188" t="s">
        <v>373</v>
      </c>
      <c r="D912" s="188" t="s">
        <v>68</v>
      </c>
      <c r="E912" s="247">
        <v>0.7729166666666667</v>
      </c>
      <c r="F912" s="188">
        <v>2</v>
      </c>
      <c r="G912" s="188">
        <v>6</v>
      </c>
      <c r="H912" s="188">
        <v>0.33300000000000002</v>
      </c>
      <c r="I912" s="258">
        <v>0</v>
      </c>
      <c r="J912" s="188">
        <v>0</v>
      </c>
      <c r="K912" s="261"/>
      <c r="L912" s="188">
        <v>0</v>
      </c>
      <c r="M912" s="188">
        <v>0</v>
      </c>
      <c r="O912" s="188">
        <v>4</v>
      </c>
      <c r="P912" s="188">
        <v>4</v>
      </c>
      <c r="Q912" s="188">
        <v>8</v>
      </c>
      <c r="R912" s="188">
        <v>0</v>
      </c>
      <c r="S912" s="188">
        <v>1</v>
      </c>
      <c r="T912" s="188">
        <v>0</v>
      </c>
      <c r="U912" s="188">
        <v>2</v>
      </c>
      <c r="V912" s="188">
        <v>5</v>
      </c>
      <c r="W912" s="188">
        <v>4</v>
      </c>
      <c r="X912" s="237" t="str">
        <f t="shared" si="133"/>
        <v>Ian Mahinmi</v>
      </c>
      <c r="Y912" s="237" t="str">
        <f t="shared" si="134"/>
        <v>WAS</v>
      </c>
      <c r="Z912" s="237" t="str">
        <f t="shared" si="130"/>
        <v>C</v>
      </c>
      <c r="AA912" s="237">
        <f t="shared" si="135"/>
        <v>14.600000000000001</v>
      </c>
      <c r="AB912" s="237" t="str">
        <f t="shared" si="136"/>
        <v>DEN</v>
      </c>
      <c r="AC912" s="244">
        <v>43031</v>
      </c>
      <c r="AD912" s="237" t="str">
        <f t="shared" si="137"/>
        <v>A</v>
      </c>
      <c r="AE912" s="245">
        <f t="shared" si="138"/>
        <v>18.55</v>
      </c>
      <c r="AF912" s="269">
        <f t="shared" si="132"/>
        <v>6.5295169946332748E-2</v>
      </c>
      <c r="AG912" s="237" t="str">
        <f t="shared" si="131"/>
        <v>Ian Mahinmi</v>
      </c>
    </row>
    <row r="913" spans="1:33" x14ac:dyDescent="0.2">
      <c r="A913" s="188" t="s">
        <v>488</v>
      </c>
      <c r="B913" s="188" t="s">
        <v>76</v>
      </c>
      <c r="C913" s="188" t="s">
        <v>373</v>
      </c>
      <c r="D913" s="188" t="s">
        <v>68</v>
      </c>
      <c r="E913" s="247">
        <v>0.73888888888888893</v>
      </c>
      <c r="F913" s="188">
        <v>1</v>
      </c>
      <c r="G913" s="188">
        <v>5</v>
      </c>
      <c r="H913" s="188">
        <v>0.2</v>
      </c>
      <c r="I913" s="258">
        <v>0</v>
      </c>
      <c r="J913" s="188">
        <v>2</v>
      </c>
      <c r="K913" s="261">
        <v>0</v>
      </c>
      <c r="L913" s="188">
        <v>0</v>
      </c>
      <c r="M913" s="188">
        <v>0</v>
      </c>
      <c r="O913" s="188">
        <v>0</v>
      </c>
      <c r="P913" s="188">
        <v>1</v>
      </c>
      <c r="Q913" s="188">
        <v>1</v>
      </c>
      <c r="R913" s="188">
        <v>1</v>
      </c>
      <c r="S913" s="188">
        <v>0</v>
      </c>
      <c r="T913" s="188">
        <v>0</v>
      </c>
      <c r="U913" s="188">
        <v>2</v>
      </c>
      <c r="V913" s="188">
        <v>2</v>
      </c>
      <c r="W913" s="188">
        <v>2</v>
      </c>
      <c r="X913" s="237" t="str">
        <f t="shared" si="133"/>
        <v>Mike Scott</v>
      </c>
      <c r="Y913" s="237" t="str">
        <f t="shared" si="134"/>
        <v>WAS</v>
      </c>
      <c r="Z913" s="237" t="str">
        <f t="shared" si="130"/>
        <v>PF</v>
      </c>
      <c r="AA913" s="237">
        <f t="shared" si="135"/>
        <v>2.7</v>
      </c>
      <c r="AB913" s="237" t="str">
        <f t="shared" si="136"/>
        <v>DEN</v>
      </c>
      <c r="AC913" s="244">
        <v>43031</v>
      </c>
      <c r="AD913" s="237" t="str">
        <f t="shared" si="137"/>
        <v>A</v>
      </c>
      <c r="AE913" s="245">
        <f t="shared" si="138"/>
        <v>17.733333333333334</v>
      </c>
      <c r="AF913" s="269">
        <f t="shared" si="132"/>
        <v>1.2075134168157427E-2</v>
      </c>
      <c r="AG913" s="237" t="str">
        <f t="shared" si="131"/>
        <v>Mike Scott</v>
      </c>
    </row>
    <row r="914" spans="1:33" x14ac:dyDescent="0.2">
      <c r="A914" s="188" t="s">
        <v>212</v>
      </c>
      <c r="B914" s="188" t="s">
        <v>68</v>
      </c>
      <c r="D914" s="188" t="s">
        <v>76</v>
      </c>
      <c r="E914" s="246">
        <v>1.4597222222222221</v>
      </c>
      <c r="F914" s="188">
        <v>9</v>
      </c>
      <c r="G914" s="188">
        <v>14</v>
      </c>
      <c r="H914" s="188">
        <v>0.64300000000000002</v>
      </c>
      <c r="I914" s="258">
        <v>3</v>
      </c>
      <c r="J914" s="188">
        <v>3</v>
      </c>
      <c r="K914" s="261">
        <v>1</v>
      </c>
      <c r="L914" s="188">
        <v>8</v>
      </c>
      <c r="M914" s="188">
        <v>8</v>
      </c>
      <c r="N914" s="188">
        <v>1</v>
      </c>
      <c r="O914" s="188">
        <v>2</v>
      </c>
      <c r="P914" s="188">
        <v>7</v>
      </c>
      <c r="Q914" s="188">
        <v>9</v>
      </c>
      <c r="R914" s="188">
        <v>5</v>
      </c>
      <c r="S914" s="188">
        <v>1</v>
      </c>
      <c r="T914" s="188">
        <v>0</v>
      </c>
      <c r="U914" s="188">
        <v>7</v>
      </c>
      <c r="V914" s="188">
        <v>4</v>
      </c>
      <c r="W914" s="188">
        <v>29</v>
      </c>
      <c r="X914" s="237" t="str">
        <f t="shared" si="133"/>
        <v>Nikola Jokic</v>
      </c>
      <c r="Y914" s="237" t="str">
        <f t="shared" si="134"/>
        <v>DEN</v>
      </c>
      <c r="Z914" s="237" t="str">
        <f t="shared" si="130"/>
        <v>C</v>
      </c>
      <c r="AA914" s="237">
        <f t="shared" si="135"/>
        <v>43.3</v>
      </c>
      <c r="AB914" s="237" t="str">
        <f t="shared" si="136"/>
        <v>WAS</v>
      </c>
      <c r="AC914" s="244">
        <v>43031</v>
      </c>
      <c r="AD914" s="237" t="str">
        <f t="shared" si="137"/>
        <v>H</v>
      </c>
      <c r="AE914" s="245">
        <f t="shared" si="138"/>
        <v>35.033333333333331</v>
      </c>
      <c r="AF914" s="269">
        <f t="shared" si="132"/>
        <v>0.22171018945212495</v>
      </c>
      <c r="AG914" s="237" t="str">
        <f t="shared" si="131"/>
        <v>Nikola Jokic</v>
      </c>
    </row>
    <row r="915" spans="1:33" x14ac:dyDescent="0.2">
      <c r="A915" s="188" t="s">
        <v>259</v>
      </c>
      <c r="B915" s="188" t="s">
        <v>68</v>
      </c>
      <c r="D915" s="188" t="s">
        <v>76</v>
      </c>
      <c r="E915" s="246">
        <v>1.2597222222222222</v>
      </c>
      <c r="F915" s="188">
        <v>8</v>
      </c>
      <c r="G915" s="188">
        <v>15</v>
      </c>
      <c r="H915" s="188">
        <v>0.53300000000000003</v>
      </c>
      <c r="I915" s="258">
        <v>0</v>
      </c>
      <c r="J915" s="188">
        <v>1</v>
      </c>
      <c r="K915" s="261">
        <v>0</v>
      </c>
      <c r="L915" s="188">
        <v>1</v>
      </c>
      <c r="M915" s="188">
        <v>1</v>
      </c>
      <c r="N915" s="188">
        <v>1</v>
      </c>
      <c r="O915" s="188">
        <v>3</v>
      </c>
      <c r="P915" s="188">
        <v>5</v>
      </c>
      <c r="Q915" s="188">
        <v>8</v>
      </c>
      <c r="R915" s="188">
        <v>0</v>
      </c>
      <c r="S915" s="188">
        <v>0</v>
      </c>
      <c r="T915" s="188">
        <v>0</v>
      </c>
      <c r="U915" s="188">
        <v>2</v>
      </c>
      <c r="V915" s="188">
        <v>2</v>
      </c>
      <c r="W915" s="188">
        <v>17</v>
      </c>
      <c r="X915" s="237" t="str">
        <f t="shared" si="133"/>
        <v>Paul Millsap</v>
      </c>
      <c r="Y915" s="237" t="str">
        <f t="shared" si="134"/>
        <v>DEN</v>
      </c>
      <c r="Z915" s="237" t="str">
        <f t="shared" si="130"/>
        <v>PF</v>
      </c>
      <c r="AA915" s="237">
        <f t="shared" si="135"/>
        <v>24.6</v>
      </c>
      <c r="AB915" s="237" t="str">
        <f t="shared" si="136"/>
        <v>WAS</v>
      </c>
      <c r="AC915" s="244">
        <v>43031</v>
      </c>
      <c r="AD915" s="237" t="str">
        <f t="shared" si="137"/>
        <v>H</v>
      </c>
      <c r="AE915" s="245">
        <f t="shared" si="138"/>
        <v>30.233333333333334</v>
      </c>
      <c r="AF915" s="269">
        <f t="shared" si="132"/>
        <v>0.12596006144393243</v>
      </c>
      <c r="AG915" s="237" t="str">
        <f t="shared" si="131"/>
        <v>Paul Millsap</v>
      </c>
    </row>
    <row r="916" spans="1:33" x14ac:dyDescent="0.2">
      <c r="A916" s="188" t="s">
        <v>266</v>
      </c>
      <c r="B916" s="188" t="s">
        <v>68</v>
      </c>
      <c r="D916" s="188" t="s">
        <v>76</v>
      </c>
      <c r="E916" s="247">
        <v>0.79305555555555562</v>
      </c>
      <c r="F916" s="188">
        <v>5</v>
      </c>
      <c r="G916" s="188">
        <v>9</v>
      </c>
      <c r="H916" s="188">
        <v>0.55600000000000005</v>
      </c>
      <c r="I916" s="258">
        <v>2</v>
      </c>
      <c r="J916" s="188">
        <v>4</v>
      </c>
      <c r="K916" s="261">
        <v>0.5</v>
      </c>
      <c r="L916" s="188">
        <v>3</v>
      </c>
      <c r="M916" s="188">
        <v>4</v>
      </c>
      <c r="N916" s="188">
        <v>0.75</v>
      </c>
      <c r="O916" s="188">
        <v>0</v>
      </c>
      <c r="P916" s="188">
        <v>3</v>
      </c>
      <c r="Q916" s="188">
        <v>3</v>
      </c>
      <c r="R916" s="188">
        <v>1</v>
      </c>
      <c r="S916" s="188">
        <v>1</v>
      </c>
      <c r="T916" s="188">
        <v>0</v>
      </c>
      <c r="U916" s="188">
        <v>5</v>
      </c>
      <c r="V916" s="188">
        <v>2</v>
      </c>
      <c r="W916" s="188">
        <v>15</v>
      </c>
      <c r="X916" s="237" t="str">
        <f t="shared" si="133"/>
        <v>Emmanuel Mudiay</v>
      </c>
      <c r="Y916" s="237" t="str">
        <f t="shared" si="134"/>
        <v>DEN</v>
      </c>
      <c r="Z916" s="237" t="str">
        <f t="shared" si="130"/>
        <v>PG</v>
      </c>
      <c r="AA916" s="237">
        <f t="shared" si="135"/>
        <v>18.100000000000001</v>
      </c>
      <c r="AB916" s="237" t="str">
        <f t="shared" si="136"/>
        <v>WAS</v>
      </c>
      <c r="AC916" s="244">
        <v>43031</v>
      </c>
      <c r="AD916" s="237" t="str">
        <f t="shared" si="137"/>
        <v>H</v>
      </c>
      <c r="AE916" s="245">
        <f t="shared" si="138"/>
        <v>19.033333333333335</v>
      </c>
      <c r="AF916" s="269">
        <f t="shared" si="132"/>
        <v>9.2677931387608825E-2</v>
      </c>
      <c r="AG916" s="237" t="str">
        <f t="shared" si="131"/>
        <v>Emmanuel Mudiay</v>
      </c>
    </row>
    <row r="917" spans="1:33" x14ac:dyDescent="0.2">
      <c r="A917" s="188" t="s">
        <v>67</v>
      </c>
      <c r="B917" s="188" t="s">
        <v>68</v>
      </c>
      <c r="D917" s="188" t="s">
        <v>76</v>
      </c>
      <c r="E917" s="246">
        <v>1.2458333333333333</v>
      </c>
      <c r="F917" s="188">
        <v>5</v>
      </c>
      <c r="G917" s="188">
        <v>12</v>
      </c>
      <c r="H917" s="188">
        <v>0.41699999999999998</v>
      </c>
      <c r="I917" s="258">
        <v>2</v>
      </c>
      <c r="J917" s="188">
        <v>6</v>
      </c>
      <c r="K917" s="261">
        <v>0.33300000000000002</v>
      </c>
      <c r="L917" s="188">
        <v>0</v>
      </c>
      <c r="M917" s="188">
        <v>2</v>
      </c>
      <c r="N917" s="188">
        <v>0</v>
      </c>
      <c r="O917" s="188">
        <v>1</v>
      </c>
      <c r="P917" s="188">
        <v>3</v>
      </c>
      <c r="Q917" s="188">
        <v>4</v>
      </c>
      <c r="R917" s="188">
        <v>3</v>
      </c>
      <c r="S917" s="188">
        <v>0</v>
      </c>
      <c r="T917" s="188">
        <v>0</v>
      </c>
      <c r="U917" s="188">
        <v>0</v>
      </c>
      <c r="V917" s="188">
        <v>4</v>
      </c>
      <c r="W917" s="188">
        <v>12</v>
      </c>
      <c r="X917" s="237" t="str">
        <f t="shared" si="133"/>
        <v>Will Barton</v>
      </c>
      <c r="Y917" s="237" t="str">
        <f t="shared" si="134"/>
        <v>DEN</v>
      </c>
      <c r="Z917" s="237" t="str">
        <f t="shared" si="130"/>
        <v>SG</v>
      </c>
      <c r="AA917" s="237">
        <f t="shared" si="135"/>
        <v>21.3</v>
      </c>
      <c r="AB917" s="237" t="str">
        <f t="shared" si="136"/>
        <v>WAS</v>
      </c>
      <c r="AC917" s="244">
        <v>43031</v>
      </c>
      <c r="AD917" s="237" t="str">
        <f t="shared" si="137"/>
        <v>H</v>
      </c>
      <c r="AE917" s="245">
        <f t="shared" si="138"/>
        <v>29.9</v>
      </c>
      <c r="AF917" s="269">
        <f t="shared" si="132"/>
        <v>0.10906298003072198</v>
      </c>
      <c r="AG917" s="237" t="str">
        <f t="shared" si="131"/>
        <v>Will Barton</v>
      </c>
    </row>
    <row r="918" spans="1:33" x14ac:dyDescent="0.2">
      <c r="A918" s="188" t="s">
        <v>269</v>
      </c>
      <c r="B918" s="188" t="s">
        <v>68</v>
      </c>
      <c r="D918" s="188" t="s">
        <v>76</v>
      </c>
      <c r="E918" s="246">
        <v>1.2145833333333333</v>
      </c>
      <c r="F918" s="188">
        <v>4</v>
      </c>
      <c r="G918" s="188">
        <v>12</v>
      </c>
      <c r="H918" s="188">
        <v>0.33300000000000002</v>
      </c>
      <c r="I918" s="258">
        <v>0</v>
      </c>
      <c r="J918" s="188">
        <v>5</v>
      </c>
      <c r="K918" s="261">
        <v>0</v>
      </c>
      <c r="L918" s="188">
        <v>0</v>
      </c>
      <c r="M918" s="188">
        <v>0</v>
      </c>
      <c r="O918" s="188">
        <v>0</v>
      </c>
      <c r="P918" s="188">
        <v>3</v>
      </c>
      <c r="Q918" s="188">
        <v>3</v>
      </c>
      <c r="R918" s="188">
        <v>6</v>
      </c>
      <c r="S918" s="188">
        <v>0</v>
      </c>
      <c r="T918" s="188">
        <v>1</v>
      </c>
      <c r="U918" s="188">
        <v>1</v>
      </c>
      <c r="V918" s="188">
        <v>3</v>
      </c>
      <c r="W918" s="188">
        <v>8</v>
      </c>
      <c r="X918" s="237" t="str">
        <f t="shared" si="133"/>
        <v>Jamal Murray</v>
      </c>
      <c r="Y918" s="237" t="str">
        <f t="shared" si="134"/>
        <v>DEN</v>
      </c>
      <c r="Z918" s="237" t="str">
        <f t="shared" si="130"/>
        <v>SG</v>
      </c>
      <c r="AA918" s="237">
        <f t="shared" si="135"/>
        <v>22.6</v>
      </c>
      <c r="AB918" s="237" t="str">
        <f t="shared" si="136"/>
        <v>WAS</v>
      </c>
      <c r="AC918" s="244">
        <v>43031</v>
      </c>
      <c r="AD918" s="237" t="str">
        <f t="shared" si="137"/>
        <v>H</v>
      </c>
      <c r="AE918" s="245">
        <f t="shared" si="138"/>
        <v>29.15</v>
      </c>
      <c r="AF918" s="269">
        <f t="shared" si="132"/>
        <v>0.1157194060419867</v>
      </c>
      <c r="AG918" s="237" t="str">
        <f t="shared" si="131"/>
        <v>Jamal Murray</v>
      </c>
    </row>
    <row r="919" spans="1:33" x14ac:dyDescent="0.2">
      <c r="A919" s="188" t="s">
        <v>113</v>
      </c>
      <c r="B919" s="188" t="s">
        <v>68</v>
      </c>
      <c r="D919" s="188" t="s">
        <v>76</v>
      </c>
      <c r="E919" s="246">
        <v>1.3298611111111112</v>
      </c>
      <c r="F919" s="188">
        <v>2</v>
      </c>
      <c r="G919" s="188">
        <v>4</v>
      </c>
      <c r="H919" s="188">
        <v>0.5</v>
      </c>
      <c r="I919" s="258">
        <v>0</v>
      </c>
      <c r="J919" s="188">
        <v>0</v>
      </c>
      <c r="K919" s="261"/>
      <c r="L919" s="188">
        <v>3</v>
      </c>
      <c r="M919" s="188">
        <v>4</v>
      </c>
      <c r="N919" s="188">
        <v>0.75</v>
      </c>
      <c r="O919" s="188">
        <v>1</v>
      </c>
      <c r="P919" s="188">
        <v>1</v>
      </c>
      <c r="Q919" s="188">
        <v>2</v>
      </c>
      <c r="R919" s="188">
        <v>4</v>
      </c>
      <c r="S919" s="188">
        <v>0</v>
      </c>
      <c r="T919" s="188">
        <v>0</v>
      </c>
      <c r="U919" s="188">
        <v>3</v>
      </c>
      <c r="V919" s="188">
        <v>3</v>
      </c>
      <c r="W919" s="188">
        <v>7</v>
      </c>
      <c r="X919" s="237" t="str">
        <f t="shared" si="133"/>
        <v>Wilson Chandler</v>
      </c>
      <c r="Y919" s="237" t="str">
        <f t="shared" si="134"/>
        <v>DEN</v>
      </c>
      <c r="Z919" s="237" t="str">
        <f t="shared" si="130"/>
        <v>SF</v>
      </c>
      <c r="AA919" s="237">
        <f t="shared" si="135"/>
        <v>12.4</v>
      </c>
      <c r="AB919" s="237" t="str">
        <f t="shared" si="136"/>
        <v>WAS</v>
      </c>
      <c r="AC919" s="244">
        <v>43031</v>
      </c>
      <c r="AD919" s="237" t="str">
        <f t="shared" si="137"/>
        <v>H</v>
      </c>
      <c r="AE919" s="245">
        <f t="shared" si="138"/>
        <v>31.916666666666668</v>
      </c>
      <c r="AF919" s="269">
        <f t="shared" si="132"/>
        <v>6.3492063492063502E-2</v>
      </c>
      <c r="AG919" s="237" t="str">
        <f t="shared" si="131"/>
        <v>Wilson Chandler</v>
      </c>
    </row>
    <row r="920" spans="1:33" x14ac:dyDescent="0.2">
      <c r="A920" s="188" t="s">
        <v>150</v>
      </c>
      <c r="B920" s="188" t="s">
        <v>68</v>
      </c>
      <c r="D920" s="188" t="s">
        <v>76</v>
      </c>
      <c r="E920" s="247">
        <v>0.47916666666666669</v>
      </c>
      <c r="F920" s="188">
        <v>2</v>
      </c>
      <c r="G920" s="188">
        <v>3</v>
      </c>
      <c r="H920" s="188">
        <v>0.66700000000000004</v>
      </c>
      <c r="I920" s="258">
        <v>0</v>
      </c>
      <c r="J920" s="188">
        <v>0</v>
      </c>
      <c r="K920" s="261"/>
      <c r="L920" s="188">
        <v>2</v>
      </c>
      <c r="M920" s="188">
        <v>2</v>
      </c>
      <c r="N920" s="188">
        <v>1</v>
      </c>
      <c r="O920" s="188">
        <v>1</v>
      </c>
      <c r="P920" s="188">
        <v>5</v>
      </c>
      <c r="Q920" s="188">
        <v>6</v>
      </c>
      <c r="R920" s="188">
        <v>1</v>
      </c>
      <c r="S920" s="188">
        <v>0</v>
      </c>
      <c r="T920" s="188">
        <v>0</v>
      </c>
      <c r="U920" s="188">
        <v>0</v>
      </c>
      <c r="V920" s="188">
        <v>0</v>
      </c>
      <c r="W920" s="188">
        <v>6</v>
      </c>
      <c r="X920" s="237" t="str">
        <f t="shared" si="133"/>
        <v>Kenneth Faried</v>
      </c>
      <c r="Y920" s="237" t="str">
        <f t="shared" si="134"/>
        <v>DEN</v>
      </c>
      <c r="Z920" s="237" t="str">
        <f t="shared" si="130"/>
        <v>PF</v>
      </c>
      <c r="AA920" s="237">
        <f t="shared" si="135"/>
        <v>14.7</v>
      </c>
      <c r="AB920" s="237" t="str">
        <f t="shared" si="136"/>
        <v>WAS</v>
      </c>
      <c r="AC920" s="244">
        <v>43031</v>
      </c>
      <c r="AD920" s="237" t="str">
        <f t="shared" si="137"/>
        <v>H</v>
      </c>
      <c r="AE920" s="245">
        <f t="shared" si="138"/>
        <v>11.5</v>
      </c>
      <c r="AF920" s="269">
        <f t="shared" si="132"/>
        <v>7.5268817204301078E-2</v>
      </c>
      <c r="AG920" s="237" t="str">
        <f t="shared" si="131"/>
        <v>Kenneth Faried</v>
      </c>
    </row>
    <row r="921" spans="1:33" x14ac:dyDescent="0.2">
      <c r="A921" s="188" t="s">
        <v>285</v>
      </c>
      <c r="B921" s="188" t="s">
        <v>68</v>
      </c>
      <c r="D921" s="188" t="s">
        <v>76</v>
      </c>
      <c r="E921" s="247">
        <v>0.52638888888888891</v>
      </c>
      <c r="F921" s="188">
        <v>2</v>
      </c>
      <c r="G921" s="188">
        <v>4</v>
      </c>
      <c r="H921" s="188">
        <v>0.5</v>
      </c>
      <c r="I921" s="258">
        <v>0</v>
      </c>
      <c r="J921" s="188">
        <v>0</v>
      </c>
      <c r="K921" s="261"/>
      <c r="L921" s="188">
        <v>1</v>
      </c>
      <c r="M921" s="188">
        <v>2</v>
      </c>
      <c r="N921" s="188">
        <v>0.5</v>
      </c>
      <c r="O921" s="188">
        <v>1</v>
      </c>
      <c r="P921" s="188">
        <v>2</v>
      </c>
      <c r="Q921" s="188">
        <v>3</v>
      </c>
      <c r="R921" s="188">
        <v>0</v>
      </c>
      <c r="S921" s="188">
        <v>1</v>
      </c>
      <c r="T921" s="188">
        <v>1</v>
      </c>
      <c r="U921" s="188">
        <v>1</v>
      </c>
      <c r="V921" s="188">
        <v>0</v>
      </c>
      <c r="W921" s="188">
        <v>5</v>
      </c>
      <c r="X921" s="237" t="str">
        <f t="shared" si="133"/>
        <v>Mason Plumlee</v>
      </c>
      <c r="Y921" s="237" t="str">
        <f t="shared" si="134"/>
        <v>DEN</v>
      </c>
      <c r="Z921" s="237" t="str">
        <f t="shared" si="130"/>
        <v>C</v>
      </c>
      <c r="AA921" s="237">
        <f t="shared" si="135"/>
        <v>13.6</v>
      </c>
      <c r="AB921" s="237" t="str">
        <f t="shared" si="136"/>
        <v>WAS</v>
      </c>
      <c r="AC921" s="244">
        <v>43031</v>
      </c>
      <c r="AD921" s="237" t="str">
        <f t="shared" si="137"/>
        <v>H</v>
      </c>
      <c r="AE921" s="245">
        <f t="shared" si="138"/>
        <v>12.633333333333333</v>
      </c>
      <c r="AF921" s="269">
        <f t="shared" si="132"/>
        <v>6.9636456733230934E-2</v>
      </c>
      <c r="AG921" s="237" t="str">
        <f t="shared" si="131"/>
        <v>Mason Plumlee</v>
      </c>
    </row>
    <row r="922" spans="1:33" x14ac:dyDescent="0.2">
      <c r="A922" s="188" t="s">
        <v>459</v>
      </c>
      <c r="B922" s="188" t="s">
        <v>68</v>
      </c>
      <c r="D922" s="188" t="s">
        <v>76</v>
      </c>
      <c r="E922" s="247">
        <v>0.29166666666666669</v>
      </c>
      <c r="F922" s="188">
        <v>1</v>
      </c>
      <c r="G922" s="188">
        <v>1</v>
      </c>
      <c r="H922" s="188">
        <v>1</v>
      </c>
      <c r="I922" s="258">
        <v>1</v>
      </c>
      <c r="J922" s="188">
        <v>1</v>
      </c>
      <c r="K922" s="261">
        <v>1</v>
      </c>
      <c r="L922" s="188">
        <v>0</v>
      </c>
      <c r="M922" s="188">
        <v>0</v>
      </c>
      <c r="O922" s="188">
        <v>0</v>
      </c>
      <c r="P922" s="188">
        <v>1</v>
      </c>
      <c r="Q922" s="188">
        <v>1</v>
      </c>
      <c r="R922" s="188">
        <v>1</v>
      </c>
      <c r="S922" s="188">
        <v>1</v>
      </c>
      <c r="T922" s="188">
        <v>0</v>
      </c>
      <c r="U922" s="188">
        <v>0</v>
      </c>
      <c r="V922" s="188">
        <v>1</v>
      </c>
      <c r="W922" s="188">
        <v>3</v>
      </c>
      <c r="X922" s="237" t="str">
        <f t="shared" si="133"/>
        <v>Malik Beasley</v>
      </c>
      <c r="Y922" s="237" t="str">
        <f t="shared" si="134"/>
        <v>DEN</v>
      </c>
      <c r="Z922" s="237" t="str">
        <f t="shared" si="130"/>
        <v>SG</v>
      </c>
      <c r="AA922" s="237">
        <f t="shared" si="135"/>
        <v>8.6999999999999993</v>
      </c>
      <c r="AB922" s="237" t="str">
        <f t="shared" si="136"/>
        <v>WAS</v>
      </c>
      <c r="AC922" s="244">
        <v>43031</v>
      </c>
      <c r="AD922" s="237" t="str">
        <f t="shared" si="137"/>
        <v>H</v>
      </c>
      <c r="AE922" s="245">
        <f t="shared" si="138"/>
        <v>7</v>
      </c>
      <c r="AF922" s="269">
        <f t="shared" si="132"/>
        <v>4.4546850998463901E-2</v>
      </c>
      <c r="AG922" s="237" t="str">
        <f t="shared" si="131"/>
        <v>Malik Beasley</v>
      </c>
    </row>
    <row r="923" spans="1:33" x14ac:dyDescent="0.2">
      <c r="A923" s="188" t="s">
        <v>458</v>
      </c>
      <c r="B923" s="188" t="s">
        <v>68</v>
      </c>
      <c r="D923" s="188" t="s">
        <v>76</v>
      </c>
      <c r="E923" s="246">
        <v>1.4000000000000001</v>
      </c>
      <c r="F923" s="188">
        <v>1</v>
      </c>
      <c r="G923" s="188">
        <v>6</v>
      </c>
      <c r="H923" s="188">
        <v>0.16700000000000001</v>
      </c>
      <c r="I923" s="258">
        <v>0</v>
      </c>
      <c r="J923" s="188">
        <v>3</v>
      </c>
      <c r="K923" s="261">
        <v>0</v>
      </c>
      <c r="L923" s="188">
        <v>0</v>
      </c>
      <c r="M923" s="188">
        <v>0</v>
      </c>
      <c r="O923" s="188">
        <v>0</v>
      </c>
      <c r="P923" s="188">
        <v>5</v>
      </c>
      <c r="Q923" s="188">
        <v>5</v>
      </c>
      <c r="R923" s="188">
        <v>6</v>
      </c>
      <c r="S923" s="188">
        <v>1</v>
      </c>
      <c r="T923" s="188">
        <v>0</v>
      </c>
      <c r="U923" s="188">
        <v>4</v>
      </c>
      <c r="V923" s="188">
        <v>3</v>
      </c>
      <c r="W923" s="188">
        <v>2</v>
      </c>
      <c r="X923" s="237" t="str">
        <f t="shared" si="133"/>
        <v>Gary Harris</v>
      </c>
      <c r="Y923" s="237" t="str">
        <f t="shared" si="134"/>
        <v>DEN</v>
      </c>
      <c r="Z923" s="237" t="str">
        <f t="shared" si="130"/>
        <v>SG</v>
      </c>
      <c r="AA923" s="237">
        <f t="shared" si="135"/>
        <v>16</v>
      </c>
      <c r="AB923" s="237" t="str">
        <f t="shared" si="136"/>
        <v>WAS</v>
      </c>
      <c r="AC923" s="244">
        <v>43031</v>
      </c>
      <c r="AD923" s="237" t="str">
        <f t="shared" si="137"/>
        <v>H</v>
      </c>
      <c r="AE923" s="245">
        <f t="shared" si="138"/>
        <v>33.6</v>
      </c>
      <c r="AF923" s="269">
        <f t="shared" si="132"/>
        <v>8.192524321556581E-2</v>
      </c>
      <c r="AG923" s="237" t="str">
        <f t="shared" si="131"/>
        <v>Gary Harris</v>
      </c>
    </row>
    <row r="924" spans="1:33" x14ac:dyDescent="0.2">
      <c r="A924" s="188" t="s">
        <v>146</v>
      </c>
      <c r="B924" s="188" t="s">
        <v>121</v>
      </c>
      <c r="C924" s="188" t="s">
        <v>373</v>
      </c>
      <c r="D924" s="188" t="s">
        <v>72</v>
      </c>
      <c r="E924" s="246">
        <v>1.1743055555555555</v>
      </c>
      <c r="F924" s="188">
        <v>11</v>
      </c>
      <c r="G924" s="188">
        <v>15</v>
      </c>
      <c r="H924" s="188">
        <v>0.73299999999999998</v>
      </c>
      <c r="I924" s="258">
        <v>1</v>
      </c>
      <c r="J924" s="188">
        <v>1</v>
      </c>
      <c r="K924" s="261">
        <v>1</v>
      </c>
      <c r="L924" s="188">
        <v>7</v>
      </c>
      <c r="M924" s="188">
        <v>8</v>
      </c>
      <c r="N924" s="188">
        <v>0.875</v>
      </c>
      <c r="O924" s="188">
        <v>0</v>
      </c>
      <c r="P924" s="188">
        <v>9</v>
      </c>
      <c r="Q924" s="188">
        <v>9</v>
      </c>
      <c r="R924" s="188">
        <v>0</v>
      </c>
      <c r="S924" s="188">
        <v>2</v>
      </c>
      <c r="T924" s="188">
        <v>0</v>
      </c>
      <c r="U924" s="188">
        <v>7</v>
      </c>
      <c r="V924" s="188">
        <v>5</v>
      </c>
      <c r="W924" s="188">
        <v>30</v>
      </c>
      <c r="X924" s="237" t="str">
        <f t="shared" si="133"/>
        <v>Joel Embiid</v>
      </c>
      <c r="Y924" s="237" t="str">
        <f t="shared" si="134"/>
        <v>PHI</v>
      </c>
      <c r="Z924" s="237" t="str">
        <f t="shared" si="130"/>
        <v>C</v>
      </c>
      <c r="AA924" s="237">
        <f t="shared" si="135"/>
        <v>39.799999999999997</v>
      </c>
      <c r="AB924" s="237" t="str">
        <f t="shared" si="136"/>
        <v>DET</v>
      </c>
      <c r="AC924" s="244">
        <v>43031</v>
      </c>
      <c r="AD924" s="237" t="str">
        <f t="shared" si="137"/>
        <v>A</v>
      </c>
      <c r="AE924" s="245">
        <f t="shared" si="138"/>
        <v>28.18333333333333</v>
      </c>
      <c r="AF924" s="269">
        <f t="shared" si="132"/>
        <v>0.19386264003896736</v>
      </c>
      <c r="AG924" s="237" t="str">
        <f t="shared" si="131"/>
        <v>Joel Embiid</v>
      </c>
    </row>
    <row r="925" spans="1:33" x14ac:dyDescent="0.2">
      <c r="A925" s="188" t="s">
        <v>486</v>
      </c>
      <c r="B925" s="188" t="s">
        <v>121</v>
      </c>
      <c r="C925" s="188" t="s">
        <v>373</v>
      </c>
      <c r="D925" s="188" t="s">
        <v>72</v>
      </c>
      <c r="E925" s="246">
        <v>1.4000000000000001</v>
      </c>
      <c r="F925" s="188">
        <v>8</v>
      </c>
      <c r="G925" s="188">
        <v>11</v>
      </c>
      <c r="H925" s="188">
        <v>0.72699999999999998</v>
      </c>
      <c r="I925" s="258">
        <v>0</v>
      </c>
      <c r="J925" s="188">
        <v>0</v>
      </c>
      <c r="K925" s="261"/>
      <c r="L925" s="188">
        <v>5</v>
      </c>
      <c r="M925" s="188">
        <v>6</v>
      </c>
      <c r="N925" s="188">
        <v>0.83299999999999996</v>
      </c>
      <c r="O925" s="188">
        <v>2</v>
      </c>
      <c r="P925" s="188">
        <v>10</v>
      </c>
      <c r="Q925" s="188">
        <v>12</v>
      </c>
      <c r="R925" s="188">
        <v>10</v>
      </c>
      <c r="S925" s="188">
        <v>1</v>
      </c>
      <c r="T925" s="188">
        <v>0</v>
      </c>
      <c r="U925" s="188">
        <v>4</v>
      </c>
      <c r="V925" s="188">
        <v>2</v>
      </c>
      <c r="W925" s="188">
        <v>21</v>
      </c>
      <c r="X925" s="237" t="str">
        <f t="shared" si="133"/>
        <v>Ben Simmons</v>
      </c>
      <c r="Y925" s="237" t="str">
        <f t="shared" si="134"/>
        <v>PHI</v>
      </c>
      <c r="Z925" s="237" t="str">
        <f t="shared" si="130"/>
        <v>PG</v>
      </c>
      <c r="AA925" s="237">
        <f t="shared" si="135"/>
        <v>49.4</v>
      </c>
      <c r="AB925" s="237" t="str">
        <f t="shared" si="136"/>
        <v>DET</v>
      </c>
      <c r="AC925" s="244">
        <v>43031</v>
      </c>
      <c r="AD925" s="237" t="str">
        <f t="shared" si="137"/>
        <v>A</v>
      </c>
      <c r="AE925" s="245">
        <f t="shared" si="138"/>
        <v>33.6</v>
      </c>
      <c r="AF925" s="269">
        <f t="shared" si="132"/>
        <v>0.24062347783731128</v>
      </c>
      <c r="AG925" s="237" t="str">
        <f t="shared" si="131"/>
        <v>Ben Simmons</v>
      </c>
    </row>
    <row r="926" spans="1:33" x14ac:dyDescent="0.2">
      <c r="A926" s="188" t="s">
        <v>120</v>
      </c>
      <c r="B926" s="188" t="s">
        <v>121</v>
      </c>
      <c r="C926" s="188" t="s">
        <v>373</v>
      </c>
      <c r="D926" s="188" t="s">
        <v>72</v>
      </c>
      <c r="E926" s="246">
        <v>1.4388888888888889</v>
      </c>
      <c r="F926" s="188">
        <v>4</v>
      </c>
      <c r="G926" s="188">
        <v>7</v>
      </c>
      <c r="H926" s="188">
        <v>0.57099999999999995</v>
      </c>
      <c r="I926" s="258">
        <v>3</v>
      </c>
      <c r="J926" s="188">
        <v>5</v>
      </c>
      <c r="K926" s="261">
        <v>0.6</v>
      </c>
      <c r="L926" s="188">
        <v>2</v>
      </c>
      <c r="M926" s="188">
        <v>3</v>
      </c>
      <c r="N926" s="188">
        <v>0.66700000000000004</v>
      </c>
      <c r="O926" s="188">
        <v>2</v>
      </c>
      <c r="P926" s="188">
        <v>3</v>
      </c>
      <c r="Q926" s="188">
        <v>5</v>
      </c>
      <c r="R926" s="188">
        <v>2</v>
      </c>
      <c r="S926" s="188">
        <v>4</v>
      </c>
      <c r="T926" s="188">
        <v>0</v>
      </c>
      <c r="U926" s="188">
        <v>0</v>
      </c>
      <c r="V926" s="188">
        <v>3</v>
      </c>
      <c r="W926" s="188">
        <v>13</v>
      </c>
      <c r="X926" s="237" t="str">
        <f t="shared" si="133"/>
        <v>Robert Covington</v>
      </c>
      <c r="Y926" s="237" t="str">
        <f t="shared" si="134"/>
        <v>PHI</v>
      </c>
      <c r="Z926" s="237" t="str">
        <f t="shared" si="130"/>
        <v>SF</v>
      </c>
      <c r="AA926" s="237">
        <f t="shared" si="135"/>
        <v>34</v>
      </c>
      <c r="AB926" s="237" t="str">
        <f t="shared" si="136"/>
        <v>DET</v>
      </c>
      <c r="AC926" s="244">
        <v>43031</v>
      </c>
      <c r="AD926" s="237" t="str">
        <f t="shared" si="137"/>
        <v>A</v>
      </c>
      <c r="AE926" s="245">
        <f t="shared" si="138"/>
        <v>34.533333333333331</v>
      </c>
      <c r="AF926" s="269">
        <f t="shared" si="132"/>
        <v>0.16561130053580128</v>
      </c>
      <c r="AG926" s="237" t="str">
        <f t="shared" si="131"/>
        <v>Robert Covington</v>
      </c>
    </row>
    <row r="927" spans="1:33" x14ac:dyDescent="0.2">
      <c r="A927" s="188" t="s">
        <v>295</v>
      </c>
      <c r="B927" s="188" t="s">
        <v>121</v>
      </c>
      <c r="C927" s="188" t="s">
        <v>373</v>
      </c>
      <c r="D927" s="188" t="s">
        <v>72</v>
      </c>
      <c r="E927" s="246">
        <v>1.4041666666666668</v>
      </c>
      <c r="F927" s="188">
        <v>3</v>
      </c>
      <c r="G927" s="188">
        <v>9</v>
      </c>
      <c r="H927" s="188">
        <v>0.33300000000000002</v>
      </c>
      <c r="I927" s="258">
        <v>0</v>
      </c>
      <c r="J927" s="188">
        <v>3</v>
      </c>
      <c r="K927" s="261">
        <v>0</v>
      </c>
      <c r="L927" s="188">
        <v>1</v>
      </c>
      <c r="M927" s="188">
        <v>1</v>
      </c>
      <c r="N927" s="188">
        <v>1</v>
      </c>
      <c r="O927" s="188">
        <v>0</v>
      </c>
      <c r="P927" s="188">
        <v>7</v>
      </c>
      <c r="Q927" s="188">
        <v>7</v>
      </c>
      <c r="R927" s="188">
        <v>1</v>
      </c>
      <c r="S927" s="188">
        <v>0</v>
      </c>
      <c r="T927" s="188">
        <v>0</v>
      </c>
      <c r="U927" s="188">
        <v>2</v>
      </c>
      <c r="V927" s="188">
        <v>1</v>
      </c>
      <c r="W927" s="188">
        <v>7</v>
      </c>
      <c r="X927" s="237" t="str">
        <f t="shared" si="133"/>
        <v>J.J. Redick</v>
      </c>
      <c r="Y927" s="237" t="str">
        <f t="shared" si="134"/>
        <v>PHI</v>
      </c>
      <c r="Z927" s="237" t="str">
        <f t="shared" si="130"/>
        <v>SG</v>
      </c>
      <c r="AA927" s="237">
        <f t="shared" si="135"/>
        <v>14.899999999999999</v>
      </c>
      <c r="AB927" s="237" t="str">
        <f t="shared" si="136"/>
        <v>DET</v>
      </c>
      <c r="AC927" s="244">
        <v>43031</v>
      </c>
      <c r="AD927" s="237" t="str">
        <f t="shared" si="137"/>
        <v>A</v>
      </c>
      <c r="AE927" s="245">
        <f t="shared" si="138"/>
        <v>33.700000000000003</v>
      </c>
      <c r="AF927" s="269">
        <f t="shared" si="132"/>
        <v>7.2576716999512902E-2</v>
      </c>
      <c r="AG927" s="237" t="str">
        <f t="shared" si="131"/>
        <v>J.J. Redick</v>
      </c>
    </row>
    <row r="928" spans="1:33" x14ac:dyDescent="0.2">
      <c r="A928" s="188" t="s">
        <v>307</v>
      </c>
      <c r="B928" s="188" t="s">
        <v>121</v>
      </c>
      <c r="C928" s="188" t="s">
        <v>373</v>
      </c>
      <c r="D928" s="188" t="s">
        <v>72</v>
      </c>
      <c r="E928" s="247">
        <v>0.83263888888888893</v>
      </c>
      <c r="F928" s="188">
        <v>3</v>
      </c>
      <c r="G928" s="188">
        <v>10</v>
      </c>
      <c r="H928" s="188">
        <v>0.3</v>
      </c>
      <c r="I928" s="258">
        <v>1</v>
      </c>
      <c r="J928" s="188">
        <v>4</v>
      </c>
      <c r="K928" s="261">
        <v>0.25</v>
      </c>
      <c r="L928" s="188">
        <v>0</v>
      </c>
      <c r="M928" s="188">
        <v>0</v>
      </c>
      <c r="O928" s="188">
        <v>0</v>
      </c>
      <c r="P928" s="188">
        <v>1</v>
      </c>
      <c r="Q928" s="188">
        <v>1</v>
      </c>
      <c r="R928" s="188">
        <v>1</v>
      </c>
      <c r="S928" s="188">
        <v>0</v>
      </c>
      <c r="T928" s="188">
        <v>0</v>
      </c>
      <c r="U928" s="188">
        <v>0</v>
      </c>
      <c r="V928" s="188">
        <v>1</v>
      </c>
      <c r="W928" s="188">
        <v>7</v>
      </c>
      <c r="X928" s="237" t="str">
        <f t="shared" si="133"/>
        <v>Dario Saric</v>
      </c>
      <c r="Y928" s="237" t="str">
        <f t="shared" si="134"/>
        <v>PHI</v>
      </c>
      <c r="Z928" s="237" t="str">
        <f t="shared" si="130"/>
        <v>SF</v>
      </c>
      <c r="AA928" s="237">
        <f t="shared" si="135"/>
        <v>9.6999999999999993</v>
      </c>
      <c r="AB928" s="237" t="str">
        <f t="shared" si="136"/>
        <v>DET</v>
      </c>
      <c r="AC928" s="244">
        <v>43031</v>
      </c>
      <c r="AD928" s="237" t="str">
        <f t="shared" si="137"/>
        <v>A</v>
      </c>
      <c r="AE928" s="245">
        <f t="shared" si="138"/>
        <v>19.983333333333334</v>
      </c>
      <c r="AF928" s="269">
        <f t="shared" si="132"/>
        <v>4.72479298587433E-2</v>
      </c>
      <c r="AG928" s="237" t="str">
        <f t="shared" si="131"/>
        <v>Dario Saric</v>
      </c>
    </row>
    <row r="929" spans="1:33" x14ac:dyDescent="0.2">
      <c r="A929" s="188" t="s">
        <v>487</v>
      </c>
      <c r="B929" s="188" t="s">
        <v>121</v>
      </c>
      <c r="C929" s="188" t="s">
        <v>373</v>
      </c>
      <c r="D929" s="188" t="s">
        <v>72</v>
      </c>
      <c r="E929" s="246">
        <v>1.3243055555555556</v>
      </c>
      <c r="F929" s="188">
        <v>2</v>
      </c>
      <c r="G929" s="188">
        <v>7</v>
      </c>
      <c r="H929" s="188">
        <v>0.28599999999999998</v>
      </c>
      <c r="I929" s="258">
        <v>2</v>
      </c>
      <c r="J929" s="188">
        <v>5</v>
      </c>
      <c r="K929" s="261">
        <v>0.4</v>
      </c>
      <c r="L929" s="188">
        <v>0</v>
      </c>
      <c r="M929" s="188">
        <v>0</v>
      </c>
      <c r="O929" s="188">
        <v>0</v>
      </c>
      <c r="P929" s="188">
        <v>3</v>
      </c>
      <c r="Q929" s="188">
        <v>3</v>
      </c>
      <c r="R929" s="188">
        <v>2</v>
      </c>
      <c r="S929" s="188">
        <v>1</v>
      </c>
      <c r="T929" s="188">
        <v>0</v>
      </c>
      <c r="U929" s="188">
        <v>3</v>
      </c>
      <c r="V929" s="188">
        <v>3</v>
      </c>
      <c r="W929" s="188">
        <v>6</v>
      </c>
      <c r="X929" s="237" t="str">
        <f t="shared" si="133"/>
        <v>Jerryd Bayless</v>
      </c>
      <c r="Y929" s="237" t="str">
        <f t="shared" si="134"/>
        <v>PHI</v>
      </c>
      <c r="Z929" s="237" t="str">
        <f t="shared" si="130"/>
        <v>PG</v>
      </c>
      <c r="AA929" s="237">
        <f t="shared" si="135"/>
        <v>12.6</v>
      </c>
      <c r="AB929" s="237" t="str">
        <f t="shared" si="136"/>
        <v>DET</v>
      </c>
      <c r="AC929" s="244">
        <v>43031</v>
      </c>
      <c r="AD929" s="237" t="str">
        <f t="shared" si="137"/>
        <v>A</v>
      </c>
      <c r="AE929" s="245">
        <f t="shared" si="138"/>
        <v>31.783333333333335</v>
      </c>
      <c r="AF929" s="269">
        <f t="shared" si="132"/>
        <v>6.1373599610326353E-2</v>
      </c>
      <c r="AG929" s="237" t="str">
        <f t="shared" si="131"/>
        <v>Jerryd Bayless</v>
      </c>
    </row>
    <row r="930" spans="1:33" x14ac:dyDescent="0.2">
      <c r="A930" s="188" t="s">
        <v>250</v>
      </c>
      <c r="B930" s="188" t="s">
        <v>121</v>
      </c>
      <c r="C930" s="188" t="s">
        <v>373</v>
      </c>
      <c r="D930" s="188" t="s">
        <v>72</v>
      </c>
      <c r="E930" s="247">
        <v>0.65416666666666667</v>
      </c>
      <c r="F930" s="188">
        <v>2</v>
      </c>
      <c r="G930" s="188">
        <v>5</v>
      </c>
      <c r="H930" s="188">
        <v>0.4</v>
      </c>
      <c r="I930" s="258">
        <v>1</v>
      </c>
      <c r="J930" s="188">
        <v>1</v>
      </c>
      <c r="K930" s="261">
        <v>1</v>
      </c>
      <c r="L930" s="188">
        <v>0</v>
      </c>
      <c r="M930" s="188">
        <v>0</v>
      </c>
      <c r="O930" s="188">
        <v>0</v>
      </c>
      <c r="P930" s="188">
        <v>0</v>
      </c>
      <c r="Q930" s="188">
        <v>0</v>
      </c>
      <c r="R930" s="188">
        <v>5</v>
      </c>
      <c r="S930" s="188">
        <v>1</v>
      </c>
      <c r="T930" s="188">
        <v>0</v>
      </c>
      <c r="U930" s="188">
        <v>2</v>
      </c>
      <c r="V930" s="188">
        <v>3</v>
      </c>
      <c r="W930" s="188">
        <v>5</v>
      </c>
      <c r="X930" s="237" t="str">
        <f t="shared" si="133"/>
        <v>T.J. McConnell</v>
      </c>
      <c r="Y930" s="237" t="str">
        <f t="shared" si="134"/>
        <v>PHI</v>
      </c>
      <c r="Z930" s="237" t="str">
        <f t="shared" si="130"/>
        <v>PG</v>
      </c>
      <c r="AA930" s="237">
        <f t="shared" si="135"/>
        <v>13.5</v>
      </c>
      <c r="AB930" s="237" t="str">
        <f t="shared" si="136"/>
        <v>DET</v>
      </c>
      <c r="AC930" s="244">
        <v>43031</v>
      </c>
      <c r="AD930" s="237" t="str">
        <f t="shared" si="137"/>
        <v>A</v>
      </c>
      <c r="AE930" s="245">
        <f t="shared" si="138"/>
        <v>15.7</v>
      </c>
      <c r="AF930" s="269">
        <f t="shared" si="132"/>
        <v>6.5757428153921091E-2</v>
      </c>
      <c r="AG930" s="237" t="str">
        <f t="shared" si="131"/>
        <v>T.J. McConnell</v>
      </c>
    </row>
    <row r="931" spans="1:33" x14ac:dyDescent="0.2">
      <c r="A931" s="188" t="s">
        <v>206</v>
      </c>
      <c r="B931" s="188" t="s">
        <v>121</v>
      </c>
      <c r="C931" s="188" t="s">
        <v>373</v>
      </c>
      <c r="D931" s="188" t="s">
        <v>72</v>
      </c>
      <c r="E931" s="247">
        <v>0.77222222222222225</v>
      </c>
      <c r="F931" s="188">
        <v>1</v>
      </c>
      <c r="G931" s="188">
        <v>5</v>
      </c>
      <c r="H931" s="188">
        <v>0.2</v>
      </c>
      <c r="I931" s="258">
        <v>1</v>
      </c>
      <c r="J931" s="188">
        <v>3</v>
      </c>
      <c r="K931" s="261">
        <v>0.33300000000000002</v>
      </c>
      <c r="L931" s="188">
        <v>0</v>
      </c>
      <c r="M931" s="188">
        <v>2</v>
      </c>
      <c r="N931" s="188">
        <v>0</v>
      </c>
      <c r="O931" s="188">
        <v>3</v>
      </c>
      <c r="P931" s="188">
        <v>6</v>
      </c>
      <c r="Q931" s="188">
        <v>9</v>
      </c>
      <c r="R931" s="188">
        <v>0</v>
      </c>
      <c r="S931" s="188">
        <v>0</v>
      </c>
      <c r="T931" s="188">
        <v>0</v>
      </c>
      <c r="U931" s="188">
        <v>0</v>
      </c>
      <c r="V931" s="188">
        <v>5</v>
      </c>
      <c r="W931" s="188">
        <v>3</v>
      </c>
      <c r="X931" s="237" t="str">
        <f t="shared" si="133"/>
        <v>Amir Johnson</v>
      </c>
      <c r="Y931" s="237" t="str">
        <f t="shared" si="134"/>
        <v>PHI</v>
      </c>
      <c r="Z931" s="237" t="str">
        <f t="shared" si="130"/>
        <v>PF</v>
      </c>
      <c r="AA931" s="237">
        <f t="shared" si="135"/>
        <v>13.799999999999999</v>
      </c>
      <c r="AB931" s="237" t="str">
        <f t="shared" si="136"/>
        <v>DET</v>
      </c>
      <c r="AC931" s="244">
        <v>43031</v>
      </c>
      <c r="AD931" s="237" t="str">
        <f t="shared" si="137"/>
        <v>A</v>
      </c>
      <c r="AE931" s="245">
        <f t="shared" si="138"/>
        <v>18.533333333333335</v>
      </c>
      <c r="AF931" s="269">
        <f t="shared" si="132"/>
        <v>6.7218704335119339E-2</v>
      </c>
      <c r="AG931" s="237" t="str">
        <f t="shared" si="131"/>
        <v>Amir Johnson</v>
      </c>
    </row>
    <row r="932" spans="1:33" x14ac:dyDescent="0.2">
      <c r="A932" s="188" t="s">
        <v>240</v>
      </c>
      <c r="B932" s="188" t="s">
        <v>121</v>
      </c>
      <c r="C932" s="188" t="s">
        <v>373</v>
      </c>
      <c r="D932" s="188" t="s">
        <v>72</v>
      </c>
      <c r="E932" s="247">
        <v>0.31666666666666665</v>
      </c>
      <c r="F932" s="188">
        <v>0</v>
      </c>
      <c r="G932" s="188">
        <v>2</v>
      </c>
      <c r="H932" s="188">
        <v>0</v>
      </c>
      <c r="I932" s="258">
        <v>0</v>
      </c>
      <c r="J932" s="188">
        <v>2</v>
      </c>
      <c r="K932" s="261">
        <v>0</v>
      </c>
      <c r="L932" s="188">
        <v>3</v>
      </c>
      <c r="M932" s="188">
        <v>4</v>
      </c>
      <c r="N932" s="188">
        <v>0.75</v>
      </c>
      <c r="O932" s="188">
        <v>1</v>
      </c>
      <c r="P932" s="188">
        <v>0</v>
      </c>
      <c r="Q932" s="188">
        <v>1</v>
      </c>
      <c r="R932" s="188">
        <v>1</v>
      </c>
      <c r="S932" s="188">
        <v>1</v>
      </c>
      <c r="T932" s="188">
        <v>0</v>
      </c>
      <c r="U932" s="188">
        <v>0</v>
      </c>
      <c r="V932" s="188">
        <v>1</v>
      </c>
      <c r="W932" s="188">
        <v>3</v>
      </c>
      <c r="X932" s="237" t="str">
        <f t="shared" si="133"/>
        <v>Timothe Luwawu-Cabarrot</v>
      </c>
      <c r="Y932" s="237" t="str">
        <f t="shared" si="134"/>
        <v>PHI</v>
      </c>
      <c r="Z932" s="237" t="str">
        <f t="shared" si="130"/>
        <v>SG</v>
      </c>
      <c r="AA932" s="237">
        <f t="shared" si="135"/>
        <v>8.6999999999999993</v>
      </c>
      <c r="AB932" s="237" t="str">
        <f t="shared" si="136"/>
        <v>DET</v>
      </c>
      <c r="AC932" s="244">
        <v>43031</v>
      </c>
      <c r="AD932" s="237" t="str">
        <f t="shared" si="137"/>
        <v>A</v>
      </c>
      <c r="AE932" s="245">
        <f t="shared" si="138"/>
        <v>7.6</v>
      </c>
      <c r="AF932" s="269">
        <f t="shared" si="132"/>
        <v>4.2377009254749146E-2</v>
      </c>
      <c r="AG932" s="237" t="str">
        <f t="shared" si="131"/>
        <v>Timothe Luwawu-Cabarrot</v>
      </c>
    </row>
    <row r="933" spans="1:33" x14ac:dyDescent="0.2">
      <c r="A933" s="188" t="s">
        <v>649</v>
      </c>
      <c r="B933" s="188" t="s">
        <v>121</v>
      </c>
      <c r="C933" s="188" t="s">
        <v>373</v>
      </c>
      <c r="D933" s="188" t="s">
        <v>72</v>
      </c>
      <c r="E933" s="247">
        <v>0.68263888888888891</v>
      </c>
      <c r="F933" s="188">
        <v>1</v>
      </c>
      <c r="G933" s="188">
        <v>4</v>
      </c>
      <c r="H933" s="188">
        <v>0.25</v>
      </c>
      <c r="I933" s="258">
        <v>0</v>
      </c>
      <c r="J933" s="188">
        <v>0</v>
      </c>
      <c r="K933" s="261"/>
      <c r="L933" s="188">
        <v>0</v>
      </c>
      <c r="M933" s="188">
        <v>0</v>
      </c>
      <c r="O933" s="188">
        <v>0</v>
      </c>
      <c r="P933" s="188">
        <v>2</v>
      </c>
      <c r="Q933" s="188">
        <v>2</v>
      </c>
      <c r="R933" s="188">
        <v>3</v>
      </c>
      <c r="S933" s="188">
        <v>1</v>
      </c>
      <c r="T933" s="188">
        <v>0</v>
      </c>
      <c r="U933" s="188">
        <v>3</v>
      </c>
      <c r="V933" s="188">
        <v>0</v>
      </c>
      <c r="W933" s="188">
        <v>2</v>
      </c>
      <c r="X933" s="237" t="str">
        <f t="shared" si="133"/>
        <v>Markelle Fultz</v>
      </c>
      <c r="Y933" s="237" t="str">
        <f t="shared" si="134"/>
        <v>PHI</v>
      </c>
      <c r="Z933" s="237" t="str">
        <f t="shared" si="130"/>
        <v>PG</v>
      </c>
      <c r="AA933" s="237">
        <f t="shared" si="135"/>
        <v>8.9</v>
      </c>
      <c r="AB933" s="237" t="str">
        <f t="shared" si="136"/>
        <v>DET</v>
      </c>
      <c r="AC933" s="244">
        <v>43031</v>
      </c>
      <c r="AD933" s="237" t="str">
        <f t="shared" si="137"/>
        <v>A</v>
      </c>
      <c r="AE933" s="245">
        <f t="shared" si="138"/>
        <v>16.383333333333333</v>
      </c>
      <c r="AF933" s="269">
        <f t="shared" si="132"/>
        <v>4.3351193375547985E-2</v>
      </c>
      <c r="AG933" s="237" t="str">
        <f t="shared" si="131"/>
        <v>Markelle Fultz</v>
      </c>
    </row>
    <row r="934" spans="1:33" x14ac:dyDescent="0.2">
      <c r="A934" s="188" t="s">
        <v>493</v>
      </c>
      <c r="B934" s="188" t="s">
        <v>72</v>
      </c>
      <c r="D934" s="188" t="s">
        <v>121</v>
      </c>
      <c r="E934" s="246">
        <v>1.2909722222222222</v>
      </c>
      <c r="F934" s="188">
        <v>7</v>
      </c>
      <c r="G934" s="188">
        <v>17</v>
      </c>
      <c r="H934" s="188">
        <v>0.41199999999999998</v>
      </c>
      <c r="I934" s="258">
        <v>0</v>
      </c>
      <c r="J934" s="188">
        <v>5</v>
      </c>
      <c r="K934" s="261">
        <v>0</v>
      </c>
      <c r="L934" s="188">
        <v>2</v>
      </c>
      <c r="M934" s="188">
        <v>3</v>
      </c>
      <c r="N934" s="188">
        <v>0.66700000000000004</v>
      </c>
      <c r="O934" s="188">
        <v>1</v>
      </c>
      <c r="P934" s="188">
        <v>5</v>
      </c>
      <c r="Q934" s="188">
        <v>6</v>
      </c>
      <c r="R934" s="188">
        <v>7</v>
      </c>
      <c r="S934" s="188">
        <v>0</v>
      </c>
      <c r="T934" s="188">
        <v>0</v>
      </c>
      <c r="U934" s="188">
        <v>3</v>
      </c>
      <c r="V934" s="188">
        <v>3</v>
      </c>
      <c r="W934" s="188">
        <v>16</v>
      </c>
      <c r="X934" s="237" t="str">
        <f t="shared" si="133"/>
        <v>Reggie Jackson</v>
      </c>
      <c r="Y934" s="237" t="str">
        <f t="shared" si="134"/>
        <v>DET</v>
      </c>
      <c r="Z934" s="237" t="str">
        <f t="shared" si="130"/>
        <v>PG</v>
      </c>
      <c r="AA934" s="237">
        <f t="shared" si="135"/>
        <v>30.700000000000003</v>
      </c>
      <c r="AB934" s="237" t="str">
        <f t="shared" si="136"/>
        <v>PHI</v>
      </c>
      <c r="AC934" s="244">
        <v>43031</v>
      </c>
      <c r="AD934" s="237" t="str">
        <f t="shared" si="137"/>
        <v>H</v>
      </c>
      <c r="AE934" s="245">
        <f t="shared" si="138"/>
        <v>30.983333333333334</v>
      </c>
      <c r="AF934" s="269">
        <f t="shared" si="132"/>
        <v>0.19092039800995023</v>
      </c>
      <c r="AG934" s="237" t="str">
        <f t="shared" si="131"/>
        <v>Reggie Jackson</v>
      </c>
    </row>
    <row r="935" spans="1:33" x14ac:dyDescent="0.2">
      <c r="A935" s="188" t="s">
        <v>94</v>
      </c>
      <c r="B935" s="188" t="s">
        <v>72</v>
      </c>
      <c r="D935" s="188" t="s">
        <v>121</v>
      </c>
      <c r="E935" s="246">
        <v>1.5826388888888889</v>
      </c>
      <c r="F935" s="188">
        <v>7</v>
      </c>
      <c r="G935" s="188">
        <v>16</v>
      </c>
      <c r="H935" s="188">
        <v>0.438</v>
      </c>
      <c r="I935" s="258">
        <v>1</v>
      </c>
      <c r="J935" s="188">
        <v>5</v>
      </c>
      <c r="K935" s="261">
        <v>0.2</v>
      </c>
      <c r="L935" s="188">
        <v>0</v>
      </c>
      <c r="M935" s="188">
        <v>0</v>
      </c>
      <c r="O935" s="188">
        <v>1</v>
      </c>
      <c r="P935" s="188">
        <v>0</v>
      </c>
      <c r="Q935" s="188">
        <v>1</v>
      </c>
      <c r="R935" s="188">
        <v>3</v>
      </c>
      <c r="S935" s="188">
        <v>0</v>
      </c>
      <c r="T935" s="188">
        <v>0</v>
      </c>
      <c r="U935" s="188">
        <v>2</v>
      </c>
      <c r="V935" s="188">
        <v>1</v>
      </c>
      <c r="W935" s="188">
        <v>15</v>
      </c>
      <c r="X935" s="237" t="str">
        <f t="shared" si="133"/>
        <v>Avery Bradley</v>
      </c>
      <c r="Y935" s="237" t="str">
        <f t="shared" si="134"/>
        <v>DET</v>
      </c>
      <c r="Z935" s="237" t="str">
        <f t="shared" si="130"/>
        <v>SG</v>
      </c>
      <c r="AA935" s="237">
        <f t="shared" si="135"/>
        <v>18.7</v>
      </c>
      <c r="AB935" s="237" t="str">
        <f t="shared" si="136"/>
        <v>PHI</v>
      </c>
      <c r="AC935" s="244">
        <v>43031</v>
      </c>
      <c r="AD935" s="237" t="str">
        <f t="shared" si="137"/>
        <v>H</v>
      </c>
      <c r="AE935" s="245">
        <f t="shared" si="138"/>
        <v>37.983333333333334</v>
      </c>
      <c r="AF935" s="269">
        <f t="shared" si="132"/>
        <v>0.11629353233830843</v>
      </c>
      <c r="AG935" s="237" t="str">
        <f t="shared" si="131"/>
        <v>Avery Bradley</v>
      </c>
    </row>
    <row r="936" spans="1:33" x14ac:dyDescent="0.2">
      <c r="A936" s="188" t="s">
        <v>141</v>
      </c>
      <c r="B936" s="188" t="s">
        <v>72</v>
      </c>
      <c r="D936" s="188" t="s">
        <v>121</v>
      </c>
      <c r="E936" s="246">
        <v>1.590972222222222</v>
      </c>
      <c r="F936" s="188">
        <v>5</v>
      </c>
      <c r="G936" s="188">
        <v>9</v>
      </c>
      <c r="H936" s="188">
        <v>0.55600000000000005</v>
      </c>
      <c r="I936" s="258">
        <v>0</v>
      </c>
      <c r="J936" s="188">
        <v>0</v>
      </c>
      <c r="K936" s="261"/>
      <c r="L936" s="188">
        <v>4</v>
      </c>
      <c r="M936" s="188">
        <v>6</v>
      </c>
      <c r="N936" s="188">
        <v>0.66700000000000004</v>
      </c>
      <c r="O936" s="188">
        <v>5</v>
      </c>
      <c r="P936" s="188">
        <v>9</v>
      </c>
      <c r="Q936" s="188">
        <v>14</v>
      </c>
      <c r="R936" s="188">
        <v>1</v>
      </c>
      <c r="S936" s="188">
        <v>4</v>
      </c>
      <c r="T936" s="188">
        <v>1</v>
      </c>
      <c r="U936" s="188">
        <v>1</v>
      </c>
      <c r="V936" s="188">
        <v>5</v>
      </c>
      <c r="W936" s="188">
        <v>14</v>
      </c>
      <c r="X936" s="237" t="str">
        <f t="shared" si="133"/>
        <v>Andre Drummond</v>
      </c>
      <c r="Y936" s="237" t="str">
        <f t="shared" si="134"/>
        <v>DET</v>
      </c>
      <c r="Z936" s="237" t="str">
        <f t="shared" si="130"/>
        <v>C</v>
      </c>
      <c r="AA936" s="237">
        <f t="shared" si="135"/>
        <v>46.3</v>
      </c>
      <c r="AB936" s="237" t="str">
        <f t="shared" si="136"/>
        <v>PHI</v>
      </c>
      <c r="AC936" s="244">
        <v>43031</v>
      </c>
      <c r="AD936" s="237" t="str">
        <f t="shared" si="137"/>
        <v>H</v>
      </c>
      <c r="AE936" s="245">
        <f t="shared" si="138"/>
        <v>38.18333333333333</v>
      </c>
      <c r="AF936" s="269">
        <f t="shared" si="132"/>
        <v>0.28793532338308447</v>
      </c>
      <c r="AG936" s="237" t="str">
        <f t="shared" si="131"/>
        <v>Andre Drummond</v>
      </c>
    </row>
    <row r="937" spans="1:33" x14ac:dyDescent="0.2">
      <c r="A937" s="188" t="s">
        <v>181</v>
      </c>
      <c r="B937" s="188" t="s">
        <v>72</v>
      </c>
      <c r="D937" s="188" t="s">
        <v>121</v>
      </c>
      <c r="E937" s="246">
        <v>1.3881944444444445</v>
      </c>
      <c r="F937" s="188">
        <v>5</v>
      </c>
      <c r="G937" s="188">
        <v>16</v>
      </c>
      <c r="H937" s="188">
        <v>0.313</v>
      </c>
      <c r="I937" s="258">
        <v>1</v>
      </c>
      <c r="J937" s="188">
        <v>6</v>
      </c>
      <c r="K937" s="261">
        <v>0.16700000000000001</v>
      </c>
      <c r="L937" s="188">
        <v>0</v>
      </c>
      <c r="M937" s="188">
        <v>0</v>
      </c>
      <c r="O937" s="188">
        <v>0</v>
      </c>
      <c r="P937" s="188">
        <v>4</v>
      </c>
      <c r="Q937" s="188">
        <v>4</v>
      </c>
      <c r="R937" s="188">
        <v>0</v>
      </c>
      <c r="S937" s="188">
        <v>0</v>
      </c>
      <c r="T937" s="188">
        <v>0</v>
      </c>
      <c r="U937" s="188">
        <v>1</v>
      </c>
      <c r="V937" s="188">
        <v>1</v>
      </c>
      <c r="W937" s="188">
        <v>11</v>
      </c>
      <c r="X937" s="237" t="str">
        <f t="shared" si="133"/>
        <v>Tobias Harris</v>
      </c>
      <c r="Y937" s="237" t="str">
        <f t="shared" si="134"/>
        <v>DET</v>
      </c>
      <c r="Z937" s="237" t="str">
        <f t="shared" si="130"/>
        <v>SF</v>
      </c>
      <c r="AA937" s="237">
        <f t="shared" si="135"/>
        <v>14.8</v>
      </c>
      <c r="AB937" s="237" t="str">
        <f t="shared" si="136"/>
        <v>PHI</v>
      </c>
      <c r="AC937" s="244">
        <v>43031</v>
      </c>
      <c r="AD937" s="237" t="str">
        <f t="shared" si="137"/>
        <v>H</v>
      </c>
      <c r="AE937" s="245">
        <f t="shared" si="138"/>
        <v>33.31666666666667</v>
      </c>
      <c r="AF937" s="269">
        <f t="shared" si="132"/>
        <v>9.2039800995024859E-2</v>
      </c>
      <c r="AG937" s="237" t="str">
        <f t="shared" si="131"/>
        <v>Tobias Harris</v>
      </c>
    </row>
    <row r="938" spans="1:33" x14ac:dyDescent="0.2">
      <c r="A938" s="188" t="s">
        <v>161</v>
      </c>
      <c r="B938" s="188" t="s">
        <v>72</v>
      </c>
      <c r="D938" s="188" t="s">
        <v>121</v>
      </c>
      <c r="E938" s="247">
        <v>0.52569444444444446</v>
      </c>
      <c r="F938" s="188">
        <v>3</v>
      </c>
      <c r="G938" s="188">
        <v>4</v>
      </c>
      <c r="H938" s="188">
        <v>0.75</v>
      </c>
      <c r="I938" s="258">
        <v>3</v>
      </c>
      <c r="J938" s="188">
        <v>4</v>
      </c>
      <c r="K938" s="261">
        <v>0.75</v>
      </c>
      <c r="L938" s="188">
        <v>0</v>
      </c>
      <c r="M938" s="188">
        <v>0</v>
      </c>
      <c r="O938" s="188">
        <v>0</v>
      </c>
      <c r="P938" s="188">
        <v>1</v>
      </c>
      <c r="Q938" s="188">
        <v>1</v>
      </c>
      <c r="R938" s="188">
        <v>0</v>
      </c>
      <c r="S938" s="188">
        <v>0</v>
      </c>
      <c r="T938" s="188">
        <v>0</v>
      </c>
      <c r="U938" s="188">
        <v>2</v>
      </c>
      <c r="V938" s="188">
        <v>0</v>
      </c>
      <c r="W938" s="188">
        <v>9</v>
      </c>
      <c r="X938" s="237" t="str">
        <f t="shared" si="133"/>
        <v>Langston Galloway</v>
      </c>
      <c r="Y938" s="237" t="str">
        <f t="shared" si="134"/>
        <v>DET</v>
      </c>
      <c r="Z938" s="237" t="str">
        <f t="shared" si="130"/>
        <v>SG</v>
      </c>
      <c r="AA938" s="237">
        <f t="shared" si="135"/>
        <v>8.1999999999999993</v>
      </c>
      <c r="AB938" s="237" t="str">
        <f t="shared" si="136"/>
        <v>PHI</v>
      </c>
      <c r="AC938" s="244">
        <v>43031</v>
      </c>
      <c r="AD938" s="237" t="str">
        <f t="shared" si="137"/>
        <v>H</v>
      </c>
      <c r="AE938" s="245">
        <f t="shared" si="138"/>
        <v>12.616666666666667</v>
      </c>
      <c r="AF938" s="269">
        <f t="shared" si="132"/>
        <v>5.0995024875621874E-2</v>
      </c>
      <c r="AG938" s="237" t="str">
        <f t="shared" si="131"/>
        <v>Langston Galloway</v>
      </c>
    </row>
    <row r="939" spans="1:33" x14ac:dyDescent="0.2">
      <c r="A939" s="188" t="s">
        <v>671</v>
      </c>
      <c r="B939" s="188" t="s">
        <v>72</v>
      </c>
      <c r="D939" s="188" t="s">
        <v>121</v>
      </c>
      <c r="E939" s="247">
        <v>0.69166666666666676</v>
      </c>
      <c r="F939" s="188">
        <v>2</v>
      </c>
      <c r="G939" s="188">
        <v>6</v>
      </c>
      <c r="H939" s="188">
        <v>0.33300000000000002</v>
      </c>
      <c r="I939" s="258">
        <v>0</v>
      </c>
      <c r="J939" s="188">
        <v>1</v>
      </c>
      <c r="K939" s="261">
        <v>0</v>
      </c>
      <c r="L939" s="188">
        <v>2</v>
      </c>
      <c r="M939" s="188">
        <v>4</v>
      </c>
      <c r="N939" s="188">
        <v>0.5</v>
      </c>
      <c r="O939" s="188">
        <v>0</v>
      </c>
      <c r="P939" s="188">
        <v>3</v>
      </c>
      <c r="Q939" s="188">
        <v>3</v>
      </c>
      <c r="R939" s="188">
        <v>1</v>
      </c>
      <c r="S939" s="188">
        <v>0</v>
      </c>
      <c r="T939" s="188">
        <v>0</v>
      </c>
      <c r="U939" s="188">
        <v>1</v>
      </c>
      <c r="V939" s="188">
        <v>2</v>
      </c>
      <c r="W939" s="188">
        <v>6</v>
      </c>
      <c r="X939" s="237" t="str">
        <f t="shared" si="133"/>
        <v>Luke Kennard</v>
      </c>
      <c r="Y939" s="237" t="str">
        <f t="shared" si="134"/>
        <v>DET</v>
      </c>
      <c r="Z939" s="237" t="str">
        <f t="shared" si="130"/>
        <v>SG</v>
      </c>
      <c r="AA939" s="237">
        <f t="shared" si="135"/>
        <v>10.1</v>
      </c>
      <c r="AB939" s="237" t="str">
        <f t="shared" si="136"/>
        <v>PHI</v>
      </c>
      <c r="AC939" s="244">
        <v>43031</v>
      </c>
      <c r="AD939" s="237" t="str">
        <f t="shared" si="137"/>
        <v>H</v>
      </c>
      <c r="AE939" s="245">
        <f t="shared" si="138"/>
        <v>16.600000000000001</v>
      </c>
      <c r="AF939" s="269">
        <f t="shared" si="132"/>
        <v>6.2810945273631819E-2</v>
      </c>
      <c r="AG939" s="237" t="str">
        <f t="shared" si="131"/>
        <v>Luke Kennard</v>
      </c>
    </row>
    <row r="940" spans="1:33" x14ac:dyDescent="0.2">
      <c r="A940" s="188" t="s">
        <v>230</v>
      </c>
      <c r="B940" s="188" t="s">
        <v>72</v>
      </c>
      <c r="D940" s="188" t="s">
        <v>121</v>
      </c>
      <c r="E940" s="247">
        <v>0.66249999999999998</v>
      </c>
      <c r="F940" s="188">
        <v>0</v>
      </c>
      <c r="G940" s="188">
        <v>2</v>
      </c>
      <c r="H940" s="188">
        <v>0</v>
      </c>
      <c r="I940" s="258">
        <v>0</v>
      </c>
      <c r="J940" s="188">
        <v>1</v>
      </c>
      <c r="K940" s="261">
        <v>0</v>
      </c>
      <c r="L940" s="188">
        <v>6</v>
      </c>
      <c r="M940" s="188">
        <v>6</v>
      </c>
      <c r="N940" s="188">
        <v>1</v>
      </c>
      <c r="O940" s="188">
        <v>1</v>
      </c>
      <c r="P940" s="188">
        <v>3</v>
      </c>
      <c r="Q940" s="188">
        <v>4</v>
      </c>
      <c r="R940" s="188">
        <v>0</v>
      </c>
      <c r="S940" s="188">
        <v>0</v>
      </c>
      <c r="T940" s="188">
        <v>0</v>
      </c>
      <c r="U940" s="188">
        <v>1</v>
      </c>
      <c r="V940" s="188">
        <v>3</v>
      </c>
      <c r="W940" s="188">
        <v>6</v>
      </c>
      <c r="X940" s="237" t="str">
        <f t="shared" si="133"/>
        <v>Jon Leuer</v>
      </c>
      <c r="Y940" s="237" t="str">
        <f t="shared" si="134"/>
        <v>DET</v>
      </c>
      <c r="Z940" s="237" t="str">
        <f t="shared" si="130"/>
        <v>PF</v>
      </c>
      <c r="AA940" s="237">
        <f t="shared" si="135"/>
        <v>9.8000000000000007</v>
      </c>
      <c r="AB940" s="237" t="str">
        <f t="shared" si="136"/>
        <v>PHI</v>
      </c>
      <c r="AC940" s="244">
        <v>43031</v>
      </c>
      <c r="AD940" s="237" t="str">
        <f t="shared" si="137"/>
        <v>H</v>
      </c>
      <c r="AE940" s="245">
        <f t="shared" si="138"/>
        <v>15.899999999999999</v>
      </c>
      <c r="AF940" s="269">
        <f t="shared" si="132"/>
        <v>6.0945273631840782E-2</v>
      </c>
      <c r="AG940" s="237" t="str">
        <f t="shared" si="131"/>
        <v>Jon Leuer</v>
      </c>
    </row>
    <row r="941" spans="1:33" x14ac:dyDescent="0.2">
      <c r="A941" s="188" t="s">
        <v>331</v>
      </c>
      <c r="B941" s="188" t="s">
        <v>72</v>
      </c>
      <c r="D941" s="188" t="s">
        <v>121</v>
      </c>
      <c r="E941" s="247">
        <v>0.82777777777777783</v>
      </c>
      <c r="F941" s="188">
        <v>2</v>
      </c>
      <c r="G941" s="188">
        <v>7</v>
      </c>
      <c r="H941" s="188">
        <v>0.28599999999999998</v>
      </c>
      <c r="I941" s="258">
        <v>1</v>
      </c>
      <c r="J941" s="188">
        <v>6</v>
      </c>
      <c r="K941" s="261">
        <v>0.16700000000000001</v>
      </c>
      <c r="L941" s="188">
        <v>0</v>
      </c>
      <c r="M941" s="188">
        <v>0</v>
      </c>
      <c r="O941" s="188">
        <v>0</v>
      </c>
      <c r="P941" s="188">
        <v>2</v>
      </c>
      <c r="Q941" s="188">
        <v>2</v>
      </c>
      <c r="R941" s="188">
        <v>0</v>
      </c>
      <c r="S941" s="188">
        <v>0</v>
      </c>
      <c r="T941" s="188">
        <v>0</v>
      </c>
      <c r="U941" s="188">
        <v>0</v>
      </c>
      <c r="V941" s="188">
        <v>1</v>
      </c>
      <c r="W941" s="188">
        <v>5</v>
      </c>
      <c r="X941" s="237" t="str">
        <f t="shared" si="133"/>
        <v>Anthony Tolliver</v>
      </c>
      <c r="Y941" s="237" t="str">
        <f t="shared" si="134"/>
        <v>DET</v>
      </c>
      <c r="Z941" s="237" t="str">
        <f t="shared" si="130"/>
        <v>PF</v>
      </c>
      <c r="AA941" s="237">
        <f t="shared" si="135"/>
        <v>7.4</v>
      </c>
      <c r="AB941" s="237" t="str">
        <f t="shared" si="136"/>
        <v>PHI</v>
      </c>
      <c r="AC941" s="244">
        <v>43031</v>
      </c>
      <c r="AD941" s="237" t="str">
        <f t="shared" si="137"/>
        <v>H</v>
      </c>
      <c r="AE941" s="245">
        <f t="shared" si="138"/>
        <v>19.866666666666667</v>
      </c>
      <c r="AF941" s="269">
        <f t="shared" si="132"/>
        <v>4.601990049751243E-2</v>
      </c>
      <c r="AG941" s="237" t="str">
        <f t="shared" si="131"/>
        <v>Anthony Tolliver</v>
      </c>
    </row>
    <row r="942" spans="1:33" x14ac:dyDescent="0.2">
      <c r="A942" s="188" t="s">
        <v>316</v>
      </c>
      <c r="B942" s="188" t="s">
        <v>72</v>
      </c>
      <c r="D942" s="188" t="s">
        <v>121</v>
      </c>
      <c r="E942" s="247">
        <v>0.7090277777777777</v>
      </c>
      <c r="F942" s="188">
        <v>2</v>
      </c>
      <c r="G942" s="188">
        <v>7</v>
      </c>
      <c r="H942" s="188">
        <v>0.28599999999999998</v>
      </c>
      <c r="I942" s="258">
        <v>0</v>
      </c>
      <c r="J942" s="188">
        <v>1</v>
      </c>
      <c r="K942" s="261">
        <v>0</v>
      </c>
      <c r="L942" s="188">
        <v>0</v>
      </c>
      <c r="M942" s="188">
        <v>0</v>
      </c>
      <c r="O942" s="188">
        <v>1</v>
      </c>
      <c r="P942" s="188">
        <v>3</v>
      </c>
      <c r="Q942" s="188">
        <v>4</v>
      </c>
      <c r="R942" s="188">
        <v>2</v>
      </c>
      <c r="S942" s="188">
        <v>1</v>
      </c>
      <c r="T942" s="188">
        <v>1</v>
      </c>
      <c r="U942" s="188">
        <v>3</v>
      </c>
      <c r="V942" s="188">
        <v>1</v>
      </c>
      <c r="W942" s="188">
        <v>4</v>
      </c>
      <c r="X942" s="237" t="str">
        <f t="shared" si="133"/>
        <v>Ish Smith</v>
      </c>
      <c r="Y942" s="237" t="str">
        <f t="shared" si="134"/>
        <v>DET</v>
      </c>
      <c r="Z942" s="237" t="str">
        <f t="shared" si="130"/>
        <v>PG</v>
      </c>
      <c r="AA942" s="237">
        <f t="shared" si="135"/>
        <v>14.8</v>
      </c>
      <c r="AB942" s="237" t="str">
        <f t="shared" si="136"/>
        <v>PHI</v>
      </c>
      <c r="AC942" s="244">
        <v>43031</v>
      </c>
      <c r="AD942" s="237" t="str">
        <f t="shared" si="137"/>
        <v>H</v>
      </c>
      <c r="AE942" s="245">
        <f t="shared" si="138"/>
        <v>17.016666666666666</v>
      </c>
      <c r="AF942" s="269">
        <f t="shared" si="132"/>
        <v>9.2039800995024859E-2</v>
      </c>
      <c r="AG942" s="237" t="str">
        <f t="shared" si="131"/>
        <v>Ish Smith</v>
      </c>
    </row>
    <row r="943" spans="1:33" x14ac:dyDescent="0.2">
      <c r="A943" s="188" t="s">
        <v>209</v>
      </c>
      <c r="B943" s="188" t="s">
        <v>72</v>
      </c>
      <c r="D943" s="188" t="s">
        <v>121</v>
      </c>
      <c r="E943" s="247">
        <v>0.73055555555555562</v>
      </c>
      <c r="F943" s="188">
        <v>0</v>
      </c>
      <c r="G943" s="188">
        <v>1</v>
      </c>
      <c r="H943" s="188">
        <v>0</v>
      </c>
      <c r="I943" s="258">
        <v>0</v>
      </c>
      <c r="J943" s="188">
        <v>1</v>
      </c>
      <c r="K943" s="261">
        <v>0</v>
      </c>
      <c r="L943" s="188">
        <v>0</v>
      </c>
      <c r="M943" s="188">
        <v>0</v>
      </c>
      <c r="O943" s="188">
        <v>0</v>
      </c>
      <c r="P943" s="188">
        <v>0</v>
      </c>
      <c r="Q943" s="188">
        <v>0</v>
      </c>
      <c r="R943" s="188">
        <v>0</v>
      </c>
      <c r="S943" s="188">
        <v>0</v>
      </c>
      <c r="T943" s="188">
        <v>0</v>
      </c>
      <c r="U943" s="188">
        <v>0</v>
      </c>
      <c r="V943" s="188">
        <v>4</v>
      </c>
      <c r="W943" s="188">
        <v>0</v>
      </c>
      <c r="X943" s="237" t="str">
        <f t="shared" si="133"/>
        <v>Stanley Johnson</v>
      </c>
      <c r="Y943" s="237" t="str">
        <f t="shared" si="134"/>
        <v>DET</v>
      </c>
      <c r="Z943" s="237" t="str">
        <f t="shared" si="130"/>
        <v>SF</v>
      </c>
      <c r="AA943" s="237">
        <f t="shared" si="135"/>
        <v>0</v>
      </c>
      <c r="AB943" s="237" t="str">
        <f t="shared" si="136"/>
        <v>PHI</v>
      </c>
      <c r="AC943" s="244">
        <v>43031</v>
      </c>
      <c r="AD943" s="237" t="str">
        <f t="shared" si="137"/>
        <v>H</v>
      </c>
      <c r="AE943" s="245">
        <f t="shared" si="138"/>
        <v>17.533333333333335</v>
      </c>
      <c r="AF943" s="269">
        <f t="shared" si="132"/>
        <v>0</v>
      </c>
      <c r="AG943" s="237" t="str">
        <f t="shared" si="131"/>
        <v>Stanley Johnson</v>
      </c>
    </row>
    <row r="944" spans="1:33" x14ac:dyDescent="0.2">
      <c r="A944" s="188" t="s">
        <v>162</v>
      </c>
      <c r="B944" s="188" t="s">
        <v>63</v>
      </c>
      <c r="C944" s="188" t="s">
        <v>373</v>
      </c>
      <c r="D944" s="188" t="s">
        <v>50</v>
      </c>
      <c r="E944" s="246">
        <v>1.5666666666666667</v>
      </c>
      <c r="F944" s="188">
        <v>8</v>
      </c>
      <c r="G944" s="188">
        <v>15</v>
      </c>
      <c r="H944" s="188">
        <v>0.53300000000000003</v>
      </c>
      <c r="I944" s="258">
        <v>0</v>
      </c>
      <c r="J944" s="188">
        <v>3</v>
      </c>
      <c r="K944" s="261">
        <v>0</v>
      </c>
      <c r="L944" s="188">
        <v>10</v>
      </c>
      <c r="M944" s="188">
        <v>10</v>
      </c>
      <c r="N944" s="188">
        <v>1</v>
      </c>
      <c r="O944" s="188">
        <v>0</v>
      </c>
      <c r="P944" s="188">
        <v>5</v>
      </c>
      <c r="Q944" s="188">
        <v>5</v>
      </c>
      <c r="R944" s="188">
        <v>2</v>
      </c>
      <c r="S944" s="188">
        <v>0</v>
      </c>
      <c r="T944" s="188">
        <v>2</v>
      </c>
      <c r="U944" s="188">
        <v>4</v>
      </c>
      <c r="V944" s="188">
        <v>4</v>
      </c>
      <c r="W944" s="188">
        <v>26</v>
      </c>
      <c r="X944" s="237" t="str">
        <f t="shared" si="133"/>
        <v>Marc Gasol</v>
      </c>
      <c r="Y944" s="237" t="str">
        <f t="shared" si="134"/>
        <v>MEM</v>
      </c>
      <c r="Z944" s="237" t="str">
        <f t="shared" si="130"/>
        <v>C</v>
      </c>
      <c r="AA944" s="237">
        <f t="shared" si="135"/>
        <v>37</v>
      </c>
      <c r="AB944" s="237" t="str">
        <f t="shared" si="136"/>
        <v>HOU</v>
      </c>
      <c r="AC944" s="244">
        <v>43031</v>
      </c>
      <c r="AD944" s="237" t="str">
        <f t="shared" si="137"/>
        <v>A</v>
      </c>
      <c r="AE944" s="245">
        <f t="shared" si="138"/>
        <v>37.6</v>
      </c>
      <c r="AF944" s="269">
        <f t="shared" si="132"/>
        <v>0.20951302378255945</v>
      </c>
      <c r="AG944" s="237" t="str">
        <f t="shared" si="131"/>
        <v>Marc Gasol</v>
      </c>
    </row>
    <row r="945" spans="1:33" x14ac:dyDescent="0.2">
      <c r="A945" s="188" t="s">
        <v>118</v>
      </c>
      <c r="B945" s="188" t="s">
        <v>63</v>
      </c>
      <c r="C945" s="188" t="s">
        <v>373</v>
      </c>
      <c r="D945" s="188" t="s">
        <v>50</v>
      </c>
      <c r="E945" s="246">
        <v>1.1680555555555556</v>
      </c>
      <c r="F945" s="188">
        <v>3</v>
      </c>
      <c r="G945" s="188">
        <v>10</v>
      </c>
      <c r="H945" s="188">
        <v>0.3</v>
      </c>
      <c r="I945" s="258">
        <v>2</v>
      </c>
      <c r="J945" s="188">
        <v>5</v>
      </c>
      <c r="K945" s="261">
        <v>0.4</v>
      </c>
      <c r="L945" s="188">
        <v>9</v>
      </c>
      <c r="M945" s="188">
        <v>9</v>
      </c>
      <c r="N945" s="188">
        <v>1</v>
      </c>
      <c r="O945" s="188">
        <v>0</v>
      </c>
      <c r="P945" s="188">
        <v>3</v>
      </c>
      <c r="Q945" s="188">
        <v>3</v>
      </c>
      <c r="R945" s="188">
        <v>4</v>
      </c>
      <c r="S945" s="188">
        <v>0</v>
      </c>
      <c r="T945" s="188">
        <v>0</v>
      </c>
      <c r="U945" s="188">
        <v>2</v>
      </c>
      <c r="V945" s="188">
        <v>3</v>
      </c>
      <c r="W945" s="188">
        <v>17</v>
      </c>
      <c r="X945" s="237" t="str">
        <f t="shared" si="133"/>
        <v>Mike Conley</v>
      </c>
      <c r="Y945" s="237" t="str">
        <f t="shared" si="134"/>
        <v>MEM</v>
      </c>
      <c r="Z945" s="237" t="str">
        <f t="shared" ref="Z945:Z1008" si="139">VLOOKUP(X945,BBRef,2,FALSE)</f>
        <v>PG</v>
      </c>
      <c r="AA945" s="237">
        <f t="shared" si="135"/>
        <v>24.6</v>
      </c>
      <c r="AB945" s="237" t="str">
        <f t="shared" si="136"/>
        <v>HOU</v>
      </c>
      <c r="AC945" s="244">
        <v>43031</v>
      </c>
      <c r="AD945" s="237" t="str">
        <f t="shared" si="137"/>
        <v>A</v>
      </c>
      <c r="AE945" s="245">
        <f t="shared" si="138"/>
        <v>28.033333333333335</v>
      </c>
      <c r="AF945" s="269">
        <f t="shared" si="132"/>
        <v>0.13929784824462063</v>
      </c>
      <c r="AG945" s="237" t="str">
        <f t="shared" ref="AG945:AG1008" si="140">X945</f>
        <v>Mike Conley</v>
      </c>
    </row>
    <row r="946" spans="1:33" x14ac:dyDescent="0.2">
      <c r="A946" s="188" t="s">
        <v>147</v>
      </c>
      <c r="B946" s="188" t="s">
        <v>63</v>
      </c>
      <c r="C946" s="188" t="s">
        <v>373</v>
      </c>
      <c r="D946" s="188" t="s">
        <v>50</v>
      </c>
      <c r="E946" s="246">
        <v>1.5506944444444446</v>
      </c>
      <c r="F946" s="188">
        <v>4</v>
      </c>
      <c r="G946" s="188">
        <v>8</v>
      </c>
      <c r="H946" s="188">
        <v>0.5</v>
      </c>
      <c r="I946" s="258">
        <v>0</v>
      </c>
      <c r="J946" s="188">
        <v>0</v>
      </c>
      <c r="K946" s="261"/>
      <c r="L946" s="188">
        <v>6</v>
      </c>
      <c r="M946" s="188">
        <v>7</v>
      </c>
      <c r="N946" s="188">
        <v>0.85699999999999998</v>
      </c>
      <c r="O946" s="188">
        <v>2</v>
      </c>
      <c r="P946" s="188">
        <v>9</v>
      </c>
      <c r="Q946" s="188">
        <v>11</v>
      </c>
      <c r="R946" s="188">
        <v>1</v>
      </c>
      <c r="S946" s="188">
        <v>1</v>
      </c>
      <c r="T946" s="188">
        <v>0</v>
      </c>
      <c r="U946" s="188">
        <v>3</v>
      </c>
      <c r="V946" s="188">
        <v>4</v>
      </c>
      <c r="W946" s="188">
        <v>14</v>
      </c>
      <c r="X946" s="237" t="str">
        <f t="shared" si="133"/>
        <v>James Ennis</v>
      </c>
      <c r="Y946" s="237" t="str">
        <f t="shared" si="134"/>
        <v>MEM</v>
      </c>
      <c r="Z946" s="237" t="str">
        <f t="shared" si="139"/>
        <v>SF</v>
      </c>
      <c r="AA946" s="237">
        <f t="shared" si="135"/>
        <v>28.7</v>
      </c>
      <c r="AB946" s="237" t="str">
        <f t="shared" si="136"/>
        <v>HOU</v>
      </c>
      <c r="AC946" s="244">
        <v>43031</v>
      </c>
      <c r="AD946" s="237" t="str">
        <f t="shared" si="137"/>
        <v>A</v>
      </c>
      <c r="AE946" s="245">
        <f t="shared" si="138"/>
        <v>37.216666666666669</v>
      </c>
      <c r="AF946" s="269">
        <f t="shared" si="132"/>
        <v>0.1625141562853907</v>
      </c>
      <c r="AG946" s="237" t="str">
        <f t="shared" si="140"/>
        <v>James Ennis</v>
      </c>
    </row>
    <row r="947" spans="1:33" x14ac:dyDescent="0.2">
      <c r="A947" s="188" t="s">
        <v>245</v>
      </c>
      <c r="B947" s="188" t="s">
        <v>63</v>
      </c>
      <c r="C947" s="188" t="s">
        <v>373</v>
      </c>
      <c r="D947" s="188" t="s">
        <v>50</v>
      </c>
      <c r="E947" s="247">
        <v>0.86736111111111114</v>
      </c>
      <c r="F947" s="188">
        <v>5</v>
      </c>
      <c r="G947" s="188">
        <v>9</v>
      </c>
      <c r="H947" s="188">
        <v>0.55600000000000005</v>
      </c>
      <c r="I947" s="258">
        <v>1</v>
      </c>
      <c r="J947" s="188">
        <v>2</v>
      </c>
      <c r="K947" s="261">
        <v>0.5</v>
      </c>
      <c r="L947" s="188">
        <v>0</v>
      </c>
      <c r="M947" s="188">
        <v>0</v>
      </c>
      <c r="O947" s="188">
        <v>1</v>
      </c>
      <c r="P947" s="188">
        <v>4</v>
      </c>
      <c r="Q947" s="188">
        <v>5</v>
      </c>
      <c r="R947" s="188">
        <v>1</v>
      </c>
      <c r="S947" s="188">
        <v>0</v>
      </c>
      <c r="T947" s="188">
        <v>0</v>
      </c>
      <c r="U947" s="188">
        <v>0</v>
      </c>
      <c r="V947" s="188">
        <v>3</v>
      </c>
      <c r="W947" s="188">
        <v>11</v>
      </c>
      <c r="X947" s="237" t="str">
        <f t="shared" si="133"/>
        <v>Jarell Martin</v>
      </c>
      <c r="Y947" s="237" t="str">
        <f t="shared" si="134"/>
        <v>MEM</v>
      </c>
      <c r="Z947" s="237" t="str">
        <f t="shared" si="139"/>
        <v>PF</v>
      </c>
      <c r="AA947" s="237">
        <f t="shared" si="135"/>
        <v>18.5</v>
      </c>
      <c r="AB947" s="237" t="str">
        <f t="shared" si="136"/>
        <v>HOU</v>
      </c>
      <c r="AC947" s="244">
        <v>43031</v>
      </c>
      <c r="AD947" s="237" t="str">
        <f t="shared" si="137"/>
        <v>A</v>
      </c>
      <c r="AE947" s="245">
        <f t="shared" si="138"/>
        <v>20.816666666666666</v>
      </c>
      <c r="AF947" s="269">
        <f t="shared" si="132"/>
        <v>0.10475651189127973</v>
      </c>
      <c r="AG947" s="237" t="str">
        <f t="shared" si="140"/>
        <v>Jarell Martin</v>
      </c>
    </row>
    <row r="948" spans="1:33" x14ac:dyDescent="0.2">
      <c r="A948" s="188" t="s">
        <v>636</v>
      </c>
      <c r="B948" s="188" t="s">
        <v>63</v>
      </c>
      <c r="C948" s="188" t="s">
        <v>373</v>
      </c>
      <c r="D948" s="188" t="s">
        <v>50</v>
      </c>
      <c r="E948" s="246">
        <v>1.0715277777777776</v>
      </c>
      <c r="F948" s="188">
        <v>3</v>
      </c>
      <c r="G948" s="188">
        <v>7</v>
      </c>
      <c r="H948" s="188">
        <v>0.42899999999999999</v>
      </c>
      <c r="I948" s="258">
        <v>1</v>
      </c>
      <c r="J948" s="188">
        <v>2</v>
      </c>
      <c r="K948" s="261">
        <v>0.5</v>
      </c>
      <c r="L948" s="188">
        <v>4</v>
      </c>
      <c r="M948" s="188">
        <v>4</v>
      </c>
      <c r="N948" s="188">
        <v>1</v>
      </c>
      <c r="O948" s="188">
        <v>0</v>
      </c>
      <c r="P948" s="188">
        <v>1</v>
      </c>
      <c r="Q948" s="188">
        <v>1</v>
      </c>
      <c r="R948" s="188">
        <v>4</v>
      </c>
      <c r="S948" s="188">
        <v>2</v>
      </c>
      <c r="T948" s="188">
        <v>0</v>
      </c>
      <c r="U948" s="188">
        <v>1</v>
      </c>
      <c r="V948" s="188">
        <v>3</v>
      </c>
      <c r="W948" s="188">
        <v>11</v>
      </c>
      <c r="X948" s="237" t="str">
        <f t="shared" si="133"/>
        <v>Mario Chalmers</v>
      </c>
      <c r="Y948" s="237" t="str">
        <f t="shared" si="134"/>
        <v>MEM</v>
      </c>
      <c r="Z948" s="237" t="str">
        <f t="shared" si="139"/>
        <v>PG</v>
      </c>
      <c r="AA948" s="237">
        <f t="shared" si="135"/>
        <v>23.2</v>
      </c>
      <c r="AB948" s="237" t="str">
        <f t="shared" si="136"/>
        <v>HOU</v>
      </c>
      <c r="AC948" s="244">
        <v>43031</v>
      </c>
      <c r="AD948" s="237" t="str">
        <f t="shared" si="137"/>
        <v>A</v>
      </c>
      <c r="AE948" s="245">
        <f t="shared" si="138"/>
        <v>25.716666666666661</v>
      </c>
      <c r="AF948" s="269">
        <f t="shared" si="132"/>
        <v>0.13137032842582105</v>
      </c>
      <c r="AG948" s="237" t="str">
        <f t="shared" si="140"/>
        <v>Mario Chalmers</v>
      </c>
    </row>
    <row r="949" spans="1:33" x14ac:dyDescent="0.2">
      <c r="A949" s="188" t="s">
        <v>504</v>
      </c>
      <c r="B949" s="188" t="s">
        <v>63</v>
      </c>
      <c r="C949" s="188" t="s">
        <v>373</v>
      </c>
      <c r="D949" s="188" t="s">
        <v>50</v>
      </c>
      <c r="E949" s="247">
        <v>0.96875</v>
      </c>
      <c r="F949" s="188">
        <v>2</v>
      </c>
      <c r="G949" s="188">
        <v>7</v>
      </c>
      <c r="H949" s="188">
        <v>0.28599999999999998</v>
      </c>
      <c r="I949" s="258">
        <v>1</v>
      </c>
      <c r="J949" s="188">
        <v>2</v>
      </c>
      <c r="K949" s="261">
        <v>0.5</v>
      </c>
      <c r="L949" s="188">
        <v>0</v>
      </c>
      <c r="M949" s="188">
        <v>1</v>
      </c>
      <c r="N949" s="188">
        <v>0</v>
      </c>
      <c r="O949" s="188">
        <v>0</v>
      </c>
      <c r="P949" s="188">
        <v>5</v>
      </c>
      <c r="Q949" s="188">
        <v>5</v>
      </c>
      <c r="R949" s="188">
        <v>2</v>
      </c>
      <c r="S949" s="188">
        <v>1</v>
      </c>
      <c r="T949" s="188">
        <v>0</v>
      </c>
      <c r="U949" s="188">
        <v>0</v>
      </c>
      <c r="V949" s="188">
        <v>1</v>
      </c>
      <c r="W949" s="188">
        <v>5</v>
      </c>
      <c r="X949" s="237" t="str">
        <f t="shared" si="133"/>
        <v>Tyreke Evans</v>
      </c>
      <c r="Y949" s="237" t="str">
        <f t="shared" si="134"/>
        <v>MEM</v>
      </c>
      <c r="Z949" s="237" t="str">
        <f t="shared" si="139"/>
        <v>SG</v>
      </c>
      <c r="AA949" s="237">
        <f t="shared" si="135"/>
        <v>17</v>
      </c>
      <c r="AB949" s="237" t="str">
        <f t="shared" si="136"/>
        <v>HOU</v>
      </c>
      <c r="AC949" s="244">
        <v>43031</v>
      </c>
      <c r="AD949" s="237" t="str">
        <f t="shared" si="137"/>
        <v>A</v>
      </c>
      <c r="AE949" s="245">
        <f t="shared" si="138"/>
        <v>23.25</v>
      </c>
      <c r="AF949" s="269">
        <f t="shared" si="132"/>
        <v>9.6262740656851642E-2</v>
      </c>
      <c r="AG949" s="237" t="str">
        <f t="shared" si="140"/>
        <v>Tyreke Evans</v>
      </c>
    </row>
    <row r="950" spans="1:33" x14ac:dyDescent="0.2">
      <c r="A950" s="188" t="s">
        <v>464</v>
      </c>
      <c r="B950" s="188" t="s">
        <v>63</v>
      </c>
      <c r="C950" s="188" t="s">
        <v>373</v>
      </c>
      <c r="D950" s="188" t="s">
        <v>50</v>
      </c>
      <c r="E950" s="247">
        <v>0.66111111111111109</v>
      </c>
      <c r="F950" s="188">
        <v>1</v>
      </c>
      <c r="G950" s="188">
        <v>5</v>
      </c>
      <c r="H950" s="188">
        <v>0.2</v>
      </c>
      <c r="I950" s="258">
        <v>1</v>
      </c>
      <c r="J950" s="188">
        <v>2</v>
      </c>
      <c r="K950" s="261">
        <v>0.5</v>
      </c>
      <c r="L950" s="188">
        <v>2</v>
      </c>
      <c r="M950" s="188">
        <v>2</v>
      </c>
      <c r="N950" s="188">
        <v>1</v>
      </c>
      <c r="O950" s="188">
        <v>0</v>
      </c>
      <c r="P950" s="188">
        <v>3</v>
      </c>
      <c r="Q950" s="188">
        <v>3</v>
      </c>
      <c r="R950" s="188">
        <v>0</v>
      </c>
      <c r="S950" s="188">
        <v>0</v>
      </c>
      <c r="T950" s="188">
        <v>0</v>
      </c>
      <c r="U950" s="188">
        <v>1</v>
      </c>
      <c r="V950" s="188">
        <v>1</v>
      </c>
      <c r="W950" s="188">
        <v>5</v>
      </c>
      <c r="X950" s="237" t="str">
        <f t="shared" si="133"/>
        <v>Chandler Parsons</v>
      </c>
      <c r="Y950" s="237" t="str">
        <f t="shared" si="134"/>
        <v>MEM</v>
      </c>
      <c r="Z950" s="237" t="str">
        <f t="shared" si="139"/>
        <v>SF</v>
      </c>
      <c r="AA950" s="237">
        <f t="shared" si="135"/>
        <v>7.6</v>
      </c>
      <c r="AB950" s="237" t="str">
        <f t="shared" si="136"/>
        <v>HOU</v>
      </c>
      <c r="AC950" s="244">
        <v>43031</v>
      </c>
      <c r="AD950" s="237" t="str">
        <f t="shared" si="137"/>
        <v>A</v>
      </c>
      <c r="AE950" s="245">
        <f t="shared" si="138"/>
        <v>15.866666666666667</v>
      </c>
      <c r="AF950" s="269">
        <f t="shared" si="132"/>
        <v>4.3035107587768968E-2</v>
      </c>
      <c r="AG950" s="237" t="str">
        <f t="shared" si="140"/>
        <v>Chandler Parsons</v>
      </c>
    </row>
    <row r="951" spans="1:33" x14ac:dyDescent="0.2">
      <c r="A951" s="188" t="s">
        <v>182</v>
      </c>
      <c r="B951" s="188" t="s">
        <v>63</v>
      </c>
      <c r="C951" s="188" t="s">
        <v>373</v>
      </c>
      <c r="D951" s="188" t="s">
        <v>50</v>
      </c>
      <c r="E951" s="247">
        <v>0.82916666666666661</v>
      </c>
      <c r="F951" s="188">
        <v>1</v>
      </c>
      <c r="G951" s="188">
        <v>3</v>
      </c>
      <c r="H951" s="188">
        <v>0.33300000000000002</v>
      </c>
      <c r="I951" s="258">
        <v>0</v>
      </c>
      <c r="J951" s="188">
        <v>2</v>
      </c>
      <c r="K951" s="261">
        <v>0</v>
      </c>
      <c r="L951" s="188">
        <v>2</v>
      </c>
      <c r="M951" s="188">
        <v>2</v>
      </c>
      <c r="N951" s="188">
        <v>1</v>
      </c>
      <c r="O951" s="188">
        <v>0</v>
      </c>
      <c r="P951" s="188">
        <v>2</v>
      </c>
      <c r="Q951" s="188">
        <v>2</v>
      </c>
      <c r="R951" s="188">
        <v>2</v>
      </c>
      <c r="S951" s="188">
        <v>0</v>
      </c>
      <c r="T951" s="188">
        <v>0</v>
      </c>
      <c r="U951" s="188">
        <v>0</v>
      </c>
      <c r="V951" s="188">
        <v>1</v>
      </c>
      <c r="W951" s="188">
        <v>4</v>
      </c>
      <c r="X951" s="237" t="str">
        <f t="shared" si="133"/>
        <v>Andrew Harrison</v>
      </c>
      <c r="Y951" s="237" t="str">
        <f t="shared" si="134"/>
        <v>MEM</v>
      </c>
      <c r="Z951" s="237" t="str">
        <f t="shared" si="139"/>
        <v>PG</v>
      </c>
      <c r="AA951" s="237">
        <f t="shared" si="135"/>
        <v>9.4</v>
      </c>
      <c r="AB951" s="237" t="str">
        <f t="shared" si="136"/>
        <v>HOU</v>
      </c>
      <c r="AC951" s="244">
        <v>43031</v>
      </c>
      <c r="AD951" s="237" t="str">
        <f t="shared" si="137"/>
        <v>A</v>
      </c>
      <c r="AE951" s="245">
        <f t="shared" si="138"/>
        <v>19.899999999999999</v>
      </c>
      <c r="AF951" s="269">
        <f t="shared" si="132"/>
        <v>5.3227633069082674E-2</v>
      </c>
      <c r="AG951" s="237" t="str">
        <f t="shared" si="140"/>
        <v>Andrew Harrison</v>
      </c>
    </row>
    <row r="952" spans="1:33" x14ac:dyDescent="0.2">
      <c r="A952" s="188" t="s">
        <v>635</v>
      </c>
      <c r="B952" s="188" t="s">
        <v>63</v>
      </c>
      <c r="C952" s="188" t="s">
        <v>373</v>
      </c>
      <c r="D952" s="188" t="s">
        <v>50</v>
      </c>
      <c r="E952" s="247">
        <v>0.8833333333333333</v>
      </c>
      <c r="F952" s="188">
        <v>1</v>
      </c>
      <c r="G952" s="188">
        <v>2</v>
      </c>
      <c r="H952" s="188">
        <v>0.5</v>
      </c>
      <c r="I952" s="258">
        <v>0</v>
      </c>
      <c r="J952" s="188">
        <v>1</v>
      </c>
      <c r="K952" s="261">
        <v>0</v>
      </c>
      <c r="L952" s="188">
        <v>1</v>
      </c>
      <c r="M952" s="188">
        <v>2</v>
      </c>
      <c r="N952" s="188">
        <v>0.5</v>
      </c>
      <c r="O952" s="188">
        <v>0</v>
      </c>
      <c r="P952" s="188">
        <v>0</v>
      </c>
      <c r="Q952" s="188">
        <v>0</v>
      </c>
      <c r="R952" s="188">
        <v>0</v>
      </c>
      <c r="S952" s="188">
        <v>1</v>
      </c>
      <c r="T952" s="188">
        <v>0</v>
      </c>
      <c r="U952" s="188">
        <v>1</v>
      </c>
      <c r="V952" s="188">
        <v>1</v>
      </c>
      <c r="W952" s="188">
        <v>3</v>
      </c>
      <c r="X952" s="237" t="str">
        <f t="shared" si="133"/>
        <v>Dillon Brooks</v>
      </c>
      <c r="Y952" s="237" t="str">
        <f t="shared" si="134"/>
        <v>MEM</v>
      </c>
      <c r="Z952" s="237" t="str">
        <f t="shared" si="139"/>
        <v>SF</v>
      </c>
      <c r="AA952" s="237">
        <f t="shared" si="135"/>
        <v>5</v>
      </c>
      <c r="AB952" s="237" t="str">
        <f t="shared" si="136"/>
        <v>HOU</v>
      </c>
      <c r="AC952" s="244">
        <v>43031</v>
      </c>
      <c r="AD952" s="237" t="str">
        <f t="shared" si="137"/>
        <v>A</v>
      </c>
      <c r="AE952" s="245">
        <f t="shared" si="138"/>
        <v>21.2</v>
      </c>
      <c r="AF952" s="269">
        <f t="shared" si="132"/>
        <v>2.8312570781426953E-2</v>
      </c>
      <c r="AG952" s="237" t="str">
        <f t="shared" si="140"/>
        <v>Dillon Brooks</v>
      </c>
    </row>
    <row r="953" spans="1:33" x14ac:dyDescent="0.2">
      <c r="A953" s="188" t="s">
        <v>500</v>
      </c>
      <c r="B953" s="188" t="s">
        <v>63</v>
      </c>
      <c r="C953" s="188" t="s">
        <v>373</v>
      </c>
      <c r="D953" s="188" t="s">
        <v>50</v>
      </c>
      <c r="E953" s="247">
        <v>0.43333333333333335</v>
      </c>
      <c r="F953" s="188">
        <v>1</v>
      </c>
      <c r="G953" s="188">
        <v>2</v>
      </c>
      <c r="H953" s="188">
        <v>0.5</v>
      </c>
      <c r="I953" s="258">
        <v>0</v>
      </c>
      <c r="J953" s="188">
        <v>0</v>
      </c>
      <c r="K953" s="261"/>
      <c r="L953" s="188">
        <v>0</v>
      </c>
      <c r="M953" s="188">
        <v>0</v>
      </c>
      <c r="O953" s="188">
        <v>0</v>
      </c>
      <c r="P953" s="188">
        <v>3</v>
      </c>
      <c r="Q953" s="188">
        <v>3</v>
      </c>
      <c r="R953" s="188">
        <v>0</v>
      </c>
      <c r="S953" s="188">
        <v>0</v>
      </c>
      <c r="T953" s="188">
        <v>0</v>
      </c>
      <c r="U953" s="188">
        <v>0</v>
      </c>
      <c r="V953" s="188">
        <v>0</v>
      </c>
      <c r="W953" s="188">
        <v>2</v>
      </c>
      <c r="X953" s="237" t="str">
        <f t="shared" si="133"/>
        <v>Brandan Wright</v>
      </c>
      <c r="Y953" s="237" t="str">
        <f t="shared" si="134"/>
        <v>MEM</v>
      </c>
      <c r="Z953" s="237" t="str">
        <f t="shared" si="139"/>
        <v>PF</v>
      </c>
      <c r="AA953" s="237">
        <f t="shared" si="135"/>
        <v>5.6</v>
      </c>
      <c r="AB953" s="237" t="str">
        <f t="shared" si="136"/>
        <v>HOU</v>
      </c>
      <c r="AC953" s="244">
        <v>43031</v>
      </c>
      <c r="AD953" s="237" t="str">
        <f t="shared" si="137"/>
        <v>A</v>
      </c>
      <c r="AE953" s="245">
        <f t="shared" si="138"/>
        <v>10.4</v>
      </c>
      <c r="AF953" s="269">
        <f t="shared" si="132"/>
        <v>3.1710079275198186E-2</v>
      </c>
      <c r="AG953" s="237" t="str">
        <f t="shared" si="140"/>
        <v>Brandan Wright</v>
      </c>
    </row>
    <row r="954" spans="1:33" x14ac:dyDescent="0.2">
      <c r="A954" s="188" t="s">
        <v>170</v>
      </c>
      <c r="B954" s="188" t="s">
        <v>50</v>
      </c>
      <c r="D954" s="188" t="s">
        <v>63</v>
      </c>
      <c r="E954" s="246">
        <v>1.3875</v>
      </c>
      <c r="F954" s="188">
        <v>8</v>
      </c>
      <c r="G954" s="188">
        <v>20</v>
      </c>
      <c r="H954" s="188">
        <v>0.4</v>
      </c>
      <c r="I954" s="258">
        <v>5</v>
      </c>
      <c r="J954" s="188">
        <v>15</v>
      </c>
      <c r="K954" s="261">
        <v>0.33300000000000002</v>
      </c>
      <c r="L954" s="188">
        <v>6</v>
      </c>
      <c r="M954" s="188">
        <v>7</v>
      </c>
      <c r="N954" s="188">
        <v>0.85699999999999998</v>
      </c>
      <c r="O954" s="188">
        <v>0</v>
      </c>
      <c r="P954" s="188">
        <v>4</v>
      </c>
      <c r="Q954" s="188">
        <v>4</v>
      </c>
      <c r="R954" s="188">
        <v>7</v>
      </c>
      <c r="S954" s="188">
        <v>0</v>
      </c>
      <c r="T954" s="188">
        <v>0</v>
      </c>
      <c r="U954" s="188">
        <v>2</v>
      </c>
      <c r="V954" s="188">
        <v>5</v>
      </c>
      <c r="W954" s="188">
        <v>27</v>
      </c>
      <c r="X954" s="237" t="str">
        <f t="shared" si="133"/>
        <v>Eric Gordon</v>
      </c>
      <c r="Y954" s="237" t="str">
        <f t="shared" si="134"/>
        <v>HOU</v>
      </c>
      <c r="Z954" s="237" t="str">
        <f t="shared" si="139"/>
        <v>SG</v>
      </c>
      <c r="AA954" s="237">
        <f t="shared" si="135"/>
        <v>40.299999999999997</v>
      </c>
      <c r="AB954" s="237" t="str">
        <f t="shared" si="136"/>
        <v>MEM</v>
      </c>
      <c r="AC954" s="244">
        <v>43031</v>
      </c>
      <c r="AD954" s="237" t="str">
        <f t="shared" si="137"/>
        <v>H</v>
      </c>
      <c r="AE954" s="245">
        <f t="shared" si="138"/>
        <v>33.299999999999997</v>
      </c>
      <c r="AF954" s="269">
        <f t="shared" si="132"/>
        <v>0.22602355580482333</v>
      </c>
      <c r="AG954" s="237" t="str">
        <f t="shared" si="140"/>
        <v>Eric Gordon</v>
      </c>
    </row>
    <row r="955" spans="1:33" x14ac:dyDescent="0.2">
      <c r="A955" s="188" t="s">
        <v>177</v>
      </c>
      <c r="B955" s="188" t="s">
        <v>50</v>
      </c>
      <c r="D955" s="188" t="s">
        <v>63</v>
      </c>
      <c r="E955" s="246">
        <v>1.4638888888888888</v>
      </c>
      <c r="F955" s="188">
        <v>8</v>
      </c>
      <c r="G955" s="188">
        <v>20</v>
      </c>
      <c r="H955" s="188">
        <v>0.4</v>
      </c>
      <c r="I955" s="258">
        <v>2</v>
      </c>
      <c r="J955" s="188">
        <v>8</v>
      </c>
      <c r="K955" s="261">
        <v>0.25</v>
      </c>
      <c r="L955" s="188">
        <v>4</v>
      </c>
      <c r="M955" s="188">
        <v>8</v>
      </c>
      <c r="N955" s="188">
        <v>0.5</v>
      </c>
      <c r="O955" s="188">
        <v>1</v>
      </c>
      <c r="P955" s="188">
        <v>4</v>
      </c>
      <c r="Q955" s="188">
        <v>5</v>
      </c>
      <c r="R955" s="188">
        <v>8</v>
      </c>
      <c r="S955" s="188">
        <v>1</v>
      </c>
      <c r="T955" s="188">
        <v>0</v>
      </c>
      <c r="U955" s="188">
        <v>7</v>
      </c>
      <c r="V955" s="188">
        <v>4</v>
      </c>
      <c r="W955" s="188">
        <v>22</v>
      </c>
      <c r="X955" s="237" t="str">
        <f t="shared" si="133"/>
        <v>James Harden</v>
      </c>
      <c r="Y955" s="237" t="str">
        <f t="shared" si="134"/>
        <v>HOU</v>
      </c>
      <c r="Z955" s="237" t="str">
        <f t="shared" si="139"/>
        <v>SG</v>
      </c>
      <c r="AA955" s="237">
        <f t="shared" si="135"/>
        <v>36</v>
      </c>
      <c r="AB955" s="237" t="str">
        <f t="shared" si="136"/>
        <v>MEM</v>
      </c>
      <c r="AC955" s="244">
        <v>43031</v>
      </c>
      <c r="AD955" s="237" t="str">
        <f t="shared" si="137"/>
        <v>H</v>
      </c>
      <c r="AE955" s="245">
        <f t="shared" si="138"/>
        <v>35.133333333333333</v>
      </c>
      <c r="AF955" s="269">
        <f t="shared" si="132"/>
        <v>0.20190689848569829</v>
      </c>
      <c r="AG955" s="237" t="str">
        <f t="shared" si="140"/>
        <v>James Harden</v>
      </c>
    </row>
    <row r="956" spans="1:33" x14ac:dyDescent="0.2">
      <c r="A956" s="188" t="s">
        <v>105</v>
      </c>
      <c r="B956" s="188" t="s">
        <v>50</v>
      </c>
      <c r="D956" s="188" t="s">
        <v>63</v>
      </c>
      <c r="E956" s="246">
        <v>1.0298611111111111</v>
      </c>
      <c r="F956" s="188">
        <v>7</v>
      </c>
      <c r="G956" s="188">
        <v>9</v>
      </c>
      <c r="H956" s="188">
        <v>0.77800000000000002</v>
      </c>
      <c r="I956" s="258">
        <v>0</v>
      </c>
      <c r="J956" s="188">
        <v>0</v>
      </c>
      <c r="K956" s="261"/>
      <c r="L956" s="188">
        <v>0</v>
      </c>
      <c r="M956" s="188">
        <v>0</v>
      </c>
      <c r="O956" s="188">
        <v>1</v>
      </c>
      <c r="P956" s="188">
        <v>5</v>
      </c>
      <c r="Q956" s="188">
        <v>6</v>
      </c>
      <c r="R956" s="188">
        <v>0</v>
      </c>
      <c r="S956" s="188">
        <v>1</v>
      </c>
      <c r="T956" s="188">
        <v>2</v>
      </c>
      <c r="U956" s="188">
        <v>0</v>
      </c>
      <c r="V956" s="188">
        <v>5</v>
      </c>
      <c r="W956" s="188">
        <v>14</v>
      </c>
      <c r="X956" s="237" t="str">
        <f t="shared" si="133"/>
        <v>Clint Capela</v>
      </c>
      <c r="Y956" s="237" t="str">
        <f t="shared" si="134"/>
        <v>HOU</v>
      </c>
      <c r="Z956" s="237" t="str">
        <f t="shared" si="139"/>
        <v>C</v>
      </c>
      <c r="AA956" s="237">
        <f t="shared" si="135"/>
        <v>30.2</v>
      </c>
      <c r="AB956" s="237" t="str">
        <f t="shared" si="136"/>
        <v>MEM</v>
      </c>
      <c r="AC956" s="244">
        <v>43031</v>
      </c>
      <c r="AD956" s="237" t="str">
        <f t="shared" si="137"/>
        <v>H</v>
      </c>
      <c r="AE956" s="245">
        <f t="shared" si="138"/>
        <v>24.716666666666669</v>
      </c>
      <c r="AF956" s="269">
        <f t="shared" si="132"/>
        <v>0.16937745372966911</v>
      </c>
      <c r="AG956" s="237" t="str">
        <f t="shared" si="140"/>
        <v>Clint Capela</v>
      </c>
    </row>
    <row r="957" spans="1:33" x14ac:dyDescent="0.2">
      <c r="A957" s="188" t="s">
        <v>187</v>
      </c>
      <c r="B957" s="188" t="s">
        <v>50</v>
      </c>
      <c r="D957" s="188" t="s">
        <v>63</v>
      </c>
      <c r="E957" s="247">
        <v>0.65902777777777777</v>
      </c>
      <c r="F957" s="188">
        <v>4</v>
      </c>
      <c r="G957" s="188">
        <v>6</v>
      </c>
      <c r="H957" s="188">
        <v>0.66700000000000004</v>
      </c>
      <c r="I957" s="258">
        <v>0</v>
      </c>
      <c r="J957" s="188">
        <v>0</v>
      </c>
      <c r="K957" s="261"/>
      <c r="L957" s="188">
        <v>1</v>
      </c>
      <c r="M957" s="188">
        <v>1</v>
      </c>
      <c r="N957" s="188">
        <v>1</v>
      </c>
      <c r="O957" s="188">
        <v>1</v>
      </c>
      <c r="P957" s="188">
        <v>2</v>
      </c>
      <c r="Q957" s="188">
        <v>3</v>
      </c>
      <c r="R957" s="188">
        <v>1</v>
      </c>
      <c r="S957" s="188">
        <v>0</v>
      </c>
      <c r="T957" s="188">
        <v>0</v>
      </c>
      <c r="U957" s="188">
        <v>1</v>
      </c>
      <c r="V957" s="188">
        <v>3</v>
      </c>
      <c r="W957" s="188">
        <v>9</v>
      </c>
      <c r="X957" s="237" t="str">
        <f t="shared" si="133"/>
        <v>Nene Hilario</v>
      </c>
      <c r="Y957" s="237" t="str">
        <f t="shared" si="134"/>
        <v>HOU</v>
      </c>
      <c r="Z957" s="237" t="str">
        <f t="shared" si="139"/>
        <v>C</v>
      </c>
      <c r="AA957" s="237">
        <f t="shared" si="135"/>
        <v>13.1</v>
      </c>
      <c r="AB957" s="237" t="str">
        <f t="shared" si="136"/>
        <v>MEM</v>
      </c>
      <c r="AC957" s="244">
        <v>43031</v>
      </c>
      <c r="AD957" s="237" t="str">
        <f t="shared" si="137"/>
        <v>H</v>
      </c>
      <c r="AE957" s="245">
        <f t="shared" si="138"/>
        <v>15.816666666666666</v>
      </c>
      <c r="AF957" s="269">
        <f t="shared" si="132"/>
        <v>7.3471676948962422E-2</v>
      </c>
      <c r="AG957" s="237" t="str">
        <f t="shared" si="140"/>
        <v>Nene Hilario</v>
      </c>
    </row>
    <row r="958" spans="1:33" x14ac:dyDescent="0.2">
      <c r="A958" s="188" t="s">
        <v>247</v>
      </c>
      <c r="B958" s="188" t="s">
        <v>50</v>
      </c>
      <c r="D958" s="188" t="s">
        <v>63</v>
      </c>
      <c r="E958" s="246">
        <v>1.16875</v>
      </c>
      <c r="F958" s="188">
        <v>2</v>
      </c>
      <c r="G958" s="188">
        <v>4</v>
      </c>
      <c r="H958" s="188">
        <v>0.5</v>
      </c>
      <c r="I958" s="258">
        <v>0</v>
      </c>
      <c r="J958" s="188">
        <v>1</v>
      </c>
      <c r="K958" s="261">
        <v>0</v>
      </c>
      <c r="L958" s="188">
        <v>4</v>
      </c>
      <c r="M958" s="188">
        <v>5</v>
      </c>
      <c r="N958" s="188">
        <v>0.8</v>
      </c>
      <c r="O958" s="188">
        <v>0</v>
      </c>
      <c r="P958" s="188">
        <v>2</v>
      </c>
      <c r="Q958" s="188">
        <v>2</v>
      </c>
      <c r="R958" s="188">
        <v>0</v>
      </c>
      <c r="S958" s="188">
        <v>1</v>
      </c>
      <c r="T958" s="188">
        <v>0</v>
      </c>
      <c r="U958" s="188">
        <v>3</v>
      </c>
      <c r="V958" s="188">
        <v>2</v>
      </c>
      <c r="W958" s="188">
        <v>8</v>
      </c>
      <c r="X958" s="237" t="str">
        <f t="shared" si="133"/>
        <v>Luc Mbah a Moute</v>
      </c>
      <c r="Y958" s="237" t="str">
        <f t="shared" si="134"/>
        <v>HOU</v>
      </c>
      <c r="Z958" s="237" t="str">
        <f t="shared" si="139"/>
        <v>PF</v>
      </c>
      <c r="AA958" s="237">
        <f t="shared" si="135"/>
        <v>10.4</v>
      </c>
      <c r="AB958" s="237" t="str">
        <f t="shared" si="136"/>
        <v>MEM</v>
      </c>
      <c r="AC958" s="244">
        <v>43031</v>
      </c>
      <c r="AD958" s="237" t="str">
        <f t="shared" si="137"/>
        <v>H</v>
      </c>
      <c r="AE958" s="245">
        <f t="shared" si="138"/>
        <v>28.049999999999997</v>
      </c>
      <c r="AF958" s="269">
        <f t="shared" si="132"/>
        <v>5.8328659562535058E-2</v>
      </c>
      <c r="AG958" s="237" t="str">
        <f t="shared" si="140"/>
        <v>Luc Mbah a Moute</v>
      </c>
    </row>
    <row r="959" spans="1:33" x14ac:dyDescent="0.2">
      <c r="A959" s="188" t="s">
        <v>49</v>
      </c>
      <c r="B959" s="188" t="s">
        <v>50</v>
      </c>
      <c r="D959" s="188" t="s">
        <v>63</v>
      </c>
      <c r="E959" s="246">
        <v>1.2986111111111112</v>
      </c>
      <c r="F959" s="188">
        <v>2</v>
      </c>
      <c r="G959" s="188">
        <v>7</v>
      </c>
      <c r="H959" s="188">
        <v>0.28599999999999998</v>
      </c>
      <c r="I959" s="258">
        <v>1</v>
      </c>
      <c r="J959" s="188">
        <v>4</v>
      </c>
      <c r="K959" s="261">
        <v>0.25</v>
      </c>
      <c r="L959" s="188">
        <v>0</v>
      </c>
      <c r="M959" s="188">
        <v>0</v>
      </c>
      <c r="O959" s="188">
        <v>3</v>
      </c>
      <c r="P959" s="188">
        <v>3</v>
      </c>
      <c r="Q959" s="188">
        <v>6</v>
      </c>
      <c r="R959" s="188">
        <v>2</v>
      </c>
      <c r="S959" s="188">
        <v>0</v>
      </c>
      <c r="T959" s="188">
        <v>0</v>
      </c>
      <c r="U959" s="188">
        <v>0</v>
      </c>
      <c r="V959" s="188">
        <v>4</v>
      </c>
      <c r="W959" s="188">
        <v>5</v>
      </c>
      <c r="X959" s="237" t="str">
        <f t="shared" si="133"/>
        <v>Ryan Anderson</v>
      </c>
      <c r="Y959" s="237" t="str">
        <f t="shared" si="134"/>
        <v>HOU</v>
      </c>
      <c r="Z959" s="237" t="str">
        <f t="shared" si="139"/>
        <v>PF</v>
      </c>
      <c r="AA959" s="237">
        <f t="shared" si="135"/>
        <v>15.2</v>
      </c>
      <c r="AB959" s="237" t="str">
        <f t="shared" si="136"/>
        <v>MEM</v>
      </c>
      <c r="AC959" s="244">
        <v>43031</v>
      </c>
      <c r="AD959" s="237" t="str">
        <f t="shared" si="137"/>
        <v>H</v>
      </c>
      <c r="AE959" s="245">
        <f t="shared" si="138"/>
        <v>31.166666666666668</v>
      </c>
      <c r="AF959" s="269">
        <f t="shared" si="132"/>
        <v>8.5249579360628158E-2</v>
      </c>
      <c r="AG959" s="237" t="str">
        <f t="shared" si="140"/>
        <v>Ryan Anderson</v>
      </c>
    </row>
    <row r="960" spans="1:33" x14ac:dyDescent="0.2">
      <c r="A960" s="188" t="s">
        <v>333</v>
      </c>
      <c r="B960" s="188" t="s">
        <v>50</v>
      </c>
      <c r="D960" s="188" t="s">
        <v>63</v>
      </c>
      <c r="E960" s="246">
        <v>1.1861111111111111</v>
      </c>
      <c r="F960" s="188">
        <v>1</v>
      </c>
      <c r="G960" s="188">
        <v>6</v>
      </c>
      <c r="H960" s="188">
        <v>0.16700000000000001</v>
      </c>
      <c r="I960" s="258">
        <v>1</v>
      </c>
      <c r="J960" s="188">
        <v>6</v>
      </c>
      <c r="K960" s="261">
        <v>0.16700000000000001</v>
      </c>
      <c r="L960" s="188">
        <v>0</v>
      </c>
      <c r="M960" s="188">
        <v>0</v>
      </c>
      <c r="O960" s="188">
        <v>3</v>
      </c>
      <c r="P960" s="188">
        <v>5</v>
      </c>
      <c r="Q960" s="188">
        <v>8</v>
      </c>
      <c r="R960" s="188">
        <v>3</v>
      </c>
      <c r="S960" s="188">
        <v>1</v>
      </c>
      <c r="T960" s="188">
        <v>0</v>
      </c>
      <c r="U960" s="188">
        <v>3</v>
      </c>
      <c r="V960" s="188">
        <v>3</v>
      </c>
      <c r="W960" s="188">
        <v>3</v>
      </c>
      <c r="X960" s="237" t="str">
        <f t="shared" si="133"/>
        <v>P.J. Tucker</v>
      </c>
      <c r="Y960" s="237" t="str">
        <f t="shared" si="134"/>
        <v>HOU</v>
      </c>
      <c r="Z960" s="237" t="str">
        <f t="shared" si="139"/>
        <v>SF</v>
      </c>
      <c r="AA960" s="237">
        <f t="shared" si="135"/>
        <v>17.100000000000001</v>
      </c>
      <c r="AB960" s="237" t="str">
        <f t="shared" si="136"/>
        <v>MEM</v>
      </c>
      <c r="AC960" s="244">
        <v>43031</v>
      </c>
      <c r="AD960" s="237" t="str">
        <f t="shared" si="137"/>
        <v>H</v>
      </c>
      <c r="AE960" s="245">
        <f t="shared" si="138"/>
        <v>28.466666666666669</v>
      </c>
      <c r="AF960" s="269">
        <f t="shared" si="132"/>
        <v>9.5905776780706692E-2</v>
      </c>
      <c r="AG960" s="237" t="str">
        <f t="shared" si="140"/>
        <v>P.J. Tucker</v>
      </c>
    </row>
    <row r="961" spans="1:33" x14ac:dyDescent="0.2">
      <c r="A961" s="188" t="s">
        <v>55</v>
      </c>
      <c r="B961" s="188" t="s">
        <v>50</v>
      </c>
      <c r="D961" s="188" t="s">
        <v>63</v>
      </c>
      <c r="E961" s="246">
        <v>1.6604166666666667</v>
      </c>
      <c r="F961" s="188">
        <v>0</v>
      </c>
      <c r="G961" s="188">
        <v>5</v>
      </c>
      <c r="H961" s="188">
        <v>0</v>
      </c>
      <c r="I961" s="258">
        <v>0</v>
      </c>
      <c r="J961" s="188">
        <v>4</v>
      </c>
      <c r="K961" s="261">
        <v>0</v>
      </c>
      <c r="L961" s="188">
        <v>2</v>
      </c>
      <c r="M961" s="188">
        <v>2</v>
      </c>
      <c r="N961" s="188">
        <v>1</v>
      </c>
      <c r="O961" s="188">
        <v>0</v>
      </c>
      <c r="P961" s="188">
        <v>5</v>
      </c>
      <c r="Q961" s="188">
        <v>5</v>
      </c>
      <c r="R961" s="188">
        <v>4</v>
      </c>
      <c r="S961" s="188">
        <v>1</v>
      </c>
      <c r="T961" s="188">
        <v>0</v>
      </c>
      <c r="U961" s="188">
        <v>0</v>
      </c>
      <c r="V961" s="188">
        <v>3</v>
      </c>
      <c r="W961" s="188">
        <v>2</v>
      </c>
      <c r="X961" s="237" t="str">
        <f t="shared" si="133"/>
        <v>Trevor Ariza</v>
      </c>
      <c r="Y961" s="237" t="str">
        <f t="shared" si="134"/>
        <v>HOU</v>
      </c>
      <c r="Z961" s="237" t="str">
        <f t="shared" si="139"/>
        <v>SF</v>
      </c>
      <c r="AA961" s="237">
        <f t="shared" si="135"/>
        <v>17</v>
      </c>
      <c r="AB961" s="237" t="str">
        <f t="shared" si="136"/>
        <v>MEM</v>
      </c>
      <c r="AC961" s="244">
        <v>43031</v>
      </c>
      <c r="AD961" s="237" t="str">
        <f t="shared" si="137"/>
        <v>H</v>
      </c>
      <c r="AE961" s="245">
        <f t="shared" si="138"/>
        <v>39.85</v>
      </c>
      <c r="AF961" s="269">
        <f t="shared" si="132"/>
        <v>9.5344924284913077E-2</v>
      </c>
      <c r="AG961" s="237" t="str">
        <f t="shared" si="140"/>
        <v>Trevor Ariza</v>
      </c>
    </row>
    <row r="962" spans="1:33" x14ac:dyDescent="0.2">
      <c r="A962" s="188" t="s">
        <v>463</v>
      </c>
      <c r="B962" s="188" t="s">
        <v>50</v>
      </c>
      <c r="D962" s="188" t="s">
        <v>63</v>
      </c>
      <c r="E962" s="247">
        <v>0.14583333333333334</v>
      </c>
      <c r="F962" s="188">
        <v>0</v>
      </c>
      <c r="G962" s="188">
        <v>0</v>
      </c>
      <c r="H962" s="188"/>
      <c r="I962" s="258">
        <v>0</v>
      </c>
      <c r="J962" s="188">
        <v>0</v>
      </c>
      <c r="K962" s="261"/>
      <c r="L962" s="188">
        <v>0</v>
      </c>
      <c r="M962" s="188">
        <v>0</v>
      </c>
      <c r="O962" s="188">
        <v>0</v>
      </c>
      <c r="P962" s="188">
        <v>0</v>
      </c>
      <c r="Q962" s="188">
        <v>0</v>
      </c>
      <c r="R962" s="188">
        <v>0</v>
      </c>
      <c r="S962" s="188">
        <v>0</v>
      </c>
      <c r="T962" s="188">
        <v>0</v>
      </c>
      <c r="U962" s="188">
        <v>1</v>
      </c>
      <c r="V962" s="188">
        <v>2</v>
      </c>
      <c r="W962" s="188">
        <v>0</v>
      </c>
      <c r="X962" s="237" t="str">
        <f t="shared" si="133"/>
        <v>Demetrius Jackson</v>
      </c>
      <c r="Y962" s="237" t="str">
        <f t="shared" si="134"/>
        <v>HOU</v>
      </c>
      <c r="Z962" s="237" t="str">
        <f t="shared" si="139"/>
        <v>PG</v>
      </c>
      <c r="AA962" s="237">
        <f t="shared" si="135"/>
        <v>-1</v>
      </c>
      <c r="AB962" s="237" t="str">
        <f t="shared" si="136"/>
        <v>MEM</v>
      </c>
      <c r="AC962" s="244">
        <v>43031</v>
      </c>
      <c r="AD962" s="237" t="str">
        <f t="shared" si="137"/>
        <v>H</v>
      </c>
      <c r="AE962" s="245">
        <f t="shared" si="138"/>
        <v>3.5</v>
      </c>
      <c r="AF962" s="269">
        <f t="shared" ref="AF962:AF1025" si="141">AA962/SUMIFS(AA:AA,Y:Y,Y962,AC:AC,AC962)</f>
        <v>-5.6085249579360631E-3</v>
      </c>
      <c r="AG962" s="237" t="str">
        <f t="shared" si="140"/>
        <v>Demetrius Jackson</v>
      </c>
    </row>
    <row r="963" spans="1:33" x14ac:dyDescent="0.2">
      <c r="A963" s="188" t="s">
        <v>625</v>
      </c>
      <c r="B963" s="188" t="s">
        <v>74</v>
      </c>
      <c r="C963" s="188" t="s">
        <v>373</v>
      </c>
      <c r="D963" s="188" t="s">
        <v>61</v>
      </c>
      <c r="E963" s="246">
        <v>1.5402777777777779</v>
      </c>
      <c r="F963" s="188">
        <v>9</v>
      </c>
      <c r="G963" s="188">
        <v>14</v>
      </c>
      <c r="H963" s="188">
        <v>0.64300000000000002</v>
      </c>
      <c r="I963" s="258">
        <v>2</v>
      </c>
      <c r="J963" s="188">
        <v>3</v>
      </c>
      <c r="K963" s="261">
        <v>0.66700000000000004</v>
      </c>
      <c r="L963" s="188">
        <v>0</v>
      </c>
      <c r="M963" s="188">
        <v>0</v>
      </c>
      <c r="O963" s="188">
        <v>0</v>
      </c>
      <c r="P963" s="188">
        <v>7</v>
      </c>
      <c r="Q963" s="188">
        <v>7</v>
      </c>
      <c r="R963" s="188">
        <v>2</v>
      </c>
      <c r="S963" s="188">
        <v>3</v>
      </c>
      <c r="T963" s="188">
        <v>0</v>
      </c>
      <c r="U963" s="188">
        <v>7</v>
      </c>
      <c r="V963" s="188">
        <v>2</v>
      </c>
      <c r="W963" s="188">
        <v>20</v>
      </c>
      <c r="X963" s="237" t="str">
        <f t="shared" ref="X963:X1026" si="142">$A963</f>
        <v>Taurean Waller-Prince</v>
      </c>
      <c r="Y963" s="237" t="str">
        <f t="shared" ref="Y963:Y1026" si="143">$B963</f>
        <v>ATL</v>
      </c>
      <c r="Z963" s="237" t="str">
        <f t="shared" si="139"/>
        <v>SF</v>
      </c>
      <c r="AA963" s="237">
        <f t="shared" ref="AA963:AA1026" si="144">$W963+($Q963*1.2)+($R963*1.5)+(3*$S963)+(3*$T963)+($U963*-1)</f>
        <v>33.4</v>
      </c>
      <c r="AB963" s="237" t="str">
        <f t="shared" ref="AB963:AB1026" si="145">$D963</f>
        <v>MIA</v>
      </c>
      <c r="AC963" s="244">
        <v>43031</v>
      </c>
      <c r="AD963" s="237" t="str">
        <f t="shared" ref="AD963:AD1026" si="146">IF($C963="@","A","H")</f>
        <v>A</v>
      </c>
      <c r="AE963" s="245">
        <f t="shared" ref="AE963:AE1026" si="147">$E963*24</f>
        <v>36.966666666666669</v>
      </c>
      <c r="AF963" s="269">
        <f t="shared" si="141"/>
        <v>0.19284064665127024</v>
      </c>
      <c r="AG963" s="237" t="str">
        <f t="shared" si="140"/>
        <v>Taurean Waller-Prince</v>
      </c>
    </row>
    <row r="964" spans="1:33" x14ac:dyDescent="0.2">
      <c r="A964" s="188" t="s">
        <v>73</v>
      </c>
      <c r="B964" s="188" t="s">
        <v>74</v>
      </c>
      <c r="C964" s="188" t="s">
        <v>373</v>
      </c>
      <c r="D964" s="188" t="s">
        <v>61</v>
      </c>
      <c r="E964" s="246">
        <v>1.2708333333333333</v>
      </c>
      <c r="F964" s="188">
        <v>6</v>
      </c>
      <c r="G964" s="188">
        <v>17</v>
      </c>
      <c r="H964" s="188">
        <v>0.35299999999999998</v>
      </c>
      <c r="I964" s="258">
        <v>1</v>
      </c>
      <c r="J964" s="188">
        <v>4</v>
      </c>
      <c r="K964" s="261">
        <v>0.25</v>
      </c>
      <c r="L964" s="188">
        <v>7</v>
      </c>
      <c r="M964" s="188">
        <v>10</v>
      </c>
      <c r="N964" s="188">
        <v>0.7</v>
      </c>
      <c r="O964" s="188">
        <v>1</v>
      </c>
      <c r="P964" s="188">
        <v>3</v>
      </c>
      <c r="Q964" s="188">
        <v>4</v>
      </c>
      <c r="R964" s="188">
        <v>4</v>
      </c>
      <c r="S964" s="188">
        <v>2</v>
      </c>
      <c r="T964" s="188">
        <v>0</v>
      </c>
      <c r="U964" s="188">
        <v>1</v>
      </c>
      <c r="V964" s="188">
        <v>1</v>
      </c>
      <c r="W964" s="188">
        <v>20</v>
      </c>
      <c r="X964" s="237" t="str">
        <f t="shared" si="142"/>
        <v>Kent Bazemore</v>
      </c>
      <c r="Y964" s="237" t="str">
        <f t="shared" si="143"/>
        <v>ATL</v>
      </c>
      <c r="Z964" s="237" t="str">
        <f t="shared" si="139"/>
        <v>SF</v>
      </c>
      <c r="AA964" s="237">
        <f t="shared" si="144"/>
        <v>35.799999999999997</v>
      </c>
      <c r="AB964" s="237" t="str">
        <f t="shared" si="145"/>
        <v>MIA</v>
      </c>
      <c r="AC964" s="244">
        <v>43031</v>
      </c>
      <c r="AD964" s="237" t="str">
        <f t="shared" si="146"/>
        <v>A</v>
      </c>
      <c r="AE964" s="245">
        <f t="shared" si="147"/>
        <v>30.5</v>
      </c>
      <c r="AF964" s="269">
        <f t="shared" si="141"/>
        <v>0.20669745958429564</v>
      </c>
      <c r="AG964" s="237" t="str">
        <f t="shared" si="140"/>
        <v>Kent Bazemore</v>
      </c>
    </row>
    <row r="965" spans="1:33" x14ac:dyDescent="0.2">
      <c r="A965" s="188" t="s">
        <v>624</v>
      </c>
      <c r="B965" s="188" t="s">
        <v>74</v>
      </c>
      <c r="C965" s="188" t="s">
        <v>373</v>
      </c>
      <c r="D965" s="188" t="s">
        <v>61</v>
      </c>
      <c r="E965" s="247">
        <v>0.7680555555555556</v>
      </c>
      <c r="F965" s="188">
        <v>6</v>
      </c>
      <c r="G965" s="188">
        <v>11</v>
      </c>
      <c r="H965" s="188">
        <v>0.54500000000000004</v>
      </c>
      <c r="I965" s="258">
        <v>0</v>
      </c>
      <c r="J965" s="188">
        <v>0</v>
      </c>
      <c r="K965" s="261"/>
      <c r="L965" s="188">
        <v>2</v>
      </c>
      <c r="M965" s="188">
        <v>2</v>
      </c>
      <c r="N965" s="188">
        <v>1</v>
      </c>
      <c r="O965" s="188">
        <v>4</v>
      </c>
      <c r="P965" s="188">
        <v>7</v>
      </c>
      <c r="Q965" s="188">
        <v>11</v>
      </c>
      <c r="R965" s="188">
        <v>2</v>
      </c>
      <c r="S965" s="188">
        <v>0</v>
      </c>
      <c r="T965" s="188">
        <v>1</v>
      </c>
      <c r="U965" s="188">
        <v>0</v>
      </c>
      <c r="V965" s="188">
        <v>2</v>
      </c>
      <c r="W965" s="188">
        <v>14</v>
      </c>
      <c r="X965" s="237" t="str">
        <f t="shared" si="142"/>
        <v>John Collins</v>
      </c>
      <c r="Y965" s="237" t="str">
        <f t="shared" si="143"/>
        <v>ATL</v>
      </c>
      <c r="Z965" s="237" t="str">
        <f t="shared" si="139"/>
        <v>PF</v>
      </c>
      <c r="AA965" s="237">
        <f t="shared" si="144"/>
        <v>33.200000000000003</v>
      </c>
      <c r="AB965" s="237" t="str">
        <f t="shared" si="145"/>
        <v>MIA</v>
      </c>
      <c r="AC965" s="244">
        <v>43031</v>
      </c>
      <c r="AD965" s="237" t="str">
        <f t="shared" si="146"/>
        <v>A</v>
      </c>
      <c r="AE965" s="245">
        <f t="shared" si="147"/>
        <v>18.433333333333334</v>
      </c>
      <c r="AF965" s="269">
        <f t="shared" si="141"/>
        <v>0.19168591224018483</v>
      </c>
      <c r="AG965" s="237" t="str">
        <f t="shared" si="140"/>
        <v>John Collins</v>
      </c>
    </row>
    <row r="966" spans="1:33" x14ac:dyDescent="0.2">
      <c r="A966" s="188" t="s">
        <v>78</v>
      </c>
      <c r="B966" s="188" t="s">
        <v>74</v>
      </c>
      <c r="C966" s="188" t="s">
        <v>373</v>
      </c>
      <c r="D966" s="188" t="s">
        <v>61</v>
      </c>
      <c r="E966" s="246">
        <v>1.1423611111111112</v>
      </c>
      <c r="F966" s="188">
        <v>5</v>
      </c>
      <c r="G966" s="188">
        <v>9</v>
      </c>
      <c r="H966" s="188">
        <v>0.55600000000000005</v>
      </c>
      <c r="I966" s="258">
        <v>1</v>
      </c>
      <c r="J966" s="188">
        <v>3</v>
      </c>
      <c r="K966" s="261">
        <v>0.33300000000000002</v>
      </c>
      <c r="L966" s="188">
        <v>0</v>
      </c>
      <c r="M966" s="188">
        <v>0</v>
      </c>
      <c r="O966" s="188">
        <v>0</v>
      </c>
      <c r="P966" s="188">
        <v>2</v>
      </c>
      <c r="Q966" s="188">
        <v>2</v>
      </c>
      <c r="R966" s="188">
        <v>2</v>
      </c>
      <c r="S966" s="188">
        <v>1</v>
      </c>
      <c r="T966" s="188">
        <v>0</v>
      </c>
      <c r="U966" s="188">
        <v>3</v>
      </c>
      <c r="V966" s="188">
        <v>2</v>
      </c>
      <c r="W966" s="188">
        <v>11</v>
      </c>
      <c r="X966" s="237" t="str">
        <f t="shared" si="142"/>
        <v>Marco Belinelli</v>
      </c>
      <c r="Y966" s="237" t="str">
        <f t="shared" si="143"/>
        <v>ATL</v>
      </c>
      <c r="Z966" s="237" t="str">
        <f t="shared" si="139"/>
        <v>SG</v>
      </c>
      <c r="AA966" s="237">
        <f t="shared" si="144"/>
        <v>16.399999999999999</v>
      </c>
      <c r="AB966" s="237" t="str">
        <f t="shared" si="145"/>
        <v>MIA</v>
      </c>
      <c r="AC966" s="244">
        <v>43031</v>
      </c>
      <c r="AD966" s="237" t="str">
        <f t="shared" si="146"/>
        <v>A</v>
      </c>
      <c r="AE966" s="245">
        <f t="shared" si="147"/>
        <v>27.416666666666668</v>
      </c>
      <c r="AF966" s="269">
        <f t="shared" si="141"/>
        <v>9.4688221709006939E-2</v>
      </c>
      <c r="AG966" s="237" t="str">
        <f t="shared" si="140"/>
        <v>Marco Belinelli</v>
      </c>
    </row>
    <row r="967" spans="1:33" x14ac:dyDescent="0.2">
      <c r="A967" s="188" t="s">
        <v>134</v>
      </c>
      <c r="B967" s="188" t="s">
        <v>74</v>
      </c>
      <c r="C967" s="188" t="s">
        <v>373</v>
      </c>
      <c r="D967" s="188" t="s">
        <v>61</v>
      </c>
      <c r="E967" s="246">
        <v>1.377777777777778</v>
      </c>
      <c r="F967" s="188">
        <v>3</v>
      </c>
      <c r="G967" s="188">
        <v>9</v>
      </c>
      <c r="H967" s="188">
        <v>0.33300000000000002</v>
      </c>
      <c r="I967" s="258">
        <v>1</v>
      </c>
      <c r="J967" s="188">
        <v>2</v>
      </c>
      <c r="K967" s="261">
        <v>0.5</v>
      </c>
      <c r="L967" s="188">
        <v>3</v>
      </c>
      <c r="M967" s="188">
        <v>4</v>
      </c>
      <c r="N967" s="188">
        <v>0.75</v>
      </c>
      <c r="O967" s="188">
        <v>0</v>
      </c>
      <c r="P967" s="188">
        <v>4</v>
      </c>
      <c r="Q967" s="188">
        <v>4</v>
      </c>
      <c r="R967" s="188">
        <v>1</v>
      </c>
      <c r="S967" s="188">
        <v>2</v>
      </c>
      <c r="T967" s="188">
        <v>0</v>
      </c>
      <c r="U967" s="188">
        <v>3</v>
      </c>
      <c r="V967" s="188">
        <v>5</v>
      </c>
      <c r="W967" s="188">
        <v>10</v>
      </c>
      <c r="X967" s="237" t="str">
        <f t="shared" si="142"/>
        <v>Malcolm Delaney</v>
      </c>
      <c r="Y967" s="237" t="str">
        <f t="shared" si="143"/>
        <v>ATL</v>
      </c>
      <c r="Z967" s="237" t="str">
        <f t="shared" si="139"/>
        <v>PG</v>
      </c>
      <c r="AA967" s="237">
        <f t="shared" si="144"/>
        <v>19.3</v>
      </c>
      <c r="AB967" s="237" t="str">
        <f t="shared" si="145"/>
        <v>MIA</v>
      </c>
      <c r="AC967" s="244">
        <v>43031</v>
      </c>
      <c r="AD967" s="237" t="str">
        <f t="shared" si="146"/>
        <v>A</v>
      </c>
      <c r="AE967" s="245">
        <f t="shared" si="147"/>
        <v>33.06666666666667</v>
      </c>
      <c r="AF967" s="269">
        <f t="shared" si="141"/>
        <v>0.11143187066974598</v>
      </c>
      <c r="AG967" s="237" t="str">
        <f t="shared" si="140"/>
        <v>Malcolm Delaney</v>
      </c>
    </row>
    <row r="968" spans="1:33" x14ac:dyDescent="0.2">
      <c r="A968" s="188" t="s">
        <v>60</v>
      </c>
      <c r="B968" s="188" t="s">
        <v>74</v>
      </c>
      <c r="C968" s="188" t="s">
        <v>373</v>
      </c>
      <c r="D968" s="188" t="s">
        <v>61</v>
      </c>
      <c r="E968" s="247">
        <v>0.97569444444444453</v>
      </c>
      <c r="F968" s="188">
        <v>4</v>
      </c>
      <c r="G968" s="188">
        <v>5</v>
      </c>
      <c r="H968" s="188">
        <v>0.8</v>
      </c>
      <c r="I968" s="258">
        <v>1</v>
      </c>
      <c r="J968" s="188">
        <v>1</v>
      </c>
      <c r="K968" s="261">
        <v>1</v>
      </c>
      <c r="L968" s="188">
        <v>0</v>
      </c>
      <c r="M968" s="188">
        <v>0</v>
      </c>
      <c r="O968" s="188">
        <v>0</v>
      </c>
      <c r="P968" s="188">
        <v>1</v>
      </c>
      <c r="Q968" s="188">
        <v>1</v>
      </c>
      <c r="R968" s="188">
        <v>0</v>
      </c>
      <c r="S968" s="188">
        <v>0</v>
      </c>
      <c r="T968" s="188">
        <v>0</v>
      </c>
      <c r="U968" s="188">
        <v>1</v>
      </c>
      <c r="V968" s="188">
        <v>2</v>
      </c>
      <c r="W968" s="188">
        <v>9</v>
      </c>
      <c r="X968" s="237" t="str">
        <f t="shared" si="142"/>
        <v>Luke Babbitt</v>
      </c>
      <c r="Y968" s="237" t="str">
        <f t="shared" si="143"/>
        <v>ATL</v>
      </c>
      <c r="Z968" s="237" t="str">
        <f t="shared" si="139"/>
        <v>SF</v>
      </c>
      <c r="AA968" s="237">
        <f t="shared" si="144"/>
        <v>9.1999999999999993</v>
      </c>
      <c r="AB968" s="237" t="str">
        <f t="shared" si="145"/>
        <v>MIA</v>
      </c>
      <c r="AC968" s="244">
        <v>43031</v>
      </c>
      <c r="AD968" s="237" t="str">
        <f t="shared" si="146"/>
        <v>A</v>
      </c>
      <c r="AE968" s="245">
        <f t="shared" si="147"/>
        <v>23.416666666666668</v>
      </c>
      <c r="AF968" s="269">
        <f t="shared" si="141"/>
        <v>5.3117782909930723E-2</v>
      </c>
      <c r="AG968" s="237" t="str">
        <f t="shared" si="140"/>
        <v>Luke Babbitt</v>
      </c>
    </row>
    <row r="969" spans="1:33" x14ac:dyDescent="0.2">
      <c r="A969" s="188" t="s">
        <v>270</v>
      </c>
      <c r="B969" s="188" t="s">
        <v>74</v>
      </c>
      <c r="C969" s="188" t="s">
        <v>373</v>
      </c>
      <c r="D969" s="188" t="s">
        <v>61</v>
      </c>
      <c r="E969" s="247">
        <v>0.9506944444444444</v>
      </c>
      <c r="F969" s="188">
        <v>2</v>
      </c>
      <c r="G969" s="188">
        <v>5</v>
      </c>
      <c r="H969" s="188">
        <v>0.4</v>
      </c>
      <c r="I969" s="258">
        <v>1</v>
      </c>
      <c r="J969" s="188">
        <v>2</v>
      </c>
      <c r="K969" s="261">
        <v>0.5</v>
      </c>
      <c r="L969" s="188">
        <v>0</v>
      </c>
      <c r="M969" s="188">
        <v>0</v>
      </c>
      <c r="O969" s="188">
        <v>1</v>
      </c>
      <c r="P969" s="188">
        <v>3</v>
      </c>
      <c r="Q969" s="188">
        <v>4</v>
      </c>
      <c r="R969" s="188">
        <v>0</v>
      </c>
      <c r="S969" s="188">
        <v>0</v>
      </c>
      <c r="T969" s="188">
        <v>0</v>
      </c>
      <c r="U969" s="188">
        <v>3</v>
      </c>
      <c r="V969" s="188">
        <v>1</v>
      </c>
      <c r="W969" s="188">
        <v>5</v>
      </c>
      <c r="X969" s="237" t="str">
        <f t="shared" si="142"/>
        <v>Mike Muscala</v>
      </c>
      <c r="Y969" s="237" t="str">
        <f t="shared" si="143"/>
        <v>ATL</v>
      </c>
      <c r="Z969" s="237" t="str">
        <f t="shared" si="139"/>
        <v>PF</v>
      </c>
      <c r="AA969" s="237">
        <f t="shared" si="144"/>
        <v>6.8000000000000007</v>
      </c>
      <c r="AB969" s="237" t="str">
        <f t="shared" si="145"/>
        <v>MIA</v>
      </c>
      <c r="AC969" s="244">
        <v>43031</v>
      </c>
      <c r="AD969" s="237" t="str">
        <f t="shared" si="146"/>
        <v>A</v>
      </c>
      <c r="AE969" s="245">
        <f t="shared" si="147"/>
        <v>22.816666666666666</v>
      </c>
      <c r="AF969" s="269">
        <f t="shared" si="141"/>
        <v>3.9260969976905327E-2</v>
      </c>
      <c r="AG969" s="237" t="str">
        <f t="shared" si="140"/>
        <v>Mike Muscala</v>
      </c>
    </row>
    <row r="970" spans="1:33" x14ac:dyDescent="0.2">
      <c r="A970" s="188" t="s">
        <v>544</v>
      </c>
      <c r="B970" s="188" t="s">
        <v>74</v>
      </c>
      <c r="C970" s="188" t="s">
        <v>373</v>
      </c>
      <c r="D970" s="188" t="s">
        <v>61</v>
      </c>
      <c r="E970" s="247">
        <v>0.53888888888888886</v>
      </c>
      <c r="F970" s="188">
        <v>1</v>
      </c>
      <c r="G970" s="188">
        <v>1</v>
      </c>
      <c r="H970" s="188">
        <v>1</v>
      </c>
      <c r="I970" s="258">
        <v>0</v>
      </c>
      <c r="J970" s="188">
        <v>0</v>
      </c>
      <c r="K970" s="261"/>
      <c r="L970" s="188">
        <v>2</v>
      </c>
      <c r="M970" s="188">
        <v>2</v>
      </c>
      <c r="N970" s="188">
        <v>1</v>
      </c>
      <c r="O970" s="188">
        <v>0</v>
      </c>
      <c r="P970" s="188">
        <v>1</v>
      </c>
      <c r="Q970" s="188">
        <v>1</v>
      </c>
      <c r="R970" s="188">
        <v>2</v>
      </c>
      <c r="S970" s="188">
        <v>0</v>
      </c>
      <c r="T970" s="188">
        <v>0</v>
      </c>
      <c r="U970" s="188">
        <v>1</v>
      </c>
      <c r="V970" s="188">
        <v>1</v>
      </c>
      <c r="W970" s="188">
        <v>4</v>
      </c>
      <c r="X970" s="237" t="str">
        <f t="shared" si="142"/>
        <v>Isaiah Taylor</v>
      </c>
      <c r="Y970" s="237" t="str">
        <f t="shared" si="143"/>
        <v>ATL</v>
      </c>
      <c r="Z970" s="237" t="str">
        <f t="shared" si="139"/>
        <v>PG</v>
      </c>
      <c r="AA970" s="237">
        <f t="shared" si="144"/>
        <v>7.1999999999999993</v>
      </c>
      <c r="AB970" s="237" t="str">
        <f t="shared" si="145"/>
        <v>MIA</v>
      </c>
      <c r="AC970" s="244">
        <v>43031</v>
      </c>
      <c r="AD970" s="237" t="str">
        <f t="shared" si="146"/>
        <v>A</v>
      </c>
      <c r="AE970" s="245">
        <f t="shared" si="147"/>
        <v>12.933333333333334</v>
      </c>
      <c r="AF970" s="269">
        <f t="shared" si="141"/>
        <v>4.1570438799076216E-2</v>
      </c>
      <c r="AG970" s="237" t="str">
        <f t="shared" si="140"/>
        <v>Isaiah Taylor</v>
      </c>
    </row>
    <row r="971" spans="1:33" x14ac:dyDescent="0.2">
      <c r="A971" s="188" t="s">
        <v>132</v>
      </c>
      <c r="B971" s="188" t="s">
        <v>74</v>
      </c>
      <c r="C971" s="188" t="s">
        <v>373</v>
      </c>
      <c r="D971" s="188" t="s">
        <v>61</v>
      </c>
      <c r="E971" s="246">
        <v>1.2319444444444445</v>
      </c>
      <c r="F971" s="188">
        <v>0</v>
      </c>
      <c r="G971" s="188">
        <v>5</v>
      </c>
      <c r="H971" s="188">
        <v>0</v>
      </c>
      <c r="I971" s="258">
        <v>0</v>
      </c>
      <c r="J971" s="188">
        <v>2</v>
      </c>
      <c r="K971" s="261">
        <v>0</v>
      </c>
      <c r="L971" s="188">
        <v>0</v>
      </c>
      <c r="M971" s="188">
        <v>0</v>
      </c>
      <c r="O971" s="188">
        <v>0</v>
      </c>
      <c r="P971" s="188">
        <v>6</v>
      </c>
      <c r="Q971" s="188">
        <v>6</v>
      </c>
      <c r="R971" s="188">
        <v>1</v>
      </c>
      <c r="S971" s="188">
        <v>1</v>
      </c>
      <c r="T971" s="188">
        <v>0</v>
      </c>
      <c r="U971" s="188">
        <v>0</v>
      </c>
      <c r="V971" s="188">
        <v>1</v>
      </c>
      <c r="W971" s="188">
        <v>0</v>
      </c>
      <c r="X971" s="237" t="str">
        <f t="shared" si="142"/>
        <v>Dewayne Dedmon</v>
      </c>
      <c r="Y971" s="237" t="str">
        <f t="shared" si="143"/>
        <v>ATL</v>
      </c>
      <c r="Z971" s="237" t="str">
        <f t="shared" si="139"/>
        <v>C</v>
      </c>
      <c r="AA971" s="237">
        <f t="shared" si="144"/>
        <v>11.7</v>
      </c>
      <c r="AB971" s="237" t="str">
        <f t="shared" si="145"/>
        <v>MIA</v>
      </c>
      <c r="AC971" s="244">
        <v>43031</v>
      </c>
      <c r="AD971" s="237" t="str">
        <f t="shared" si="146"/>
        <v>A</v>
      </c>
      <c r="AE971" s="245">
        <f t="shared" si="147"/>
        <v>29.56666666666667</v>
      </c>
      <c r="AF971" s="269">
        <f t="shared" si="141"/>
        <v>6.755196304849885E-2</v>
      </c>
      <c r="AG971" s="237" t="str">
        <f t="shared" si="140"/>
        <v>Dewayne Dedmon</v>
      </c>
    </row>
    <row r="972" spans="1:33" x14ac:dyDescent="0.2">
      <c r="A972" s="188" t="s">
        <v>677</v>
      </c>
      <c r="B972" s="188" t="s">
        <v>74</v>
      </c>
      <c r="C972" s="188" t="s">
        <v>373</v>
      </c>
      <c r="D972" s="188" t="s">
        <v>61</v>
      </c>
      <c r="E972" s="247">
        <v>0.20347222222222219</v>
      </c>
      <c r="F972" s="188">
        <v>0</v>
      </c>
      <c r="G972" s="188">
        <v>0</v>
      </c>
      <c r="H972" s="188"/>
      <c r="I972" s="258">
        <v>0</v>
      </c>
      <c r="J972" s="188">
        <v>0</v>
      </c>
      <c r="K972" s="261"/>
      <c r="L972" s="188">
        <v>0</v>
      </c>
      <c r="M972" s="188">
        <v>0</v>
      </c>
      <c r="O972" s="188">
        <v>0</v>
      </c>
      <c r="P972" s="188">
        <v>1</v>
      </c>
      <c r="Q972" s="188">
        <v>1</v>
      </c>
      <c r="R972" s="188">
        <v>0</v>
      </c>
      <c r="S972" s="188">
        <v>0</v>
      </c>
      <c r="T972" s="188">
        <v>0</v>
      </c>
      <c r="U972" s="188">
        <v>1</v>
      </c>
      <c r="V972" s="188">
        <v>0</v>
      </c>
      <c r="W972" s="188">
        <v>0</v>
      </c>
      <c r="X972" s="237" t="str">
        <f t="shared" si="142"/>
        <v>Tyler Dorsey</v>
      </c>
      <c r="Y972" s="237" t="str">
        <f t="shared" si="143"/>
        <v>ATL</v>
      </c>
      <c r="Z972" s="237" t="str">
        <f t="shared" si="139"/>
        <v>SG</v>
      </c>
      <c r="AA972" s="237">
        <f t="shared" si="144"/>
        <v>0.19999999999999996</v>
      </c>
      <c r="AB972" s="237" t="str">
        <f t="shared" si="145"/>
        <v>MIA</v>
      </c>
      <c r="AC972" s="244">
        <v>43031</v>
      </c>
      <c r="AD972" s="237" t="str">
        <f t="shared" si="146"/>
        <v>A</v>
      </c>
      <c r="AE972" s="245">
        <f t="shared" si="147"/>
        <v>4.8833333333333329</v>
      </c>
      <c r="AF972" s="269">
        <f t="shared" si="141"/>
        <v>1.1547344110854503E-3</v>
      </c>
      <c r="AG972" s="237" t="str">
        <f t="shared" si="140"/>
        <v>Tyler Dorsey</v>
      </c>
    </row>
    <row r="973" spans="1:33" x14ac:dyDescent="0.2">
      <c r="A973" s="188" t="s">
        <v>455</v>
      </c>
      <c r="B973" s="188" t="s">
        <v>61</v>
      </c>
      <c r="D973" s="188" t="s">
        <v>74</v>
      </c>
      <c r="E973" s="246">
        <v>1.5368055555555555</v>
      </c>
      <c r="F973" s="188">
        <v>8</v>
      </c>
      <c r="G973" s="188">
        <v>17</v>
      </c>
      <c r="H973" s="188">
        <v>0.47099999999999997</v>
      </c>
      <c r="I973" s="258">
        <v>3</v>
      </c>
      <c r="J973" s="188">
        <v>9</v>
      </c>
      <c r="K973" s="261">
        <v>0.33300000000000002</v>
      </c>
      <c r="L973" s="188">
        <v>2</v>
      </c>
      <c r="M973" s="188">
        <v>3</v>
      </c>
      <c r="N973" s="188">
        <v>0.66700000000000004</v>
      </c>
      <c r="O973" s="188">
        <v>1</v>
      </c>
      <c r="P973" s="188">
        <v>3</v>
      </c>
      <c r="Q973" s="188">
        <v>4</v>
      </c>
      <c r="R973" s="188">
        <v>2</v>
      </c>
      <c r="S973" s="188">
        <v>2</v>
      </c>
      <c r="T973" s="188">
        <v>2</v>
      </c>
      <c r="U973" s="188">
        <v>1</v>
      </c>
      <c r="V973" s="188">
        <v>3</v>
      </c>
      <c r="W973" s="188">
        <v>21</v>
      </c>
      <c r="X973" s="237" t="str">
        <f t="shared" si="142"/>
        <v>Josh Richardson</v>
      </c>
      <c r="Y973" s="237" t="str">
        <f t="shared" si="143"/>
        <v>MIA</v>
      </c>
      <c r="Z973" s="237" t="str">
        <f t="shared" si="139"/>
        <v>SG</v>
      </c>
      <c r="AA973" s="237">
        <f t="shared" si="144"/>
        <v>39.799999999999997</v>
      </c>
      <c r="AB973" s="237" t="str">
        <f t="shared" si="145"/>
        <v>ATL</v>
      </c>
      <c r="AC973" s="244">
        <v>43031</v>
      </c>
      <c r="AD973" s="237" t="str">
        <f t="shared" si="146"/>
        <v>H</v>
      </c>
      <c r="AE973" s="245">
        <f t="shared" si="147"/>
        <v>36.883333333333333</v>
      </c>
      <c r="AF973" s="269">
        <f t="shared" si="141"/>
        <v>0.18115612198452435</v>
      </c>
      <c r="AG973" s="237" t="str">
        <f t="shared" si="140"/>
        <v>Josh Richardson</v>
      </c>
    </row>
    <row r="974" spans="1:33" x14ac:dyDescent="0.2">
      <c r="A974" s="188" t="s">
        <v>490</v>
      </c>
      <c r="B974" s="188" t="s">
        <v>61</v>
      </c>
      <c r="D974" s="188" t="s">
        <v>74</v>
      </c>
      <c r="E974" s="246">
        <v>1.0347222222222221</v>
      </c>
      <c r="F974" s="188">
        <v>6</v>
      </c>
      <c r="G974" s="188">
        <v>9</v>
      </c>
      <c r="H974" s="188">
        <v>0.66700000000000004</v>
      </c>
      <c r="I974" s="258">
        <v>6</v>
      </c>
      <c r="J974" s="188">
        <v>8</v>
      </c>
      <c r="K974" s="261">
        <v>0.75</v>
      </c>
      <c r="L974" s="188">
        <v>2</v>
      </c>
      <c r="M974" s="188">
        <v>2</v>
      </c>
      <c r="N974" s="188">
        <v>1</v>
      </c>
      <c r="O974" s="188">
        <v>1</v>
      </c>
      <c r="P974" s="188">
        <v>1</v>
      </c>
      <c r="Q974" s="188">
        <v>2</v>
      </c>
      <c r="R974" s="188">
        <v>2</v>
      </c>
      <c r="S974" s="188">
        <v>1</v>
      </c>
      <c r="T974" s="188">
        <v>0</v>
      </c>
      <c r="U974" s="188">
        <v>1</v>
      </c>
      <c r="V974" s="188">
        <v>1</v>
      </c>
      <c r="W974" s="188">
        <v>20</v>
      </c>
      <c r="X974" s="237" t="str">
        <f t="shared" si="142"/>
        <v>Wayne Ellington</v>
      </c>
      <c r="Y974" s="237" t="str">
        <f t="shared" si="143"/>
        <v>MIA</v>
      </c>
      <c r="Z974" s="237" t="str">
        <f t="shared" si="139"/>
        <v>SG</v>
      </c>
      <c r="AA974" s="237">
        <f t="shared" si="144"/>
        <v>27.4</v>
      </c>
      <c r="AB974" s="237" t="str">
        <f t="shared" si="145"/>
        <v>ATL</v>
      </c>
      <c r="AC974" s="244">
        <v>43031</v>
      </c>
      <c r="AD974" s="237" t="str">
        <f t="shared" si="146"/>
        <v>H</v>
      </c>
      <c r="AE974" s="245">
        <f t="shared" si="147"/>
        <v>24.833333333333329</v>
      </c>
      <c r="AF974" s="269">
        <f t="shared" si="141"/>
        <v>0.1247155211652253</v>
      </c>
      <c r="AG974" s="237" t="str">
        <f t="shared" si="140"/>
        <v>Wayne Ellington</v>
      </c>
    </row>
    <row r="975" spans="1:33" x14ac:dyDescent="0.2">
      <c r="A975" s="188" t="s">
        <v>140</v>
      </c>
      <c r="B975" s="188" t="s">
        <v>61</v>
      </c>
      <c r="D975" s="188" t="s">
        <v>74</v>
      </c>
      <c r="E975" s="246">
        <v>1.3576388888888891</v>
      </c>
      <c r="F975" s="188">
        <v>7</v>
      </c>
      <c r="G975" s="188">
        <v>16</v>
      </c>
      <c r="H975" s="188">
        <v>0.438</v>
      </c>
      <c r="I975" s="258">
        <v>2</v>
      </c>
      <c r="J975" s="188">
        <v>5</v>
      </c>
      <c r="K975" s="261">
        <v>0.4</v>
      </c>
      <c r="L975" s="188">
        <v>3</v>
      </c>
      <c r="M975" s="188">
        <v>6</v>
      </c>
      <c r="N975" s="188">
        <v>0.5</v>
      </c>
      <c r="O975" s="188">
        <v>0</v>
      </c>
      <c r="P975" s="188">
        <v>1</v>
      </c>
      <c r="Q975" s="188">
        <v>1</v>
      </c>
      <c r="R975" s="188">
        <v>6</v>
      </c>
      <c r="S975" s="188">
        <v>1</v>
      </c>
      <c r="T975" s="188">
        <v>0</v>
      </c>
      <c r="U975" s="188">
        <v>2</v>
      </c>
      <c r="V975" s="188">
        <v>1</v>
      </c>
      <c r="W975" s="188">
        <v>19</v>
      </c>
      <c r="X975" s="237" t="str">
        <f t="shared" si="142"/>
        <v>Goran Dragic</v>
      </c>
      <c r="Y975" s="237" t="str">
        <f t="shared" si="143"/>
        <v>MIA</v>
      </c>
      <c r="Z975" s="237" t="str">
        <f t="shared" si="139"/>
        <v>PG</v>
      </c>
      <c r="AA975" s="237">
        <f t="shared" si="144"/>
        <v>30.200000000000003</v>
      </c>
      <c r="AB975" s="237" t="str">
        <f t="shared" si="145"/>
        <v>ATL</v>
      </c>
      <c r="AC975" s="244">
        <v>43031</v>
      </c>
      <c r="AD975" s="237" t="str">
        <f t="shared" si="146"/>
        <v>H</v>
      </c>
      <c r="AE975" s="245">
        <f t="shared" si="147"/>
        <v>32.583333333333336</v>
      </c>
      <c r="AF975" s="269">
        <f t="shared" si="141"/>
        <v>0.13746017296313157</v>
      </c>
      <c r="AG975" s="237" t="str">
        <f t="shared" si="140"/>
        <v>Goran Dragic</v>
      </c>
    </row>
    <row r="976" spans="1:33" x14ac:dyDescent="0.2">
      <c r="A976" s="188" t="s">
        <v>343</v>
      </c>
      <c r="B976" s="188" t="s">
        <v>61</v>
      </c>
      <c r="D976" s="188" t="s">
        <v>74</v>
      </c>
      <c r="E976" s="247">
        <v>0.95277777777777783</v>
      </c>
      <c r="F976" s="188">
        <v>4</v>
      </c>
      <c r="G976" s="188">
        <v>8</v>
      </c>
      <c r="H976" s="188">
        <v>0.5</v>
      </c>
      <c r="I976" s="258">
        <v>2</v>
      </c>
      <c r="J976" s="188">
        <v>3</v>
      </c>
      <c r="K976" s="261">
        <v>0.66700000000000004</v>
      </c>
      <c r="L976" s="188">
        <v>0</v>
      </c>
      <c r="M976" s="188">
        <v>0</v>
      </c>
      <c r="O976" s="188">
        <v>0</v>
      </c>
      <c r="P976" s="188">
        <v>2</v>
      </c>
      <c r="Q976" s="188">
        <v>2</v>
      </c>
      <c r="R976" s="188">
        <v>1</v>
      </c>
      <c r="S976" s="188">
        <v>0</v>
      </c>
      <c r="T976" s="188">
        <v>1</v>
      </c>
      <c r="U976" s="188">
        <v>3</v>
      </c>
      <c r="V976" s="188">
        <v>3</v>
      </c>
      <c r="W976" s="188">
        <v>10</v>
      </c>
      <c r="X976" s="237" t="str">
        <f t="shared" si="142"/>
        <v>Dion Waiters</v>
      </c>
      <c r="Y976" s="237" t="str">
        <f t="shared" si="143"/>
        <v>MIA</v>
      </c>
      <c r="Z976" s="237" t="str">
        <f t="shared" si="139"/>
        <v>SG</v>
      </c>
      <c r="AA976" s="237">
        <f t="shared" si="144"/>
        <v>13.899999999999999</v>
      </c>
      <c r="AB976" s="237" t="str">
        <f t="shared" si="145"/>
        <v>ATL</v>
      </c>
      <c r="AC976" s="244">
        <v>43031</v>
      </c>
      <c r="AD976" s="237" t="str">
        <f t="shared" si="146"/>
        <v>H</v>
      </c>
      <c r="AE976" s="245">
        <f t="shared" si="147"/>
        <v>22.866666666666667</v>
      </c>
      <c r="AF976" s="269">
        <f t="shared" si="141"/>
        <v>6.3268092853891664E-2</v>
      </c>
      <c r="AG976" s="237" t="str">
        <f t="shared" si="140"/>
        <v>Dion Waiters</v>
      </c>
    </row>
    <row r="977" spans="1:33" x14ac:dyDescent="0.2">
      <c r="A977" s="188" t="s">
        <v>470</v>
      </c>
      <c r="B977" s="188" t="s">
        <v>61</v>
      </c>
      <c r="D977" s="188" t="s">
        <v>74</v>
      </c>
      <c r="E977" s="246">
        <v>1.2069444444444444</v>
      </c>
      <c r="F977" s="188">
        <v>4</v>
      </c>
      <c r="G977" s="188">
        <v>8</v>
      </c>
      <c r="H977" s="188">
        <v>0.5</v>
      </c>
      <c r="I977" s="258">
        <v>1</v>
      </c>
      <c r="J977" s="188">
        <v>3</v>
      </c>
      <c r="K977" s="261">
        <v>0.33300000000000002</v>
      </c>
      <c r="L977" s="188">
        <v>1</v>
      </c>
      <c r="M977" s="188">
        <v>3</v>
      </c>
      <c r="N977" s="188">
        <v>0.33300000000000002</v>
      </c>
      <c r="O977" s="188">
        <v>2</v>
      </c>
      <c r="P977" s="188">
        <v>8</v>
      </c>
      <c r="Q977" s="188">
        <v>10</v>
      </c>
      <c r="R977" s="188">
        <v>4</v>
      </c>
      <c r="S977" s="188">
        <v>2</v>
      </c>
      <c r="T977" s="188">
        <v>1</v>
      </c>
      <c r="U977" s="188">
        <v>5</v>
      </c>
      <c r="V977" s="188">
        <v>3</v>
      </c>
      <c r="W977" s="188">
        <v>10</v>
      </c>
      <c r="X977" s="237" t="str">
        <f t="shared" si="142"/>
        <v>Kelly Olynyk</v>
      </c>
      <c r="Y977" s="237" t="str">
        <f t="shared" si="143"/>
        <v>MIA</v>
      </c>
      <c r="Z977" s="237" t="str">
        <f t="shared" si="139"/>
        <v>C</v>
      </c>
      <c r="AA977" s="237">
        <f t="shared" si="144"/>
        <v>32</v>
      </c>
      <c r="AB977" s="237" t="str">
        <f t="shared" si="145"/>
        <v>ATL</v>
      </c>
      <c r="AC977" s="244">
        <v>43031</v>
      </c>
      <c r="AD977" s="237" t="str">
        <f t="shared" si="146"/>
        <v>H</v>
      </c>
      <c r="AE977" s="245">
        <f t="shared" si="147"/>
        <v>28.966666666666665</v>
      </c>
      <c r="AF977" s="269">
        <f t="shared" si="141"/>
        <v>0.14565316340464271</v>
      </c>
      <c r="AG977" s="237" t="str">
        <f t="shared" si="140"/>
        <v>Kelly Olynyk</v>
      </c>
    </row>
    <row r="978" spans="1:33" x14ac:dyDescent="0.2">
      <c r="A978" s="188" t="s">
        <v>207</v>
      </c>
      <c r="B978" s="188" t="s">
        <v>61</v>
      </c>
      <c r="D978" s="188" t="s">
        <v>74</v>
      </c>
      <c r="E978" s="246">
        <v>1.1006944444444444</v>
      </c>
      <c r="F978" s="188">
        <v>4</v>
      </c>
      <c r="G978" s="188">
        <v>6</v>
      </c>
      <c r="H978" s="188">
        <v>0.66700000000000004</v>
      </c>
      <c r="I978" s="258">
        <v>0</v>
      </c>
      <c r="J978" s="188">
        <v>2</v>
      </c>
      <c r="K978" s="261">
        <v>0</v>
      </c>
      <c r="L978" s="188">
        <v>0</v>
      </c>
      <c r="M978" s="188">
        <v>0</v>
      </c>
      <c r="O978" s="188">
        <v>0</v>
      </c>
      <c r="P978" s="188">
        <v>7</v>
      </c>
      <c r="Q978" s="188">
        <v>7</v>
      </c>
      <c r="R978" s="188">
        <v>5</v>
      </c>
      <c r="S978" s="188">
        <v>3</v>
      </c>
      <c r="T978" s="188">
        <v>0</v>
      </c>
      <c r="U978" s="188">
        <v>4</v>
      </c>
      <c r="V978" s="188">
        <v>3</v>
      </c>
      <c r="W978" s="188">
        <v>8</v>
      </c>
      <c r="X978" s="237" t="str">
        <f t="shared" si="142"/>
        <v>James Johnson</v>
      </c>
      <c r="Y978" s="237" t="str">
        <f t="shared" si="143"/>
        <v>MIA</v>
      </c>
      <c r="Z978" s="237" t="str">
        <f t="shared" si="139"/>
        <v>PF</v>
      </c>
      <c r="AA978" s="237">
        <f t="shared" si="144"/>
        <v>28.9</v>
      </c>
      <c r="AB978" s="237" t="str">
        <f t="shared" si="145"/>
        <v>ATL</v>
      </c>
      <c r="AC978" s="244">
        <v>43031</v>
      </c>
      <c r="AD978" s="237" t="str">
        <f t="shared" si="146"/>
        <v>H</v>
      </c>
      <c r="AE978" s="245">
        <f t="shared" si="147"/>
        <v>26.416666666666664</v>
      </c>
      <c r="AF978" s="269">
        <f t="shared" si="141"/>
        <v>0.13154301319981793</v>
      </c>
      <c r="AG978" s="237" t="str">
        <f t="shared" si="140"/>
        <v>James Johnson</v>
      </c>
    </row>
    <row r="979" spans="1:33" x14ac:dyDescent="0.2">
      <c r="A979" s="188" t="s">
        <v>356</v>
      </c>
      <c r="B979" s="188" t="s">
        <v>61</v>
      </c>
      <c r="D979" s="188" t="s">
        <v>74</v>
      </c>
      <c r="E979" s="246">
        <v>1.0833333333333333</v>
      </c>
      <c r="F979" s="188">
        <v>4</v>
      </c>
      <c r="G979" s="188">
        <v>8</v>
      </c>
      <c r="H979" s="188">
        <v>0.5</v>
      </c>
      <c r="I979" s="258">
        <v>0</v>
      </c>
      <c r="J979" s="188">
        <v>2</v>
      </c>
      <c r="K979" s="261">
        <v>0</v>
      </c>
      <c r="L979" s="188">
        <v>0</v>
      </c>
      <c r="M979" s="188">
        <v>0</v>
      </c>
      <c r="O979" s="188">
        <v>2</v>
      </c>
      <c r="P979" s="188">
        <v>3</v>
      </c>
      <c r="Q979" s="188">
        <v>5</v>
      </c>
      <c r="R979" s="188">
        <v>1</v>
      </c>
      <c r="S979" s="188">
        <v>1</v>
      </c>
      <c r="T979" s="188">
        <v>0</v>
      </c>
      <c r="U979" s="188">
        <v>0</v>
      </c>
      <c r="V979" s="188">
        <v>2</v>
      </c>
      <c r="W979" s="188">
        <v>8</v>
      </c>
      <c r="X979" s="237" t="str">
        <f t="shared" si="142"/>
        <v>Justise Winslow</v>
      </c>
      <c r="Y979" s="237" t="str">
        <f t="shared" si="143"/>
        <v>MIA</v>
      </c>
      <c r="Z979" s="237" t="str">
        <f t="shared" si="139"/>
        <v>SF</v>
      </c>
      <c r="AA979" s="237">
        <f t="shared" si="144"/>
        <v>18.5</v>
      </c>
      <c r="AB979" s="237" t="str">
        <f t="shared" si="145"/>
        <v>ATL</v>
      </c>
      <c r="AC979" s="244">
        <v>43031</v>
      </c>
      <c r="AD979" s="237" t="str">
        <f t="shared" si="146"/>
        <v>H</v>
      </c>
      <c r="AE979" s="245">
        <f t="shared" si="147"/>
        <v>26</v>
      </c>
      <c r="AF979" s="269">
        <f t="shared" si="141"/>
        <v>8.4205735093309059E-2</v>
      </c>
      <c r="AG979" s="237" t="str">
        <f t="shared" si="140"/>
        <v>Justise Winslow</v>
      </c>
    </row>
    <row r="980" spans="1:33" x14ac:dyDescent="0.2">
      <c r="A980" s="188" t="s">
        <v>210</v>
      </c>
      <c r="B980" s="188" t="s">
        <v>61</v>
      </c>
      <c r="D980" s="188" t="s">
        <v>74</v>
      </c>
      <c r="E980" s="246">
        <v>1.1180555555555556</v>
      </c>
      <c r="F980" s="188">
        <v>1</v>
      </c>
      <c r="G980" s="188">
        <v>9</v>
      </c>
      <c r="H980" s="188">
        <v>0.111</v>
      </c>
      <c r="I980" s="258">
        <v>0</v>
      </c>
      <c r="J980" s="188">
        <v>4</v>
      </c>
      <c r="K980" s="261">
        <v>0</v>
      </c>
      <c r="L980" s="188">
        <v>4</v>
      </c>
      <c r="M980" s="188">
        <v>4</v>
      </c>
      <c r="N980" s="188">
        <v>1</v>
      </c>
      <c r="O980" s="188">
        <v>2</v>
      </c>
      <c r="P980" s="188">
        <v>2</v>
      </c>
      <c r="Q980" s="188">
        <v>4</v>
      </c>
      <c r="R980" s="188">
        <v>0</v>
      </c>
      <c r="S980" s="188">
        <v>2</v>
      </c>
      <c r="T980" s="188">
        <v>0</v>
      </c>
      <c r="U980" s="188">
        <v>2</v>
      </c>
      <c r="V980" s="188">
        <v>0</v>
      </c>
      <c r="W980" s="188">
        <v>6</v>
      </c>
      <c r="X980" s="237" t="str">
        <f t="shared" si="142"/>
        <v>Tyler Johnson</v>
      </c>
      <c r="Y980" s="237" t="str">
        <f t="shared" si="143"/>
        <v>MIA</v>
      </c>
      <c r="Z980" s="237" t="str">
        <f t="shared" si="139"/>
        <v>SG</v>
      </c>
      <c r="AA980" s="237">
        <f t="shared" si="144"/>
        <v>14.8</v>
      </c>
      <c r="AB980" s="237" t="str">
        <f t="shared" si="145"/>
        <v>ATL</v>
      </c>
      <c r="AC980" s="244">
        <v>43031</v>
      </c>
      <c r="AD980" s="237" t="str">
        <f t="shared" si="146"/>
        <v>H</v>
      </c>
      <c r="AE980" s="245">
        <f t="shared" si="147"/>
        <v>26.833333333333336</v>
      </c>
      <c r="AF980" s="269">
        <f t="shared" si="141"/>
        <v>6.736458807464725E-2</v>
      </c>
      <c r="AG980" s="237" t="str">
        <f t="shared" si="140"/>
        <v>Tyler Johnson</v>
      </c>
    </row>
    <row r="981" spans="1:33" x14ac:dyDescent="0.2">
      <c r="A981" s="188" t="s">
        <v>257</v>
      </c>
      <c r="B981" s="188" t="s">
        <v>61</v>
      </c>
      <c r="D981" s="188" t="s">
        <v>74</v>
      </c>
      <c r="E981" s="247">
        <v>0.60902777777777783</v>
      </c>
      <c r="F981" s="188">
        <v>1</v>
      </c>
      <c r="G981" s="188">
        <v>4</v>
      </c>
      <c r="H981" s="188">
        <v>0.25</v>
      </c>
      <c r="I981" s="258">
        <v>0</v>
      </c>
      <c r="J981" s="188">
        <v>1</v>
      </c>
      <c r="K981" s="261">
        <v>0</v>
      </c>
      <c r="L981" s="188">
        <v>0</v>
      </c>
      <c r="M981" s="188">
        <v>0</v>
      </c>
      <c r="O981" s="188">
        <v>2</v>
      </c>
      <c r="P981" s="188">
        <v>4</v>
      </c>
      <c r="Q981" s="188">
        <v>6</v>
      </c>
      <c r="R981" s="188">
        <v>0</v>
      </c>
      <c r="S981" s="188">
        <v>0</v>
      </c>
      <c r="T981" s="188">
        <v>2</v>
      </c>
      <c r="U981" s="188">
        <v>1</v>
      </c>
      <c r="V981" s="188">
        <v>3</v>
      </c>
      <c r="W981" s="188">
        <v>2</v>
      </c>
      <c r="X981" s="237" t="str">
        <f t="shared" si="142"/>
        <v>Jordan Mickey</v>
      </c>
      <c r="Y981" s="237" t="str">
        <f t="shared" si="143"/>
        <v>MIA</v>
      </c>
      <c r="Z981" s="237" t="str">
        <f t="shared" si="139"/>
        <v>PF</v>
      </c>
      <c r="AA981" s="237">
        <f t="shared" si="144"/>
        <v>14.2</v>
      </c>
      <c r="AB981" s="237" t="str">
        <f t="shared" si="145"/>
        <v>ATL</v>
      </c>
      <c r="AC981" s="244">
        <v>43031</v>
      </c>
      <c r="AD981" s="237" t="str">
        <f t="shared" si="146"/>
        <v>H</v>
      </c>
      <c r="AE981" s="245">
        <f t="shared" si="147"/>
        <v>14.616666666666667</v>
      </c>
      <c r="AF981" s="269">
        <f t="shared" si="141"/>
        <v>6.4633591260810197E-2</v>
      </c>
      <c r="AG981" s="237" t="str">
        <f t="shared" si="140"/>
        <v>Jordan Mickey</v>
      </c>
    </row>
    <row r="982" spans="1:33" x14ac:dyDescent="0.2">
      <c r="A982" s="188" t="s">
        <v>215</v>
      </c>
      <c r="B982" s="188" t="s">
        <v>617</v>
      </c>
      <c r="C982" s="188" t="s">
        <v>373</v>
      </c>
      <c r="D982" s="188" t="s">
        <v>52</v>
      </c>
      <c r="E982" s="246">
        <v>1.403472222222222</v>
      </c>
      <c r="F982" s="188">
        <v>6</v>
      </c>
      <c r="G982" s="188">
        <v>8</v>
      </c>
      <c r="H982" s="188">
        <v>0.75</v>
      </c>
      <c r="I982" s="258">
        <v>3</v>
      </c>
      <c r="J982" s="188">
        <v>4</v>
      </c>
      <c r="K982" s="261">
        <v>0.75</v>
      </c>
      <c r="L982" s="188">
        <v>3</v>
      </c>
      <c r="M982" s="188">
        <v>4</v>
      </c>
      <c r="N982" s="188">
        <v>0.75</v>
      </c>
      <c r="O982" s="188">
        <v>0</v>
      </c>
      <c r="P982" s="188">
        <v>5</v>
      </c>
      <c r="Q982" s="188">
        <v>5</v>
      </c>
      <c r="R982" s="188">
        <v>2</v>
      </c>
      <c r="S982" s="188">
        <v>0</v>
      </c>
      <c r="T982" s="188">
        <v>0</v>
      </c>
      <c r="U982" s="188">
        <v>2</v>
      </c>
      <c r="V982" s="188">
        <v>2</v>
      </c>
      <c r="W982" s="188">
        <v>18</v>
      </c>
      <c r="X982" s="237" t="str">
        <f t="shared" si="142"/>
        <v>Frank Kaminsky</v>
      </c>
      <c r="Y982" s="237" t="str">
        <f t="shared" si="143"/>
        <v>CHA</v>
      </c>
      <c r="Z982" s="237" t="str">
        <f t="shared" si="139"/>
        <v>PF</v>
      </c>
      <c r="AA982" s="237">
        <f t="shared" si="144"/>
        <v>25</v>
      </c>
      <c r="AB982" s="237" t="str">
        <f t="shared" si="145"/>
        <v>MIL</v>
      </c>
      <c r="AC982" s="244">
        <v>43031</v>
      </c>
      <c r="AD982" s="237" t="str">
        <f t="shared" si="146"/>
        <v>A</v>
      </c>
      <c r="AE982" s="245">
        <f t="shared" si="147"/>
        <v>33.68333333333333</v>
      </c>
      <c r="AF982" s="269">
        <f t="shared" si="141"/>
        <v>0.13361838588989847</v>
      </c>
      <c r="AG982" s="237" t="str">
        <f t="shared" si="140"/>
        <v>Frank Kaminsky</v>
      </c>
    </row>
    <row r="983" spans="1:33" x14ac:dyDescent="0.2">
      <c r="A983" s="188" t="s">
        <v>223</v>
      </c>
      <c r="B983" s="188" t="s">
        <v>617</v>
      </c>
      <c r="C983" s="188" t="s">
        <v>373</v>
      </c>
      <c r="D983" s="188" t="s">
        <v>52</v>
      </c>
      <c r="E983" s="246">
        <v>1.4083333333333332</v>
      </c>
      <c r="F983" s="188">
        <v>5</v>
      </c>
      <c r="G983" s="188">
        <v>17</v>
      </c>
      <c r="H983" s="188">
        <v>0.29399999999999998</v>
      </c>
      <c r="I983" s="258">
        <v>1</v>
      </c>
      <c r="J983" s="188">
        <v>5</v>
      </c>
      <c r="K983" s="261">
        <v>0.2</v>
      </c>
      <c r="L983" s="188">
        <v>6</v>
      </c>
      <c r="M983" s="188">
        <v>6</v>
      </c>
      <c r="N983" s="188">
        <v>1</v>
      </c>
      <c r="O983" s="188">
        <v>1</v>
      </c>
      <c r="P983" s="188">
        <v>8</v>
      </c>
      <c r="Q983" s="188">
        <v>9</v>
      </c>
      <c r="R983" s="188">
        <v>1</v>
      </c>
      <c r="S983" s="188">
        <v>0</v>
      </c>
      <c r="T983" s="188">
        <v>0</v>
      </c>
      <c r="U983" s="188">
        <v>4</v>
      </c>
      <c r="V983" s="188">
        <v>2</v>
      </c>
      <c r="W983" s="188">
        <v>17</v>
      </c>
      <c r="X983" s="237" t="str">
        <f t="shared" si="142"/>
        <v>Jeremy Lamb</v>
      </c>
      <c r="Y983" s="237" t="str">
        <f t="shared" si="143"/>
        <v>CHA</v>
      </c>
      <c r="Z983" s="237" t="str">
        <f t="shared" si="139"/>
        <v>SG</v>
      </c>
      <c r="AA983" s="237">
        <f t="shared" si="144"/>
        <v>25.299999999999997</v>
      </c>
      <c r="AB983" s="237" t="str">
        <f t="shared" si="145"/>
        <v>MIL</v>
      </c>
      <c r="AC983" s="244">
        <v>43031</v>
      </c>
      <c r="AD983" s="237" t="str">
        <f t="shared" si="146"/>
        <v>A</v>
      </c>
      <c r="AE983" s="245">
        <f t="shared" si="147"/>
        <v>33.799999999999997</v>
      </c>
      <c r="AF983" s="269">
        <f t="shared" si="141"/>
        <v>0.13522180652057725</v>
      </c>
      <c r="AG983" s="237" t="str">
        <f t="shared" si="140"/>
        <v>Jeremy Lamb</v>
      </c>
    </row>
    <row r="984" spans="1:33" x14ac:dyDescent="0.2">
      <c r="A984" s="188" t="s">
        <v>344</v>
      </c>
      <c r="B984" s="188" t="s">
        <v>617</v>
      </c>
      <c r="C984" s="188" t="s">
        <v>373</v>
      </c>
      <c r="D984" s="188" t="s">
        <v>52</v>
      </c>
      <c r="E984" s="246">
        <v>1.4208333333333334</v>
      </c>
      <c r="F984" s="188">
        <v>6</v>
      </c>
      <c r="G984" s="188">
        <v>15</v>
      </c>
      <c r="H984" s="188">
        <v>0.4</v>
      </c>
      <c r="I984" s="258">
        <v>1</v>
      </c>
      <c r="J984" s="188">
        <v>6</v>
      </c>
      <c r="K984" s="261">
        <v>0.16700000000000001</v>
      </c>
      <c r="L984" s="188">
        <v>2</v>
      </c>
      <c r="M984" s="188">
        <v>2</v>
      </c>
      <c r="N984" s="188">
        <v>1</v>
      </c>
      <c r="O984" s="188">
        <v>0</v>
      </c>
      <c r="P984" s="188">
        <v>2</v>
      </c>
      <c r="Q984" s="188">
        <v>2</v>
      </c>
      <c r="R984" s="188">
        <v>6</v>
      </c>
      <c r="S984" s="188">
        <v>1</v>
      </c>
      <c r="T984" s="188">
        <v>0</v>
      </c>
      <c r="U984" s="188">
        <v>3</v>
      </c>
      <c r="V984" s="188">
        <v>0</v>
      </c>
      <c r="W984" s="188">
        <v>15</v>
      </c>
      <c r="X984" s="237" t="str">
        <f t="shared" si="142"/>
        <v>Kemba Walker</v>
      </c>
      <c r="Y984" s="237" t="str">
        <f t="shared" si="143"/>
        <v>CHA</v>
      </c>
      <c r="Z984" s="237" t="str">
        <f t="shared" si="139"/>
        <v>PG</v>
      </c>
      <c r="AA984" s="237">
        <f t="shared" si="144"/>
        <v>26.4</v>
      </c>
      <c r="AB984" s="237" t="str">
        <f t="shared" si="145"/>
        <v>MIL</v>
      </c>
      <c r="AC984" s="244">
        <v>43031</v>
      </c>
      <c r="AD984" s="237" t="str">
        <f t="shared" si="146"/>
        <v>A</v>
      </c>
      <c r="AE984" s="245">
        <f t="shared" si="147"/>
        <v>34.1</v>
      </c>
      <c r="AF984" s="269">
        <f t="shared" si="141"/>
        <v>0.14110101549973278</v>
      </c>
      <c r="AG984" s="237" t="str">
        <f t="shared" si="140"/>
        <v>Kemba Walker</v>
      </c>
    </row>
    <row r="985" spans="1:33" x14ac:dyDescent="0.2">
      <c r="A985" s="188" t="s">
        <v>735</v>
      </c>
      <c r="B985" s="188" t="s">
        <v>617</v>
      </c>
      <c r="C985" s="188" t="s">
        <v>373</v>
      </c>
      <c r="D985" s="188" t="s">
        <v>52</v>
      </c>
      <c r="E985" s="247">
        <v>0.57916666666666672</v>
      </c>
      <c r="F985" s="188">
        <v>4</v>
      </c>
      <c r="G985" s="188">
        <v>7</v>
      </c>
      <c r="H985" s="188">
        <v>0.57099999999999995</v>
      </c>
      <c r="I985" s="258">
        <v>0</v>
      </c>
      <c r="J985" s="188">
        <v>0</v>
      </c>
      <c r="K985" s="261"/>
      <c r="L985" s="188">
        <v>6</v>
      </c>
      <c r="M985" s="188">
        <v>6</v>
      </c>
      <c r="N985" s="188">
        <v>1</v>
      </c>
      <c r="O985" s="188">
        <v>2</v>
      </c>
      <c r="P985" s="188">
        <v>2</v>
      </c>
      <c r="Q985" s="188">
        <v>4</v>
      </c>
      <c r="R985" s="188">
        <v>0</v>
      </c>
      <c r="S985" s="188">
        <v>0</v>
      </c>
      <c r="T985" s="188">
        <v>1</v>
      </c>
      <c r="U985" s="188">
        <v>1</v>
      </c>
      <c r="V985" s="188">
        <v>2</v>
      </c>
      <c r="W985" s="188">
        <v>14</v>
      </c>
      <c r="X985" s="237" t="str">
        <f t="shared" si="142"/>
        <v>Johnny O'Bryant</v>
      </c>
      <c r="Y985" s="237" t="str">
        <f t="shared" si="143"/>
        <v>CHA</v>
      </c>
      <c r="Z985" s="237" t="str">
        <f t="shared" si="139"/>
        <v>PF</v>
      </c>
      <c r="AA985" s="237">
        <f t="shared" si="144"/>
        <v>20.8</v>
      </c>
      <c r="AB985" s="237" t="str">
        <f t="shared" si="145"/>
        <v>MIL</v>
      </c>
      <c r="AC985" s="244">
        <v>43031</v>
      </c>
      <c r="AD985" s="237" t="str">
        <f t="shared" si="146"/>
        <v>A</v>
      </c>
      <c r="AE985" s="245">
        <f t="shared" si="147"/>
        <v>13.900000000000002</v>
      </c>
      <c r="AF985" s="269">
        <f t="shared" si="141"/>
        <v>0.11117049706039553</v>
      </c>
      <c r="AG985" s="237" t="str">
        <f t="shared" si="140"/>
        <v>Johnny O'Bryant</v>
      </c>
    </row>
    <row r="986" spans="1:33" x14ac:dyDescent="0.2">
      <c r="A986" s="188" t="s">
        <v>354</v>
      </c>
      <c r="B986" s="188" t="s">
        <v>617</v>
      </c>
      <c r="C986" s="188" t="s">
        <v>373</v>
      </c>
      <c r="D986" s="188" t="s">
        <v>52</v>
      </c>
      <c r="E986" s="246">
        <v>1.1666666666666667</v>
      </c>
      <c r="F986" s="188">
        <v>3</v>
      </c>
      <c r="G986" s="188">
        <v>10</v>
      </c>
      <c r="H986" s="188">
        <v>0.3</v>
      </c>
      <c r="I986" s="258">
        <v>2</v>
      </c>
      <c r="J986" s="188">
        <v>5</v>
      </c>
      <c r="K986" s="261">
        <v>0.4</v>
      </c>
      <c r="L986" s="188">
        <v>1</v>
      </c>
      <c r="M986" s="188">
        <v>3</v>
      </c>
      <c r="N986" s="188">
        <v>0.33300000000000002</v>
      </c>
      <c r="O986" s="188">
        <v>0</v>
      </c>
      <c r="P986" s="188">
        <v>0</v>
      </c>
      <c r="Q986" s="188">
        <v>0</v>
      </c>
      <c r="R986" s="188">
        <v>1</v>
      </c>
      <c r="S986" s="188">
        <v>2</v>
      </c>
      <c r="T986" s="188">
        <v>0</v>
      </c>
      <c r="U986" s="188">
        <v>1</v>
      </c>
      <c r="V986" s="188">
        <v>3</v>
      </c>
      <c r="W986" s="188">
        <v>9</v>
      </c>
      <c r="X986" s="237" t="str">
        <f t="shared" si="142"/>
        <v>Marvin Williams</v>
      </c>
      <c r="Y986" s="237" t="str">
        <f t="shared" si="143"/>
        <v>CHA</v>
      </c>
      <c r="Z986" s="237" t="str">
        <f t="shared" si="139"/>
        <v>PF</v>
      </c>
      <c r="AA986" s="237">
        <f t="shared" si="144"/>
        <v>15.5</v>
      </c>
      <c r="AB986" s="237" t="str">
        <f t="shared" si="145"/>
        <v>MIL</v>
      </c>
      <c r="AC986" s="244">
        <v>43031</v>
      </c>
      <c r="AD986" s="237" t="str">
        <f t="shared" si="146"/>
        <v>A</v>
      </c>
      <c r="AE986" s="245">
        <f t="shared" si="147"/>
        <v>28</v>
      </c>
      <c r="AF986" s="269">
        <f t="shared" si="141"/>
        <v>8.284339925173706E-2</v>
      </c>
      <c r="AG986" s="237" t="str">
        <f t="shared" si="140"/>
        <v>Marvin Williams</v>
      </c>
    </row>
    <row r="987" spans="1:33" x14ac:dyDescent="0.2">
      <c r="A987" s="188" t="s">
        <v>196</v>
      </c>
      <c r="B987" s="188" t="s">
        <v>617</v>
      </c>
      <c r="C987" s="188" t="s">
        <v>373</v>
      </c>
      <c r="D987" s="188" t="s">
        <v>52</v>
      </c>
      <c r="E987" s="246">
        <v>1.4208333333333334</v>
      </c>
      <c r="F987" s="188">
        <v>4</v>
      </c>
      <c r="G987" s="188">
        <v>6</v>
      </c>
      <c r="H987" s="188">
        <v>0.66700000000000004</v>
      </c>
      <c r="I987" s="258">
        <v>0</v>
      </c>
      <c r="J987" s="188">
        <v>0</v>
      </c>
      <c r="K987" s="261"/>
      <c r="L987" s="188">
        <v>0</v>
      </c>
      <c r="M987" s="188">
        <v>9</v>
      </c>
      <c r="N987" s="188">
        <v>0</v>
      </c>
      <c r="O987" s="188">
        <v>7</v>
      </c>
      <c r="P987" s="188">
        <v>15</v>
      </c>
      <c r="Q987" s="188">
        <v>22</v>
      </c>
      <c r="R987" s="188">
        <v>1</v>
      </c>
      <c r="S987" s="188">
        <v>0</v>
      </c>
      <c r="T987" s="188">
        <v>4</v>
      </c>
      <c r="U987" s="188">
        <v>2</v>
      </c>
      <c r="V987" s="188">
        <v>4</v>
      </c>
      <c r="W987" s="188">
        <v>8</v>
      </c>
      <c r="X987" s="237" t="str">
        <f t="shared" si="142"/>
        <v>Dwight Howard</v>
      </c>
      <c r="Y987" s="237" t="str">
        <f t="shared" si="143"/>
        <v>CHA</v>
      </c>
      <c r="Z987" s="237" t="str">
        <f t="shared" si="139"/>
        <v>C</v>
      </c>
      <c r="AA987" s="237">
        <f t="shared" si="144"/>
        <v>45.9</v>
      </c>
      <c r="AB987" s="237" t="str">
        <f t="shared" si="145"/>
        <v>MIL</v>
      </c>
      <c r="AC987" s="244">
        <v>43031</v>
      </c>
      <c r="AD987" s="237" t="str">
        <f t="shared" si="146"/>
        <v>A</v>
      </c>
      <c r="AE987" s="245">
        <f t="shared" si="147"/>
        <v>34.1</v>
      </c>
      <c r="AF987" s="269">
        <f t="shared" si="141"/>
        <v>0.24532335649385359</v>
      </c>
      <c r="AG987" s="237" t="str">
        <f t="shared" si="140"/>
        <v>Dwight Howard</v>
      </c>
    </row>
    <row r="988" spans="1:33" x14ac:dyDescent="0.2">
      <c r="A988" s="188" t="s">
        <v>628</v>
      </c>
      <c r="B988" s="188" t="s">
        <v>617</v>
      </c>
      <c r="C988" s="188" t="s">
        <v>373</v>
      </c>
      <c r="D988" s="188" t="s">
        <v>52</v>
      </c>
      <c r="E988" s="246">
        <v>1.0159722222222223</v>
      </c>
      <c r="F988" s="188">
        <v>2</v>
      </c>
      <c r="G988" s="188">
        <v>6</v>
      </c>
      <c r="H988" s="188">
        <v>0.33300000000000002</v>
      </c>
      <c r="I988" s="258">
        <v>0</v>
      </c>
      <c r="J988" s="188">
        <v>3</v>
      </c>
      <c r="K988" s="261">
        <v>0</v>
      </c>
      <c r="L988" s="188">
        <v>1</v>
      </c>
      <c r="M988" s="188">
        <v>2</v>
      </c>
      <c r="N988" s="188">
        <v>0.5</v>
      </c>
      <c r="O988" s="188">
        <v>0</v>
      </c>
      <c r="P988" s="188">
        <v>4</v>
      </c>
      <c r="Q988" s="188">
        <v>4</v>
      </c>
      <c r="R988" s="188">
        <v>2</v>
      </c>
      <c r="S988" s="188">
        <v>0</v>
      </c>
      <c r="T988" s="188">
        <v>0</v>
      </c>
      <c r="U988" s="188">
        <v>0</v>
      </c>
      <c r="V988" s="188">
        <v>3</v>
      </c>
      <c r="W988" s="188">
        <v>5</v>
      </c>
      <c r="X988" s="237" t="str">
        <f t="shared" si="142"/>
        <v>Dwayne Bacon</v>
      </c>
      <c r="Y988" s="237" t="str">
        <f t="shared" si="143"/>
        <v>CHA</v>
      </c>
      <c r="Z988" s="237" t="str">
        <f t="shared" si="139"/>
        <v>SG</v>
      </c>
      <c r="AA988" s="237">
        <f t="shared" si="144"/>
        <v>12.8</v>
      </c>
      <c r="AB988" s="237" t="str">
        <f t="shared" si="145"/>
        <v>MIL</v>
      </c>
      <c r="AC988" s="244">
        <v>43031</v>
      </c>
      <c r="AD988" s="237" t="str">
        <f t="shared" si="146"/>
        <v>A</v>
      </c>
      <c r="AE988" s="245">
        <f t="shared" si="147"/>
        <v>24.383333333333333</v>
      </c>
      <c r="AF988" s="269">
        <f t="shared" si="141"/>
        <v>6.8412613575628028E-2</v>
      </c>
      <c r="AG988" s="237" t="str">
        <f t="shared" si="140"/>
        <v>Dwayne Bacon</v>
      </c>
    </row>
    <row r="989" spans="1:33" x14ac:dyDescent="0.2">
      <c r="A989" s="188" t="s">
        <v>441</v>
      </c>
      <c r="B989" s="188" t="s">
        <v>617</v>
      </c>
      <c r="C989" s="188" t="s">
        <v>373</v>
      </c>
      <c r="D989" s="188" t="s">
        <v>52</v>
      </c>
      <c r="E989" s="247">
        <v>0.83333333333333337</v>
      </c>
      <c r="F989" s="188">
        <v>2</v>
      </c>
      <c r="G989" s="188">
        <v>3</v>
      </c>
      <c r="H989" s="188">
        <v>0.66700000000000004</v>
      </c>
      <c r="I989" s="258">
        <v>0</v>
      </c>
      <c r="J989" s="188">
        <v>0</v>
      </c>
      <c r="K989" s="261"/>
      <c r="L989" s="188">
        <v>0</v>
      </c>
      <c r="M989" s="188">
        <v>2</v>
      </c>
      <c r="N989" s="188">
        <v>0</v>
      </c>
      <c r="O989" s="188">
        <v>0</v>
      </c>
      <c r="P989" s="188">
        <v>1</v>
      </c>
      <c r="Q989" s="188">
        <v>1</v>
      </c>
      <c r="R989" s="188">
        <v>3</v>
      </c>
      <c r="S989" s="188">
        <v>0</v>
      </c>
      <c r="T989" s="188">
        <v>0</v>
      </c>
      <c r="U989" s="188">
        <v>0</v>
      </c>
      <c r="V989" s="188">
        <v>5</v>
      </c>
      <c r="W989" s="188">
        <v>4</v>
      </c>
      <c r="X989" s="237" t="str">
        <f t="shared" si="142"/>
        <v>Treveon Graham</v>
      </c>
      <c r="Y989" s="237" t="str">
        <f t="shared" si="143"/>
        <v>CHA</v>
      </c>
      <c r="Z989" s="237" t="str">
        <f t="shared" si="139"/>
        <v>SG</v>
      </c>
      <c r="AA989" s="237">
        <f t="shared" si="144"/>
        <v>9.6999999999999993</v>
      </c>
      <c r="AB989" s="237" t="str">
        <f t="shared" si="145"/>
        <v>MIL</v>
      </c>
      <c r="AC989" s="244">
        <v>43031</v>
      </c>
      <c r="AD989" s="237" t="str">
        <f t="shared" si="146"/>
        <v>A</v>
      </c>
      <c r="AE989" s="245">
        <f t="shared" si="147"/>
        <v>20</v>
      </c>
      <c r="AF989" s="269">
        <f t="shared" si="141"/>
        <v>5.1843933725280601E-2</v>
      </c>
      <c r="AG989" s="237" t="str">
        <f t="shared" si="140"/>
        <v>Treveon Graham</v>
      </c>
    </row>
    <row r="990" spans="1:33" x14ac:dyDescent="0.2">
      <c r="A990" s="188" t="s">
        <v>630</v>
      </c>
      <c r="B990" s="188" t="s">
        <v>617</v>
      </c>
      <c r="C990" s="188" t="s">
        <v>373</v>
      </c>
      <c r="D990" s="188" t="s">
        <v>52</v>
      </c>
      <c r="E990" s="247">
        <v>0.75138888888888899</v>
      </c>
      <c r="F990" s="188">
        <v>1</v>
      </c>
      <c r="G990" s="188">
        <v>6</v>
      </c>
      <c r="H990" s="188">
        <v>0.16700000000000001</v>
      </c>
      <c r="I990" s="258">
        <v>0</v>
      </c>
      <c r="J990" s="188">
        <v>3</v>
      </c>
      <c r="K990" s="261">
        <v>0</v>
      </c>
      <c r="L990" s="188">
        <v>2</v>
      </c>
      <c r="M990" s="188">
        <v>2</v>
      </c>
      <c r="N990" s="188">
        <v>1</v>
      </c>
      <c r="O990" s="188">
        <v>0</v>
      </c>
      <c r="P990" s="188">
        <v>1</v>
      </c>
      <c r="Q990" s="188">
        <v>1</v>
      </c>
      <c r="R990" s="188">
        <v>1</v>
      </c>
      <c r="S990" s="188">
        <v>0</v>
      </c>
      <c r="T990" s="188">
        <v>0</v>
      </c>
      <c r="U990" s="188">
        <v>1</v>
      </c>
      <c r="V990" s="188">
        <v>0</v>
      </c>
      <c r="W990" s="188">
        <v>4</v>
      </c>
      <c r="X990" s="237" t="str">
        <f t="shared" si="142"/>
        <v>Malik Monk</v>
      </c>
      <c r="Y990" s="237" t="str">
        <f t="shared" si="143"/>
        <v>CHA</v>
      </c>
      <c r="Z990" s="237" t="str">
        <f t="shared" si="139"/>
        <v>SG</v>
      </c>
      <c r="AA990" s="237">
        <f t="shared" si="144"/>
        <v>5.7</v>
      </c>
      <c r="AB990" s="237" t="str">
        <f t="shared" si="145"/>
        <v>MIL</v>
      </c>
      <c r="AC990" s="244">
        <v>43031</v>
      </c>
      <c r="AD990" s="237" t="str">
        <f t="shared" si="146"/>
        <v>A</v>
      </c>
      <c r="AE990" s="245">
        <f t="shared" si="147"/>
        <v>18.033333333333335</v>
      </c>
      <c r="AF990" s="269">
        <f t="shared" si="141"/>
        <v>3.0464991982896854E-2</v>
      </c>
      <c r="AG990" s="237" t="str">
        <f t="shared" si="140"/>
        <v>Malik Monk</v>
      </c>
    </row>
    <row r="991" spans="1:33" x14ac:dyDescent="0.2">
      <c r="A991" s="188" t="s">
        <v>51</v>
      </c>
      <c r="B991" s="188" t="s">
        <v>52</v>
      </c>
      <c r="D991" s="188" t="s">
        <v>617</v>
      </c>
      <c r="E991" s="246">
        <v>1.6375</v>
      </c>
      <c r="F991" s="188">
        <v>13</v>
      </c>
      <c r="G991" s="188">
        <v>21</v>
      </c>
      <c r="H991" s="188">
        <v>0.61899999999999999</v>
      </c>
      <c r="I991" s="258">
        <v>0</v>
      </c>
      <c r="J991" s="188">
        <v>0</v>
      </c>
      <c r="K991" s="261"/>
      <c r="L991" s="188">
        <v>6</v>
      </c>
      <c r="M991" s="188">
        <v>8</v>
      </c>
      <c r="N991" s="188">
        <v>0.75</v>
      </c>
      <c r="O991" s="188">
        <v>2</v>
      </c>
      <c r="P991" s="188">
        <v>12</v>
      </c>
      <c r="Q991" s="188">
        <v>14</v>
      </c>
      <c r="R991" s="188">
        <v>6</v>
      </c>
      <c r="S991" s="188">
        <v>1</v>
      </c>
      <c r="T991" s="188">
        <v>2</v>
      </c>
      <c r="U991" s="188">
        <v>6</v>
      </c>
      <c r="V991" s="188">
        <v>5</v>
      </c>
      <c r="W991" s="188">
        <v>32</v>
      </c>
      <c r="X991" s="237" t="str">
        <f t="shared" si="142"/>
        <v>Giannis Antetokounmpo</v>
      </c>
      <c r="Y991" s="237" t="str">
        <f t="shared" si="143"/>
        <v>MIL</v>
      </c>
      <c r="Z991" s="237" t="str">
        <f t="shared" si="139"/>
        <v>SF</v>
      </c>
      <c r="AA991" s="237">
        <f t="shared" si="144"/>
        <v>60.8</v>
      </c>
      <c r="AB991" s="237" t="str">
        <f t="shared" si="145"/>
        <v>CHA</v>
      </c>
      <c r="AC991" s="244">
        <v>43031</v>
      </c>
      <c r="AD991" s="237" t="str">
        <f t="shared" si="146"/>
        <v>H</v>
      </c>
      <c r="AE991" s="245">
        <f t="shared" si="147"/>
        <v>39.299999999999997</v>
      </c>
      <c r="AF991" s="269">
        <f t="shared" si="141"/>
        <v>0.28625235404896421</v>
      </c>
      <c r="AG991" s="237" t="str">
        <f t="shared" si="140"/>
        <v>Giannis Antetokounmpo</v>
      </c>
    </row>
    <row r="992" spans="1:33" x14ac:dyDescent="0.2">
      <c r="A992" s="188" t="s">
        <v>494</v>
      </c>
      <c r="B992" s="188" t="s">
        <v>52</v>
      </c>
      <c r="D992" s="188" t="s">
        <v>617</v>
      </c>
      <c r="E992" s="246">
        <v>1.4388888888888889</v>
      </c>
      <c r="F992" s="188">
        <v>8</v>
      </c>
      <c r="G992" s="188">
        <v>19</v>
      </c>
      <c r="H992" s="188">
        <v>0.42099999999999999</v>
      </c>
      <c r="I992" s="258">
        <v>1</v>
      </c>
      <c r="J992" s="188">
        <v>5</v>
      </c>
      <c r="K992" s="261">
        <v>0.2</v>
      </c>
      <c r="L992" s="188">
        <v>3</v>
      </c>
      <c r="M992" s="188">
        <v>3</v>
      </c>
      <c r="N992" s="188">
        <v>1</v>
      </c>
      <c r="O992" s="188">
        <v>0</v>
      </c>
      <c r="P992" s="188">
        <v>6</v>
      </c>
      <c r="Q992" s="188">
        <v>6</v>
      </c>
      <c r="R992" s="188">
        <v>3</v>
      </c>
      <c r="S992" s="188">
        <v>1</v>
      </c>
      <c r="T992" s="188">
        <v>1</v>
      </c>
      <c r="U992" s="188">
        <v>2</v>
      </c>
      <c r="V992" s="188">
        <v>3</v>
      </c>
      <c r="W992" s="188">
        <v>20</v>
      </c>
      <c r="X992" s="237" t="str">
        <f t="shared" si="142"/>
        <v>Khris Middleton</v>
      </c>
      <c r="Y992" s="237" t="str">
        <f t="shared" si="143"/>
        <v>MIL</v>
      </c>
      <c r="Z992" s="237" t="str">
        <f t="shared" si="139"/>
        <v>SF</v>
      </c>
      <c r="AA992" s="237">
        <f t="shared" si="144"/>
        <v>35.700000000000003</v>
      </c>
      <c r="AB992" s="237" t="str">
        <f t="shared" si="145"/>
        <v>CHA</v>
      </c>
      <c r="AC992" s="244">
        <v>43031</v>
      </c>
      <c r="AD992" s="237" t="str">
        <f t="shared" si="146"/>
        <v>H</v>
      </c>
      <c r="AE992" s="245">
        <f t="shared" si="147"/>
        <v>34.533333333333331</v>
      </c>
      <c r="AF992" s="269">
        <f t="shared" si="141"/>
        <v>0.16807909604519777</v>
      </c>
      <c r="AG992" s="237" t="str">
        <f t="shared" si="140"/>
        <v>Khris Middleton</v>
      </c>
    </row>
    <row r="993" spans="1:33" x14ac:dyDescent="0.2">
      <c r="A993" s="188" t="s">
        <v>324</v>
      </c>
      <c r="B993" s="188" t="s">
        <v>52</v>
      </c>
      <c r="D993" s="188" t="s">
        <v>617</v>
      </c>
      <c r="E993" s="247">
        <v>0.98888888888888893</v>
      </c>
      <c r="F993" s="188">
        <v>5</v>
      </c>
      <c r="G993" s="188">
        <v>10</v>
      </c>
      <c r="H993" s="188">
        <v>0.5</v>
      </c>
      <c r="I993" s="258">
        <v>5</v>
      </c>
      <c r="J993" s="188">
        <v>9</v>
      </c>
      <c r="K993" s="261">
        <v>0.55600000000000005</v>
      </c>
      <c r="L993" s="188">
        <v>0</v>
      </c>
      <c r="M993" s="188">
        <v>0</v>
      </c>
      <c r="O993" s="188">
        <v>0</v>
      </c>
      <c r="P993" s="188">
        <v>5</v>
      </c>
      <c r="Q993" s="188">
        <v>5</v>
      </c>
      <c r="R993" s="188">
        <v>0</v>
      </c>
      <c r="S993" s="188">
        <v>0</v>
      </c>
      <c r="T993" s="188">
        <v>0</v>
      </c>
      <c r="U993" s="188">
        <v>1</v>
      </c>
      <c r="V993" s="188">
        <v>2</v>
      </c>
      <c r="W993" s="188">
        <v>15</v>
      </c>
      <c r="X993" s="237" t="str">
        <f t="shared" si="142"/>
        <v>Mirza Teletovic</v>
      </c>
      <c r="Y993" s="237" t="str">
        <f t="shared" si="143"/>
        <v>MIL</v>
      </c>
      <c r="Z993" s="237" t="str">
        <f t="shared" si="139"/>
        <v>PF</v>
      </c>
      <c r="AA993" s="237">
        <f t="shared" si="144"/>
        <v>20</v>
      </c>
      <c r="AB993" s="237" t="str">
        <f t="shared" si="145"/>
        <v>CHA</v>
      </c>
      <c r="AC993" s="244">
        <v>43031</v>
      </c>
      <c r="AD993" s="237" t="str">
        <f t="shared" si="146"/>
        <v>H</v>
      </c>
      <c r="AE993" s="245">
        <f t="shared" si="147"/>
        <v>23.733333333333334</v>
      </c>
      <c r="AF993" s="269">
        <f t="shared" si="141"/>
        <v>9.4161958568738241E-2</v>
      </c>
      <c r="AG993" s="237" t="str">
        <f t="shared" si="140"/>
        <v>Mirza Teletovic</v>
      </c>
    </row>
    <row r="994" spans="1:33" x14ac:dyDescent="0.2">
      <c r="A994" s="188" t="s">
        <v>319</v>
      </c>
      <c r="B994" s="188" t="s">
        <v>52</v>
      </c>
      <c r="D994" s="188" t="s">
        <v>617</v>
      </c>
      <c r="E994" s="246">
        <v>1.5583333333333333</v>
      </c>
      <c r="F994" s="188">
        <v>4</v>
      </c>
      <c r="G994" s="188">
        <v>8</v>
      </c>
      <c r="H994" s="188">
        <v>0.5</v>
      </c>
      <c r="I994" s="258">
        <v>0</v>
      </c>
      <c r="J994" s="188">
        <v>1</v>
      </c>
      <c r="K994" s="261">
        <v>0</v>
      </c>
      <c r="L994" s="188">
        <v>5</v>
      </c>
      <c r="M994" s="188">
        <v>5</v>
      </c>
      <c r="N994" s="188">
        <v>1</v>
      </c>
      <c r="O994" s="188">
        <v>0</v>
      </c>
      <c r="P994" s="188">
        <v>2</v>
      </c>
      <c r="Q994" s="188">
        <v>2</v>
      </c>
      <c r="R994" s="188">
        <v>2</v>
      </c>
      <c r="S994" s="188">
        <v>2</v>
      </c>
      <c r="T994" s="188">
        <v>0</v>
      </c>
      <c r="U994" s="188">
        <v>1</v>
      </c>
      <c r="V994" s="188">
        <v>3</v>
      </c>
      <c r="W994" s="188">
        <v>13</v>
      </c>
      <c r="X994" s="237" t="str">
        <f t="shared" si="142"/>
        <v>Tony Snell</v>
      </c>
      <c r="Y994" s="237" t="str">
        <f t="shared" si="143"/>
        <v>MIL</v>
      </c>
      <c r="Z994" s="237" t="str">
        <f t="shared" si="139"/>
        <v>SG</v>
      </c>
      <c r="AA994" s="237">
        <f t="shared" si="144"/>
        <v>23.4</v>
      </c>
      <c r="AB994" s="237" t="str">
        <f t="shared" si="145"/>
        <v>CHA</v>
      </c>
      <c r="AC994" s="244">
        <v>43031</v>
      </c>
      <c r="AD994" s="237" t="str">
        <f t="shared" si="146"/>
        <v>H</v>
      </c>
      <c r="AE994" s="245">
        <f t="shared" si="147"/>
        <v>37.4</v>
      </c>
      <c r="AF994" s="269">
        <f t="shared" si="141"/>
        <v>0.11016949152542374</v>
      </c>
      <c r="AG994" s="237" t="str">
        <f t="shared" si="140"/>
        <v>Tony Snell</v>
      </c>
    </row>
    <row r="995" spans="1:33" x14ac:dyDescent="0.2">
      <c r="A995" s="188" t="s">
        <v>261</v>
      </c>
      <c r="B995" s="188" t="s">
        <v>52</v>
      </c>
      <c r="D995" s="188" t="s">
        <v>617</v>
      </c>
      <c r="E995" s="247">
        <v>0.85416666666666663</v>
      </c>
      <c r="F995" s="188">
        <v>4</v>
      </c>
      <c r="G995" s="188">
        <v>9</v>
      </c>
      <c r="H995" s="188">
        <v>0.44400000000000001</v>
      </c>
      <c r="I995" s="258">
        <v>0</v>
      </c>
      <c r="J995" s="188">
        <v>0</v>
      </c>
      <c r="K995" s="261"/>
      <c r="L995" s="188">
        <v>0</v>
      </c>
      <c r="M995" s="188">
        <v>0</v>
      </c>
      <c r="O995" s="188">
        <v>2</v>
      </c>
      <c r="P995" s="188">
        <v>5</v>
      </c>
      <c r="Q995" s="188">
        <v>7</v>
      </c>
      <c r="R995" s="188">
        <v>3</v>
      </c>
      <c r="S995" s="188">
        <v>0</v>
      </c>
      <c r="T995" s="188">
        <v>0</v>
      </c>
      <c r="U995" s="188">
        <v>0</v>
      </c>
      <c r="V995" s="188">
        <v>1</v>
      </c>
      <c r="W995" s="188">
        <v>8</v>
      </c>
      <c r="X995" s="237" t="str">
        <f t="shared" si="142"/>
        <v>Greg Monroe</v>
      </c>
      <c r="Y995" s="237" t="str">
        <f t="shared" si="143"/>
        <v>MIL</v>
      </c>
      <c r="Z995" s="237" t="str">
        <f t="shared" si="139"/>
        <v>C</v>
      </c>
      <c r="AA995" s="237">
        <f t="shared" si="144"/>
        <v>20.9</v>
      </c>
      <c r="AB995" s="237" t="str">
        <f t="shared" si="145"/>
        <v>CHA</v>
      </c>
      <c r="AC995" s="244">
        <v>43031</v>
      </c>
      <c r="AD995" s="237" t="str">
        <f t="shared" si="146"/>
        <v>H</v>
      </c>
      <c r="AE995" s="245">
        <f t="shared" si="147"/>
        <v>20.5</v>
      </c>
      <c r="AF995" s="269">
        <f t="shared" si="141"/>
        <v>9.839924670433145E-2</v>
      </c>
      <c r="AG995" s="237" t="str">
        <f t="shared" si="140"/>
        <v>Greg Monroe</v>
      </c>
    </row>
    <row r="996" spans="1:33" x14ac:dyDescent="0.2">
      <c r="A996" s="188" t="s">
        <v>243</v>
      </c>
      <c r="B996" s="188" t="s">
        <v>52</v>
      </c>
      <c r="D996" s="188" t="s">
        <v>617</v>
      </c>
      <c r="E996" s="247">
        <v>0.64583333333333337</v>
      </c>
      <c r="F996" s="188">
        <v>2</v>
      </c>
      <c r="G996" s="188">
        <v>7</v>
      </c>
      <c r="H996" s="188">
        <v>0.28599999999999998</v>
      </c>
      <c r="I996" s="258">
        <v>2</v>
      </c>
      <c r="J996" s="188">
        <v>6</v>
      </c>
      <c r="K996" s="261">
        <v>0.33300000000000002</v>
      </c>
      <c r="L996" s="188">
        <v>0</v>
      </c>
      <c r="M996" s="188">
        <v>0</v>
      </c>
      <c r="O996" s="188">
        <v>0</v>
      </c>
      <c r="P996" s="188">
        <v>1</v>
      </c>
      <c r="Q996" s="188">
        <v>1</v>
      </c>
      <c r="R996" s="188">
        <v>0</v>
      </c>
      <c r="S996" s="188">
        <v>3</v>
      </c>
      <c r="T996" s="188">
        <v>0</v>
      </c>
      <c r="U996" s="188">
        <v>0</v>
      </c>
      <c r="V996" s="188">
        <v>5</v>
      </c>
      <c r="W996" s="188">
        <v>6</v>
      </c>
      <c r="X996" s="237" t="str">
        <f t="shared" si="142"/>
        <v>Thon Maker</v>
      </c>
      <c r="Y996" s="237" t="str">
        <f t="shared" si="143"/>
        <v>MIL</v>
      </c>
      <c r="Z996" s="237" t="str">
        <f t="shared" si="139"/>
        <v>PF</v>
      </c>
      <c r="AA996" s="237">
        <f t="shared" si="144"/>
        <v>16.2</v>
      </c>
      <c r="AB996" s="237" t="str">
        <f t="shared" si="145"/>
        <v>CHA</v>
      </c>
      <c r="AC996" s="244">
        <v>43031</v>
      </c>
      <c r="AD996" s="237" t="str">
        <f t="shared" si="146"/>
        <v>H</v>
      </c>
      <c r="AE996" s="245">
        <f t="shared" si="147"/>
        <v>15.5</v>
      </c>
      <c r="AF996" s="269">
        <f t="shared" si="141"/>
        <v>7.6271186440677971E-2</v>
      </c>
      <c r="AG996" s="237" t="str">
        <f t="shared" si="140"/>
        <v>Thon Maker</v>
      </c>
    </row>
    <row r="997" spans="1:33" x14ac:dyDescent="0.2">
      <c r="A997" s="188" t="s">
        <v>231</v>
      </c>
      <c r="B997" s="188" t="s">
        <v>52</v>
      </c>
      <c r="D997" s="188" t="s">
        <v>617</v>
      </c>
      <c r="E997" s="247">
        <v>0.87708333333333333</v>
      </c>
      <c r="F997" s="188">
        <v>2</v>
      </c>
      <c r="G997" s="188">
        <v>4</v>
      </c>
      <c r="H997" s="188">
        <v>0.5</v>
      </c>
      <c r="I997" s="258">
        <v>1</v>
      </c>
      <c r="J997" s="188">
        <v>2</v>
      </c>
      <c r="K997" s="261">
        <v>0.5</v>
      </c>
      <c r="L997" s="188">
        <v>0</v>
      </c>
      <c r="M997" s="188">
        <v>0</v>
      </c>
      <c r="O997" s="188">
        <v>0</v>
      </c>
      <c r="P997" s="188">
        <v>1</v>
      </c>
      <c r="Q997" s="188">
        <v>1</v>
      </c>
      <c r="R997" s="188">
        <v>1</v>
      </c>
      <c r="S997" s="188">
        <v>1</v>
      </c>
      <c r="T997" s="188">
        <v>1</v>
      </c>
      <c r="U997" s="188">
        <v>2</v>
      </c>
      <c r="V997" s="188">
        <v>2</v>
      </c>
      <c r="W997" s="188">
        <v>5</v>
      </c>
      <c r="X997" s="237" t="str">
        <f t="shared" si="142"/>
        <v>DeAndre Liggins</v>
      </c>
      <c r="Y997" s="237" t="str">
        <f t="shared" si="143"/>
        <v>MIL</v>
      </c>
      <c r="Z997" s="237" t="str">
        <f t="shared" si="139"/>
        <v>SG</v>
      </c>
      <c r="AA997" s="237">
        <f t="shared" si="144"/>
        <v>11.7</v>
      </c>
      <c r="AB997" s="237" t="str">
        <f t="shared" si="145"/>
        <v>CHA</v>
      </c>
      <c r="AC997" s="244">
        <v>43031</v>
      </c>
      <c r="AD997" s="237" t="str">
        <f t="shared" si="146"/>
        <v>H</v>
      </c>
      <c r="AE997" s="245">
        <f t="shared" si="147"/>
        <v>21.05</v>
      </c>
      <c r="AF997" s="269">
        <f t="shared" si="141"/>
        <v>5.508474576271187E-2</v>
      </c>
      <c r="AG997" s="237" t="str">
        <f t="shared" si="140"/>
        <v>DeAndre Liggins</v>
      </c>
    </row>
    <row r="998" spans="1:33" x14ac:dyDescent="0.2">
      <c r="A998" s="188" t="s">
        <v>135</v>
      </c>
      <c r="B998" s="188" t="s">
        <v>52</v>
      </c>
      <c r="D998" s="188" t="s">
        <v>617</v>
      </c>
      <c r="E998" s="246">
        <v>1.35625</v>
      </c>
      <c r="F998" s="188">
        <v>1</v>
      </c>
      <c r="G998" s="188">
        <v>3</v>
      </c>
      <c r="H998" s="188">
        <v>0.33300000000000002</v>
      </c>
      <c r="I998" s="258">
        <v>0</v>
      </c>
      <c r="J998" s="188">
        <v>2</v>
      </c>
      <c r="K998" s="261">
        <v>0</v>
      </c>
      <c r="L998" s="188">
        <v>0</v>
      </c>
      <c r="M998" s="188">
        <v>0</v>
      </c>
      <c r="O998" s="188">
        <v>0</v>
      </c>
      <c r="P998" s="188">
        <v>3</v>
      </c>
      <c r="Q998" s="188">
        <v>3</v>
      </c>
      <c r="R998" s="188">
        <v>9</v>
      </c>
      <c r="S998" s="188">
        <v>0</v>
      </c>
      <c r="T998" s="188">
        <v>0</v>
      </c>
      <c r="U998" s="188">
        <v>1</v>
      </c>
      <c r="V998" s="188">
        <v>4</v>
      </c>
      <c r="W998" s="188">
        <v>2</v>
      </c>
      <c r="X998" s="237" t="str">
        <f t="shared" si="142"/>
        <v>Matthew Dellavedova</v>
      </c>
      <c r="Y998" s="237" t="str">
        <f t="shared" si="143"/>
        <v>MIL</v>
      </c>
      <c r="Z998" s="237" t="str">
        <f t="shared" si="139"/>
        <v>PG</v>
      </c>
      <c r="AA998" s="237">
        <f t="shared" si="144"/>
        <v>18.100000000000001</v>
      </c>
      <c r="AB998" s="237" t="str">
        <f t="shared" si="145"/>
        <v>CHA</v>
      </c>
      <c r="AC998" s="244">
        <v>43031</v>
      </c>
      <c r="AD998" s="237" t="str">
        <f t="shared" si="146"/>
        <v>H</v>
      </c>
      <c r="AE998" s="245">
        <f t="shared" si="147"/>
        <v>32.549999999999997</v>
      </c>
      <c r="AF998" s="269">
        <f t="shared" si="141"/>
        <v>8.5216572504708113E-2</v>
      </c>
      <c r="AG998" s="237" t="str">
        <f t="shared" si="140"/>
        <v>Matthew Dellavedova</v>
      </c>
    </row>
    <row r="999" spans="1:33" x14ac:dyDescent="0.2">
      <c r="A999" s="188" t="s">
        <v>183</v>
      </c>
      <c r="B999" s="188" t="s">
        <v>52</v>
      </c>
      <c r="D999" s="188" t="s">
        <v>617</v>
      </c>
      <c r="E999" s="247">
        <v>0.5</v>
      </c>
      <c r="F999" s="188">
        <v>1</v>
      </c>
      <c r="G999" s="188">
        <v>3</v>
      </c>
      <c r="H999" s="188">
        <v>0.33300000000000002</v>
      </c>
      <c r="I999" s="258">
        <v>0</v>
      </c>
      <c r="J999" s="188">
        <v>0</v>
      </c>
      <c r="K999" s="261"/>
      <c r="L999" s="188">
        <v>0</v>
      </c>
      <c r="M999" s="188">
        <v>0</v>
      </c>
      <c r="O999" s="188">
        <v>1</v>
      </c>
      <c r="P999" s="188">
        <v>2</v>
      </c>
      <c r="Q999" s="188">
        <v>3</v>
      </c>
      <c r="R999" s="188">
        <v>0</v>
      </c>
      <c r="S999" s="188">
        <v>0</v>
      </c>
      <c r="T999" s="188">
        <v>0</v>
      </c>
      <c r="U999" s="188">
        <v>0</v>
      </c>
      <c r="V999" s="188">
        <v>1</v>
      </c>
      <c r="W999" s="188">
        <v>2</v>
      </c>
      <c r="X999" s="237" t="str">
        <f t="shared" si="142"/>
        <v>John Henson</v>
      </c>
      <c r="Y999" s="237" t="str">
        <f t="shared" si="143"/>
        <v>MIL</v>
      </c>
      <c r="Z999" s="237" t="str">
        <f t="shared" si="139"/>
        <v>PF</v>
      </c>
      <c r="AA999" s="237">
        <f t="shared" si="144"/>
        <v>5.6</v>
      </c>
      <c r="AB999" s="237" t="str">
        <f t="shared" si="145"/>
        <v>CHA</v>
      </c>
      <c r="AC999" s="244">
        <v>43031</v>
      </c>
      <c r="AD999" s="237" t="str">
        <f t="shared" si="146"/>
        <v>H</v>
      </c>
      <c r="AE999" s="245">
        <f t="shared" si="147"/>
        <v>12</v>
      </c>
      <c r="AF999" s="269">
        <f t="shared" si="141"/>
        <v>2.6365348399246705E-2</v>
      </c>
      <c r="AG999" s="237" t="str">
        <f t="shared" si="140"/>
        <v>John Henson</v>
      </c>
    </row>
    <row r="1000" spans="1:33" x14ac:dyDescent="0.2">
      <c r="A1000" s="188" t="s">
        <v>768</v>
      </c>
      <c r="B1000" s="188" t="s">
        <v>52</v>
      </c>
      <c r="D1000" s="188" t="s">
        <v>617</v>
      </c>
      <c r="E1000" s="247">
        <v>0.14305555555555557</v>
      </c>
      <c r="F1000" s="188">
        <v>0</v>
      </c>
      <c r="G1000" s="188">
        <v>1</v>
      </c>
      <c r="H1000" s="188">
        <v>0</v>
      </c>
      <c r="I1000" s="258">
        <v>0</v>
      </c>
      <c r="J1000" s="188">
        <v>1</v>
      </c>
      <c r="K1000" s="261">
        <v>0</v>
      </c>
      <c r="L1000" s="188">
        <v>0</v>
      </c>
      <c r="M1000" s="188">
        <v>0</v>
      </c>
      <c r="O1000" s="188">
        <v>0</v>
      </c>
      <c r="P1000" s="188">
        <v>0</v>
      </c>
      <c r="Q1000" s="188">
        <v>0</v>
      </c>
      <c r="R1000" s="188">
        <v>0</v>
      </c>
      <c r="S1000" s="188">
        <v>0</v>
      </c>
      <c r="T1000" s="188">
        <v>0</v>
      </c>
      <c r="U1000" s="188">
        <v>0</v>
      </c>
      <c r="V1000" s="188">
        <v>1</v>
      </c>
      <c r="W1000" s="188">
        <v>0</v>
      </c>
      <c r="X1000" s="237" t="str">
        <f t="shared" si="142"/>
        <v>Gary Payton</v>
      </c>
      <c r="Y1000" s="237" t="str">
        <f t="shared" si="143"/>
        <v>MIL</v>
      </c>
      <c r="Z1000" s="237" t="str">
        <f t="shared" si="139"/>
        <v>PG</v>
      </c>
      <c r="AA1000" s="237">
        <f t="shared" si="144"/>
        <v>0</v>
      </c>
      <c r="AB1000" s="237" t="str">
        <f t="shared" si="145"/>
        <v>CHA</v>
      </c>
      <c r="AC1000" s="244">
        <v>43031</v>
      </c>
      <c r="AD1000" s="237" t="str">
        <f t="shared" si="146"/>
        <v>H</v>
      </c>
      <c r="AE1000" s="245">
        <f t="shared" si="147"/>
        <v>3.4333333333333336</v>
      </c>
      <c r="AF1000" s="269">
        <f t="shared" si="141"/>
        <v>0</v>
      </c>
      <c r="AG1000" s="237" t="str">
        <f t="shared" si="140"/>
        <v>Gary Payton</v>
      </c>
    </row>
    <row r="1001" spans="1:33" x14ac:dyDescent="0.2">
      <c r="A1001" s="188" t="s">
        <v>325</v>
      </c>
      <c r="B1001" s="188" t="s">
        <v>35</v>
      </c>
      <c r="C1001" s="188" t="s">
        <v>373</v>
      </c>
      <c r="D1001" s="188" t="s">
        <v>64</v>
      </c>
      <c r="E1001" s="247">
        <v>0.98958333333333337</v>
      </c>
      <c r="F1001" s="188">
        <v>8</v>
      </c>
      <c r="G1001" s="188">
        <v>13</v>
      </c>
      <c r="H1001" s="188">
        <v>0.61499999999999999</v>
      </c>
      <c r="I1001" s="258">
        <v>6</v>
      </c>
      <c r="J1001" s="188">
        <v>8</v>
      </c>
      <c r="K1001" s="261">
        <v>0.75</v>
      </c>
      <c r="L1001" s="188">
        <v>1</v>
      </c>
      <c r="M1001" s="188">
        <v>2</v>
      </c>
      <c r="N1001" s="188">
        <v>0.5</v>
      </c>
      <c r="O1001" s="188">
        <v>1</v>
      </c>
      <c r="P1001" s="188">
        <v>1</v>
      </c>
      <c r="Q1001" s="188">
        <v>2</v>
      </c>
      <c r="R1001" s="188">
        <v>1</v>
      </c>
      <c r="S1001" s="188">
        <v>0</v>
      </c>
      <c r="T1001" s="188">
        <v>0</v>
      </c>
      <c r="U1001" s="188">
        <v>1</v>
      </c>
      <c r="V1001" s="188">
        <v>3</v>
      </c>
      <c r="W1001" s="188">
        <v>23</v>
      </c>
      <c r="X1001" s="237" t="str">
        <f t="shared" si="142"/>
        <v>Garrett Temple</v>
      </c>
      <c r="Y1001" s="237" t="str">
        <f t="shared" si="143"/>
        <v>SAC</v>
      </c>
      <c r="Z1001" s="237" t="str">
        <f t="shared" si="139"/>
        <v>SG</v>
      </c>
      <c r="AA1001" s="237">
        <f t="shared" si="144"/>
        <v>25.9</v>
      </c>
      <c r="AB1001" s="237" t="str">
        <f t="shared" si="145"/>
        <v>PHO</v>
      </c>
      <c r="AC1001" s="244">
        <v>43031</v>
      </c>
      <c r="AD1001" s="237" t="str">
        <f t="shared" si="146"/>
        <v>A</v>
      </c>
      <c r="AE1001" s="245">
        <f t="shared" si="147"/>
        <v>23.75</v>
      </c>
      <c r="AF1001" s="269">
        <f t="shared" si="141"/>
        <v>0.11567664135774898</v>
      </c>
      <c r="AG1001" s="237" t="str">
        <f t="shared" si="140"/>
        <v>Garrett Temple</v>
      </c>
    </row>
    <row r="1002" spans="1:33" x14ac:dyDescent="0.2">
      <c r="A1002" s="188" t="s">
        <v>643</v>
      </c>
      <c r="B1002" s="188" t="s">
        <v>35</v>
      </c>
      <c r="C1002" s="188" t="s">
        <v>373</v>
      </c>
      <c r="D1002" s="188" t="s">
        <v>64</v>
      </c>
      <c r="E1002" s="246">
        <v>1.2638888888888888</v>
      </c>
      <c r="F1002" s="188">
        <v>7</v>
      </c>
      <c r="G1002" s="188">
        <v>16</v>
      </c>
      <c r="H1002" s="188">
        <v>0.438</v>
      </c>
      <c r="I1002" s="258">
        <v>0</v>
      </c>
      <c r="J1002" s="188">
        <v>1</v>
      </c>
      <c r="K1002" s="261">
        <v>0</v>
      </c>
      <c r="L1002" s="188">
        <v>5</v>
      </c>
      <c r="M1002" s="188">
        <v>6</v>
      </c>
      <c r="N1002" s="188">
        <v>0.83299999999999996</v>
      </c>
      <c r="O1002" s="188">
        <v>0</v>
      </c>
      <c r="P1002" s="188">
        <v>5</v>
      </c>
      <c r="Q1002" s="188">
        <v>5</v>
      </c>
      <c r="R1002" s="188">
        <v>4</v>
      </c>
      <c r="S1002" s="188">
        <v>3</v>
      </c>
      <c r="T1002" s="188">
        <v>0</v>
      </c>
      <c r="U1002" s="188">
        <v>1</v>
      </c>
      <c r="V1002" s="188">
        <v>3</v>
      </c>
      <c r="W1002" s="188">
        <v>19</v>
      </c>
      <c r="X1002" s="237" t="str">
        <f t="shared" si="142"/>
        <v>De'Aaron Fox</v>
      </c>
      <c r="Y1002" s="237" t="str">
        <f t="shared" si="143"/>
        <v>SAC</v>
      </c>
      <c r="Z1002" s="237" t="str">
        <f t="shared" si="139"/>
        <v>PG</v>
      </c>
      <c r="AA1002" s="237">
        <f t="shared" si="144"/>
        <v>39</v>
      </c>
      <c r="AB1002" s="237" t="str">
        <f t="shared" si="145"/>
        <v>PHO</v>
      </c>
      <c r="AC1002" s="244">
        <v>43031</v>
      </c>
      <c r="AD1002" s="237" t="str">
        <f t="shared" si="146"/>
        <v>A</v>
      </c>
      <c r="AE1002" s="245">
        <f t="shared" si="147"/>
        <v>30.333333333333332</v>
      </c>
      <c r="AF1002" s="269">
        <f t="shared" si="141"/>
        <v>0.17418490397498884</v>
      </c>
      <c r="AG1002" s="237" t="str">
        <f t="shared" si="140"/>
        <v>De'Aaron Fox</v>
      </c>
    </row>
    <row r="1003" spans="1:33" x14ac:dyDescent="0.2">
      <c r="A1003" s="188" t="s">
        <v>460</v>
      </c>
      <c r="B1003" s="188" t="s">
        <v>35</v>
      </c>
      <c r="C1003" s="188" t="s">
        <v>373</v>
      </c>
      <c r="D1003" s="188" t="s">
        <v>64</v>
      </c>
      <c r="E1003" s="246">
        <v>1.1847222222222222</v>
      </c>
      <c r="F1003" s="188">
        <v>6</v>
      </c>
      <c r="G1003" s="188">
        <v>10</v>
      </c>
      <c r="H1003" s="188">
        <v>0.6</v>
      </c>
      <c r="I1003" s="258">
        <v>0</v>
      </c>
      <c r="J1003" s="188">
        <v>1</v>
      </c>
      <c r="K1003" s="261">
        <v>0</v>
      </c>
      <c r="L1003" s="188">
        <v>5</v>
      </c>
      <c r="M1003" s="188">
        <v>5</v>
      </c>
      <c r="N1003" s="188">
        <v>1</v>
      </c>
      <c r="O1003" s="188">
        <v>1</v>
      </c>
      <c r="P1003" s="188">
        <v>3</v>
      </c>
      <c r="Q1003" s="188">
        <v>4</v>
      </c>
      <c r="R1003" s="188">
        <v>0</v>
      </c>
      <c r="S1003" s="188">
        <v>0</v>
      </c>
      <c r="T1003" s="188">
        <v>1</v>
      </c>
      <c r="U1003" s="188">
        <v>2</v>
      </c>
      <c r="V1003" s="188">
        <v>3</v>
      </c>
      <c r="W1003" s="188">
        <v>17</v>
      </c>
      <c r="X1003" s="237" t="str">
        <f t="shared" si="142"/>
        <v>Skal Labissiere</v>
      </c>
      <c r="Y1003" s="237" t="str">
        <f t="shared" si="143"/>
        <v>SAC</v>
      </c>
      <c r="Z1003" s="237" t="str">
        <f t="shared" si="139"/>
        <v>PF</v>
      </c>
      <c r="AA1003" s="237">
        <f t="shared" si="144"/>
        <v>22.8</v>
      </c>
      <c r="AB1003" s="237" t="str">
        <f t="shared" si="145"/>
        <v>PHO</v>
      </c>
      <c r="AC1003" s="244">
        <v>43031</v>
      </c>
      <c r="AD1003" s="237" t="str">
        <f t="shared" si="146"/>
        <v>A</v>
      </c>
      <c r="AE1003" s="245">
        <f t="shared" si="147"/>
        <v>28.433333333333334</v>
      </c>
      <c r="AF1003" s="269">
        <f t="shared" si="141"/>
        <v>0.10183117463153193</v>
      </c>
      <c r="AG1003" s="237" t="str">
        <f t="shared" si="140"/>
        <v>Skal Labissiere</v>
      </c>
    </row>
    <row r="1004" spans="1:33" x14ac:dyDescent="0.2">
      <c r="A1004" s="188" t="s">
        <v>186</v>
      </c>
      <c r="B1004" s="188" t="s">
        <v>35</v>
      </c>
      <c r="C1004" s="188" t="s">
        <v>373</v>
      </c>
      <c r="D1004" s="188" t="s">
        <v>64</v>
      </c>
      <c r="E1004" s="247">
        <v>0.69861111111111107</v>
      </c>
      <c r="F1004" s="188">
        <v>6</v>
      </c>
      <c r="G1004" s="188">
        <v>15</v>
      </c>
      <c r="H1004" s="188">
        <v>0.4</v>
      </c>
      <c r="I1004" s="258">
        <v>1</v>
      </c>
      <c r="J1004" s="188">
        <v>4</v>
      </c>
      <c r="K1004" s="261">
        <v>0.25</v>
      </c>
      <c r="L1004" s="188">
        <v>1</v>
      </c>
      <c r="M1004" s="188">
        <v>2</v>
      </c>
      <c r="N1004" s="188">
        <v>0.5</v>
      </c>
      <c r="O1004" s="188">
        <v>1</v>
      </c>
      <c r="P1004" s="188">
        <v>1</v>
      </c>
      <c r="Q1004" s="188">
        <v>2</v>
      </c>
      <c r="R1004" s="188">
        <v>0</v>
      </c>
      <c r="S1004" s="188">
        <v>5</v>
      </c>
      <c r="T1004" s="188">
        <v>0</v>
      </c>
      <c r="U1004" s="188">
        <v>1</v>
      </c>
      <c r="V1004" s="188">
        <v>3</v>
      </c>
      <c r="W1004" s="188">
        <v>14</v>
      </c>
      <c r="X1004" s="237" t="str">
        <f t="shared" si="142"/>
        <v>Buddy Hield</v>
      </c>
      <c r="Y1004" s="237" t="str">
        <f t="shared" si="143"/>
        <v>SAC</v>
      </c>
      <c r="Z1004" s="237" t="str">
        <f t="shared" si="139"/>
        <v>SG</v>
      </c>
      <c r="AA1004" s="237">
        <f t="shared" si="144"/>
        <v>30.4</v>
      </c>
      <c r="AB1004" s="237" t="str">
        <f t="shared" si="145"/>
        <v>PHO</v>
      </c>
      <c r="AC1004" s="244">
        <v>43031</v>
      </c>
      <c r="AD1004" s="237" t="str">
        <f t="shared" si="146"/>
        <v>A</v>
      </c>
      <c r="AE1004" s="245">
        <f t="shared" si="147"/>
        <v>16.766666666666666</v>
      </c>
      <c r="AF1004" s="269">
        <f t="shared" si="141"/>
        <v>0.13577489950870925</v>
      </c>
      <c r="AG1004" s="237" t="str">
        <f t="shared" si="140"/>
        <v>Buddy Hield</v>
      </c>
    </row>
    <row r="1005" spans="1:33" x14ac:dyDescent="0.2">
      <c r="A1005" s="188" t="s">
        <v>701</v>
      </c>
      <c r="B1005" s="188" t="s">
        <v>35</v>
      </c>
      <c r="C1005" s="188" t="s">
        <v>373</v>
      </c>
      <c r="D1005" s="188" t="s">
        <v>64</v>
      </c>
      <c r="E1005" s="246">
        <v>1.0618055555555557</v>
      </c>
      <c r="F1005" s="188">
        <v>5</v>
      </c>
      <c r="G1005" s="188">
        <v>15</v>
      </c>
      <c r="H1005" s="188">
        <v>0.33300000000000002</v>
      </c>
      <c r="I1005" s="258">
        <v>1</v>
      </c>
      <c r="J1005" s="188">
        <v>4</v>
      </c>
      <c r="K1005" s="261">
        <v>0.25</v>
      </c>
      <c r="L1005" s="188">
        <v>1</v>
      </c>
      <c r="M1005" s="188">
        <v>1</v>
      </c>
      <c r="N1005" s="188">
        <v>1</v>
      </c>
      <c r="O1005" s="188">
        <v>0</v>
      </c>
      <c r="P1005" s="188">
        <v>3</v>
      </c>
      <c r="Q1005" s="188">
        <v>3</v>
      </c>
      <c r="R1005" s="188">
        <v>2</v>
      </c>
      <c r="S1005" s="188">
        <v>2</v>
      </c>
      <c r="T1005" s="188">
        <v>0</v>
      </c>
      <c r="U1005" s="188">
        <v>0</v>
      </c>
      <c r="V1005" s="188">
        <v>1</v>
      </c>
      <c r="W1005" s="188">
        <v>12</v>
      </c>
      <c r="X1005" s="237" t="str">
        <f t="shared" si="142"/>
        <v>Bogdan Bogdanovic</v>
      </c>
      <c r="Y1005" s="237" t="str">
        <f t="shared" si="143"/>
        <v>SAC</v>
      </c>
      <c r="Z1005" s="237" t="str">
        <f t="shared" si="139"/>
        <v>SG</v>
      </c>
      <c r="AA1005" s="237">
        <f t="shared" si="144"/>
        <v>24.6</v>
      </c>
      <c r="AB1005" s="237" t="str">
        <f t="shared" si="145"/>
        <v>PHO</v>
      </c>
      <c r="AC1005" s="244">
        <v>43031</v>
      </c>
      <c r="AD1005" s="237" t="str">
        <f t="shared" si="146"/>
        <v>A</v>
      </c>
      <c r="AE1005" s="245">
        <f t="shared" si="147"/>
        <v>25.483333333333334</v>
      </c>
      <c r="AF1005" s="269">
        <f t="shared" si="141"/>
        <v>0.10987047789191604</v>
      </c>
      <c r="AG1005" s="237" t="str">
        <f t="shared" si="140"/>
        <v>Bogdan Bogdanovic</v>
      </c>
    </row>
    <row r="1006" spans="1:33" x14ac:dyDescent="0.2">
      <c r="A1006" s="188" t="s">
        <v>111</v>
      </c>
      <c r="B1006" s="188" t="s">
        <v>35</v>
      </c>
      <c r="C1006" s="188" t="s">
        <v>373</v>
      </c>
      <c r="D1006" s="188" t="s">
        <v>64</v>
      </c>
      <c r="E1006" s="246">
        <v>1.1736111111111112</v>
      </c>
      <c r="F1006" s="188">
        <v>5</v>
      </c>
      <c r="G1006" s="188">
        <v>8</v>
      </c>
      <c r="H1006" s="188">
        <v>0.625</v>
      </c>
      <c r="I1006" s="258">
        <v>0</v>
      </c>
      <c r="J1006" s="188">
        <v>0</v>
      </c>
      <c r="K1006" s="261"/>
      <c r="L1006" s="188">
        <v>1</v>
      </c>
      <c r="M1006" s="188">
        <v>3</v>
      </c>
      <c r="N1006" s="188">
        <v>0.33300000000000002</v>
      </c>
      <c r="O1006" s="188">
        <v>1</v>
      </c>
      <c r="P1006" s="188">
        <v>3</v>
      </c>
      <c r="Q1006" s="188">
        <v>4</v>
      </c>
      <c r="R1006" s="188">
        <v>4</v>
      </c>
      <c r="S1006" s="188">
        <v>1</v>
      </c>
      <c r="T1006" s="188">
        <v>0</v>
      </c>
      <c r="U1006" s="188">
        <v>2</v>
      </c>
      <c r="V1006" s="188">
        <v>4</v>
      </c>
      <c r="W1006" s="188">
        <v>11</v>
      </c>
      <c r="X1006" s="237" t="str">
        <f t="shared" si="142"/>
        <v>Willie Cauley-Stein</v>
      </c>
      <c r="Y1006" s="237" t="str">
        <f t="shared" si="143"/>
        <v>SAC</v>
      </c>
      <c r="Z1006" s="237" t="str">
        <f t="shared" si="139"/>
        <v>C</v>
      </c>
      <c r="AA1006" s="237">
        <f t="shared" si="144"/>
        <v>22.8</v>
      </c>
      <c r="AB1006" s="237" t="str">
        <f t="shared" si="145"/>
        <v>PHO</v>
      </c>
      <c r="AC1006" s="244">
        <v>43031</v>
      </c>
      <c r="AD1006" s="237" t="str">
        <f t="shared" si="146"/>
        <v>A</v>
      </c>
      <c r="AE1006" s="245">
        <f t="shared" si="147"/>
        <v>28.166666666666668</v>
      </c>
      <c r="AF1006" s="269">
        <f t="shared" si="141"/>
        <v>0.10183117463153193</v>
      </c>
      <c r="AG1006" s="237" t="str">
        <f t="shared" si="140"/>
        <v>Willie Cauley-Stein</v>
      </c>
    </row>
    <row r="1007" spans="1:33" x14ac:dyDescent="0.2">
      <c r="A1007" s="188" t="s">
        <v>644</v>
      </c>
      <c r="B1007" s="188" t="s">
        <v>35</v>
      </c>
      <c r="C1007" s="188" t="s">
        <v>373</v>
      </c>
      <c r="D1007" s="188" t="s">
        <v>64</v>
      </c>
      <c r="E1007" s="247">
        <v>0.72638888888888886</v>
      </c>
      <c r="F1007" s="188">
        <v>4</v>
      </c>
      <c r="G1007" s="188">
        <v>6</v>
      </c>
      <c r="H1007" s="188">
        <v>0.66700000000000004</v>
      </c>
      <c r="I1007" s="258">
        <v>1</v>
      </c>
      <c r="J1007" s="188">
        <v>2</v>
      </c>
      <c r="K1007" s="261">
        <v>0.5</v>
      </c>
      <c r="L1007" s="188">
        <v>1</v>
      </c>
      <c r="M1007" s="188">
        <v>1</v>
      </c>
      <c r="N1007" s="188">
        <v>1</v>
      </c>
      <c r="O1007" s="188">
        <v>1</v>
      </c>
      <c r="P1007" s="188">
        <v>0</v>
      </c>
      <c r="Q1007" s="188">
        <v>1</v>
      </c>
      <c r="R1007" s="188">
        <v>0</v>
      </c>
      <c r="S1007" s="188">
        <v>0</v>
      </c>
      <c r="T1007" s="188">
        <v>0</v>
      </c>
      <c r="U1007" s="188">
        <v>1</v>
      </c>
      <c r="V1007" s="188">
        <v>0</v>
      </c>
      <c r="W1007" s="188">
        <v>10</v>
      </c>
      <c r="X1007" s="237" t="str">
        <f t="shared" si="142"/>
        <v>Justin Jackson</v>
      </c>
      <c r="Y1007" s="237" t="str">
        <f t="shared" si="143"/>
        <v>SAC</v>
      </c>
      <c r="Z1007" s="237" t="str">
        <f t="shared" si="139"/>
        <v>SF</v>
      </c>
      <c r="AA1007" s="237">
        <f t="shared" si="144"/>
        <v>10.199999999999999</v>
      </c>
      <c r="AB1007" s="237" t="str">
        <f t="shared" si="145"/>
        <v>PHO</v>
      </c>
      <c r="AC1007" s="244">
        <v>43031</v>
      </c>
      <c r="AD1007" s="237" t="str">
        <f t="shared" si="146"/>
        <v>A</v>
      </c>
      <c r="AE1007" s="245">
        <f t="shared" si="147"/>
        <v>17.433333333333334</v>
      </c>
      <c r="AF1007" s="269">
        <f t="shared" si="141"/>
        <v>4.5556051808843229E-2</v>
      </c>
      <c r="AG1007" s="237" t="str">
        <f t="shared" si="140"/>
        <v>Justin Jackson</v>
      </c>
    </row>
    <row r="1008" spans="1:33" x14ac:dyDescent="0.2">
      <c r="A1008" s="188" t="s">
        <v>221</v>
      </c>
      <c r="B1008" s="188" t="s">
        <v>35</v>
      </c>
      <c r="C1008" s="188" t="s">
        <v>373</v>
      </c>
      <c r="D1008" s="188" t="s">
        <v>64</v>
      </c>
      <c r="E1008" s="247">
        <v>0.91180555555555554</v>
      </c>
      <c r="F1008" s="188">
        <v>2</v>
      </c>
      <c r="G1008" s="188">
        <v>5</v>
      </c>
      <c r="H1008" s="188">
        <v>0.4</v>
      </c>
      <c r="I1008" s="258">
        <v>0</v>
      </c>
      <c r="J1008" s="188">
        <v>0</v>
      </c>
      <c r="K1008" s="261"/>
      <c r="L1008" s="188">
        <v>3</v>
      </c>
      <c r="M1008" s="188">
        <v>7</v>
      </c>
      <c r="N1008" s="188">
        <v>0.42899999999999999</v>
      </c>
      <c r="O1008" s="188">
        <v>6</v>
      </c>
      <c r="P1008" s="188">
        <v>3</v>
      </c>
      <c r="Q1008" s="188">
        <v>9</v>
      </c>
      <c r="R1008" s="188">
        <v>2</v>
      </c>
      <c r="S1008" s="188">
        <v>0</v>
      </c>
      <c r="T1008" s="188">
        <v>1</v>
      </c>
      <c r="U1008" s="188">
        <v>0</v>
      </c>
      <c r="V1008" s="188">
        <v>2</v>
      </c>
      <c r="W1008" s="188">
        <v>7</v>
      </c>
      <c r="X1008" s="237" t="str">
        <f t="shared" si="142"/>
        <v>Kosta Koufos</v>
      </c>
      <c r="Y1008" s="237" t="str">
        <f t="shared" si="143"/>
        <v>SAC</v>
      </c>
      <c r="Z1008" s="237" t="str">
        <f t="shared" si="139"/>
        <v>C</v>
      </c>
      <c r="AA1008" s="237">
        <f t="shared" si="144"/>
        <v>23.799999999999997</v>
      </c>
      <c r="AB1008" s="237" t="str">
        <f t="shared" si="145"/>
        <v>PHO</v>
      </c>
      <c r="AC1008" s="244">
        <v>43031</v>
      </c>
      <c r="AD1008" s="237" t="str">
        <f t="shared" si="146"/>
        <v>A</v>
      </c>
      <c r="AE1008" s="245">
        <f t="shared" si="147"/>
        <v>21.883333333333333</v>
      </c>
      <c r="AF1008" s="269">
        <f t="shared" si="141"/>
        <v>0.10629745422063419</v>
      </c>
      <c r="AG1008" s="237" t="str">
        <f t="shared" si="140"/>
        <v>Kosta Koufos</v>
      </c>
    </row>
    <row r="1009" spans="1:33" x14ac:dyDescent="0.2">
      <c r="A1009" s="188" t="s">
        <v>188</v>
      </c>
      <c r="B1009" s="188" t="s">
        <v>35</v>
      </c>
      <c r="C1009" s="188" t="s">
        <v>373</v>
      </c>
      <c r="D1009" s="188" t="s">
        <v>64</v>
      </c>
      <c r="E1009" s="246">
        <v>1.0618055555555557</v>
      </c>
      <c r="F1009" s="188">
        <v>0</v>
      </c>
      <c r="G1009" s="188">
        <v>5</v>
      </c>
      <c r="H1009" s="188">
        <v>0</v>
      </c>
      <c r="I1009" s="258">
        <v>0</v>
      </c>
      <c r="J1009" s="188">
        <v>1</v>
      </c>
      <c r="K1009" s="261">
        <v>0</v>
      </c>
      <c r="L1009" s="188">
        <v>2</v>
      </c>
      <c r="M1009" s="188">
        <v>2</v>
      </c>
      <c r="N1009" s="188">
        <v>1</v>
      </c>
      <c r="O1009" s="188">
        <v>1</v>
      </c>
      <c r="P1009" s="188">
        <v>2</v>
      </c>
      <c r="Q1009" s="188">
        <v>3</v>
      </c>
      <c r="R1009" s="188">
        <v>4</v>
      </c>
      <c r="S1009" s="188">
        <v>2</v>
      </c>
      <c r="T1009" s="188">
        <v>0</v>
      </c>
      <c r="U1009" s="188">
        <v>0</v>
      </c>
      <c r="V1009" s="188">
        <v>1</v>
      </c>
      <c r="W1009" s="188">
        <v>2</v>
      </c>
      <c r="X1009" s="237" t="str">
        <f t="shared" si="142"/>
        <v>George Hill</v>
      </c>
      <c r="Y1009" s="237" t="str">
        <f t="shared" si="143"/>
        <v>SAC</v>
      </c>
      <c r="Z1009" s="237" t="str">
        <f t="shared" ref="Z1009:Z1043" si="148">VLOOKUP(X1009,BBRef,2,FALSE)</f>
        <v>PG</v>
      </c>
      <c r="AA1009" s="237">
        <f t="shared" si="144"/>
        <v>17.600000000000001</v>
      </c>
      <c r="AB1009" s="237" t="str">
        <f t="shared" si="145"/>
        <v>PHO</v>
      </c>
      <c r="AC1009" s="244">
        <v>43031</v>
      </c>
      <c r="AD1009" s="237" t="str">
        <f t="shared" si="146"/>
        <v>A</v>
      </c>
      <c r="AE1009" s="245">
        <f t="shared" si="147"/>
        <v>25.483333333333334</v>
      </c>
      <c r="AF1009" s="269">
        <f t="shared" si="141"/>
        <v>7.86065207682001E-2</v>
      </c>
      <c r="AG1009" s="237" t="str">
        <f t="shared" ref="AG1009:AG1043" si="149">X1009</f>
        <v>George Hill</v>
      </c>
    </row>
    <row r="1010" spans="1:33" x14ac:dyDescent="0.2">
      <c r="A1010" s="188" t="s">
        <v>294</v>
      </c>
      <c r="B1010" s="188" t="s">
        <v>35</v>
      </c>
      <c r="C1010" s="188" t="s">
        <v>373</v>
      </c>
      <c r="D1010" s="188" t="s">
        <v>64</v>
      </c>
      <c r="E1010" s="247">
        <v>0.64374999999999993</v>
      </c>
      <c r="F1010" s="188">
        <v>0</v>
      </c>
      <c r="G1010" s="188">
        <v>4</v>
      </c>
      <c r="H1010" s="188">
        <v>0</v>
      </c>
      <c r="I1010" s="258">
        <v>0</v>
      </c>
      <c r="J1010" s="188">
        <v>0</v>
      </c>
      <c r="K1010" s="261"/>
      <c r="L1010" s="188">
        <v>0</v>
      </c>
      <c r="M1010" s="188">
        <v>0</v>
      </c>
      <c r="O1010" s="188">
        <v>1</v>
      </c>
      <c r="P1010" s="188">
        <v>3</v>
      </c>
      <c r="Q1010" s="188">
        <v>4</v>
      </c>
      <c r="R1010" s="188">
        <v>1</v>
      </c>
      <c r="S1010" s="188">
        <v>0</v>
      </c>
      <c r="T1010" s="188">
        <v>0</v>
      </c>
      <c r="U1010" s="188">
        <v>1</v>
      </c>
      <c r="V1010" s="188">
        <v>4</v>
      </c>
      <c r="W1010" s="188">
        <v>0</v>
      </c>
      <c r="X1010" s="237" t="str">
        <f t="shared" si="142"/>
        <v>Zach Randolph</v>
      </c>
      <c r="Y1010" s="237" t="str">
        <f t="shared" si="143"/>
        <v>SAC</v>
      </c>
      <c r="Z1010" s="237" t="str">
        <f t="shared" si="148"/>
        <v>PF</v>
      </c>
      <c r="AA1010" s="237">
        <f t="shared" si="144"/>
        <v>5.3</v>
      </c>
      <c r="AB1010" s="237" t="str">
        <f t="shared" si="145"/>
        <v>PHO</v>
      </c>
      <c r="AC1010" s="244">
        <v>43031</v>
      </c>
      <c r="AD1010" s="237" t="str">
        <f t="shared" si="146"/>
        <v>A</v>
      </c>
      <c r="AE1010" s="245">
        <f t="shared" si="147"/>
        <v>15.45</v>
      </c>
      <c r="AF1010" s="269">
        <f t="shared" si="141"/>
        <v>2.3671281822242072E-2</v>
      </c>
      <c r="AG1010" s="237" t="str">
        <f t="shared" si="149"/>
        <v>Zach Randolph</v>
      </c>
    </row>
    <row r="1011" spans="1:33" x14ac:dyDescent="0.2">
      <c r="A1011" s="188" t="s">
        <v>108</v>
      </c>
      <c r="B1011" s="188" t="s">
        <v>35</v>
      </c>
      <c r="C1011" s="188" t="s">
        <v>373</v>
      </c>
      <c r="D1011" s="188" t="s">
        <v>64</v>
      </c>
      <c r="E1011" s="247">
        <v>0.28402777777777777</v>
      </c>
      <c r="F1011" s="188">
        <v>0</v>
      </c>
      <c r="G1011" s="188">
        <v>2</v>
      </c>
      <c r="H1011" s="188">
        <v>0</v>
      </c>
      <c r="I1011" s="258">
        <v>0</v>
      </c>
      <c r="J1011" s="188">
        <v>1</v>
      </c>
      <c r="K1011" s="261">
        <v>0</v>
      </c>
      <c r="L1011" s="188">
        <v>0</v>
      </c>
      <c r="M1011" s="188">
        <v>0</v>
      </c>
      <c r="O1011" s="188">
        <v>0</v>
      </c>
      <c r="P1011" s="188">
        <v>0</v>
      </c>
      <c r="Q1011" s="188">
        <v>0</v>
      </c>
      <c r="R1011" s="188">
        <v>1</v>
      </c>
      <c r="S1011" s="188">
        <v>0</v>
      </c>
      <c r="T1011" s="188">
        <v>0</v>
      </c>
      <c r="U1011" s="188">
        <v>0</v>
      </c>
      <c r="V1011" s="188">
        <v>1</v>
      </c>
      <c r="W1011" s="188">
        <v>0</v>
      </c>
      <c r="X1011" s="237" t="str">
        <f t="shared" si="142"/>
        <v>Vince Carter</v>
      </c>
      <c r="Y1011" s="237" t="str">
        <f t="shared" si="143"/>
        <v>SAC</v>
      </c>
      <c r="Z1011" s="237" t="str">
        <f t="shared" si="148"/>
        <v>SG</v>
      </c>
      <c r="AA1011" s="237">
        <f t="shared" si="144"/>
        <v>1.5</v>
      </c>
      <c r="AB1011" s="237" t="str">
        <f t="shared" si="145"/>
        <v>PHO</v>
      </c>
      <c r="AC1011" s="244">
        <v>43031</v>
      </c>
      <c r="AD1011" s="237" t="str">
        <f t="shared" si="146"/>
        <v>A</v>
      </c>
      <c r="AE1011" s="245">
        <f t="shared" si="147"/>
        <v>6.8166666666666664</v>
      </c>
      <c r="AF1011" s="269">
        <f t="shared" si="141"/>
        <v>6.6994193836534162E-3</v>
      </c>
      <c r="AG1011" s="237" t="str">
        <f t="shared" si="149"/>
        <v>Vince Carter</v>
      </c>
    </row>
    <row r="1012" spans="1:33" x14ac:dyDescent="0.2">
      <c r="A1012" s="188" t="s">
        <v>92</v>
      </c>
      <c r="B1012" s="188" t="s">
        <v>64</v>
      </c>
      <c r="D1012" s="188" t="s">
        <v>35</v>
      </c>
      <c r="E1012" s="246">
        <v>1.2013888888888888</v>
      </c>
      <c r="F1012" s="188">
        <v>8</v>
      </c>
      <c r="G1012" s="188">
        <v>16</v>
      </c>
      <c r="H1012" s="188">
        <v>0.5</v>
      </c>
      <c r="I1012" s="258">
        <v>2</v>
      </c>
      <c r="J1012" s="188">
        <v>7</v>
      </c>
      <c r="K1012" s="261">
        <v>0.28599999999999998</v>
      </c>
      <c r="L1012" s="188">
        <v>4</v>
      </c>
      <c r="M1012" s="188">
        <v>4</v>
      </c>
      <c r="N1012" s="188">
        <v>1</v>
      </c>
      <c r="O1012" s="188">
        <v>0</v>
      </c>
      <c r="P1012" s="188">
        <v>3</v>
      </c>
      <c r="Q1012" s="188">
        <v>3</v>
      </c>
      <c r="R1012" s="188">
        <v>5</v>
      </c>
      <c r="S1012" s="188">
        <v>1</v>
      </c>
      <c r="T1012" s="188">
        <v>0</v>
      </c>
      <c r="U1012" s="188">
        <v>2</v>
      </c>
      <c r="V1012" s="188">
        <v>3</v>
      </c>
      <c r="W1012" s="188">
        <v>22</v>
      </c>
      <c r="X1012" s="237" t="str">
        <f t="shared" si="142"/>
        <v>Devin Booker</v>
      </c>
      <c r="Y1012" s="237" t="str">
        <f t="shared" si="143"/>
        <v>PHO</v>
      </c>
      <c r="Z1012" s="237" t="str">
        <f t="shared" si="148"/>
        <v>SG</v>
      </c>
      <c r="AA1012" s="237">
        <f t="shared" si="144"/>
        <v>34.1</v>
      </c>
      <c r="AB1012" s="237" t="str">
        <f t="shared" si="145"/>
        <v>SAC</v>
      </c>
      <c r="AC1012" s="244">
        <v>43031</v>
      </c>
      <c r="AD1012" s="237" t="str">
        <f t="shared" si="146"/>
        <v>H</v>
      </c>
      <c r="AE1012" s="245">
        <f t="shared" si="147"/>
        <v>28.833333333333332</v>
      </c>
      <c r="AF1012" s="269">
        <f t="shared" si="141"/>
        <v>0.16009389671361499</v>
      </c>
      <c r="AG1012" s="237" t="str">
        <f t="shared" si="149"/>
        <v>Devin Booker</v>
      </c>
    </row>
    <row r="1013" spans="1:33" x14ac:dyDescent="0.2">
      <c r="A1013" s="188" t="s">
        <v>114</v>
      </c>
      <c r="B1013" s="188" t="s">
        <v>64</v>
      </c>
      <c r="D1013" s="188" t="s">
        <v>35</v>
      </c>
      <c r="E1013" s="246">
        <v>1.2236111111111112</v>
      </c>
      <c r="F1013" s="188">
        <v>8</v>
      </c>
      <c r="G1013" s="188">
        <v>13</v>
      </c>
      <c r="H1013" s="188">
        <v>0.61499999999999999</v>
      </c>
      <c r="I1013" s="258">
        <v>2</v>
      </c>
      <c r="J1013" s="188">
        <v>4</v>
      </c>
      <c r="K1013" s="261">
        <v>0.5</v>
      </c>
      <c r="L1013" s="188">
        <v>1</v>
      </c>
      <c r="M1013" s="188">
        <v>1</v>
      </c>
      <c r="N1013" s="188">
        <v>1</v>
      </c>
      <c r="O1013" s="188">
        <v>1</v>
      </c>
      <c r="P1013" s="188">
        <v>5</v>
      </c>
      <c r="Q1013" s="188">
        <v>6</v>
      </c>
      <c r="R1013" s="188">
        <v>1</v>
      </c>
      <c r="S1013" s="188">
        <v>0</v>
      </c>
      <c r="T1013" s="188">
        <v>3</v>
      </c>
      <c r="U1013" s="188">
        <v>2</v>
      </c>
      <c r="V1013" s="188">
        <v>6</v>
      </c>
      <c r="W1013" s="188">
        <v>19</v>
      </c>
      <c r="X1013" s="237" t="str">
        <f t="shared" si="142"/>
        <v>Marquese Chriss</v>
      </c>
      <c r="Y1013" s="237" t="str">
        <f t="shared" si="143"/>
        <v>PHO</v>
      </c>
      <c r="Z1013" s="237" t="str">
        <f t="shared" si="148"/>
        <v>SF</v>
      </c>
      <c r="AA1013" s="237">
        <f t="shared" si="144"/>
        <v>34.700000000000003</v>
      </c>
      <c r="AB1013" s="237" t="str">
        <f t="shared" si="145"/>
        <v>SAC</v>
      </c>
      <c r="AC1013" s="244">
        <v>43031</v>
      </c>
      <c r="AD1013" s="237" t="str">
        <f t="shared" si="146"/>
        <v>H</v>
      </c>
      <c r="AE1013" s="245">
        <f t="shared" si="147"/>
        <v>29.366666666666667</v>
      </c>
      <c r="AF1013" s="269">
        <f t="shared" si="141"/>
        <v>0.16291079812206569</v>
      </c>
      <c r="AG1013" s="237" t="str">
        <f t="shared" si="149"/>
        <v>Marquese Chriss</v>
      </c>
    </row>
    <row r="1014" spans="1:33" x14ac:dyDescent="0.2">
      <c r="A1014" s="188" t="s">
        <v>640</v>
      </c>
      <c r="B1014" s="188" t="s">
        <v>64</v>
      </c>
      <c r="D1014" s="188" t="s">
        <v>35</v>
      </c>
      <c r="E1014" s="246">
        <v>1.1166666666666667</v>
      </c>
      <c r="F1014" s="188">
        <v>8</v>
      </c>
      <c r="G1014" s="188">
        <v>10</v>
      </c>
      <c r="H1014" s="188">
        <v>0.8</v>
      </c>
      <c r="I1014" s="258">
        <v>2</v>
      </c>
      <c r="J1014" s="188">
        <v>4</v>
      </c>
      <c r="K1014" s="261">
        <v>0.5</v>
      </c>
      <c r="L1014" s="188">
        <v>0</v>
      </c>
      <c r="M1014" s="188">
        <v>0</v>
      </c>
      <c r="O1014" s="188">
        <v>0</v>
      </c>
      <c r="P1014" s="188">
        <v>2</v>
      </c>
      <c r="Q1014" s="188">
        <v>2</v>
      </c>
      <c r="R1014" s="188">
        <v>7</v>
      </c>
      <c r="S1014" s="188">
        <v>0</v>
      </c>
      <c r="T1014" s="188">
        <v>0</v>
      </c>
      <c r="U1014" s="188">
        <v>4</v>
      </c>
      <c r="V1014" s="188">
        <v>2</v>
      </c>
      <c r="W1014" s="188">
        <v>18</v>
      </c>
      <c r="X1014" s="237" t="str">
        <f t="shared" si="142"/>
        <v>Mike James</v>
      </c>
      <c r="Y1014" s="237" t="str">
        <f t="shared" si="143"/>
        <v>PHO</v>
      </c>
      <c r="Z1014" s="237" t="str">
        <f t="shared" si="148"/>
        <v>PG</v>
      </c>
      <c r="AA1014" s="237">
        <f t="shared" si="144"/>
        <v>26.9</v>
      </c>
      <c r="AB1014" s="237" t="str">
        <f t="shared" si="145"/>
        <v>SAC</v>
      </c>
      <c r="AC1014" s="244">
        <v>43031</v>
      </c>
      <c r="AD1014" s="237" t="str">
        <f t="shared" si="146"/>
        <v>H</v>
      </c>
      <c r="AE1014" s="245">
        <f t="shared" si="147"/>
        <v>26.8</v>
      </c>
      <c r="AF1014" s="269">
        <f t="shared" si="141"/>
        <v>0.12629107981220652</v>
      </c>
      <c r="AG1014" s="237" t="str">
        <f t="shared" si="149"/>
        <v>Mike James</v>
      </c>
    </row>
    <row r="1015" spans="1:33" x14ac:dyDescent="0.2">
      <c r="A1015" s="188" t="s">
        <v>641</v>
      </c>
      <c r="B1015" s="188" t="s">
        <v>64</v>
      </c>
      <c r="D1015" s="188" t="s">
        <v>35</v>
      </c>
      <c r="E1015" s="247">
        <v>0.99791666666666667</v>
      </c>
      <c r="F1015" s="188">
        <v>6</v>
      </c>
      <c r="G1015" s="188">
        <v>8</v>
      </c>
      <c r="H1015" s="188">
        <v>0.75</v>
      </c>
      <c r="I1015" s="258">
        <v>1</v>
      </c>
      <c r="J1015" s="188">
        <v>3</v>
      </c>
      <c r="K1015" s="261">
        <v>0.33300000000000002</v>
      </c>
      <c r="L1015" s="188">
        <v>2</v>
      </c>
      <c r="M1015" s="188">
        <v>2</v>
      </c>
      <c r="N1015" s="188">
        <v>1</v>
      </c>
      <c r="O1015" s="188">
        <v>0</v>
      </c>
      <c r="P1015" s="188">
        <v>5</v>
      </c>
      <c r="Q1015" s="188">
        <v>5</v>
      </c>
      <c r="R1015" s="188">
        <v>1</v>
      </c>
      <c r="S1015" s="188">
        <v>2</v>
      </c>
      <c r="T1015" s="188">
        <v>0</v>
      </c>
      <c r="U1015" s="188">
        <v>3</v>
      </c>
      <c r="V1015" s="188">
        <v>1</v>
      </c>
      <c r="W1015" s="188">
        <v>15</v>
      </c>
      <c r="X1015" s="237" t="str">
        <f t="shared" si="142"/>
        <v>Josh Jackson</v>
      </c>
      <c r="Y1015" s="237" t="str">
        <f t="shared" si="143"/>
        <v>PHO</v>
      </c>
      <c r="Z1015" s="237" t="str">
        <f t="shared" si="148"/>
        <v>SF</v>
      </c>
      <c r="AA1015" s="237">
        <f t="shared" si="144"/>
        <v>25.5</v>
      </c>
      <c r="AB1015" s="237" t="str">
        <f t="shared" si="145"/>
        <v>SAC</v>
      </c>
      <c r="AC1015" s="244">
        <v>43031</v>
      </c>
      <c r="AD1015" s="237" t="str">
        <f t="shared" si="146"/>
        <v>H</v>
      </c>
      <c r="AE1015" s="245">
        <f t="shared" si="147"/>
        <v>23.95</v>
      </c>
      <c r="AF1015" s="269">
        <f t="shared" si="141"/>
        <v>0.11971830985915489</v>
      </c>
      <c r="AG1015" s="237" t="str">
        <f t="shared" si="149"/>
        <v>Josh Jackson</v>
      </c>
    </row>
    <row r="1016" spans="1:33" x14ac:dyDescent="0.2">
      <c r="A1016" s="188" t="s">
        <v>336</v>
      </c>
      <c r="B1016" s="188" t="s">
        <v>64</v>
      </c>
      <c r="D1016" s="188" t="s">
        <v>35</v>
      </c>
      <c r="E1016" s="247">
        <v>0.8833333333333333</v>
      </c>
      <c r="F1016" s="188">
        <v>4</v>
      </c>
      <c r="G1016" s="188">
        <v>7</v>
      </c>
      <c r="H1016" s="188">
        <v>0.57099999999999995</v>
      </c>
      <c r="I1016" s="258">
        <v>0</v>
      </c>
      <c r="J1016" s="188">
        <v>2</v>
      </c>
      <c r="K1016" s="261">
        <v>0</v>
      </c>
      <c r="L1016" s="188">
        <v>3</v>
      </c>
      <c r="M1016" s="188">
        <v>4</v>
      </c>
      <c r="N1016" s="188">
        <v>0.75</v>
      </c>
      <c r="O1016" s="188">
        <v>0</v>
      </c>
      <c r="P1016" s="188">
        <v>2</v>
      </c>
      <c r="Q1016" s="188">
        <v>2</v>
      </c>
      <c r="R1016" s="188">
        <v>3</v>
      </c>
      <c r="S1016" s="188">
        <v>1</v>
      </c>
      <c r="T1016" s="188">
        <v>0</v>
      </c>
      <c r="U1016" s="188">
        <v>1</v>
      </c>
      <c r="V1016" s="188">
        <v>0</v>
      </c>
      <c r="W1016" s="188">
        <v>11</v>
      </c>
      <c r="X1016" s="237" t="str">
        <f t="shared" si="142"/>
        <v>Tyler Ulis</v>
      </c>
      <c r="Y1016" s="237" t="str">
        <f t="shared" si="143"/>
        <v>PHO</v>
      </c>
      <c r="Z1016" s="237" t="str">
        <f t="shared" si="148"/>
        <v>PG</v>
      </c>
      <c r="AA1016" s="237">
        <f t="shared" si="144"/>
        <v>19.899999999999999</v>
      </c>
      <c r="AB1016" s="237" t="str">
        <f t="shared" si="145"/>
        <v>SAC</v>
      </c>
      <c r="AC1016" s="244">
        <v>43031</v>
      </c>
      <c r="AD1016" s="237" t="str">
        <f t="shared" si="146"/>
        <v>H</v>
      </c>
      <c r="AE1016" s="245">
        <f t="shared" si="147"/>
        <v>21.2</v>
      </c>
      <c r="AF1016" s="269">
        <f t="shared" si="141"/>
        <v>9.342723004694832E-2</v>
      </c>
      <c r="AG1016" s="237" t="str">
        <f t="shared" si="149"/>
        <v>Tyler Ulis</v>
      </c>
    </row>
    <row r="1017" spans="1:33" x14ac:dyDescent="0.2">
      <c r="A1017" s="188" t="s">
        <v>112</v>
      </c>
      <c r="B1017" s="188" t="s">
        <v>64</v>
      </c>
      <c r="D1017" s="188" t="s">
        <v>35</v>
      </c>
      <c r="E1017" s="246">
        <v>1.2722222222222224</v>
      </c>
      <c r="F1017" s="188">
        <v>3</v>
      </c>
      <c r="G1017" s="188">
        <v>5</v>
      </c>
      <c r="H1017" s="188">
        <v>0.6</v>
      </c>
      <c r="I1017" s="258">
        <v>0</v>
      </c>
      <c r="J1017" s="188">
        <v>0</v>
      </c>
      <c r="K1017" s="261"/>
      <c r="L1017" s="188">
        <v>3</v>
      </c>
      <c r="M1017" s="188">
        <v>4</v>
      </c>
      <c r="N1017" s="188">
        <v>0.75</v>
      </c>
      <c r="O1017" s="188">
        <v>5</v>
      </c>
      <c r="P1017" s="188">
        <v>9</v>
      </c>
      <c r="Q1017" s="188">
        <v>14</v>
      </c>
      <c r="R1017" s="188">
        <v>0</v>
      </c>
      <c r="S1017" s="188">
        <v>1</v>
      </c>
      <c r="T1017" s="188">
        <v>0</v>
      </c>
      <c r="U1017" s="188">
        <v>1</v>
      </c>
      <c r="V1017" s="188">
        <v>4</v>
      </c>
      <c r="W1017" s="188">
        <v>9</v>
      </c>
      <c r="X1017" s="237" t="str">
        <f t="shared" si="142"/>
        <v>Tyson Chandler</v>
      </c>
      <c r="Y1017" s="237" t="str">
        <f t="shared" si="143"/>
        <v>PHO</v>
      </c>
      <c r="Z1017" s="237" t="str">
        <f t="shared" si="148"/>
        <v>C</v>
      </c>
      <c r="AA1017" s="237">
        <f t="shared" si="144"/>
        <v>27.8</v>
      </c>
      <c r="AB1017" s="237" t="str">
        <f t="shared" si="145"/>
        <v>SAC</v>
      </c>
      <c r="AC1017" s="244">
        <v>43031</v>
      </c>
      <c r="AD1017" s="237" t="str">
        <f t="shared" si="146"/>
        <v>H</v>
      </c>
      <c r="AE1017" s="245">
        <f t="shared" si="147"/>
        <v>30.533333333333339</v>
      </c>
      <c r="AF1017" s="269">
        <f t="shared" si="141"/>
        <v>0.1305164319248826</v>
      </c>
      <c r="AG1017" s="237" t="str">
        <f t="shared" si="149"/>
        <v>Tyson Chandler</v>
      </c>
    </row>
    <row r="1018" spans="1:33" x14ac:dyDescent="0.2">
      <c r="A1018" s="188" t="s">
        <v>128</v>
      </c>
      <c r="B1018" s="188" t="s">
        <v>64</v>
      </c>
      <c r="D1018" s="188" t="s">
        <v>35</v>
      </c>
      <c r="E1018" s="247">
        <v>0.8027777777777777</v>
      </c>
      <c r="F1018" s="188">
        <v>2</v>
      </c>
      <c r="G1018" s="188">
        <v>6</v>
      </c>
      <c r="H1018" s="188">
        <v>0.33300000000000002</v>
      </c>
      <c r="I1018" s="258">
        <v>2</v>
      </c>
      <c r="J1018" s="188">
        <v>6</v>
      </c>
      <c r="K1018" s="261">
        <v>0.33300000000000002</v>
      </c>
      <c r="L1018" s="188">
        <v>1</v>
      </c>
      <c r="M1018" s="188">
        <v>2</v>
      </c>
      <c r="N1018" s="188">
        <v>0.5</v>
      </c>
      <c r="O1018" s="188">
        <v>0</v>
      </c>
      <c r="P1018" s="188">
        <v>0</v>
      </c>
      <c r="Q1018" s="188">
        <v>0</v>
      </c>
      <c r="R1018" s="188">
        <v>1</v>
      </c>
      <c r="S1018" s="188">
        <v>0</v>
      </c>
      <c r="T1018" s="188">
        <v>0</v>
      </c>
      <c r="U1018" s="188">
        <v>0</v>
      </c>
      <c r="V1018" s="188">
        <v>1</v>
      </c>
      <c r="W1018" s="188">
        <v>7</v>
      </c>
      <c r="X1018" s="237" t="str">
        <f t="shared" si="142"/>
        <v>Troy Daniels</v>
      </c>
      <c r="Y1018" s="237" t="str">
        <f t="shared" si="143"/>
        <v>PHO</v>
      </c>
      <c r="Z1018" s="237" t="str">
        <f t="shared" si="148"/>
        <v>SG</v>
      </c>
      <c r="AA1018" s="237">
        <f t="shared" si="144"/>
        <v>8.5</v>
      </c>
      <c r="AB1018" s="237" t="str">
        <f t="shared" si="145"/>
        <v>SAC</v>
      </c>
      <c r="AC1018" s="244">
        <v>43031</v>
      </c>
      <c r="AD1018" s="237" t="str">
        <f t="shared" si="146"/>
        <v>H</v>
      </c>
      <c r="AE1018" s="245">
        <f t="shared" si="147"/>
        <v>19.266666666666666</v>
      </c>
      <c r="AF1018" s="269">
        <f t="shared" si="141"/>
        <v>3.9906103286384963E-2</v>
      </c>
      <c r="AG1018" s="237" t="str">
        <f t="shared" si="149"/>
        <v>Troy Daniels</v>
      </c>
    </row>
    <row r="1019" spans="1:33" x14ac:dyDescent="0.2">
      <c r="A1019" s="188" t="s">
        <v>227</v>
      </c>
      <c r="B1019" s="188" t="s">
        <v>64</v>
      </c>
      <c r="D1019" s="188" t="s">
        <v>35</v>
      </c>
      <c r="E1019" s="247">
        <v>0.72638888888888886</v>
      </c>
      <c r="F1019" s="188">
        <v>1</v>
      </c>
      <c r="G1019" s="188">
        <v>1</v>
      </c>
      <c r="H1019" s="188">
        <v>1</v>
      </c>
      <c r="I1019" s="258">
        <v>0</v>
      </c>
      <c r="J1019" s="188">
        <v>0</v>
      </c>
      <c r="K1019" s="261"/>
      <c r="L1019" s="188">
        <v>5</v>
      </c>
      <c r="M1019" s="188">
        <v>6</v>
      </c>
      <c r="N1019" s="188">
        <v>0.83299999999999996</v>
      </c>
      <c r="O1019" s="188">
        <v>0</v>
      </c>
      <c r="P1019" s="188">
        <v>7</v>
      </c>
      <c r="Q1019" s="188">
        <v>7</v>
      </c>
      <c r="R1019" s="188">
        <v>1</v>
      </c>
      <c r="S1019" s="188">
        <v>0</v>
      </c>
      <c r="T1019" s="188">
        <v>0</v>
      </c>
      <c r="U1019" s="188">
        <v>3</v>
      </c>
      <c r="V1019" s="188">
        <v>3</v>
      </c>
      <c r="W1019" s="188">
        <v>7</v>
      </c>
      <c r="X1019" s="237" t="str">
        <f t="shared" si="142"/>
        <v>Alex Len</v>
      </c>
      <c r="Y1019" s="237" t="str">
        <f t="shared" si="143"/>
        <v>PHO</v>
      </c>
      <c r="Z1019" s="237" t="str">
        <f t="shared" si="148"/>
        <v>C</v>
      </c>
      <c r="AA1019" s="237">
        <f t="shared" si="144"/>
        <v>13.899999999999999</v>
      </c>
      <c r="AB1019" s="237" t="str">
        <f t="shared" si="145"/>
        <v>SAC</v>
      </c>
      <c r="AC1019" s="244">
        <v>43031</v>
      </c>
      <c r="AD1019" s="237" t="str">
        <f t="shared" si="146"/>
        <v>H</v>
      </c>
      <c r="AE1019" s="245">
        <f t="shared" si="147"/>
        <v>17.433333333333334</v>
      </c>
      <c r="AF1019" s="269">
        <f t="shared" si="141"/>
        <v>6.5258215962441288E-2</v>
      </c>
      <c r="AG1019" s="237" t="str">
        <f t="shared" si="149"/>
        <v>Alex Len</v>
      </c>
    </row>
    <row r="1020" spans="1:33" x14ac:dyDescent="0.2">
      <c r="A1020" s="188" t="s">
        <v>81</v>
      </c>
      <c r="B1020" s="188" t="s">
        <v>64</v>
      </c>
      <c r="D1020" s="188" t="s">
        <v>35</v>
      </c>
      <c r="E1020" s="247">
        <v>0.57500000000000007</v>
      </c>
      <c r="F1020" s="188">
        <v>1</v>
      </c>
      <c r="G1020" s="188">
        <v>4</v>
      </c>
      <c r="H1020" s="188">
        <v>0.25</v>
      </c>
      <c r="I1020" s="258">
        <v>1</v>
      </c>
      <c r="J1020" s="188">
        <v>3</v>
      </c>
      <c r="K1020" s="261">
        <v>0.33300000000000002</v>
      </c>
      <c r="L1020" s="188">
        <v>2</v>
      </c>
      <c r="M1020" s="188">
        <v>2</v>
      </c>
      <c r="N1020" s="188">
        <v>1</v>
      </c>
      <c r="O1020" s="188">
        <v>0</v>
      </c>
      <c r="P1020" s="188">
        <v>2</v>
      </c>
      <c r="Q1020" s="188">
        <v>2</v>
      </c>
      <c r="R1020" s="188">
        <v>0</v>
      </c>
      <c r="S1020" s="188">
        <v>0</v>
      </c>
      <c r="T1020" s="188">
        <v>0</v>
      </c>
      <c r="U1020" s="188">
        <v>2</v>
      </c>
      <c r="V1020" s="188">
        <v>3</v>
      </c>
      <c r="W1020" s="188">
        <v>5</v>
      </c>
      <c r="X1020" s="237" t="str">
        <f t="shared" si="142"/>
        <v>Dragan Bender</v>
      </c>
      <c r="Y1020" s="237" t="str">
        <f t="shared" si="143"/>
        <v>PHO</v>
      </c>
      <c r="Z1020" s="237" t="str">
        <f t="shared" si="148"/>
        <v>PF</v>
      </c>
      <c r="AA1020" s="237">
        <f t="shared" si="144"/>
        <v>5.4</v>
      </c>
      <c r="AB1020" s="237" t="str">
        <f t="shared" si="145"/>
        <v>SAC</v>
      </c>
      <c r="AC1020" s="244">
        <v>43031</v>
      </c>
      <c r="AD1020" s="237" t="str">
        <f t="shared" si="146"/>
        <v>H</v>
      </c>
      <c r="AE1020" s="245">
        <f t="shared" si="147"/>
        <v>13.8</v>
      </c>
      <c r="AF1020" s="269">
        <f t="shared" si="141"/>
        <v>2.5352112676056332E-2</v>
      </c>
      <c r="AG1020" s="237" t="str">
        <f t="shared" si="149"/>
        <v>Dragan Bender</v>
      </c>
    </row>
    <row r="1021" spans="1:33" x14ac:dyDescent="0.2">
      <c r="A1021" s="188" t="s">
        <v>346</v>
      </c>
      <c r="B1021" s="188" t="s">
        <v>64</v>
      </c>
      <c r="D1021" s="188" t="s">
        <v>35</v>
      </c>
      <c r="E1021" s="246">
        <v>1.0055555555555555</v>
      </c>
      <c r="F1021" s="188">
        <v>1</v>
      </c>
      <c r="G1021" s="188">
        <v>6</v>
      </c>
      <c r="H1021" s="188">
        <v>0.16700000000000001</v>
      </c>
      <c r="I1021" s="258">
        <v>0</v>
      </c>
      <c r="J1021" s="188">
        <v>0</v>
      </c>
      <c r="K1021" s="261"/>
      <c r="L1021" s="188">
        <v>2</v>
      </c>
      <c r="M1021" s="188">
        <v>2</v>
      </c>
      <c r="N1021" s="188">
        <v>1</v>
      </c>
      <c r="O1021" s="188">
        <v>0</v>
      </c>
      <c r="P1021" s="188">
        <v>4</v>
      </c>
      <c r="Q1021" s="188">
        <v>4</v>
      </c>
      <c r="R1021" s="188">
        <v>1</v>
      </c>
      <c r="S1021" s="188">
        <v>1</v>
      </c>
      <c r="T1021" s="188">
        <v>2</v>
      </c>
      <c r="U1021" s="188">
        <v>2</v>
      </c>
      <c r="V1021" s="188">
        <v>1</v>
      </c>
      <c r="W1021" s="188">
        <v>4</v>
      </c>
      <c r="X1021" s="237" t="str">
        <f t="shared" si="142"/>
        <v>T.J. Warren</v>
      </c>
      <c r="Y1021" s="237" t="str">
        <f t="shared" si="143"/>
        <v>PHO</v>
      </c>
      <c r="Z1021" s="237" t="str">
        <f t="shared" si="148"/>
        <v>SF</v>
      </c>
      <c r="AA1021" s="237">
        <f t="shared" si="144"/>
        <v>17.3</v>
      </c>
      <c r="AB1021" s="237" t="str">
        <f t="shared" si="145"/>
        <v>SAC</v>
      </c>
      <c r="AC1021" s="244">
        <v>43031</v>
      </c>
      <c r="AD1021" s="237" t="str">
        <f t="shared" si="146"/>
        <v>H</v>
      </c>
      <c r="AE1021" s="245">
        <f t="shared" si="147"/>
        <v>24.133333333333333</v>
      </c>
      <c r="AF1021" s="269">
        <f t="shared" si="141"/>
        <v>8.1220657276995289E-2</v>
      </c>
      <c r="AG1021" s="237" t="str">
        <f t="shared" si="149"/>
        <v>T.J. Warren</v>
      </c>
    </row>
    <row r="1022" spans="1:33" x14ac:dyDescent="0.2">
      <c r="A1022" s="188" t="s">
        <v>142</v>
      </c>
      <c r="B1022" s="188" t="s">
        <v>64</v>
      </c>
      <c r="D1022" s="188" t="s">
        <v>35</v>
      </c>
      <c r="E1022" s="247">
        <v>0.19513888888888889</v>
      </c>
      <c r="F1022" s="188">
        <v>0</v>
      </c>
      <c r="G1022" s="188">
        <v>1</v>
      </c>
      <c r="H1022" s="188">
        <v>0</v>
      </c>
      <c r="I1022" s="258">
        <v>0</v>
      </c>
      <c r="J1022" s="188">
        <v>1</v>
      </c>
      <c r="K1022" s="261">
        <v>0</v>
      </c>
      <c r="L1022" s="188">
        <v>0</v>
      </c>
      <c r="M1022" s="188">
        <v>0</v>
      </c>
      <c r="O1022" s="188">
        <v>0</v>
      </c>
      <c r="P1022" s="188">
        <v>0</v>
      </c>
      <c r="Q1022" s="188">
        <v>0</v>
      </c>
      <c r="R1022" s="188">
        <v>0</v>
      </c>
      <c r="S1022" s="188">
        <v>0</v>
      </c>
      <c r="T1022" s="188">
        <v>0</v>
      </c>
      <c r="U1022" s="188">
        <v>1</v>
      </c>
      <c r="V1022" s="188">
        <v>0</v>
      </c>
      <c r="W1022" s="188">
        <v>0</v>
      </c>
      <c r="X1022" s="237" t="str">
        <f t="shared" si="142"/>
        <v>Jared Dudley</v>
      </c>
      <c r="Y1022" s="237" t="str">
        <f t="shared" si="143"/>
        <v>PHO</v>
      </c>
      <c r="Z1022" s="237" t="str">
        <f t="shared" si="148"/>
        <v>SF</v>
      </c>
      <c r="AA1022" s="237">
        <f t="shared" si="144"/>
        <v>-1</v>
      </c>
      <c r="AB1022" s="237" t="str">
        <f t="shared" si="145"/>
        <v>SAC</v>
      </c>
      <c r="AC1022" s="244">
        <v>43031</v>
      </c>
      <c r="AD1022" s="237" t="str">
        <f t="shared" si="146"/>
        <v>H</v>
      </c>
      <c r="AE1022" s="245">
        <f t="shared" si="147"/>
        <v>4.6833333333333336</v>
      </c>
      <c r="AF1022" s="269">
        <f t="shared" si="141"/>
        <v>-4.6948356807511721E-3</v>
      </c>
      <c r="AG1022" s="237" t="str">
        <f t="shared" si="149"/>
        <v>Jared Dudley</v>
      </c>
    </row>
    <row r="1023" spans="1:33" x14ac:dyDescent="0.2">
      <c r="A1023" s="188" t="s">
        <v>137</v>
      </c>
      <c r="B1023" s="188" t="s">
        <v>107</v>
      </c>
      <c r="C1023" s="188" t="s">
        <v>373</v>
      </c>
      <c r="D1023" s="188" t="s">
        <v>41</v>
      </c>
      <c r="E1023" s="246">
        <v>1.502777777777778</v>
      </c>
      <c r="F1023" s="188">
        <v>10</v>
      </c>
      <c r="G1023" s="188">
        <v>20</v>
      </c>
      <c r="H1023" s="188">
        <v>0.5</v>
      </c>
      <c r="I1023" s="258">
        <v>2</v>
      </c>
      <c r="J1023" s="188">
        <v>5</v>
      </c>
      <c r="K1023" s="261">
        <v>0.4</v>
      </c>
      <c r="L1023" s="188">
        <v>6</v>
      </c>
      <c r="M1023" s="188">
        <v>9</v>
      </c>
      <c r="N1023" s="188">
        <v>0.66700000000000004</v>
      </c>
      <c r="O1023" s="188">
        <v>0</v>
      </c>
      <c r="P1023" s="188">
        <v>2</v>
      </c>
      <c r="Q1023" s="188">
        <v>2</v>
      </c>
      <c r="R1023" s="188">
        <v>4</v>
      </c>
      <c r="S1023" s="188">
        <v>3</v>
      </c>
      <c r="T1023" s="188">
        <v>0</v>
      </c>
      <c r="U1023" s="188">
        <v>4</v>
      </c>
      <c r="V1023" s="188">
        <v>3</v>
      </c>
      <c r="W1023" s="188">
        <v>28</v>
      </c>
      <c r="X1023" s="237" t="str">
        <f t="shared" si="142"/>
        <v>DeMar DeRozan</v>
      </c>
      <c r="Y1023" s="237" t="str">
        <f t="shared" si="143"/>
        <v>TOR</v>
      </c>
      <c r="Z1023" s="237" t="str">
        <f t="shared" si="148"/>
        <v>SG</v>
      </c>
      <c r="AA1023" s="237">
        <f t="shared" si="144"/>
        <v>41.4</v>
      </c>
      <c r="AB1023" s="237" t="str">
        <f t="shared" si="145"/>
        <v>SAS</v>
      </c>
      <c r="AC1023" s="244">
        <v>43031</v>
      </c>
      <c r="AD1023" s="237" t="str">
        <f t="shared" si="146"/>
        <v>A</v>
      </c>
      <c r="AE1023" s="245">
        <f t="shared" si="147"/>
        <v>36.06666666666667</v>
      </c>
      <c r="AF1023" s="269">
        <f t="shared" si="141"/>
        <v>0.21307256819351519</v>
      </c>
      <c r="AG1023" s="237" t="str">
        <f t="shared" si="149"/>
        <v>DeMar DeRozan</v>
      </c>
    </row>
    <row r="1024" spans="1:33" x14ac:dyDescent="0.2">
      <c r="A1024" s="188" t="s">
        <v>197</v>
      </c>
      <c r="B1024" s="188" t="s">
        <v>107</v>
      </c>
      <c r="C1024" s="188" t="s">
        <v>373</v>
      </c>
      <c r="D1024" s="188" t="s">
        <v>41</v>
      </c>
      <c r="E1024" s="246">
        <v>1.0618055555555557</v>
      </c>
      <c r="F1024" s="188">
        <v>5</v>
      </c>
      <c r="G1024" s="188">
        <v>10</v>
      </c>
      <c r="H1024" s="188">
        <v>0.5</v>
      </c>
      <c r="I1024" s="258">
        <v>2</v>
      </c>
      <c r="J1024" s="188">
        <v>6</v>
      </c>
      <c r="K1024" s="261">
        <v>0.33300000000000002</v>
      </c>
      <c r="L1024" s="188">
        <v>1</v>
      </c>
      <c r="M1024" s="188">
        <v>2</v>
      </c>
      <c r="N1024" s="188">
        <v>0.5</v>
      </c>
      <c r="O1024" s="188">
        <v>0</v>
      </c>
      <c r="P1024" s="188">
        <v>4</v>
      </c>
      <c r="Q1024" s="188">
        <v>4</v>
      </c>
      <c r="R1024" s="188">
        <v>0</v>
      </c>
      <c r="S1024" s="188">
        <v>0</v>
      </c>
      <c r="T1024" s="188">
        <v>0</v>
      </c>
      <c r="U1024" s="188">
        <v>1</v>
      </c>
      <c r="V1024" s="188">
        <v>6</v>
      </c>
      <c r="W1024" s="188">
        <v>13</v>
      </c>
      <c r="X1024" s="237" t="str">
        <f t="shared" si="142"/>
        <v>Serge Ibaka</v>
      </c>
      <c r="Y1024" s="237" t="str">
        <f t="shared" si="143"/>
        <v>TOR</v>
      </c>
      <c r="Z1024" s="237" t="str">
        <f t="shared" si="148"/>
        <v>PF</v>
      </c>
      <c r="AA1024" s="237">
        <f t="shared" si="144"/>
        <v>16.8</v>
      </c>
      <c r="AB1024" s="237" t="str">
        <f t="shared" si="145"/>
        <v>SAS</v>
      </c>
      <c r="AC1024" s="244">
        <v>43031</v>
      </c>
      <c r="AD1024" s="237" t="str">
        <f t="shared" si="146"/>
        <v>A</v>
      </c>
      <c r="AE1024" s="245">
        <f t="shared" si="147"/>
        <v>25.483333333333334</v>
      </c>
      <c r="AF1024" s="269">
        <f t="shared" si="141"/>
        <v>8.6464230571281539E-2</v>
      </c>
      <c r="AG1024" s="237" t="str">
        <f t="shared" si="149"/>
        <v>Serge Ibaka</v>
      </c>
    </row>
    <row r="1025" spans="1:33" x14ac:dyDescent="0.2">
      <c r="A1025" s="188" t="s">
        <v>258</v>
      </c>
      <c r="B1025" s="188" t="s">
        <v>107</v>
      </c>
      <c r="C1025" s="188" t="s">
        <v>373</v>
      </c>
      <c r="D1025" s="188" t="s">
        <v>41</v>
      </c>
      <c r="E1025" s="246">
        <v>1.0326388888888889</v>
      </c>
      <c r="F1025" s="188">
        <v>4</v>
      </c>
      <c r="G1025" s="188">
        <v>9</v>
      </c>
      <c r="H1025" s="188">
        <v>0.44400000000000001</v>
      </c>
      <c r="I1025" s="258">
        <v>3</v>
      </c>
      <c r="J1025" s="188">
        <v>7</v>
      </c>
      <c r="K1025" s="261">
        <v>0.42899999999999999</v>
      </c>
      <c r="L1025" s="188">
        <v>2</v>
      </c>
      <c r="M1025" s="188">
        <v>2</v>
      </c>
      <c r="N1025" s="188">
        <v>1</v>
      </c>
      <c r="O1025" s="188">
        <v>0</v>
      </c>
      <c r="P1025" s="188">
        <v>2</v>
      </c>
      <c r="Q1025" s="188">
        <v>2</v>
      </c>
      <c r="R1025" s="188">
        <v>1</v>
      </c>
      <c r="S1025" s="188">
        <v>0</v>
      </c>
      <c r="T1025" s="188">
        <v>0</v>
      </c>
      <c r="U1025" s="188">
        <v>2</v>
      </c>
      <c r="V1025" s="188">
        <v>4</v>
      </c>
      <c r="W1025" s="188">
        <v>13</v>
      </c>
      <c r="X1025" s="237" t="str">
        <f t="shared" si="142"/>
        <v>C.J. Miles</v>
      </c>
      <c r="Y1025" s="237" t="str">
        <f t="shared" si="143"/>
        <v>TOR</v>
      </c>
      <c r="Z1025" s="237" t="str">
        <f t="shared" si="148"/>
        <v>SF</v>
      </c>
      <c r="AA1025" s="237">
        <f t="shared" si="144"/>
        <v>14.899999999999999</v>
      </c>
      <c r="AB1025" s="237" t="str">
        <f t="shared" si="145"/>
        <v>SAS</v>
      </c>
      <c r="AC1025" s="244">
        <v>43031</v>
      </c>
      <c r="AD1025" s="237" t="str">
        <f t="shared" si="146"/>
        <v>A</v>
      </c>
      <c r="AE1025" s="245">
        <f t="shared" si="147"/>
        <v>24.783333333333331</v>
      </c>
      <c r="AF1025" s="269">
        <f t="shared" si="141"/>
        <v>7.6685537828100878E-2</v>
      </c>
      <c r="AG1025" s="237" t="str">
        <f t="shared" si="149"/>
        <v>C.J. Miles</v>
      </c>
    </row>
    <row r="1026" spans="1:33" x14ac:dyDescent="0.2">
      <c r="A1026" s="188" t="s">
        <v>287</v>
      </c>
      <c r="B1026" s="188" t="s">
        <v>107</v>
      </c>
      <c r="C1026" s="188" t="s">
        <v>373</v>
      </c>
      <c r="D1026" s="188" t="s">
        <v>41</v>
      </c>
      <c r="E1026" s="246">
        <v>1.0729166666666667</v>
      </c>
      <c r="F1026" s="188">
        <v>4</v>
      </c>
      <c r="G1026" s="188">
        <v>5</v>
      </c>
      <c r="H1026" s="188">
        <v>0.8</v>
      </c>
      <c r="I1026" s="258">
        <v>0</v>
      </c>
      <c r="J1026" s="188">
        <v>0</v>
      </c>
      <c r="K1026" s="261"/>
      <c r="L1026" s="188">
        <v>2</v>
      </c>
      <c r="M1026" s="188">
        <v>3</v>
      </c>
      <c r="N1026" s="188">
        <v>0.66700000000000004</v>
      </c>
      <c r="O1026" s="188">
        <v>4</v>
      </c>
      <c r="P1026" s="188">
        <v>8</v>
      </c>
      <c r="Q1026" s="188">
        <v>12</v>
      </c>
      <c r="R1026" s="188">
        <v>0</v>
      </c>
      <c r="S1026" s="188">
        <v>1</v>
      </c>
      <c r="T1026" s="188">
        <v>3</v>
      </c>
      <c r="U1026" s="188">
        <v>2</v>
      </c>
      <c r="V1026" s="188">
        <v>2</v>
      </c>
      <c r="W1026" s="188">
        <v>10</v>
      </c>
      <c r="X1026" s="237" t="str">
        <f t="shared" si="142"/>
        <v>Jakob Poeltl</v>
      </c>
      <c r="Y1026" s="237" t="str">
        <f t="shared" si="143"/>
        <v>TOR</v>
      </c>
      <c r="Z1026" s="237" t="str">
        <f t="shared" si="148"/>
        <v>C</v>
      </c>
      <c r="AA1026" s="237">
        <f t="shared" si="144"/>
        <v>34.4</v>
      </c>
      <c r="AB1026" s="237" t="str">
        <f t="shared" si="145"/>
        <v>SAS</v>
      </c>
      <c r="AC1026" s="244">
        <v>43031</v>
      </c>
      <c r="AD1026" s="237" t="str">
        <f t="shared" si="146"/>
        <v>A</v>
      </c>
      <c r="AE1026" s="245">
        <f t="shared" si="147"/>
        <v>25.75</v>
      </c>
      <c r="AF1026" s="269">
        <f t="shared" ref="AF1026:AF1089" si="150">AA1026/SUMIFS(AA:AA,Y:Y,Y1026,AC:AC,AC1026)</f>
        <v>0.17704580545548124</v>
      </c>
      <c r="AG1026" s="237" t="str">
        <f t="shared" si="149"/>
        <v>Jakob Poeltl</v>
      </c>
    </row>
    <row r="1027" spans="1:33" x14ac:dyDescent="0.2">
      <c r="A1027" s="188" t="s">
        <v>239</v>
      </c>
      <c r="B1027" s="188" t="s">
        <v>107</v>
      </c>
      <c r="C1027" s="188" t="s">
        <v>373</v>
      </c>
      <c r="D1027" s="188" t="s">
        <v>41</v>
      </c>
      <c r="E1027" s="246">
        <v>1.4541666666666666</v>
      </c>
      <c r="F1027" s="188">
        <v>3</v>
      </c>
      <c r="G1027" s="188">
        <v>11</v>
      </c>
      <c r="H1027" s="188">
        <v>0.27300000000000002</v>
      </c>
      <c r="I1027" s="258">
        <v>2</v>
      </c>
      <c r="J1027" s="188">
        <v>8</v>
      </c>
      <c r="K1027" s="261">
        <v>0.25</v>
      </c>
      <c r="L1027" s="188">
        <v>0</v>
      </c>
      <c r="M1027" s="188">
        <v>0</v>
      </c>
      <c r="O1027" s="188">
        <v>0</v>
      </c>
      <c r="P1027" s="188">
        <v>2</v>
      </c>
      <c r="Q1027" s="188">
        <v>2</v>
      </c>
      <c r="R1027" s="188">
        <v>3</v>
      </c>
      <c r="S1027" s="188">
        <v>0</v>
      </c>
      <c r="T1027" s="188">
        <v>0</v>
      </c>
      <c r="U1027" s="188">
        <v>1</v>
      </c>
      <c r="V1027" s="188">
        <v>3</v>
      </c>
      <c r="W1027" s="188">
        <v>8</v>
      </c>
      <c r="X1027" s="237" t="str">
        <f t="shared" ref="X1027:X1090" si="151">$A1027</f>
        <v>Kyle Lowry</v>
      </c>
      <c r="Y1027" s="237" t="str">
        <f t="shared" ref="Y1027:Y1090" si="152">$B1027</f>
        <v>TOR</v>
      </c>
      <c r="Z1027" s="237" t="str">
        <f t="shared" si="148"/>
        <v>PG</v>
      </c>
      <c r="AA1027" s="237">
        <f t="shared" ref="AA1027:AA1090" si="153">$W1027+($Q1027*1.2)+($R1027*1.5)+(3*$S1027)+(3*$T1027)+($U1027*-1)</f>
        <v>13.9</v>
      </c>
      <c r="AB1027" s="237" t="str">
        <f t="shared" ref="AB1027:AB1090" si="154">$D1027</f>
        <v>SAS</v>
      </c>
      <c r="AC1027" s="244">
        <v>43031</v>
      </c>
      <c r="AD1027" s="237" t="str">
        <f t="shared" ref="AD1027:AD1090" si="155">IF($C1027="@","A","H")</f>
        <v>A</v>
      </c>
      <c r="AE1027" s="245">
        <f t="shared" ref="AE1027:AE1090" si="156">$E1027*24</f>
        <v>34.9</v>
      </c>
      <c r="AF1027" s="269">
        <f t="shared" si="150"/>
        <v>7.1538857436953179E-2</v>
      </c>
      <c r="AG1027" s="237" t="str">
        <f t="shared" si="149"/>
        <v>Kyle Lowry</v>
      </c>
    </row>
    <row r="1028" spans="1:33" x14ac:dyDescent="0.2">
      <c r="A1028" s="188" t="s">
        <v>471</v>
      </c>
      <c r="B1028" s="188" t="s">
        <v>107</v>
      </c>
      <c r="C1028" s="188" t="s">
        <v>373</v>
      </c>
      <c r="D1028" s="188" t="s">
        <v>41</v>
      </c>
      <c r="E1028" s="247">
        <v>0.47013888888888888</v>
      </c>
      <c r="F1028" s="188">
        <v>2</v>
      </c>
      <c r="G1028" s="188">
        <v>5</v>
      </c>
      <c r="H1028" s="188">
        <v>0.4</v>
      </c>
      <c r="I1028" s="258">
        <v>1</v>
      </c>
      <c r="J1028" s="188">
        <v>2</v>
      </c>
      <c r="K1028" s="261">
        <v>0.5</v>
      </c>
      <c r="L1028" s="188">
        <v>2</v>
      </c>
      <c r="M1028" s="188">
        <v>2</v>
      </c>
      <c r="N1028" s="188">
        <v>1</v>
      </c>
      <c r="O1028" s="188">
        <v>0</v>
      </c>
      <c r="P1028" s="188">
        <v>0</v>
      </c>
      <c r="Q1028" s="188">
        <v>0</v>
      </c>
      <c r="R1028" s="188">
        <v>0</v>
      </c>
      <c r="S1028" s="188">
        <v>1</v>
      </c>
      <c r="T1028" s="188">
        <v>0</v>
      </c>
      <c r="U1028" s="188">
        <v>0</v>
      </c>
      <c r="V1028" s="188">
        <v>0</v>
      </c>
      <c r="W1028" s="188">
        <v>7</v>
      </c>
      <c r="X1028" s="237" t="str">
        <f t="shared" si="151"/>
        <v>Fred VanVleet</v>
      </c>
      <c r="Y1028" s="237" t="str">
        <f t="shared" si="152"/>
        <v>TOR</v>
      </c>
      <c r="Z1028" s="237" t="str">
        <f t="shared" si="148"/>
        <v>PG</v>
      </c>
      <c r="AA1028" s="237">
        <f t="shared" si="153"/>
        <v>10</v>
      </c>
      <c r="AB1028" s="237" t="str">
        <f t="shared" si="154"/>
        <v>SAS</v>
      </c>
      <c r="AC1028" s="244">
        <v>43031</v>
      </c>
      <c r="AD1028" s="237" t="str">
        <f t="shared" si="155"/>
        <v>A</v>
      </c>
      <c r="AE1028" s="245">
        <f t="shared" si="156"/>
        <v>11.283333333333333</v>
      </c>
      <c r="AF1028" s="269">
        <f t="shared" si="150"/>
        <v>5.1466803911477101E-2</v>
      </c>
      <c r="AG1028" s="237" t="str">
        <f t="shared" si="149"/>
        <v>Fred VanVleet</v>
      </c>
    </row>
    <row r="1029" spans="1:33" x14ac:dyDescent="0.2">
      <c r="A1029" s="188" t="s">
        <v>292</v>
      </c>
      <c r="B1029" s="188" t="s">
        <v>107</v>
      </c>
      <c r="C1029" s="188" t="s">
        <v>373</v>
      </c>
      <c r="D1029" s="188" t="s">
        <v>41</v>
      </c>
      <c r="E1029" s="247">
        <v>0.93194444444444446</v>
      </c>
      <c r="F1029" s="188">
        <v>2</v>
      </c>
      <c r="G1029" s="188">
        <v>7</v>
      </c>
      <c r="H1029" s="188">
        <v>0.28599999999999998</v>
      </c>
      <c r="I1029" s="258">
        <v>0</v>
      </c>
      <c r="J1029" s="188">
        <v>3</v>
      </c>
      <c r="K1029" s="261">
        <v>0</v>
      </c>
      <c r="L1029" s="188">
        <v>2</v>
      </c>
      <c r="M1029" s="188">
        <v>2</v>
      </c>
      <c r="N1029" s="188">
        <v>1</v>
      </c>
      <c r="O1029" s="188">
        <v>0</v>
      </c>
      <c r="P1029" s="188">
        <v>2</v>
      </c>
      <c r="Q1029" s="188">
        <v>2</v>
      </c>
      <c r="R1029" s="188">
        <v>4</v>
      </c>
      <c r="S1029" s="188">
        <v>3</v>
      </c>
      <c r="T1029" s="188">
        <v>0</v>
      </c>
      <c r="U1029" s="188">
        <v>1</v>
      </c>
      <c r="V1029" s="188">
        <v>3</v>
      </c>
      <c r="W1029" s="188">
        <v>6</v>
      </c>
      <c r="X1029" s="237" t="str">
        <f t="shared" si="151"/>
        <v>Norman Powell</v>
      </c>
      <c r="Y1029" s="237" t="str">
        <f t="shared" si="152"/>
        <v>TOR</v>
      </c>
      <c r="Z1029" s="237" t="str">
        <f t="shared" si="148"/>
        <v>SG</v>
      </c>
      <c r="AA1029" s="237">
        <f t="shared" si="153"/>
        <v>22.4</v>
      </c>
      <c r="AB1029" s="237" t="str">
        <f t="shared" si="154"/>
        <v>SAS</v>
      </c>
      <c r="AC1029" s="244">
        <v>43031</v>
      </c>
      <c r="AD1029" s="237" t="str">
        <f t="shared" si="155"/>
        <v>A</v>
      </c>
      <c r="AE1029" s="245">
        <f t="shared" si="156"/>
        <v>22.366666666666667</v>
      </c>
      <c r="AF1029" s="269">
        <f t="shared" si="150"/>
        <v>0.1152856407617087</v>
      </c>
      <c r="AG1029" s="237" t="str">
        <f t="shared" si="149"/>
        <v>Norman Powell</v>
      </c>
    </row>
    <row r="1030" spans="1:33" x14ac:dyDescent="0.2">
      <c r="A1030" s="188" t="s">
        <v>466</v>
      </c>
      <c r="B1030" s="188" t="s">
        <v>107</v>
      </c>
      <c r="C1030" s="188" t="s">
        <v>373</v>
      </c>
      <c r="D1030" s="188" t="s">
        <v>41</v>
      </c>
      <c r="E1030" s="247">
        <v>0.7993055555555556</v>
      </c>
      <c r="F1030" s="188">
        <v>1</v>
      </c>
      <c r="G1030" s="188">
        <v>4</v>
      </c>
      <c r="H1030" s="188">
        <v>0.25</v>
      </c>
      <c r="I1030" s="258">
        <v>0</v>
      </c>
      <c r="J1030" s="188">
        <v>1</v>
      </c>
      <c r="K1030" s="261">
        <v>0</v>
      </c>
      <c r="L1030" s="188">
        <v>2</v>
      </c>
      <c r="M1030" s="188">
        <v>2</v>
      </c>
      <c r="N1030" s="188">
        <v>1</v>
      </c>
      <c r="O1030" s="188">
        <v>1</v>
      </c>
      <c r="P1030" s="188">
        <v>5</v>
      </c>
      <c r="Q1030" s="188">
        <v>6</v>
      </c>
      <c r="R1030" s="188">
        <v>0</v>
      </c>
      <c r="S1030" s="188">
        <v>2</v>
      </c>
      <c r="T1030" s="188">
        <v>0</v>
      </c>
      <c r="U1030" s="188">
        <v>0</v>
      </c>
      <c r="V1030" s="188">
        <v>3</v>
      </c>
      <c r="W1030" s="188">
        <v>4</v>
      </c>
      <c r="X1030" s="237" t="str">
        <f t="shared" si="151"/>
        <v>Lucas Nogueira</v>
      </c>
      <c r="Y1030" s="237" t="str">
        <f t="shared" si="152"/>
        <v>TOR</v>
      </c>
      <c r="Z1030" s="237" t="str">
        <f t="shared" si="148"/>
        <v>C</v>
      </c>
      <c r="AA1030" s="237">
        <f t="shared" si="153"/>
        <v>17.2</v>
      </c>
      <c r="AB1030" s="237" t="str">
        <f t="shared" si="154"/>
        <v>SAS</v>
      </c>
      <c r="AC1030" s="244">
        <v>43031</v>
      </c>
      <c r="AD1030" s="237" t="str">
        <f t="shared" si="155"/>
        <v>A</v>
      </c>
      <c r="AE1030" s="245">
        <f t="shared" si="156"/>
        <v>19.183333333333334</v>
      </c>
      <c r="AF1030" s="269">
        <f t="shared" si="150"/>
        <v>8.8522902727740618E-2</v>
      </c>
      <c r="AG1030" s="237" t="str">
        <f t="shared" si="149"/>
        <v>Lucas Nogueira</v>
      </c>
    </row>
    <row r="1031" spans="1:33" x14ac:dyDescent="0.2">
      <c r="A1031" s="188" t="s">
        <v>482</v>
      </c>
      <c r="B1031" s="188" t="s">
        <v>107</v>
      </c>
      <c r="C1031" s="188" t="s">
        <v>373</v>
      </c>
      <c r="D1031" s="188" t="s">
        <v>41</v>
      </c>
      <c r="E1031" s="246">
        <v>1.0618055555555557</v>
      </c>
      <c r="F1031" s="188">
        <v>1</v>
      </c>
      <c r="G1031" s="188">
        <v>4</v>
      </c>
      <c r="H1031" s="188">
        <v>0.25</v>
      </c>
      <c r="I1031" s="258">
        <v>0</v>
      </c>
      <c r="J1031" s="188">
        <v>3</v>
      </c>
      <c r="K1031" s="261">
        <v>0</v>
      </c>
      <c r="L1031" s="188">
        <v>2</v>
      </c>
      <c r="M1031" s="188">
        <v>2</v>
      </c>
      <c r="N1031" s="188">
        <v>1</v>
      </c>
      <c r="O1031" s="188">
        <v>0</v>
      </c>
      <c r="P1031" s="188">
        <v>3</v>
      </c>
      <c r="Q1031" s="188">
        <v>3</v>
      </c>
      <c r="R1031" s="188">
        <v>4</v>
      </c>
      <c r="S1031" s="188">
        <v>1</v>
      </c>
      <c r="T1031" s="188">
        <v>1</v>
      </c>
      <c r="U1031" s="188">
        <v>3</v>
      </c>
      <c r="V1031" s="188">
        <v>2</v>
      </c>
      <c r="W1031" s="188">
        <v>4</v>
      </c>
      <c r="X1031" s="237" t="str">
        <f t="shared" si="151"/>
        <v>Delon Wright</v>
      </c>
      <c r="Y1031" s="237" t="str">
        <f t="shared" si="152"/>
        <v>TOR</v>
      </c>
      <c r="Z1031" s="237" t="str">
        <f t="shared" si="148"/>
        <v>PG</v>
      </c>
      <c r="AA1031" s="237">
        <f t="shared" si="153"/>
        <v>16.600000000000001</v>
      </c>
      <c r="AB1031" s="237" t="str">
        <f t="shared" si="154"/>
        <v>SAS</v>
      </c>
      <c r="AC1031" s="244">
        <v>43031</v>
      </c>
      <c r="AD1031" s="237" t="str">
        <f t="shared" si="155"/>
        <v>A</v>
      </c>
      <c r="AE1031" s="245">
        <f t="shared" si="156"/>
        <v>25.483333333333334</v>
      </c>
      <c r="AF1031" s="269">
        <f t="shared" si="150"/>
        <v>8.5434894493051999E-2</v>
      </c>
      <c r="AG1031" s="237" t="str">
        <f t="shared" si="149"/>
        <v>Delon Wright</v>
      </c>
    </row>
    <row r="1032" spans="1:33" x14ac:dyDescent="0.2">
      <c r="A1032" s="188" t="s">
        <v>658</v>
      </c>
      <c r="B1032" s="188" t="s">
        <v>107</v>
      </c>
      <c r="C1032" s="188" t="s">
        <v>373</v>
      </c>
      <c r="D1032" s="188" t="s">
        <v>41</v>
      </c>
      <c r="E1032" s="247">
        <v>0.61249999999999993</v>
      </c>
      <c r="F1032" s="188">
        <v>2</v>
      </c>
      <c r="G1032" s="188">
        <v>5</v>
      </c>
      <c r="H1032" s="188">
        <v>0.4</v>
      </c>
      <c r="I1032" s="258">
        <v>0</v>
      </c>
      <c r="J1032" s="188">
        <v>2</v>
      </c>
      <c r="K1032" s="261">
        <v>0</v>
      </c>
      <c r="L1032" s="188">
        <v>0</v>
      </c>
      <c r="M1032" s="188">
        <v>0</v>
      </c>
      <c r="O1032" s="188">
        <v>0</v>
      </c>
      <c r="P1032" s="188">
        <v>1</v>
      </c>
      <c r="Q1032" s="188">
        <v>1</v>
      </c>
      <c r="R1032" s="188">
        <v>1</v>
      </c>
      <c r="S1032" s="188">
        <v>0</v>
      </c>
      <c r="T1032" s="188">
        <v>0</v>
      </c>
      <c r="U1032" s="188">
        <v>0</v>
      </c>
      <c r="V1032" s="188">
        <v>4</v>
      </c>
      <c r="W1032" s="188">
        <v>4</v>
      </c>
      <c r="X1032" s="237" t="str">
        <f t="shared" si="151"/>
        <v>OG Anunoby</v>
      </c>
      <c r="Y1032" s="237" t="str">
        <f t="shared" si="152"/>
        <v>TOR</v>
      </c>
      <c r="Z1032" s="237" t="str">
        <f t="shared" si="148"/>
        <v>SF</v>
      </c>
      <c r="AA1032" s="237">
        <f t="shared" si="153"/>
        <v>6.7</v>
      </c>
      <c r="AB1032" s="237" t="str">
        <f t="shared" si="154"/>
        <v>SAS</v>
      </c>
      <c r="AC1032" s="244">
        <v>43031</v>
      </c>
      <c r="AD1032" s="237" t="str">
        <f t="shared" si="155"/>
        <v>A</v>
      </c>
      <c r="AE1032" s="245">
        <f t="shared" si="156"/>
        <v>14.7</v>
      </c>
      <c r="AF1032" s="269">
        <f t="shared" si="150"/>
        <v>3.4482758620689662E-2</v>
      </c>
      <c r="AG1032" s="237" t="str">
        <f t="shared" si="149"/>
        <v>OG Anunoby</v>
      </c>
    </row>
    <row r="1033" spans="1:33" x14ac:dyDescent="0.2">
      <c r="A1033" s="188" t="s">
        <v>40</v>
      </c>
      <c r="B1033" s="188" t="s">
        <v>41</v>
      </c>
      <c r="D1033" s="188" t="s">
        <v>107</v>
      </c>
      <c r="E1033" s="246">
        <v>1.5118055555555554</v>
      </c>
      <c r="F1033" s="188">
        <v>7</v>
      </c>
      <c r="G1033" s="188">
        <v>16</v>
      </c>
      <c r="H1033" s="188">
        <v>0.438</v>
      </c>
      <c r="I1033" s="258">
        <v>0</v>
      </c>
      <c r="J1033" s="188">
        <v>1</v>
      </c>
      <c r="K1033" s="261">
        <v>0</v>
      </c>
      <c r="L1033" s="188">
        <v>6</v>
      </c>
      <c r="M1033" s="188">
        <v>7</v>
      </c>
      <c r="N1033" s="188">
        <v>0.85699999999999998</v>
      </c>
      <c r="O1033" s="188">
        <v>3</v>
      </c>
      <c r="P1033" s="188">
        <v>5</v>
      </c>
      <c r="Q1033" s="188">
        <v>8</v>
      </c>
      <c r="R1033" s="188">
        <v>3</v>
      </c>
      <c r="S1033" s="188">
        <v>1</v>
      </c>
      <c r="T1033" s="188">
        <v>1</v>
      </c>
      <c r="U1033" s="188">
        <v>2</v>
      </c>
      <c r="V1033" s="188">
        <v>3</v>
      </c>
      <c r="W1033" s="188">
        <v>20</v>
      </c>
      <c r="X1033" s="237" t="str">
        <f t="shared" si="151"/>
        <v>LaMarcus Aldridge</v>
      </c>
      <c r="Y1033" s="237" t="str">
        <f t="shared" si="152"/>
        <v>SAS</v>
      </c>
      <c r="Z1033" s="237" t="str">
        <f t="shared" si="148"/>
        <v>PF</v>
      </c>
      <c r="AA1033" s="237">
        <f t="shared" si="153"/>
        <v>38.1</v>
      </c>
      <c r="AB1033" s="237" t="str">
        <f t="shared" si="154"/>
        <v>TOR</v>
      </c>
      <c r="AC1033" s="244">
        <v>43031</v>
      </c>
      <c r="AD1033" s="237" t="str">
        <f t="shared" si="155"/>
        <v>H</v>
      </c>
      <c r="AE1033" s="245">
        <f t="shared" si="156"/>
        <v>36.283333333333331</v>
      </c>
      <c r="AF1033" s="269">
        <f t="shared" si="150"/>
        <v>0.17046979865771811</v>
      </c>
      <c r="AG1033" s="237" t="str">
        <f t="shared" si="149"/>
        <v>LaMarcus Aldridge</v>
      </c>
    </row>
    <row r="1034" spans="1:33" x14ac:dyDescent="0.2">
      <c r="A1034" s="188" t="s">
        <v>469</v>
      </c>
      <c r="B1034" s="188" t="s">
        <v>41</v>
      </c>
      <c r="D1034" s="188" t="s">
        <v>107</v>
      </c>
      <c r="E1034" s="246">
        <v>1.4124999999999999</v>
      </c>
      <c r="F1034" s="188">
        <v>6</v>
      </c>
      <c r="G1034" s="188">
        <v>15</v>
      </c>
      <c r="H1034" s="188">
        <v>0.4</v>
      </c>
      <c r="I1034" s="258">
        <v>3</v>
      </c>
      <c r="J1034" s="188">
        <v>8</v>
      </c>
      <c r="K1034" s="261">
        <v>0.375</v>
      </c>
      <c r="L1034" s="188">
        <v>2</v>
      </c>
      <c r="M1034" s="188">
        <v>3</v>
      </c>
      <c r="N1034" s="188">
        <v>0.66700000000000004</v>
      </c>
      <c r="O1034" s="188">
        <v>1</v>
      </c>
      <c r="P1034" s="188">
        <v>7</v>
      </c>
      <c r="Q1034" s="188">
        <v>8</v>
      </c>
      <c r="R1034" s="188">
        <v>0</v>
      </c>
      <c r="S1034" s="188">
        <v>0</v>
      </c>
      <c r="T1034" s="188">
        <v>5</v>
      </c>
      <c r="U1034" s="188">
        <v>1</v>
      </c>
      <c r="V1034" s="188">
        <v>0</v>
      </c>
      <c r="W1034" s="188">
        <v>17</v>
      </c>
      <c r="X1034" s="237" t="str">
        <f t="shared" si="151"/>
        <v>Danny Green</v>
      </c>
      <c r="Y1034" s="237" t="str">
        <f t="shared" si="152"/>
        <v>SAS</v>
      </c>
      <c r="Z1034" s="237" t="str">
        <f t="shared" si="148"/>
        <v>SG</v>
      </c>
      <c r="AA1034" s="237">
        <f t="shared" si="153"/>
        <v>40.6</v>
      </c>
      <c r="AB1034" s="237" t="str">
        <f t="shared" si="154"/>
        <v>TOR</v>
      </c>
      <c r="AC1034" s="244">
        <v>43031</v>
      </c>
      <c r="AD1034" s="237" t="str">
        <f t="shared" si="155"/>
        <v>H</v>
      </c>
      <c r="AE1034" s="245">
        <f t="shared" si="156"/>
        <v>33.9</v>
      </c>
      <c r="AF1034" s="269">
        <f t="shared" si="150"/>
        <v>0.18165548098434003</v>
      </c>
      <c r="AG1034" s="237" t="str">
        <f t="shared" si="149"/>
        <v>Danny Green</v>
      </c>
    </row>
    <row r="1035" spans="1:33" x14ac:dyDescent="0.2">
      <c r="A1035" s="188" t="s">
        <v>268</v>
      </c>
      <c r="B1035" s="188" t="s">
        <v>41</v>
      </c>
      <c r="D1035" s="188" t="s">
        <v>107</v>
      </c>
      <c r="E1035" s="246">
        <v>1.1701388888888888</v>
      </c>
      <c r="F1035" s="188">
        <v>6</v>
      </c>
      <c r="G1035" s="188">
        <v>12</v>
      </c>
      <c r="H1035" s="188">
        <v>0.5</v>
      </c>
      <c r="I1035" s="258">
        <v>0</v>
      </c>
      <c r="J1035" s="188">
        <v>1</v>
      </c>
      <c r="K1035" s="261">
        <v>0</v>
      </c>
      <c r="L1035" s="188">
        <v>4</v>
      </c>
      <c r="M1035" s="188">
        <v>6</v>
      </c>
      <c r="N1035" s="188">
        <v>0.66700000000000004</v>
      </c>
      <c r="O1035" s="188">
        <v>3</v>
      </c>
      <c r="P1035" s="188">
        <v>11</v>
      </c>
      <c r="Q1035" s="188">
        <v>14</v>
      </c>
      <c r="R1035" s="188">
        <v>6</v>
      </c>
      <c r="S1035" s="188">
        <v>0</v>
      </c>
      <c r="T1035" s="188">
        <v>0</v>
      </c>
      <c r="U1035" s="188">
        <v>4</v>
      </c>
      <c r="V1035" s="188">
        <v>2</v>
      </c>
      <c r="W1035" s="188">
        <v>16</v>
      </c>
      <c r="X1035" s="237" t="str">
        <f t="shared" si="151"/>
        <v>Dejounte Murray</v>
      </c>
      <c r="Y1035" s="237" t="str">
        <f t="shared" si="152"/>
        <v>SAS</v>
      </c>
      <c r="Z1035" s="237" t="str">
        <f t="shared" si="148"/>
        <v>PG</v>
      </c>
      <c r="AA1035" s="237">
        <f t="shared" si="153"/>
        <v>37.799999999999997</v>
      </c>
      <c r="AB1035" s="237" t="str">
        <f t="shared" si="154"/>
        <v>TOR</v>
      </c>
      <c r="AC1035" s="244">
        <v>43031</v>
      </c>
      <c r="AD1035" s="237" t="str">
        <f t="shared" si="155"/>
        <v>H</v>
      </c>
      <c r="AE1035" s="245">
        <f t="shared" si="156"/>
        <v>28.083333333333332</v>
      </c>
      <c r="AF1035" s="269">
        <f t="shared" si="150"/>
        <v>0.16912751677852345</v>
      </c>
      <c r="AG1035" s="237" t="str">
        <f t="shared" si="149"/>
        <v>Dejounte Murray</v>
      </c>
    </row>
    <row r="1036" spans="1:33" x14ac:dyDescent="0.2">
      <c r="A1036" s="188" t="s">
        <v>164</v>
      </c>
      <c r="B1036" s="188" t="s">
        <v>41</v>
      </c>
      <c r="D1036" s="188" t="s">
        <v>107</v>
      </c>
      <c r="E1036" s="247">
        <v>0.91319444444444453</v>
      </c>
      <c r="F1036" s="188">
        <v>5</v>
      </c>
      <c r="G1036" s="188">
        <v>8</v>
      </c>
      <c r="H1036" s="188">
        <v>0.625</v>
      </c>
      <c r="I1036" s="258">
        <v>1</v>
      </c>
      <c r="J1036" s="188">
        <v>2</v>
      </c>
      <c r="K1036" s="261">
        <v>0.5</v>
      </c>
      <c r="L1036" s="188">
        <v>0</v>
      </c>
      <c r="M1036" s="188">
        <v>0</v>
      </c>
      <c r="O1036" s="188">
        <v>2</v>
      </c>
      <c r="P1036" s="188">
        <v>3</v>
      </c>
      <c r="Q1036" s="188">
        <v>5</v>
      </c>
      <c r="R1036" s="188">
        <v>0</v>
      </c>
      <c r="S1036" s="188">
        <v>1</v>
      </c>
      <c r="T1036" s="188">
        <v>1</v>
      </c>
      <c r="U1036" s="188">
        <v>2</v>
      </c>
      <c r="V1036" s="188">
        <v>3</v>
      </c>
      <c r="W1036" s="188">
        <v>11</v>
      </c>
      <c r="X1036" s="237" t="str">
        <f t="shared" si="151"/>
        <v>Rudy Gay</v>
      </c>
      <c r="Y1036" s="237" t="str">
        <f t="shared" si="152"/>
        <v>SAS</v>
      </c>
      <c r="Z1036" s="237" t="str">
        <f t="shared" si="148"/>
        <v>SF</v>
      </c>
      <c r="AA1036" s="237">
        <f t="shared" si="153"/>
        <v>21</v>
      </c>
      <c r="AB1036" s="237" t="str">
        <f t="shared" si="154"/>
        <v>TOR</v>
      </c>
      <c r="AC1036" s="244">
        <v>43031</v>
      </c>
      <c r="AD1036" s="237" t="str">
        <f t="shared" si="155"/>
        <v>H</v>
      </c>
      <c r="AE1036" s="245">
        <f t="shared" si="156"/>
        <v>21.916666666666668</v>
      </c>
      <c r="AF1036" s="269">
        <f t="shared" si="150"/>
        <v>9.395973154362415E-2</v>
      </c>
      <c r="AG1036" s="237" t="str">
        <f t="shared" si="149"/>
        <v>Rudy Gay</v>
      </c>
    </row>
    <row r="1037" spans="1:33" x14ac:dyDescent="0.2">
      <c r="A1037" s="188" t="s">
        <v>48</v>
      </c>
      <c r="B1037" s="188" t="s">
        <v>41</v>
      </c>
      <c r="D1037" s="188" t="s">
        <v>107</v>
      </c>
      <c r="E1037" s="246">
        <v>1.1756944444444444</v>
      </c>
      <c r="F1037" s="188">
        <v>4</v>
      </c>
      <c r="G1037" s="188">
        <v>9</v>
      </c>
      <c r="H1037" s="188">
        <v>0.44400000000000001</v>
      </c>
      <c r="I1037" s="258">
        <v>0</v>
      </c>
      <c r="J1037" s="188">
        <v>1</v>
      </c>
      <c r="K1037" s="261">
        <v>0</v>
      </c>
      <c r="L1037" s="188">
        <v>2</v>
      </c>
      <c r="M1037" s="188">
        <v>4</v>
      </c>
      <c r="N1037" s="188">
        <v>0.5</v>
      </c>
      <c r="O1037" s="188">
        <v>2</v>
      </c>
      <c r="P1037" s="188">
        <v>2</v>
      </c>
      <c r="Q1037" s="188">
        <v>4</v>
      </c>
      <c r="R1037" s="188">
        <v>1</v>
      </c>
      <c r="S1037" s="188">
        <v>0</v>
      </c>
      <c r="T1037" s="188">
        <v>2</v>
      </c>
      <c r="U1037" s="188">
        <v>2</v>
      </c>
      <c r="V1037" s="188">
        <v>4</v>
      </c>
      <c r="W1037" s="188">
        <v>10</v>
      </c>
      <c r="X1037" s="237" t="str">
        <f t="shared" si="151"/>
        <v>Kyle Anderson</v>
      </c>
      <c r="Y1037" s="237" t="str">
        <f t="shared" si="152"/>
        <v>SAS</v>
      </c>
      <c r="Z1037" s="237" t="str">
        <f t="shared" si="148"/>
        <v>SG</v>
      </c>
      <c r="AA1037" s="237">
        <f t="shared" si="153"/>
        <v>20.3</v>
      </c>
      <c r="AB1037" s="237" t="str">
        <f t="shared" si="154"/>
        <v>TOR</v>
      </c>
      <c r="AC1037" s="244">
        <v>43031</v>
      </c>
      <c r="AD1037" s="237" t="str">
        <f t="shared" si="155"/>
        <v>H</v>
      </c>
      <c r="AE1037" s="245">
        <f t="shared" si="156"/>
        <v>28.216666666666665</v>
      </c>
      <c r="AF1037" s="269">
        <f t="shared" si="150"/>
        <v>9.0827740492170017E-2</v>
      </c>
      <c r="AG1037" s="237" t="str">
        <f t="shared" si="149"/>
        <v>Kyle Anderson</v>
      </c>
    </row>
    <row r="1038" spans="1:33" x14ac:dyDescent="0.2">
      <c r="A1038" s="188" t="s">
        <v>167</v>
      </c>
      <c r="B1038" s="188" t="s">
        <v>41</v>
      </c>
      <c r="D1038" s="188" t="s">
        <v>107</v>
      </c>
      <c r="E1038" s="247">
        <v>0.88541666666666663</v>
      </c>
      <c r="F1038" s="188">
        <v>4</v>
      </c>
      <c r="G1038" s="188">
        <v>8</v>
      </c>
      <c r="H1038" s="188">
        <v>0.5</v>
      </c>
      <c r="I1038" s="258">
        <v>1</v>
      </c>
      <c r="J1038" s="188">
        <v>2</v>
      </c>
      <c r="K1038" s="261">
        <v>0.5</v>
      </c>
      <c r="L1038" s="188">
        <v>0</v>
      </c>
      <c r="M1038" s="188">
        <v>0</v>
      </c>
      <c r="O1038" s="188">
        <v>1</v>
      </c>
      <c r="P1038" s="188">
        <v>1</v>
      </c>
      <c r="Q1038" s="188">
        <v>2</v>
      </c>
      <c r="R1038" s="188">
        <v>1</v>
      </c>
      <c r="S1038" s="188">
        <v>1</v>
      </c>
      <c r="T1038" s="188">
        <v>0</v>
      </c>
      <c r="U1038" s="188">
        <v>2</v>
      </c>
      <c r="V1038" s="188">
        <v>2</v>
      </c>
      <c r="W1038" s="188">
        <v>9</v>
      </c>
      <c r="X1038" s="237" t="str">
        <f t="shared" si="151"/>
        <v>Manu Ginobili</v>
      </c>
      <c r="Y1038" s="237" t="str">
        <f t="shared" si="152"/>
        <v>SAS</v>
      </c>
      <c r="Z1038" s="237" t="str">
        <f t="shared" si="148"/>
        <v>SG</v>
      </c>
      <c r="AA1038" s="237">
        <f t="shared" si="153"/>
        <v>13.9</v>
      </c>
      <c r="AB1038" s="237" t="str">
        <f t="shared" si="154"/>
        <v>TOR</v>
      </c>
      <c r="AC1038" s="244">
        <v>43031</v>
      </c>
      <c r="AD1038" s="237" t="str">
        <f t="shared" si="155"/>
        <v>H</v>
      </c>
      <c r="AE1038" s="245">
        <f t="shared" si="156"/>
        <v>21.25</v>
      </c>
      <c r="AF1038" s="269">
        <f t="shared" si="150"/>
        <v>6.2192393736017891E-2</v>
      </c>
      <c r="AG1038" s="237" t="str">
        <f t="shared" si="149"/>
        <v>Manu Ginobili</v>
      </c>
    </row>
    <row r="1039" spans="1:33" x14ac:dyDescent="0.2">
      <c r="A1039" s="188" t="s">
        <v>224</v>
      </c>
      <c r="B1039" s="188" t="s">
        <v>41</v>
      </c>
      <c r="D1039" s="188" t="s">
        <v>107</v>
      </c>
      <c r="E1039" s="247">
        <v>0.67986111111111114</v>
      </c>
      <c r="F1039" s="188">
        <v>4</v>
      </c>
      <c r="G1039" s="188">
        <v>9</v>
      </c>
      <c r="H1039" s="188">
        <v>0.44400000000000001</v>
      </c>
      <c r="I1039" s="258">
        <v>0</v>
      </c>
      <c r="J1039" s="188">
        <v>1</v>
      </c>
      <c r="K1039" s="261">
        <v>0</v>
      </c>
      <c r="L1039" s="188">
        <v>1</v>
      </c>
      <c r="M1039" s="188">
        <v>1</v>
      </c>
      <c r="N1039" s="188">
        <v>1</v>
      </c>
      <c r="O1039" s="188">
        <v>4</v>
      </c>
      <c r="P1039" s="188">
        <v>3</v>
      </c>
      <c r="Q1039" s="188">
        <v>7</v>
      </c>
      <c r="R1039" s="188">
        <v>0</v>
      </c>
      <c r="S1039" s="188">
        <v>1</v>
      </c>
      <c r="T1039" s="188">
        <v>0</v>
      </c>
      <c r="U1039" s="188">
        <v>2</v>
      </c>
      <c r="V1039" s="188">
        <v>3</v>
      </c>
      <c r="W1039" s="188">
        <v>9</v>
      </c>
      <c r="X1039" s="237" t="str">
        <f t="shared" si="151"/>
        <v>Joffrey Lauvergne</v>
      </c>
      <c r="Y1039" s="237" t="str">
        <f t="shared" si="152"/>
        <v>SAS</v>
      </c>
      <c r="Z1039" s="237" t="str">
        <f t="shared" si="148"/>
        <v>PF</v>
      </c>
      <c r="AA1039" s="237">
        <f t="shared" si="153"/>
        <v>18.399999999999999</v>
      </c>
      <c r="AB1039" s="237" t="str">
        <f t="shared" si="154"/>
        <v>TOR</v>
      </c>
      <c r="AC1039" s="244">
        <v>43031</v>
      </c>
      <c r="AD1039" s="237" t="str">
        <f t="shared" si="155"/>
        <v>H</v>
      </c>
      <c r="AE1039" s="245">
        <f t="shared" si="156"/>
        <v>16.316666666666666</v>
      </c>
      <c r="AF1039" s="269">
        <f t="shared" si="150"/>
        <v>8.2326621923937346E-2</v>
      </c>
      <c r="AG1039" s="237" t="str">
        <f t="shared" si="149"/>
        <v>Joffrey Lauvergne</v>
      </c>
    </row>
    <row r="1040" spans="1:33" x14ac:dyDescent="0.2">
      <c r="A1040" s="188" t="s">
        <v>498</v>
      </c>
      <c r="B1040" s="188" t="s">
        <v>41</v>
      </c>
      <c r="D1040" s="188" t="s">
        <v>107</v>
      </c>
      <c r="E1040" s="247">
        <v>0.85972222222222217</v>
      </c>
      <c r="F1040" s="188">
        <v>3</v>
      </c>
      <c r="G1040" s="188">
        <v>6</v>
      </c>
      <c r="H1040" s="188">
        <v>0.5</v>
      </c>
      <c r="I1040" s="258">
        <v>0</v>
      </c>
      <c r="J1040" s="188">
        <v>3</v>
      </c>
      <c r="K1040" s="261">
        <v>0</v>
      </c>
      <c r="L1040" s="188">
        <v>0</v>
      </c>
      <c r="M1040" s="188">
        <v>0</v>
      </c>
      <c r="O1040" s="188">
        <v>0</v>
      </c>
      <c r="P1040" s="188">
        <v>0</v>
      </c>
      <c r="Q1040" s="188">
        <v>0</v>
      </c>
      <c r="R1040" s="188">
        <v>2</v>
      </c>
      <c r="S1040" s="188">
        <v>0</v>
      </c>
      <c r="T1040" s="188">
        <v>0</v>
      </c>
      <c r="U1040" s="188">
        <v>1</v>
      </c>
      <c r="V1040" s="188">
        <v>1</v>
      </c>
      <c r="W1040" s="188">
        <v>6</v>
      </c>
      <c r="X1040" s="237" t="str">
        <f t="shared" si="151"/>
        <v>Patty Mills</v>
      </c>
      <c r="Y1040" s="237" t="str">
        <f t="shared" si="152"/>
        <v>SAS</v>
      </c>
      <c r="Z1040" s="237" t="str">
        <f t="shared" si="148"/>
        <v>PG</v>
      </c>
      <c r="AA1040" s="237">
        <f t="shared" si="153"/>
        <v>8</v>
      </c>
      <c r="AB1040" s="237" t="str">
        <f t="shared" si="154"/>
        <v>TOR</v>
      </c>
      <c r="AC1040" s="244">
        <v>43031</v>
      </c>
      <c r="AD1040" s="237" t="str">
        <f t="shared" si="155"/>
        <v>H</v>
      </c>
      <c r="AE1040" s="245">
        <f t="shared" si="156"/>
        <v>20.633333333333333</v>
      </c>
      <c r="AF1040" s="269">
        <f t="shared" si="150"/>
        <v>3.5794183445190149E-2</v>
      </c>
      <c r="AG1040" s="237" t="str">
        <f t="shared" si="149"/>
        <v>Patty Mills</v>
      </c>
    </row>
    <row r="1041" spans="1:33" x14ac:dyDescent="0.2">
      <c r="A1041" s="188" t="s">
        <v>156</v>
      </c>
      <c r="B1041" s="188" t="s">
        <v>41</v>
      </c>
      <c r="D1041" s="188" t="s">
        <v>107</v>
      </c>
      <c r="E1041" s="247">
        <v>0.17083333333333331</v>
      </c>
      <c r="F1041" s="188">
        <v>1</v>
      </c>
      <c r="G1041" s="188">
        <v>1</v>
      </c>
      <c r="H1041" s="188">
        <v>1</v>
      </c>
      <c r="I1041" s="258">
        <v>0</v>
      </c>
      <c r="J1041" s="188">
        <v>0</v>
      </c>
      <c r="K1041" s="261"/>
      <c r="L1041" s="188">
        <v>0</v>
      </c>
      <c r="M1041" s="188">
        <v>0</v>
      </c>
      <c r="O1041" s="188">
        <v>0</v>
      </c>
      <c r="P1041" s="188">
        <v>0</v>
      </c>
      <c r="Q1041" s="188">
        <v>0</v>
      </c>
      <c r="R1041" s="188">
        <v>0</v>
      </c>
      <c r="S1041" s="188">
        <v>0</v>
      </c>
      <c r="T1041" s="188">
        <v>0</v>
      </c>
      <c r="U1041" s="188">
        <v>0</v>
      </c>
      <c r="V1041" s="188">
        <v>0</v>
      </c>
      <c r="W1041" s="188">
        <v>2</v>
      </c>
      <c r="X1041" s="237" t="str">
        <f t="shared" si="151"/>
        <v>Bryn Forbes</v>
      </c>
      <c r="Y1041" s="237" t="str">
        <f t="shared" si="152"/>
        <v>SAS</v>
      </c>
      <c r="Z1041" s="237" t="str">
        <f t="shared" si="148"/>
        <v>SG</v>
      </c>
      <c r="AA1041" s="237">
        <f t="shared" si="153"/>
        <v>2</v>
      </c>
      <c r="AB1041" s="237" t="str">
        <f t="shared" si="154"/>
        <v>TOR</v>
      </c>
      <c r="AC1041" s="244">
        <v>43031</v>
      </c>
      <c r="AD1041" s="237" t="str">
        <f t="shared" si="155"/>
        <v>H</v>
      </c>
      <c r="AE1041" s="245">
        <f t="shared" si="156"/>
        <v>4.0999999999999996</v>
      </c>
      <c r="AF1041" s="269">
        <f t="shared" si="150"/>
        <v>8.9485458612975372E-3</v>
      </c>
      <c r="AG1041" s="237" t="str">
        <f t="shared" si="149"/>
        <v>Bryn Forbes</v>
      </c>
    </row>
    <row r="1042" spans="1:33" x14ac:dyDescent="0.2">
      <c r="A1042" s="188" t="s">
        <v>163</v>
      </c>
      <c r="B1042" s="188" t="s">
        <v>41</v>
      </c>
      <c r="D1042" s="188" t="s">
        <v>107</v>
      </c>
      <c r="E1042" s="247">
        <v>0.91666666666666663</v>
      </c>
      <c r="F1042" s="188">
        <v>0</v>
      </c>
      <c r="G1042" s="188">
        <v>6</v>
      </c>
      <c r="H1042" s="188">
        <v>0</v>
      </c>
      <c r="I1042" s="258">
        <v>0</v>
      </c>
      <c r="J1042" s="188">
        <v>1</v>
      </c>
      <c r="K1042" s="261">
        <v>0</v>
      </c>
      <c r="L1042" s="188">
        <v>1</v>
      </c>
      <c r="M1042" s="188">
        <v>2</v>
      </c>
      <c r="N1042" s="188">
        <v>0.5</v>
      </c>
      <c r="O1042" s="188">
        <v>2</v>
      </c>
      <c r="P1042" s="188">
        <v>5</v>
      </c>
      <c r="Q1042" s="188">
        <v>7</v>
      </c>
      <c r="R1042" s="188">
        <v>4</v>
      </c>
      <c r="S1042" s="188">
        <v>0</v>
      </c>
      <c r="T1042" s="188">
        <v>3</v>
      </c>
      <c r="U1042" s="188">
        <v>4</v>
      </c>
      <c r="V1042" s="188">
        <v>2</v>
      </c>
      <c r="W1042" s="188">
        <v>1</v>
      </c>
      <c r="X1042" s="237" t="str">
        <f t="shared" si="151"/>
        <v>Pau Gasol</v>
      </c>
      <c r="Y1042" s="237" t="str">
        <f t="shared" si="152"/>
        <v>SAS</v>
      </c>
      <c r="Z1042" s="237" t="str">
        <f t="shared" si="148"/>
        <v>PF</v>
      </c>
      <c r="AA1042" s="237">
        <f t="shared" si="153"/>
        <v>20.399999999999999</v>
      </c>
      <c r="AB1042" s="237" t="str">
        <f t="shared" si="154"/>
        <v>TOR</v>
      </c>
      <c r="AC1042" s="244">
        <v>43031</v>
      </c>
      <c r="AD1042" s="237" t="str">
        <f t="shared" si="155"/>
        <v>H</v>
      </c>
      <c r="AE1042" s="245">
        <f t="shared" si="156"/>
        <v>22</v>
      </c>
      <c r="AF1042" s="269">
        <f t="shared" si="150"/>
        <v>9.1275167785234881E-2</v>
      </c>
      <c r="AG1042" s="237" t="str">
        <f t="shared" si="149"/>
        <v>Pau Gasol</v>
      </c>
    </row>
    <row r="1043" spans="1:33" x14ac:dyDescent="0.2">
      <c r="A1043" s="188" t="s">
        <v>646</v>
      </c>
      <c r="B1043" s="188" t="s">
        <v>41</v>
      </c>
      <c r="D1043" s="188" t="s">
        <v>107</v>
      </c>
      <c r="E1043" s="247">
        <v>0.30416666666666664</v>
      </c>
      <c r="F1043" s="188">
        <v>0</v>
      </c>
      <c r="G1043" s="188">
        <v>0</v>
      </c>
      <c r="H1043" s="188"/>
      <c r="I1043" s="258">
        <v>0</v>
      </c>
      <c r="J1043" s="188">
        <v>0</v>
      </c>
      <c r="K1043" s="261"/>
      <c r="L1043" s="188">
        <v>0</v>
      </c>
      <c r="M1043" s="188">
        <v>0</v>
      </c>
      <c r="O1043" s="188">
        <v>0</v>
      </c>
      <c r="P1043" s="188">
        <v>0</v>
      </c>
      <c r="Q1043" s="188">
        <v>0</v>
      </c>
      <c r="R1043" s="188">
        <v>2</v>
      </c>
      <c r="S1043" s="188">
        <v>0</v>
      </c>
      <c r="T1043" s="188">
        <v>0</v>
      </c>
      <c r="U1043" s="188">
        <v>0</v>
      </c>
      <c r="V1043" s="188">
        <v>2</v>
      </c>
      <c r="W1043" s="188">
        <v>0</v>
      </c>
      <c r="X1043" s="237" t="str">
        <f t="shared" si="151"/>
        <v>Brandon Paul</v>
      </c>
      <c r="Y1043" s="237" t="str">
        <f t="shared" si="152"/>
        <v>SAS</v>
      </c>
      <c r="Z1043" s="237" t="str">
        <f t="shared" si="148"/>
        <v>SG</v>
      </c>
      <c r="AA1043" s="237">
        <f t="shared" si="153"/>
        <v>3</v>
      </c>
      <c r="AB1043" s="237" t="str">
        <f t="shared" si="154"/>
        <v>TOR</v>
      </c>
      <c r="AC1043" s="244">
        <v>43031</v>
      </c>
      <c r="AD1043" s="237" t="str">
        <f t="shared" si="155"/>
        <v>H</v>
      </c>
      <c r="AE1043" s="245">
        <f t="shared" si="156"/>
        <v>7.2999999999999989</v>
      </c>
      <c r="AF1043" s="269">
        <f t="shared" si="150"/>
        <v>1.3422818791946307E-2</v>
      </c>
      <c r="AG1043" s="237" t="str">
        <f t="shared" si="149"/>
        <v>Brandon Paul</v>
      </c>
    </row>
    <row r="1044" spans="1:33" x14ac:dyDescent="0.2">
      <c r="A1044" s="188" t="s">
        <v>216</v>
      </c>
      <c r="B1044" s="188" t="s">
        <v>54</v>
      </c>
      <c r="C1044" s="188" t="s">
        <v>373</v>
      </c>
      <c r="D1044" s="188" t="s">
        <v>95</v>
      </c>
      <c r="E1044" s="246">
        <v>1.2402777777777778</v>
      </c>
      <c r="F1044" s="188">
        <v>7</v>
      </c>
      <c r="G1044" s="188">
        <v>11</v>
      </c>
      <c r="H1044" s="188">
        <v>0.63600000000000001</v>
      </c>
      <c r="I1044" s="258">
        <v>0</v>
      </c>
      <c r="J1044" s="188">
        <v>0</v>
      </c>
      <c r="K1044" s="261"/>
      <c r="L1044" s="188">
        <v>2</v>
      </c>
      <c r="M1044" s="188">
        <v>3</v>
      </c>
      <c r="N1044" s="188">
        <v>0.66700000000000004</v>
      </c>
      <c r="O1044" s="188">
        <v>9</v>
      </c>
      <c r="P1044" s="188">
        <v>10</v>
      </c>
      <c r="Q1044" s="188">
        <v>19</v>
      </c>
      <c r="R1044" s="188">
        <v>0</v>
      </c>
      <c r="S1044" s="188">
        <v>0</v>
      </c>
      <c r="T1044" s="188">
        <v>1</v>
      </c>
      <c r="U1044" s="188">
        <v>3</v>
      </c>
      <c r="V1044" s="188">
        <v>2</v>
      </c>
      <c r="W1044" s="188">
        <v>16</v>
      </c>
      <c r="X1044" s="237" t="str">
        <f t="shared" si="151"/>
        <v>Enes Kanter</v>
      </c>
      <c r="Y1044" s="237" t="str">
        <f t="shared" si="152"/>
        <v>NYK</v>
      </c>
      <c r="Z1044" s="237" t="str">
        <f>VLOOKUP(X1044,BBRef,2,FALSE)</f>
        <v>C</v>
      </c>
      <c r="AA1044" s="237">
        <f t="shared" si="153"/>
        <v>38.799999999999997</v>
      </c>
      <c r="AB1044" s="237" t="str">
        <f t="shared" si="154"/>
        <v>BOS</v>
      </c>
      <c r="AC1044" s="244">
        <v>43032</v>
      </c>
      <c r="AD1044" s="237" t="str">
        <f t="shared" si="155"/>
        <v>A</v>
      </c>
      <c r="AE1044" s="245">
        <f t="shared" si="156"/>
        <v>29.766666666666666</v>
      </c>
      <c r="AF1044" s="269">
        <f t="shared" si="150"/>
        <v>0.20793140407288316</v>
      </c>
      <c r="AG1044" s="237" t="str">
        <f>X1044</f>
        <v>Enes Kanter</v>
      </c>
    </row>
    <row r="1045" spans="1:33" x14ac:dyDescent="0.2">
      <c r="A1045" s="188" t="s">
        <v>226</v>
      </c>
      <c r="B1045" s="188" t="s">
        <v>54</v>
      </c>
      <c r="C1045" s="188" t="s">
        <v>373</v>
      </c>
      <c r="D1045" s="188" t="s">
        <v>95</v>
      </c>
      <c r="E1045" s="246">
        <v>1.4625000000000001</v>
      </c>
      <c r="F1045" s="188">
        <v>6</v>
      </c>
      <c r="G1045" s="188">
        <v>10</v>
      </c>
      <c r="H1045" s="188">
        <v>0.6</v>
      </c>
      <c r="I1045" s="258">
        <v>1</v>
      </c>
      <c r="J1045" s="188">
        <v>3</v>
      </c>
      <c r="K1045" s="261">
        <v>0.33300000000000002</v>
      </c>
      <c r="L1045" s="188">
        <v>0</v>
      </c>
      <c r="M1045" s="188">
        <v>0</v>
      </c>
      <c r="O1045" s="188">
        <v>0</v>
      </c>
      <c r="P1045" s="188">
        <v>2</v>
      </c>
      <c r="Q1045" s="188">
        <v>2</v>
      </c>
      <c r="R1045" s="188">
        <v>3</v>
      </c>
      <c r="S1045" s="188">
        <v>1</v>
      </c>
      <c r="T1045" s="188">
        <v>0</v>
      </c>
      <c r="U1045" s="188">
        <v>1</v>
      </c>
      <c r="V1045" s="188">
        <v>2</v>
      </c>
      <c r="W1045" s="188">
        <v>13</v>
      </c>
      <c r="X1045" s="237" t="str">
        <f t="shared" si="151"/>
        <v>Courtney Lee</v>
      </c>
      <c r="Y1045" s="237" t="str">
        <f t="shared" si="152"/>
        <v>NYK</v>
      </c>
      <c r="Z1045" s="237" t="str">
        <f>VLOOKUP(X1045,BBRef,2,FALSE)</f>
        <v>SG</v>
      </c>
      <c r="AA1045" s="237">
        <f t="shared" si="153"/>
        <v>21.9</v>
      </c>
      <c r="AB1045" s="237" t="str">
        <f t="shared" si="154"/>
        <v>BOS</v>
      </c>
      <c r="AC1045" s="244">
        <v>43032</v>
      </c>
      <c r="AD1045" s="237" t="str">
        <f t="shared" si="155"/>
        <v>A</v>
      </c>
      <c r="AE1045" s="245">
        <f t="shared" si="156"/>
        <v>35.1</v>
      </c>
      <c r="AF1045" s="269">
        <f t="shared" si="150"/>
        <v>0.11736334405144694</v>
      </c>
      <c r="AG1045" s="237" t="str">
        <f>X1045</f>
        <v>Courtney Lee</v>
      </c>
    </row>
    <row r="1046" spans="1:33" x14ac:dyDescent="0.2">
      <c r="A1046" s="188" t="s">
        <v>290</v>
      </c>
      <c r="B1046" s="188" t="s">
        <v>54</v>
      </c>
      <c r="C1046" s="188" t="s">
        <v>373</v>
      </c>
      <c r="D1046" s="188" t="s">
        <v>95</v>
      </c>
      <c r="E1046" s="246">
        <v>1.320138888888889</v>
      </c>
      <c r="F1046" s="188">
        <v>3</v>
      </c>
      <c r="G1046" s="188">
        <v>14</v>
      </c>
      <c r="H1046" s="188">
        <v>0.214</v>
      </c>
      <c r="I1046" s="258">
        <v>0</v>
      </c>
      <c r="J1046" s="188">
        <v>2</v>
      </c>
      <c r="K1046" s="261">
        <v>0</v>
      </c>
      <c r="L1046" s="188">
        <v>6</v>
      </c>
      <c r="M1046" s="188">
        <v>9</v>
      </c>
      <c r="N1046" s="188">
        <v>0.66700000000000004</v>
      </c>
      <c r="O1046" s="188">
        <v>1</v>
      </c>
      <c r="P1046" s="188">
        <v>4</v>
      </c>
      <c r="Q1046" s="188">
        <v>5</v>
      </c>
      <c r="R1046" s="188">
        <v>0</v>
      </c>
      <c r="S1046" s="188">
        <v>0</v>
      </c>
      <c r="T1046" s="188">
        <v>0</v>
      </c>
      <c r="U1046" s="188">
        <v>2</v>
      </c>
      <c r="V1046" s="188">
        <v>1</v>
      </c>
      <c r="W1046" s="188">
        <v>12</v>
      </c>
      <c r="X1046" s="237" t="str">
        <f t="shared" si="151"/>
        <v>Kristaps Porzingis</v>
      </c>
      <c r="Y1046" s="237" t="str">
        <f t="shared" si="152"/>
        <v>NYK</v>
      </c>
      <c r="Z1046" s="237" t="str">
        <f t="shared" ref="Z1046:Z1109" si="157">VLOOKUP(X1046,BBRef,2,FALSE)</f>
        <v>PF</v>
      </c>
      <c r="AA1046" s="237">
        <f t="shared" si="153"/>
        <v>16</v>
      </c>
      <c r="AB1046" s="237" t="str">
        <f t="shared" si="154"/>
        <v>BOS</v>
      </c>
      <c r="AC1046" s="244">
        <v>43032</v>
      </c>
      <c r="AD1046" s="237" t="str">
        <f t="shared" si="155"/>
        <v>A</v>
      </c>
      <c r="AE1046" s="245">
        <f t="shared" si="156"/>
        <v>31.683333333333337</v>
      </c>
      <c r="AF1046" s="269">
        <f t="shared" si="150"/>
        <v>8.5744908896034297E-2</v>
      </c>
      <c r="AG1046" s="237" t="str">
        <f t="shared" ref="AG1046:AG1109" si="158">X1046</f>
        <v>Kristaps Porzingis</v>
      </c>
    </row>
    <row r="1047" spans="1:33" x14ac:dyDescent="0.2">
      <c r="A1047" s="188" t="s">
        <v>483</v>
      </c>
      <c r="B1047" s="188" t="s">
        <v>54</v>
      </c>
      <c r="C1047" s="188" t="s">
        <v>373</v>
      </c>
      <c r="D1047" s="188" t="s">
        <v>95</v>
      </c>
      <c r="E1047" s="247">
        <v>0.46527777777777773</v>
      </c>
      <c r="F1047" s="188">
        <v>5</v>
      </c>
      <c r="G1047" s="188">
        <v>6</v>
      </c>
      <c r="H1047" s="188">
        <v>0.83299999999999996</v>
      </c>
      <c r="I1047" s="258">
        <v>0</v>
      </c>
      <c r="J1047" s="188">
        <v>0</v>
      </c>
      <c r="K1047" s="261"/>
      <c r="L1047" s="188">
        <v>2</v>
      </c>
      <c r="M1047" s="188">
        <v>3</v>
      </c>
      <c r="N1047" s="188">
        <v>0.66700000000000004</v>
      </c>
      <c r="O1047" s="188">
        <v>0</v>
      </c>
      <c r="P1047" s="188">
        <v>1</v>
      </c>
      <c r="Q1047" s="188">
        <v>1</v>
      </c>
      <c r="R1047" s="188">
        <v>0</v>
      </c>
      <c r="S1047" s="188">
        <v>2</v>
      </c>
      <c r="T1047" s="188">
        <v>0</v>
      </c>
      <c r="U1047" s="188">
        <v>0</v>
      </c>
      <c r="V1047" s="188">
        <v>3</v>
      </c>
      <c r="W1047" s="188">
        <v>12</v>
      </c>
      <c r="X1047" s="237" t="str">
        <f t="shared" si="151"/>
        <v>Willy Hernangomez</v>
      </c>
      <c r="Y1047" s="237" t="str">
        <f t="shared" si="152"/>
        <v>NYK</v>
      </c>
      <c r="Z1047" s="237" t="str">
        <f t="shared" si="157"/>
        <v>C</v>
      </c>
      <c r="AA1047" s="237">
        <f t="shared" si="153"/>
        <v>19.2</v>
      </c>
      <c r="AB1047" s="237" t="str">
        <f t="shared" si="154"/>
        <v>BOS</v>
      </c>
      <c r="AC1047" s="244">
        <v>43032</v>
      </c>
      <c r="AD1047" s="237" t="str">
        <f t="shared" si="155"/>
        <v>A</v>
      </c>
      <c r="AE1047" s="245">
        <f t="shared" si="156"/>
        <v>11.166666666666666</v>
      </c>
      <c r="AF1047" s="269">
        <f t="shared" si="150"/>
        <v>0.10289389067524116</v>
      </c>
      <c r="AG1047" s="237" t="str">
        <f t="shared" si="158"/>
        <v>Willy Hernangomez</v>
      </c>
    </row>
    <row r="1048" spans="1:33" x14ac:dyDescent="0.2">
      <c r="A1048" s="188" t="s">
        <v>311</v>
      </c>
      <c r="B1048" s="188" t="s">
        <v>54</v>
      </c>
      <c r="C1048" s="188" t="s">
        <v>373</v>
      </c>
      <c r="D1048" s="188" t="s">
        <v>95</v>
      </c>
      <c r="E1048" s="246">
        <v>1.0687499999999999</v>
      </c>
      <c r="F1048" s="188">
        <v>4</v>
      </c>
      <c r="G1048" s="188">
        <v>8</v>
      </c>
      <c r="H1048" s="188">
        <v>0.5</v>
      </c>
      <c r="I1048" s="258">
        <v>0</v>
      </c>
      <c r="J1048" s="188">
        <v>0</v>
      </c>
      <c r="K1048" s="261"/>
      <c r="L1048" s="188">
        <v>0</v>
      </c>
      <c r="M1048" s="188">
        <v>0</v>
      </c>
      <c r="O1048" s="188">
        <v>0</v>
      </c>
      <c r="P1048" s="188">
        <v>1</v>
      </c>
      <c r="Q1048" s="188">
        <v>1</v>
      </c>
      <c r="R1048" s="188">
        <v>7</v>
      </c>
      <c r="S1048" s="188">
        <v>3</v>
      </c>
      <c r="T1048" s="188">
        <v>0</v>
      </c>
      <c r="U1048" s="188">
        <v>3</v>
      </c>
      <c r="V1048" s="188">
        <v>2</v>
      </c>
      <c r="W1048" s="188">
        <v>8</v>
      </c>
      <c r="X1048" s="237" t="str">
        <f t="shared" si="151"/>
        <v>Ramon Sessions</v>
      </c>
      <c r="Y1048" s="237" t="str">
        <f t="shared" si="152"/>
        <v>NYK</v>
      </c>
      <c r="Z1048" s="237" t="str">
        <f t="shared" si="157"/>
        <v>PG</v>
      </c>
      <c r="AA1048" s="237">
        <f t="shared" si="153"/>
        <v>25.7</v>
      </c>
      <c r="AB1048" s="237" t="str">
        <f t="shared" si="154"/>
        <v>BOS</v>
      </c>
      <c r="AC1048" s="244">
        <v>43032</v>
      </c>
      <c r="AD1048" s="237" t="str">
        <f t="shared" si="155"/>
        <v>A</v>
      </c>
      <c r="AE1048" s="245">
        <f t="shared" si="156"/>
        <v>25.65</v>
      </c>
      <c r="AF1048" s="269">
        <f t="shared" si="150"/>
        <v>0.13772775991425509</v>
      </c>
      <c r="AG1048" s="237" t="str">
        <f t="shared" si="158"/>
        <v>Ramon Sessions</v>
      </c>
    </row>
    <row r="1049" spans="1:33" x14ac:dyDescent="0.2">
      <c r="A1049" s="188" t="s">
        <v>651</v>
      </c>
      <c r="B1049" s="188" t="s">
        <v>54</v>
      </c>
      <c r="C1049" s="188" t="s">
        <v>373</v>
      </c>
      <c r="D1049" s="188" t="s">
        <v>95</v>
      </c>
      <c r="E1049" s="246">
        <v>1.163888888888889</v>
      </c>
      <c r="F1049" s="188">
        <v>2</v>
      </c>
      <c r="G1049" s="188">
        <v>11</v>
      </c>
      <c r="H1049" s="188">
        <v>0.182</v>
      </c>
      <c r="I1049" s="258">
        <v>0</v>
      </c>
      <c r="J1049" s="188">
        <v>5</v>
      </c>
      <c r="K1049" s="261">
        <v>0</v>
      </c>
      <c r="L1049" s="188">
        <v>2</v>
      </c>
      <c r="M1049" s="188">
        <v>4</v>
      </c>
      <c r="N1049" s="188">
        <v>0.5</v>
      </c>
      <c r="O1049" s="188">
        <v>0</v>
      </c>
      <c r="P1049" s="188">
        <v>3</v>
      </c>
      <c r="Q1049" s="188">
        <v>3</v>
      </c>
      <c r="R1049" s="188">
        <v>1</v>
      </c>
      <c r="S1049" s="188">
        <v>0</v>
      </c>
      <c r="T1049" s="188">
        <v>0</v>
      </c>
      <c r="U1049" s="188">
        <v>1</v>
      </c>
      <c r="V1049" s="188">
        <v>0</v>
      </c>
      <c r="W1049" s="188">
        <v>6</v>
      </c>
      <c r="X1049" s="237" t="str">
        <f t="shared" si="151"/>
        <v>Tim Hardaway</v>
      </c>
      <c r="Y1049" s="237" t="str">
        <f t="shared" si="152"/>
        <v>NYK</v>
      </c>
      <c r="Z1049" s="237" t="str">
        <f t="shared" si="157"/>
        <v>SG</v>
      </c>
      <c r="AA1049" s="237">
        <f t="shared" si="153"/>
        <v>10.1</v>
      </c>
      <c r="AB1049" s="237" t="str">
        <f t="shared" si="154"/>
        <v>BOS</v>
      </c>
      <c r="AC1049" s="244">
        <v>43032</v>
      </c>
      <c r="AD1049" s="237" t="str">
        <f t="shared" si="155"/>
        <v>A</v>
      </c>
      <c r="AE1049" s="245">
        <f t="shared" si="156"/>
        <v>27.933333333333337</v>
      </c>
      <c r="AF1049" s="269">
        <f t="shared" si="150"/>
        <v>5.4126473740621649E-2</v>
      </c>
      <c r="AG1049" s="237" t="str">
        <f t="shared" si="158"/>
        <v>Tim Hardaway</v>
      </c>
    </row>
    <row r="1050" spans="1:33" x14ac:dyDescent="0.2">
      <c r="A1050" s="188" t="s">
        <v>252</v>
      </c>
      <c r="B1050" s="188" t="s">
        <v>54</v>
      </c>
      <c r="C1050" s="188" t="s">
        <v>373</v>
      </c>
      <c r="D1050" s="188" t="s">
        <v>95</v>
      </c>
      <c r="E1050" s="247">
        <v>0.6958333333333333</v>
      </c>
      <c r="F1050" s="188">
        <v>3</v>
      </c>
      <c r="G1050" s="188">
        <v>5</v>
      </c>
      <c r="H1050" s="188">
        <v>0.6</v>
      </c>
      <c r="I1050" s="258">
        <v>0</v>
      </c>
      <c r="J1050" s="188">
        <v>0</v>
      </c>
      <c r="K1050" s="261"/>
      <c r="L1050" s="188">
        <v>0</v>
      </c>
      <c r="M1050" s="188">
        <v>0</v>
      </c>
      <c r="O1050" s="188">
        <v>1</v>
      </c>
      <c r="P1050" s="188">
        <v>3</v>
      </c>
      <c r="Q1050" s="188">
        <v>4</v>
      </c>
      <c r="R1050" s="188">
        <v>2</v>
      </c>
      <c r="S1050" s="188">
        <v>1</v>
      </c>
      <c r="T1050" s="188">
        <v>0</v>
      </c>
      <c r="U1050" s="188">
        <v>1</v>
      </c>
      <c r="V1050" s="188">
        <v>2</v>
      </c>
      <c r="W1050" s="188">
        <v>6</v>
      </c>
      <c r="X1050" s="237" t="str">
        <f t="shared" si="151"/>
        <v>Doug McDermott</v>
      </c>
      <c r="Y1050" s="237" t="str">
        <f t="shared" si="152"/>
        <v>NYK</v>
      </c>
      <c r="Z1050" s="237" t="str">
        <f t="shared" si="157"/>
        <v>SF</v>
      </c>
      <c r="AA1050" s="237">
        <f t="shared" si="153"/>
        <v>15.8</v>
      </c>
      <c r="AB1050" s="237" t="str">
        <f t="shared" si="154"/>
        <v>BOS</v>
      </c>
      <c r="AC1050" s="244">
        <v>43032</v>
      </c>
      <c r="AD1050" s="237" t="str">
        <f t="shared" si="155"/>
        <v>A</v>
      </c>
      <c r="AE1050" s="245">
        <f t="shared" si="156"/>
        <v>16.7</v>
      </c>
      <c r="AF1050" s="269">
        <f t="shared" si="150"/>
        <v>8.4673097534833874E-2</v>
      </c>
      <c r="AG1050" s="237" t="str">
        <f t="shared" si="158"/>
        <v>Doug McDermott</v>
      </c>
    </row>
    <row r="1051" spans="1:33" x14ac:dyDescent="0.2">
      <c r="A1051" s="188" t="s">
        <v>77</v>
      </c>
      <c r="B1051" s="188" t="s">
        <v>54</v>
      </c>
      <c r="C1051" s="188" t="s">
        <v>373</v>
      </c>
      <c r="D1051" s="188" t="s">
        <v>95</v>
      </c>
      <c r="E1051" s="247">
        <v>0.5625</v>
      </c>
      <c r="F1051" s="188">
        <v>2</v>
      </c>
      <c r="G1051" s="188">
        <v>6</v>
      </c>
      <c r="H1051" s="188">
        <v>0.33300000000000002</v>
      </c>
      <c r="I1051" s="258">
        <v>0</v>
      </c>
      <c r="J1051" s="188">
        <v>1</v>
      </c>
      <c r="K1051" s="261">
        <v>0</v>
      </c>
      <c r="L1051" s="188">
        <v>2</v>
      </c>
      <c r="M1051" s="188">
        <v>2</v>
      </c>
      <c r="N1051" s="188">
        <v>1</v>
      </c>
      <c r="O1051" s="188">
        <v>0</v>
      </c>
      <c r="P1051" s="188">
        <v>3</v>
      </c>
      <c r="Q1051" s="188">
        <v>3</v>
      </c>
      <c r="R1051" s="188">
        <v>2</v>
      </c>
      <c r="S1051" s="188">
        <v>0</v>
      </c>
      <c r="T1051" s="188">
        <v>0</v>
      </c>
      <c r="U1051" s="188">
        <v>2</v>
      </c>
      <c r="V1051" s="188">
        <v>1</v>
      </c>
      <c r="W1051" s="188">
        <v>6</v>
      </c>
      <c r="X1051" s="237" t="str">
        <f t="shared" si="151"/>
        <v>Michael Beasley</v>
      </c>
      <c r="Y1051" s="237" t="str">
        <f t="shared" si="152"/>
        <v>NYK</v>
      </c>
      <c r="Z1051" s="237" t="str">
        <f t="shared" si="157"/>
        <v>SF</v>
      </c>
      <c r="AA1051" s="237">
        <f t="shared" si="153"/>
        <v>10.6</v>
      </c>
      <c r="AB1051" s="237" t="str">
        <f t="shared" si="154"/>
        <v>BOS</v>
      </c>
      <c r="AC1051" s="244">
        <v>43032</v>
      </c>
      <c r="AD1051" s="237" t="str">
        <f t="shared" si="155"/>
        <v>A</v>
      </c>
      <c r="AE1051" s="245">
        <f t="shared" si="156"/>
        <v>13.5</v>
      </c>
      <c r="AF1051" s="269">
        <f t="shared" si="150"/>
        <v>5.6806002143622719E-2</v>
      </c>
      <c r="AG1051" s="237" t="str">
        <f t="shared" si="158"/>
        <v>Michael Beasley</v>
      </c>
    </row>
    <row r="1052" spans="1:33" x14ac:dyDescent="0.2">
      <c r="A1052" s="188" t="s">
        <v>529</v>
      </c>
      <c r="B1052" s="188" t="s">
        <v>54</v>
      </c>
      <c r="C1052" s="188" t="s">
        <v>373</v>
      </c>
      <c r="D1052" s="188" t="s">
        <v>95</v>
      </c>
      <c r="E1052" s="247">
        <v>0.73402777777777783</v>
      </c>
      <c r="F1052" s="188">
        <v>2</v>
      </c>
      <c r="G1052" s="188">
        <v>5</v>
      </c>
      <c r="H1052" s="188">
        <v>0.4</v>
      </c>
      <c r="I1052" s="258">
        <v>0</v>
      </c>
      <c r="J1052" s="188">
        <v>0</v>
      </c>
      <c r="K1052" s="261"/>
      <c r="L1052" s="188">
        <v>0</v>
      </c>
      <c r="M1052" s="188">
        <v>0</v>
      </c>
      <c r="O1052" s="188">
        <v>0</v>
      </c>
      <c r="P1052" s="188">
        <v>2</v>
      </c>
      <c r="Q1052" s="188">
        <v>2</v>
      </c>
      <c r="R1052" s="188">
        <v>2</v>
      </c>
      <c r="S1052" s="188">
        <v>0</v>
      </c>
      <c r="T1052" s="188">
        <v>0</v>
      </c>
      <c r="U1052" s="188">
        <v>0</v>
      </c>
      <c r="V1052" s="188">
        <v>2</v>
      </c>
      <c r="W1052" s="188">
        <v>4</v>
      </c>
      <c r="X1052" s="237" t="str">
        <f t="shared" si="151"/>
        <v>Jarrett Jack</v>
      </c>
      <c r="Y1052" s="237" t="str">
        <f t="shared" si="152"/>
        <v>NYK</v>
      </c>
      <c r="Z1052" s="237" t="str">
        <f t="shared" si="157"/>
        <v>PG</v>
      </c>
      <c r="AA1052" s="237">
        <f t="shared" si="153"/>
        <v>9.4</v>
      </c>
      <c r="AB1052" s="237" t="str">
        <f t="shared" si="154"/>
        <v>BOS</v>
      </c>
      <c r="AC1052" s="244">
        <v>43032</v>
      </c>
      <c r="AD1052" s="237" t="str">
        <f t="shared" si="155"/>
        <v>A</v>
      </c>
      <c r="AE1052" s="245">
        <f t="shared" si="156"/>
        <v>17.616666666666667</v>
      </c>
      <c r="AF1052" s="269">
        <f t="shared" si="150"/>
        <v>5.0375133976420156E-2</v>
      </c>
      <c r="AG1052" s="237" t="str">
        <f t="shared" si="158"/>
        <v>Jarrett Jack</v>
      </c>
    </row>
    <row r="1053" spans="1:33" x14ac:dyDescent="0.2">
      <c r="A1053" s="188" t="s">
        <v>328</v>
      </c>
      <c r="B1053" s="188" t="s">
        <v>54</v>
      </c>
      <c r="C1053" s="188" t="s">
        <v>373</v>
      </c>
      <c r="D1053" s="188" t="s">
        <v>95</v>
      </c>
      <c r="E1053" s="247">
        <v>0.41875000000000001</v>
      </c>
      <c r="F1053" s="188">
        <v>1</v>
      </c>
      <c r="G1053" s="188">
        <v>4</v>
      </c>
      <c r="H1053" s="188">
        <v>0.25</v>
      </c>
      <c r="I1053" s="258">
        <v>0</v>
      </c>
      <c r="J1053" s="188">
        <v>1</v>
      </c>
      <c r="K1053" s="261">
        <v>0</v>
      </c>
      <c r="L1053" s="188">
        <v>0</v>
      </c>
      <c r="M1053" s="188">
        <v>0</v>
      </c>
      <c r="O1053" s="188">
        <v>0</v>
      </c>
      <c r="P1053" s="188">
        <v>0</v>
      </c>
      <c r="Q1053" s="188">
        <v>0</v>
      </c>
      <c r="R1053" s="188">
        <v>0</v>
      </c>
      <c r="S1053" s="188">
        <v>0</v>
      </c>
      <c r="T1053" s="188">
        <v>0</v>
      </c>
      <c r="U1053" s="188">
        <v>0</v>
      </c>
      <c r="V1053" s="188">
        <v>0</v>
      </c>
      <c r="W1053" s="188">
        <v>2</v>
      </c>
      <c r="X1053" s="237" t="str">
        <f t="shared" si="151"/>
        <v>Lance Thomas</v>
      </c>
      <c r="Y1053" s="237" t="str">
        <f t="shared" si="152"/>
        <v>NYK</v>
      </c>
      <c r="Z1053" s="237" t="str">
        <f t="shared" si="157"/>
        <v>SF</v>
      </c>
      <c r="AA1053" s="237">
        <f t="shared" si="153"/>
        <v>2</v>
      </c>
      <c r="AB1053" s="237" t="str">
        <f t="shared" si="154"/>
        <v>BOS</v>
      </c>
      <c r="AC1053" s="244">
        <v>43032</v>
      </c>
      <c r="AD1053" s="237" t="str">
        <f t="shared" si="155"/>
        <v>A</v>
      </c>
      <c r="AE1053" s="245">
        <f t="shared" si="156"/>
        <v>10.050000000000001</v>
      </c>
      <c r="AF1053" s="269">
        <f t="shared" si="150"/>
        <v>1.0718113612004287E-2</v>
      </c>
      <c r="AG1053" s="237" t="str">
        <f t="shared" si="158"/>
        <v>Lance Thomas</v>
      </c>
    </row>
    <row r="1054" spans="1:33" x14ac:dyDescent="0.2">
      <c r="A1054" s="188" t="s">
        <v>62</v>
      </c>
      <c r="B1054" s="188" t="s">
        <v>54</v>
      </c>
      <c r="C1054" s="188" t="s">
        <v>373</v>
      </c>
      <c r="D1054" s="188" t="s">
        <v>95</v>
      </c>
      <c r="E1054" s="247">
        <v>0.40833333333333338</v>
      </c>
      <c r="F1054" s="188">
        <v>0</v>
      </c>
      <c r="G1054" s="188">
        <v>3</v>
      </c>
      <c r="H1054" s="188">
        <v>0</v>
      </c>
      <c r="I1054" s="258">
        <v>0</v>
      </c>
      <c r="J1054" s="188">
        <v>0</v>
      </c>
      <c r="K1054" s="261"/>
      <c r="L1054" s="188">
        <v>2</v>
      </c>
      <c r="M1054" s="188">
        <v>2</v>
      </c>
      <c r="N1054" s="188">
        <v>1</v>
      </c>
      <c r="O1054" s="188">
        <v>0</v>
      </c>
      <c r="P1054" s="188">
        <v>0</v>
      </c>
      <c r="Q1054" s="188">
        <v>0</v>
      </c>
      <c r="R1054" s="188">
        <v>2</v>
      </c>
      <c r="S1054" s="188">
        <v>1</v>
      </c>
      <c r="T1054" s="188">
        <v>0</v>
      </c>
      <c r="U1054" s="188">
        <v>1</v>
      </c>
      <c r="V1054" s="188">
        <v>1</v>
      </c>
      <c r="W1054" s="188">
        <v>2</v>
      </c>
      <c r="X1054" s="237" t="str">
        <f t="shared" si="151"/>
        <v>Ron Baker</v>
      </c>
      <c r="Y1054" s="237" t="str">
        <f t="shared" si="152"/>
        <v>NYK</v>
      </c>
      <c r="Z1054" s="237" t="str">
        <f t="shared" si="157"/>
        <v>SG</v>
      </c>
      <c r="AA1054" s="237">
        <f t="shared" si="153"/>
        <v>7</v>
      </c>
      <c r="AB1054" s="237" t="str">
        <f t="shared" si="154"/>
        <v>BOS</v>
      </c>
      <c r="AC1054" s="244">
        <v>43032</v>
      </c>
      <c r="AD1054" s="237" t="str">
        <f t="shared" si="155"/>
        <v>A</v>
      </c>
      <c r="AE1054" s="245">
        <f t="shared" si="156"/>
        <v>9.8000000000000007</v>
      </c>
      <c r="AF1054" s="269">
        <f t="shared" si="150"/>
        <v>3.7513397642015008E-2</v>
      </c>
      <c r="AG1054" s="237" t="str">
        <f t="shared" si="158"/>
        <v>Ron Baker</v>
      </c>
    </row>
    <row r="1055" spans="1:33" x14ac:dyDescent="0.2">
      <c r="A1055" s="188" t="s">
        <v>276</v>
      </c>
      <c r="B1055" s="188" t="s">
        <v>54</v>
      </c>
      <c r="C1055" s="188" t="s">
        <v>373</v>
      </c>
      <c r="D1055" s="188" t="s">
        <v>95</v>
      </c>
      <c r="E1055" s="247">
        <v>0.26250000000000001</v>
      </c>
      <c r="F1055" s="188">
        <v>1</v>
      </c>
      <c r="G1055" s="188">
        <v>2</v>
      </c>
      <c r="H1055" s="188">
        <v>0.5</v>
      </c>
      <c r="I1055" s="258">
        <v>0</v>
      </c>
      <c r="J1055" s="188">
        <v>0</v>
      </c>
      <c r="K1055" s="261"/>
      <c r="L1055" s="188">
        <v>0</v>
      </c>
      <c r="M1055" s="188">
        <v>2</v>
      </c>
      <c r="N1055" s="188">
        <v>0</v>
      </c>
      <c r="O1055" s="188">
        <v>0</v>
      </c>
      <c r="P1055" s="188">
        <v>2</v>
      </c>
      <c r="Q1055" s="188">
        <v>2</v>
      </c>
      <c r="R1055" s="188">
        <v>1</v>
      </c>
      <c r="S1055" s="188">
        <v>0</v>
      </c>
      <c r="T1055" s="188">
        <v>1</v>
      </c>
      <c r="U1055" s="188">
        <v>0</v>
      </c>
      <c r="V1055" s="188">
        <v>1</v>
      </c>
      <c r="W1055" s="188">
        <v>2</v>
      </c>
      <c r="X1055" s="237" t="str">
        <f t="shared" si="151"/>
        <v>Kyle O'Quinn</v>
      </c>
      <c r="Y1055" s="237" t="str">
        <f t="shared" si="152"/>
        <v>NYK</v>
      </c>
      <c r="Z1055" s="237" t="str">
        <f t="shared" si="157"/>
        <v>C</v>
      </c>
      <c r="AA1055" s="237">
        <f t="shared" si="153"/>
        <v>8.9</v>
      </c>
      <c r="AB1055" s="237" t="str">
        <f t="shared" si="154"/>
        <v>BOS</v>
      </c>
      <c r="AC1055" s="244">
        <v>43032</v>
      </c>
      <c r="AD1055" s="237" t="str">
        <f t="shared" si="155"/>
        <v>A</v>
      </c>
      <c r="AE1055" s="245">
        <f t="shared" si="156"/>
        <v>6.3000000000000007</v>
      </c>
      <c r="AF1055" s="269">
        <f t="shared" si="150"/>
        <v>4.7695605573419078E-2</v>
      </c>
      <c r="AG1055" s="237" t="str">
        <f t="shared" si="158"/>
        <v>Kyle O'Quinn</v>
      </c>
    </row>
    <row r="1056" spans="1:33" x14ac:dyDescent="0.2">
      <c r="A1056" s="188" t="s">
        <v>652</v>
      </c>
      <c r="B1056" s="188" t="s">
        <v>54</v>
      </c>
      <c r="C1056" s="188" t="s">
        <v>373</v>
      </c>
      <c r="D1056" s="188" t="s">
        <v>95</v>
      </c>
      <c r="E1056" s="247">
        <v>0.19722222222222222</v>
      </c>
      <c r="F1056" s="188">
        <v>0</v>
      </c>
      <c r="G1056" s="188">
        <v>0</v>
      </c>
      <c r="H1056" s="188"/>
      <c r="I1056" s="258">
        <v>0</v>
      </c>
      <c r="J1056" s="188">
        <v>0</v>
      </c>
      <c r="K1056" s="261"/>
      <c r="L1056" s="188">
        <v>0</v>
      </c>
      <c r="M1056" s="188">
        <v>0</v>
      </c>
      <c r="O1056" s="188">
        <v>0</v>
      </c>
      <c r="P1056" s="188">
        <v>1</v>
      </c>
      <c r="Q1056" s="188">
        <v>1</v>
      </c>
      <c r="R1056" s="188">
        <v>0</v>
      </c>
      <c r="S1056" s="188">
        <v>0</v>
      </c>
      <c r="T1056" s="188">
        <v>0</v>
      </c>
      <c r="U1056" s="188">
        <v>0</v>
      </c>
      <c r="V1056" s="188">
        <v>0</v>
      </c>
      <c r="W1056" s="188">
        <v>0</v>
      </c>
      <c r="X1056" s="237" t="str">
        <f t="shared" si="151"/>
        <v>Damyean Dotson</v>
      </c>
      <c r="Y1056" s="237" t="str">
        <f t="shared" si="152"/>
        <v>NYK</v>
      </c>
      <c r="Z1056" s="237" t="str">
        <f t="shared" si="157"/>
        <v>SG</v>
      </c>
      <c r="AA1056" s="237">
        <f t="shared" si="153"/>
        <v>1.2</v>
      </c>
      <c r="AB1056" s="237" t="str">
        <f t="shared" si="154"/>
        <v>BOS</v>
      </c>
      <c r="AC1056" s="244">
        <v>43032</v>
      </c>
      <c r="AD1056" s="237" t="str">
        <f t="shared" si="155"/>
        <v>A</v>
      </c>
      <c r="AE1056" s="245">
        <f t="shared" si="156"/>
        <v>4.7333333333333334</v>
      </c>
      <c r="AF1056" s="269">
        <f t="shared" si="150"/>
        <v>6.4308681672025723E-3</v>
      </c>
      <c r="AG1056" s="237" t="str">
        <f t="shared" si="158"/>
        <v>Damyean Dotson</v>
      </c>
    </row>
    <row r="1057" spans="1:33" x14ac:dyDescent="0.2">
      <c r="A1057" s="188" t="s">
        <v>99</v>
      </c>
      <c r="B1057" s="188" t="s">
        <v>95</v>
      </c>
      <c r="D1057" s="188" t="s">
        <v>54</v>
      </c>
      <c r="E1057" s="246">
        <v>1.3381944444444445</v>
      </c>
      <c r="F1057" s="188">
        <v>9</v>
      </c>
      <c r="G1057" s="188">
        <v>16</v>
      </c>
      <c r="H1057" s="188">
        <v>0.56299999999999994</v>
      </c>
      <c r="I1057" s="258">
        <v>3</v>
      </c>
      <c r="J1057" s="188">
        <v>6</v>
      </c>
      <c r="K1057" s="261">
        <v>0.5</v>
      </c>
      <c r="L1057" s="188">
        <v>2</v>
      </c>
      <c r="M1057" s="188">
        <v>3</v>
      </c>
      <c r="N1057" s="188">
        <v>0.66700000000000004</v>
      </c>
      <c r="O1057" s="188">
        <v>0</v>
      </c>
      <c r="P1057" s="188">
        <v>4</v>
      </c>
      <c r="Q1057" s="188">
        <v>4</v>
      </c>
      <c r="R1057" s="188">
        <v>0</v>
      </c>
      <c r="S1057" s="188">
        <v>1</v>
      </c>
      <c r="T1057" s="188">
        <v>1</v>
      </c>
      <c r="U1057" s="188">
        <v>0</v>
      </c>
      <c r="V1057" s="188">
        <v>4</v>
      </c>
      <c r="W1057" s="188">
        <v>23</v>
      </c>
      <c r="X1057" s="237" t="str">
        <f t="shared" si="151"/>
        <v>Jaylen Brown</v>
      </c>
      <c r="Y1057" s="237" t="str">
        <f t="shared" si="152"/>
        <v>BOS</v>
      </c>
      <c r="Z1057" s="237" t="str">
        <f t="shared" si="157"/>
        <v>SF</v>
      </c>
      <c r="AA1057" s="237">
        <f t="shared" si="153"/>
        <v>33.799999999999997</v>
      </c>
      <c r="AB1057" s="237" t="str">
        <f t="shared" si="154"/>
        <v>NYK</v>
      </c>
      <c r="AC1057" s="244">
        <v>43032</v>
      </c>
      <c r="AD1057" s="237" t="str">
        <f t="shared" si="155"/>
        <v>H</v>
      </c>
      <c r="AE1057" s="245">
        <f t="shared" si="156"/>
        <v>32.116666666666667</v>
      </c>
      <c r="AF1057" s="269">
        <f t="shared" si="150"/>
        <v>0.14071606994171523</v>
      </c>
      <c r="AG1057" s="237" t="str">
        <f t="shared" si="158"/>
        <v>Jaylen Brown</v>
      </c>
    </row>
    <row r="1058" spans="1:33" x14ac:dyDescent="0.2">
      <c r="A1058" s="188" t="s">
        <v>618</v>
      </c>
      <c r="B1058" s="188" t="s">
        <v>95</v>
      </c>
      <c r="D1058" s="188" t="s">
        <v>54</v>
      </c>
      <c r="E1058" s="246">
        <v>1.2972222222222223</v>
      </c>
      <c r="F1058" s="188">
        <v>9</v>
      </c>
      <c r="G1058" s="188">
        <v>15</v>
      </c>
      <c r="H1058" s="188">
        <v>0.6</v>
      </c>
      <c r="I1058" s="258">
        <v>4</v>
      </c>
      <c r="J1058" s="188">
        <v>6</v>
      </c>
      <c r="K1058" s="261">
        <v>0.66700000000000004</v>
      </c>
      <c r="L1058" s="188">
        <v>0</v>
      </c>
      <c r="M1058" s="188">
        <v>0</v>
      </c>
      <c r="O1058" s="188">
        <v>1</v>
      </c>
      <c r="P1058" s="188">
        <v>3</v>
      </c>
      <c r="Q1058" s="188">
        <v>4</v>
      </c>
      <c r="R1058" s="188">
        <v>2</v>
      </c>
      <c r="S1058" s="188">
        <v>4</v>
      </c>
      <c r="T1058" s="188">
        <v>2</v>
      </c>
      <c r="U1058" s="188">
        <v>3</v>
      </c>
      <c r="V1058" s="188">
        <v>4</v>
      </c>
      <c r="W1058" s="188">
        <v>22</v>
      </c>
      <c r="X1058" s="237" t="str">
        <f t="shared" si="151"/>
        <v>Jayson Tatum</v>
      </c>
      <c r="Y1058" s="237" t="str">
        <f t="shared" si="152"/>
        <v>BOS</v>
      </c>
      <c r="Z1058" s="237" t="str">
        <f t="shared" si="157"/>
        <v>SF</v>
      </c>
      <c r="AA1058" s="237">
        <f t="shared" si="153"/>
        <v>44.8</v>
      </c>
      <c r="AB1058" s="237" t="str">
        <f t="shared" si="154"/>
        <v>NYK</v>
      </c>
      <c r="AC1058" s="244">
        <v>43032</v>
      </c>
      <c r="AD1058" s="237" t="str">
        <f t="shared" si="155"/>
        <v>H</v>
      </c>
      <c r="AE1058" s="245">
        <f t="shared" si="156"/>
        <v>31.133333333333333</v>
      </c>
      <c r="AF1058" s="269">
        <f t="shared" si="150"/>
        <v>0.186511240632806</v>
      </c>
      <c r="AG1058" s="237" t="str">
        <f t="shared" si="158"/>
        <v>Jayson Tatum</v>
      </c>
    </row>
    <row r="1059" spans="1:33" x14ac:dyDescent="0.2">
      <c r="A1059" s="188" t="s">
        <v>202</v>
      </c>
      <c r="B1059" s="188" t="s">
        <v>95</v>
      </c>
      <c r="D1059" s="188" t="s">
        <v>54</v>
      </c>
      <c r="E1059" s="246">
        <v>1.2305555555555556</v>
      </c>
      <c r="F1059" s="188">
        <v>5</v>
      </c>
      <c r="G1059" s="188">
        <v>13</v>
      </c>
      <c r="H1059" s="188">
        <v>0.38500000000000001</v>
      </c>
      <c r="I1059" s="258">
        <v>1</v>
      </c>
      <c r="J1059" s="188">
        <v>5</v>
      </c>
      <c r="K1059" s="261">
        <v>0.2</v>
      </c>
      <c r="L1059" s="188">
        <v>9</v>
      </c>
      <c r="M1059" s="188">
        <v>9</v>
      </c>
      <c r="N1059" s="188">
        <v>1</v>
      </c>
      <c r="O1059" s="188">
        <v>0</v>
      </c>
      <c r="P1059" s="188">
        <v>3</v>
      </c>
      <c r="Q1059" s="188">
        <v>3</v>
      </c>
      <c r="R1059" s="188">
        <v>7</v>
      </c>
      <c r="S1059" s="188">
        <v>1</v>
      </c>
      <c r="T1059" s="188">
        <v>0</v>
      </c>
      <c r="U1059" s="188">
        <v>3</v>
      </c>
      <c r="V1059" s="188">
        <v>2</v>
      </c>
      <c r="W1059" s="188">
        <v>20</v>
      </c>
      <c r="X1059" s="237" t="str">
        <f t="shared" si="151"/>
        <v>Kyrie Irving</v>
      </c>
      <c r="Y1059" s="237" t="str">
        <f t="shared" si="152"/>
        <v>BOS</v>
      </c>
      <c r="Z1059" s="237" t="str">
        <f t="shared" si="157"/>
        <v>PG</v>
      </c>
      <c r="AA1059" s="237">
        <f t="shared" si="153"/>
        <v>34.1</v>
      </c>
      <c r="AB1059" s="237" t="str">
        <f t="shared" si="154"/>
        <v>NYK</v>
      </c>
      <c r="AC1059" s="244">
        <v>43032</v>
      </c>
      <c r="AD1059" s="237" t="str">
        <f t="shared" si="155"/>
        <v>H</v>
      </c>
      <c r="AE1059" s="245">
        <f t="shared" si="156"/>
        <v>29.533333333333335</v>
      </c>
      <c r="AF1059" s="269">
        <f t="shared" si="150"/>
        <v>0.14196502914238135</v>
      </c>
      <c r="AG1059" s="237" t="str">
        <f t="shared" si="158"/>
        <v>Kyrie Irving</v>
      </c>
    </row>
    <row r="1060" spans="1:33" x14ac:dyDescent="0.2">
      <c r="A1060" s="188" t="s">
        <v>195</v>
      </c>
      <c r="B1060" s="188" t="s">
        <v>95</v>
      </c>
      <c r="D1060" s="188" t="s">
        <v>54</v>
      </c>
      <c r="E1060" s="246">
        <v>1.2104166666666667</v>
      </c>
      <c r="F1060" s="188">
        <v>5</v>
      </c>
      <c r="G1060" s="188">
        <v>8</v>
      </c>
      <c r="H1060" s="188">
        <v>0.625</v>
      </c>
      <c r="I1060" s="258">
        <v>2</v>
      </c>
      <c r="J1060" s="188">
        <v>4</v>
      </c>
      <c r="K1060" s="261">
        <v>0.5</v>
      </c>
      <c r="L1060" s="188">
        <v>1</v>
      </c>
      <c r="M1060" s="188">
        <v>2</v>
      </c>
      <c r="N1060" s="188">
        <v>0.5</v>
      </c>
      <c r="O1060" s="188">
        <v>2</v>
      </c>
      <c r="P1060" s="188">
        <v>11</v>
      </c>
      <c r="Q1060" s="188">
        <v>13</v>
      </c>
      <c r="R1060" s="188">
        <v>5</v>
      </c>
      <c r="S1060" s="188">
        <v>0</v>
      </c>
      <c r="T1060" s="188">
        <v>1</v>
      </c>
      <c r="U1060" s="188">
        <v>2</v>
      </c>
      <c r="V1060" s="188">
        <v>1</v>
      </c>
      <c r="W1060" s="188">
        <v>13</v>
      </c>
      <c r="X1060" s="237" t="str">
        <f t="shared" si="151"/>
        <v>Al Horford</v>
      </c>
      <c r="Y1060" s="237" t="str">
        <f t="shared" si="152"/>
        <v>BOS</v>
      </c>
      <c r="Z1060" s="237" t="str">
        <f t="shared" si="157"/>
        <v>C</v>
      </c>
      <c r="AA1060" s="237">
        <f t="shared" si="153"/>
        <v>37.1</v>
      </c>
      <c r="AB1060" s="237" t="str">
        <f t="shared" si="154"/>
        <v>NYK</v>
      </c>
      <c r="AC1060" s="244">
        <v>43032</v>
      </c>
      <c r="AD1060" s="237" t="str">
        <f t="shared" si="155"/>
        <v>H</v>
      </c>
      <c r="AE1060" s="245">
        <f t="shared" si="156"/>
        <v>29.05</v>
      </c>
      <c r="AF1060" s="269">
        <f t="shared" si="150"/>
        <v>0.15445462114904249</v>
      </c>
      <c r="AG1060" s="237" t="str">
        <f t="shared" si="158"/>
        <v>Al Horford</v>
      </c>
    </row>
    <row r="1061" spans="1:33" x14ac:dyDescent="0.2">
      <c r="A1061" s="188" t="s">
        <v>622</v>
      </c>
      <c r="B1061" s="188" t="s">
        <v>95</v>
      </c>
      <c r="D1061" s="188" t="s">
        <v>54</v>
      </c>
      <c r="E1061" s="247">
        <v>0.86388888888888893</v>
      </c>
      <c r="F1061" s="188">
        <v>4</v>
      </c>
      <c r="G1061" s="188">
        <v>6</v>
      </c>
      <c r="H1061" s="188">
        <v>0.66700000000000004</v>
      </c>
      <c r="I1061" s="258">
        <v>1</v>
      </c>
      <c r="J1061" s="188">
        <v>1</v>
      </c>
      <c r="K1061" s="261">
        <v>1</v>
      </c>
      <c r="L1061" s="188">
        <v>2</v>
      </c>
      <c r="M1061" s="188">
        <v>3</v>
      </c>
      <c r="N1061" s="188">
        <v>0.66700000000000004</v>
      </c>
      <c r="O1061" s="188">
        <v>1</v>
      </c>
      <c r="P1061" s="188">
        <v>4</v>
      </c>
      <c r="Q1061" s="188">
        <v>5</v>
      </c>
      <c r="R1061" s="188">
        <v>1</v>
      </c>
      <c r="S1061" s="188">
        <v>0</v>
      </c>
      <c r="T1061" s="188">
        <v>2</v>
      </c>
      <c r="U1061" s="188">
        <v>2</v>
      </c>
      <c r="V1061" s="188">
        <v>4</v>
      </c>
      <c r="W1061" s="188">
        <v>11</v>
      </c>
      <c r="X1061" s="237" t="str">
        <f t="shared" si="151"/>
        <v>Daniel Theis</v>
      </c>
      <c r="Y1061" s="237" t="str">
        <f t="shared" si="152"/>
        <v>BOS</v>
      </c>
      <c r="Z1061" s="237" t="str">
        <f t="shared" si="157"/>
        <v>PF</v>
      </c>
      <c r="AA1061" s="237">
        <f t="shared" si="153"/>
        <v>22.5</v>
      </c>
      <c r="AB1061" s="237" t="str">
        <f t="shared" si="154"/>
        <v>NYK</v>
      </c>
      <c r="AC1061" s="244">
        <v>43032</v>
      </c>
      <c r="AD1061" s="237" t="str">
        <f t="shared" si="155"/>
        <v>H</v>
      </c>
      <c r="AE1061" s="245">
        <f t="shared" si="156"/>
        <v>20.733333333333334</v>
      </c>
      <c r="AF1061" s="269">
        <f t="shared" si="150"/>
        <v>9.3671940049958366E-2</v>
      </c>
      <c r="AG1061" s="237" t="str">
        <f t="shared" si="158"/>
        <v>Daniel Theis</v>
      </c>
    </row>
    <row r="1062" spans="1:33" x14ac:dyDescent="0.2">
      <c r="A1062" s="188" t="s">
        <v>303</v>
      </c>
      <c r="B1062" s="188" t="s">
        <v>95</v>
      </c>
      <c r="D1062" s="188" t="s">
        <v>54</v>
      </c>
      <c r="E1062" s="246">
        <v>1.2854166666666667</v>
      </c>
      <c r="F1062" s="188">
        <v>2</v>
      </c>
      <c r="G1062" s="188">
        <v>7</v>
      </c>
      <c r="H1062" s="188">
        <v>0.28599999999999998</v>
      </c>
      <c r="I1062" s="258">
        <v>2</v>
      </c>
      <c r="J1062" s="188">
        <v>4</v>
      </c>
      <c r="K1062" s="261">
        <v>0.5</v>
      </c>
      <c r="L1062" s="188">
        <v>2</v>
      </c>
      <c r="M1062" s="188">
        <v>2</v>
      </c>
      <c r="N1062" s="188">
        <v>1</v>
      </c>
      <c r="O1062" s="188">
        <v>0</v>
      </c>
      <c r="P1062" s="188">
        <v>6</v>
      </c>
      <c r="Q1062" s="188">
        <v>6</v>
      </c>
      <c r="R1062" s="188">
        <v>6</v>
      </c>
      <c r="S1062" s="188">
        <v>2</v>
      </c>
      <c r="T1062" s="188">
        <v>0</v>
      </c>
      <c r="U1062" s="188">
        <v>1</v>
      </c>
      <c r="V1062" s="188">
        <v>0</v>
      </c>
      <c r="W1062" s="188">
        <v>8</v>
      </c>
      <c r="X1062" s="237" t="str">
        <f t="shared" si="151"/>
        <v>Terry Rozier</v>
      </c>
      <c r="Y1062" s="237" t="str">
        <f t="shared" si="152"/>
        <v>BOS</v>
      </c>
      <c r="Z1062" s="237" t="str">
        <f t="shared" si="157"/>
        <v>PG</v>
      </c>
      <c r="AA1062" s="237">
        <f t="shared" si="153"/>
        <v>29.2</v>
      </c>
      <c r="AB1062" s="237" t="str">
        <f t="shared" si="154"/>
        <v>NYK</v>
      </c>
      <c r="AC1062" s="244">
        <v>43032</v>
      </c>
      <c r="AD1062" s="237" t="str">
        <f t="shared" si="155"/>
        <v>H</v>
      </c>
      <c r="AE1062" s="245">
        <f t="shared" si="156"/>
        <v>30.85</v>
      </c>
      <c r="AF1062" s="269">
        <f t="shared" si="150"/>
        <v>0.1215653621981682</v>
      </c>
      <c r="AG1062" s="237" t="str">
        <f t="shared" si="158"/>
        <v>Terry Rozier</v>
      </c>
    </row>
    <row r="1063" spans="1:33" x14ac:dyDescent="0.2">
      <c r="A1063" s="188" t="s">
        <v>620</v>
      </c>
      <c r="B1063" s="188" t="s">
        <v>95</v>
      </c>
      <c r="D1063" s="188" t="s">
        <v>54</v>
      </c>
      <c r="E1063" s="247">
        <v>0.81805555555555554</v>
      </c>
      <c r="F1063" s="188">
        <v>1</v>
      </c>
      <c r="G1063" s="188">
        <v>5</v>
      </c>
      <c r="H1063" s="188">
        <v>0.2</v>
      </c>
      <c r="I1063" s="258">
        <v>1</v>
      </c>
      <c r="J1063" s="188">
        <v>2</v>
      </c>
      <c r="K1063" s="261">
        <v>0.5</v>
      </c>
      <c r="L1063" s="188">
        <v>3</v>
      </c>
      <c r="M1063" s="188">
        <v>4</v>
      </c>
      <c r="N1063" s="188">
        <v>0.75</v>
      </c>
      <c r="O1063" s="188">
        <v>0</v>
      </c>
      <c r="P1063" s="188">
        <v>0</v>
      </c>
      <c r="Q1063" s="188">
        <v>0</v>
      </c>
      <c r="R1063" s="188">
        <v>4</v>
      </c>
      <c r="S1063" s="188">
        <v>2</v>
      </c>
      <c r="T1063" s="188">
        <v>0</v>
      </c>
      <c r="U1063" s="188">
        <v>1</v>
      </c>
      <c r="V1063" s="188">
        <v>4</v>
      </c>
      <c r="W1063" s="188">
        <v>6</v>
      </c>
      <c r="X1063" s="237" t="str">
        <f t="shared" si="151"/>
        <v>Shane Larkin</v>
      </c>
      <c r="Y1063" s="237" t="str">
        <f t="shared" si="152"/>
        <v>BOS</v>
      </c>
      <c r="Z1063" s="237" t="s">
        <v>28</v>
      </c>
      <c r="AA1063" s="237">
        <f t="shared" si="153"/>
        <v>17</v>
      </c>
      <c r="AB1063" s="237" t="str">
        <f t="shared" si="154"/>
        <v>NYK</v>
      </c>
      <c r="AC1063" s="244">
        <v>43032</v>
      </c>
      <c r="AD1063" s="237" t="str">
        <f t="shared" si="155"/>
        <v>H</v>
      </c>
      <c r="AE1063" s="245">
        <f t="shared" si="156"/>
        <v>19.633333333333333</v>
      </c>
      <c r="AF1063" s="269">
        <f t="shared" si="150"/>
        <v>7.0774354704412998E-2</v>
      </c>
      <c r="AG1063" s="237" t="str">
        <f t="shared" si="158"/>
        <v>Shane Larkin</v>
      </c>
    </row>
    <row r="1064" spans="1:33" x14ac:dyDescent="0.2">
      <c r="A1064" s="188" t="s">
        <v>655</v>
      </c>
      <c r="B1064" s="188" t="s">
        <v>95</v>
      </c>
      <c r="D1064" s="188" t="s">
        <v>54</v>
      </c>
      <c r="E1064" s="247">
        <v>8.5416666666666655E-2</v>
      </c>
      <c r="F1064" s="188">
        <v>1</v>
      </c>
      <c r="G1064" s="188">
        <v>1</v>
      </c>
      <c r="H1064" s="188">
        <v>1</v>
      </c>
      <c r="I1064" s="258">
        <v>0</v>
      </c>
      <c r="J1064" s="188">
        <v>0</v>
      </c>
      <c r="K1064" s="261"/>
      <c r="L1064" s="188">
        <v>2</v>
      </c>
      <c r="M1064" s="188">
        <v>2</v>
      </c>
      <c r="N1064" s="188">
        <v>1</v>
      </c>
      <c r="O1064" s="188">
        <v>0</v>
      </c>
      <c r="P1064" s="188">
        <v>0</v>
      </c>
      <c r="Q1064" s="188">
        <v>0</v>
      </c>
      <c r="R1064" s="188">
        <v>0</v>
      </c>
      <c r="S1064" s="188">
        <v>0</v>
      </c>
      <c r="T1064" s="188">
        <v>0</v>
      </c>
      <c r="U1064" s="188">
        <v>0</v>
      </c>
      <c r="V1064" s="188">
        <v>0</v>
      </c>
      <c r="W1064" s="188">
        <v>4</v>
      </c>
      <c r="X1064" s="237" t="str">
        <f t="shared" si="151"/>
        <v>Guerschon Yabusele</v>
      </c>
      <c r="Y1064" s="237" t="str">
        <f t="shared" si="152"/>
        <v>BOS</v>
      </c>
      <c r="Z1064" s="237" t="str">
        <f t="shared" si="157"/>
        <v>PF</v>
      </c>
      <c r="AA1064" s="237">
        <f t="shared" si="153"/>
        <v>4</v>
      </c>
      <c r="AB1064" s="237" t="str">
        <f t="shared" si="154"/>
        <v>NYK</v>
      </c>
      <c r="AC1064" s="244">
        <v>43032</v>
      </c>
      <c r="AD1064" s="237" t="str">
        <f t="shared" si="155"/>
        <v>H</v>
      </c>
      <c r="AE1064" s="245">
        <f t="shared" si="156"/>
        <v>2.0499999999999998</v>
      </c>
      <c r="AF1064" s="269">
        <f t="shared" si="150"/>
        <v>1.665278934221482E-2</v>
      </c>
      <c r="AG1064" s="237" t="str">
        <f t="shared" si="158"/>
        <v>Guerschon Yabusele</v>
      </c>
    </row>
    <row r="1065" spans="1:33" x14ac:dyDescent="0.2">
      <c r="A1065" s="188" t="s">
        <v>71</v>
      </c>
      <c r="B1065" s="188" t="s">
        <v>95</v>
      </c>
      <c r="D1065" s="188" t="s">
        <v>54</v>
      </c>
      <c r="E1065" s="247">
        <v>0.9277777777777777</v>
      </c>
      <c r="F1065" s="188">
        <v>1</v>
      </c>
      <c r="G1065" s="188">
        <v>3</v>
      </c>
      <c r="H1065" s="188">
        <v>0.33300000000000002</v>
      </c>
      <c r="I1065" s="258">
        <v>0</v>
      </c>
      <c r="J1065" s="188">
        <v>0</v>
      </c>
      <c r="K1065" s="261"/>
      <c r="L1065" s="188">
        <v>1</v>
      </c>
      <c r="M1065" s="188">
        <v>2</v>
      </c>
      <c r="N1065" s="188">
        <v>0.5</v>
      </c>
      <c r="O1065" s="188">
        <v>1</v>
      </c>
      <c r="P1065" s="188">
        <v>3</v>
      </c>
      <c r="Q1065" s="188">
        <v>4</v>
      </c>
      <c r="R1065" s="188">
        <v>1</v>
      </c>
      <c r="S1065" s="188">
        <v>1</v>
      </c>
      <c r="T1065" s="188">
        <v>1</v>
      </c>
      <c r="U1065" s="188">
        <v>0</v>
      </c>
      <c r="V1065" s="188">
        <v>2</v>
      </c>
      <c r="W1065" s="188">
        <v>3</v>
      </c>
      <c r="X1065" s="237" t="str">
        <f t="shared" si="151"/>
        <v>Aron Baynes</v>
      </c>
      <c r="Y1065" s="237" t="str">
        <f t="shared" si="152"/>
        <v>BOS</v>
      </c>
      <c r="Z1065" s="237" t="str">
        <f t="shared" si="157"/>
        <v>C</v>
      </c>
      <c r="AA1065" s="237">
        <f t="shared" si="153"/>
        <v>15.3</v>
      </c>
      <c r="AB1065" s="237" t="str">
        <f t="shared" si="154"/>
        <v>NYK</v>
      </c>
      <c r="AC1065" s="244">
        <v>43032</v>
      </c>
      <c r="AD1065" s="237" t="str">
        <f t="shared" si="155"/>
        <v>H</v>
      </c>
      <c r="AE1065" s="245">
        <f t="shared" si="156"/>
        <v>22.266666666666666</v>
      </c>
      <c r="AF1065" s="269">
        <f t="shared" si="150"/>
        <v>6.3696919233971694E-2</v>
      </c>
      <c r="AG1065" s="237" t="str">
        <f t="shared" si="158"/>
        <v>Aron Baynes</v>
      </c>
    </row>
    <row r="1066" spans="1:33" x14ac:dyDescent="0.2">
      <c r="A1066" s="188" t="s">
        <v>619</v>
      </c>
      <c r="B1066" s="188" t="s">
        <v>95</v>
      </c>
      <c r="D1066" s="188" t="s">
        <v>54</v>
      </c>
      <c r="E1066" s="247">
        <v>0.65069444444444446</v>
      </c>
      <c r="F1066" s="188">
        <v>0</v>
      </c>
      <c r="G1066" s="188">
        <v>1</v>
      </c>
      <c r="H1066" s="188">
        <v>0</v>
      </c>
      <c r="I1066" s="258">
        <v>0</v>
      </c>
      <c r="J1066" s="188">
        <v>1</v>
      </c>
      <c r="K1066" s="261">
        <v>0</v>
      </c>
      <c r="L1066" s="188">
        <v>0</v>
      </c>
      <c r="M1066" s="188">
        <v>0</v>
      </c>
      <c r="O1066" s="188">
        <v>0</v>
      </c>
      <c r="P1066" s="188">
        <v>2</v>
      </c>
      <c r="Q1066" s="188">
        <v>2</v>
      </c>
      <c r="R1066" s="188">
        <v>0</v>
      </c>
      <c r="S1066" s="188">
        <v>0</v>
      </c>
      <c r="T1066" s="188">
        <v>0</v>
      </c>
      <c r="U1066" s="188">
        <v>0</v>
      </c>
      <c r="V1066" s="188">
        <v>3</v>
      </c>
      <c r="W1066" s="188">
        <v>0</v>
      </c>
      <c r="X1066" s="237" t="str">
        <f t="shared" si="151"/>
        <v>Semi Ojeleye</v>
      </c>
      <c r="Y1066" s="237" t="str">
        <f t="shared" si="152"/>
        <v>BOS</v>
      </c>
      <c r="Z1066" s="237" t="str">
        <f t="shared" si="157"/>
        <v>PF</v>
      </c>
      <c r="AA1066" s="237">
        <f t="shared" si="153"/>
        <v>2.4</v>
      </c>
      <c r="AB1066" s="237" t="str">
        <f t="shared" si="154"/>
        <v>NYK</v>
      </c>
      <c r="AC1066" s="244">
        <v>43032</v>
      </c>
      <c r="AD1066" s="237" t="str">
        <f t="shared" si="155"/>
        <v>H</v>
      </c>
      <c r="AE1066" s="245">
        <f t="shared" si="156"/>
        <v>15.616666666666667</v>
      </c>
      <c r="AF1066" s="269">
        <f t="shared" si="150"/>
        <v>9.9916736053288924E-3</v>
      </c>
      <c r="AG1066" s="237" t="str">
        <f t="shared" si="158"/>
        <v>Semi Ojeleye</v>
      </c>
    </row>
    <row r="1067" spans="1:33" x14ac:dyDescent="0.2">
      <c r="A1067" s="188" t="s">
        <v>623</v>
      </c>
      <c r="B1067" s="188" t="s">
        <v>95</v>
      </c>
      <c r="D1067" s="188" t="s">
        <v>54</v>
      </c>
      <c r="E1067" s="247">
        <v>0.18055555555555555</v>
      </c>
      <c r="F1067" s="188">
        <v>0</v>
      </c>
      <c r="G1067" s="188">
        <v>0</v>
      </c>
      <c r="H1067" s="188"/>
      <c r="I1067" s="258">
        <v>0</v>
      </c>
      <c r="J1067" s="188">
        <v>0</v>
      </c>
      <c r="K1067" s="261"/>
      <c r="L1067" s="188">
        <v>0</v>
      </c>
      <c r="M1067" s="188">
        <v>0</v>
      </c>
      <c r="O1067" s="188">
        <v>0</v>
      </c>
      <c r="P1067" s="188">
        <v>0</v>
      </c>
      <c r="Q1067" s="188">
        <v>0</v>
      </c>
      <c r="R1067" s="188">
        <v>0</v>
      </c>
      <c r="S1067" s="188">
        <v>0</v>
      </c>
      <c r="T1067" s="188">
        <v>0</v>
      </c>
      <c r="U1067" s="188">
        <v>0</v>
      </c>
      <c r="V1067" s="188">
        <v>0</v>
      </c>
      <c r="W1067" s="188">
        <v>0</v>
      </c>
      <c r="X1067" s="237" t="str">
        <f t="shared" si="151"/>
        <v>Abdel Nader</v>
      </c>
      <c r="Y1067" s="237" t="str">
        <f t="shared" si="152"/>
        <v>BOS</v>
      </c>
      <c r="Z1067" s="237" t="str">
        <f t="shared" si="157"/>
        <v>SF</v>
      </c>
      <c r="AA1067" s="237">
        <f t="shared" si="153"/>
        <v>0</v>
      </c>
      <c r="AB1067" s="237" t="str">
        <f t="shared" si="154"/>
        <v>NYK</v>
      </c>
      <c r="AC1067" s="244">
        <v>43032</v>
      </c>
      <c r="AD1067" s="237" t="str">
        <f t="shared" si="155"/>
        <v>H</v>
      </c>
      <c r="AE1067" s="245">
        <f t="shared" si="156"/>
        <v>4.333333333333333</v>
      </c>
      <c r="AF1067" s="269">
        <f t="shared" si="150"/>
        <v>0</v>
      </c>
      <c r="AG1067" s="237" t="str">
        <f t="shared" si="158"/>
        <v>Abdel Nader</v>
      </c>
    </row>
    <row r="1068" spans="1:33" x14ac:dyDescent="0.2">
      <c r="A1068" s="188" t="s">
        <v>654</v>
      </c>
      <c r="B1068" s="188" t="s">
        <v>95</v>
      </c>
      <c r="D1068" s="188" t="s">
        <v>54</v>
      </c>
      <c r="E1068" s="247">
        <v>0.11180555555555556</v>
      </c>
      <c r="F1068" s="188">
        <v>0</v>
      </c>
      <c r="G1068" s="188">
        <v>0</v>
      </c>
      <c r="H1068" s="188"/>
      <c r="I1068" s="258">
        <v>0</v>
      </c>
      <c r="J1068" s="188">
        <v>0</v>
      </c>
      <c r="K1068" s="261"/>
      <c r="L1068" s="188">
        <v>0</v>
      </c>
      <c r="M1068" s="188">
        <v>0</v>
      </c>
      <c r="O1068" s="188">
        <v>0</v>
      </c>
      <c r="P1068" s="188">
        <v>0</v>
      </c>
      <c r="Q1068" s="188">
        <v>0</v>
      </c>
      <c r="R1068" s="188">
        <v>0</v>
      </c>
      <c r="S1068" s="188">
        <v>0</v>
      </c>
      <c r="T1068" s="188">
        <v>0</v>
      </c>
      <c r="U1068" s="188">
        <v>0</v>
      </c>
      <c r="V1068" s="188">
        <v>0</v>
      </c>
      <c r="W1068" s="188">
        <v>0</v>
      </c>
      <c r="X1068" s="237" t="str">
        <f t="shared" si="151"/>
        <v>Jabari Bird</v>
      </c>
      <c r="Y1068" s="237" t="str">
        <f t="shared" si="152"/>
        <v>BOS</v>
      </c>
      <c r="Z1068" s="237" t="str">
        <f t="shared" si="157"/>
        <v>SG</v>
      </c>
      <c r="AA1068" s="237">
        <f t="shared" si="153"/>
        <v>0</v>
      </c>
      <c r="AB1068" s="237" t="str">
        <f t="shared" si="154"/>
        <v>NYK</v>
      </c>
      <c r="AC1068" s="244">
        <v>43032</v>
      </c>
      <c r="AD1068" s="237" t="str">
        <f t="shared" si="155"/>
        <v>H</v>
      </c>
      <c r="AE1068" s="245">
        <f t="shared" si="156"/>
        <v>2.6833333333333336</v>
      </c>
      <c r="AF1068" s="269">
        <f t="shared" si="150"/>
        <v>0</v>
      </c>
      <c r="AG1068" s="237" t="str">
        <f t="shared" si="158"/>
        <v>Jabari Bird</v>
      </c>
    </row>
    <row r="1069" spans="1:33" x14ac:dyDescent="0.2">
      <c r="A1069" s="188" t="s">
        <v>191</v>
      </c>
      <c r="B1069" s="188" t="s">
        <v>102</v>
      </c>
      <c r="C1069" s="188" t="s">
        <v>373</v>
      </c>
      <c r="D1069" s="188" t="s">
        <v>46</v>
      </c>
      <c r="E1069" s="246">
        <v>1.5215277777777778</v>
      </c>
      <c r="F1069" s="188">
        <v>8</v>
      </c>
      <c r="G1069" s="188">
        <v>17</v>
      </c>
      <c r="H1069" s="188">
        <v>0.47099999999999997</v>
      </c>
      <c r="I1069" s="258">
        <v>4</v>
      </c>
      <c r="J1069" s="188">
        <v>9</v>
      </c>
      <c r="K1069" s="261">
        <v>0.44400000000000001</v>
      </c>
      <c r="L1069" s="188">
        <v>5</v>
      </c>
      <c r="M1069" s="188">
        <v>6</v>
      </c>
      <c r="N1069" s="188">
        <v>0.83299999999999996</v>
      </c>
      <c r="O1069" s="188">
        <v>0</v>
      </c>
      <c r="P1069" s="188">
        <v>4</v>
      </c>
      <c r="Q1069" s="188">
        <v>4</v>
      </c>
      <c r="R1069" s="188">
        <v>1</v>
      </c>
      <c r="S1069" s="188">
        <v>1</v>
      </c>
      <c r="T1069" s="188">
        <v>1</v>
      </c>
      <c r="U1069" s="188">
        <v>0</v>
      </c>
      <c r="V1069" s="188">
        <v>2</v>
      </c>
      <c r="W1069" s="188">
        <v>25</v>
      </c>
      <c r="X1069" s="237" t="str">
        <f t="shared" si="151"/>
        <v>Justin Holiday</v>
      </c>
      <c r="Y1069" s="237" t="str">
        <f t="shared" si="152"/>
        <v>CHI</v>
      </c>
      <c r="Z1069" s="237" t="str">
        <f t="shared" si="157"/>
        <v>SG</v>
      </c>
      <c r="AA1069" s="237">
        <f t="shared" si="153"/>
        <v>37.299999999999997</v>
      </c>
      <c r="AB1069" s="237" t="str">
        <f t="shared" si="154"/>
        <v>CLE</v>
      </c>
      <c r="AC1069" s="244">
        <v>43032</v>
      </c>
      <c r="AD1069" s="237" t="str">
        <f t="shared" si="155"/>
        <v>A</v>
      </c>
      <c r="AE1069" s="245">
        <f t="shared" si="156"/>
        <v>36.516666666666666</v>
      </c>
      <c r="AF1069" s="269">
        <f t="shared" si="150"/>
        <v>0.17778836987607241</v>
      </c>
      <c r="AG1069" s="237" t="str">
        <f t="shared" si="158"/>
        <v>Justin Holiday</v>
      </c>
    </row>
    <row r="1070" spans="1:33" x14ac:dyDescent="0.2">
      <c r="A1070" s="188" t="s">
        <v>665</v>
      </c>
      <c r="B1070" s="188" t="s">
        <v>102</v>
      </c>
      <c r="C1070" s="188" t="s">
        <v>373</v>
      </c>
      <c r="D1070" s="188" t="s">
        <v>46</v>
      </c>
      <c r="E1070" s="246">
        <v>1.33125</v>
      </c>
      <c r="F1070" s="188">
        <v>7</v>
      </c>
      <c r="G1070" s="188">
        <v>12</v>
      </c>
      <c r="H1070" s="188">
        <v>0.58299999999999996</v>
      </c>
      <c r="I1070" s="258">
        <v>5</v>
      </c>
      <c r="J1070" s="188">
        <v>8</v>
      </c>
      <c r="K1070" s="261">
        <v>0.625</v>
      </c>
      <c r="L1070" s="188">
        <v>0</v>
      </c>
      <c r="M1070" s="188">
        <v>0</v>
      </c>
      <c r="O1070" s="188">
        <v>2</v>
      </c>
      <c r="P1070" s="188">
        <v>6</v>
      </c>
      <c r="Q1070" s="188">
        <v>8</v>
      </c>
      <c r="R1070" s="188">
        <v>0</v>
      </c>
      <c r="S1070" s="188">
        <v>0</v>
      </c>
      <c r="T1070" s="188">
        <v>1</v>
      </c>
      <c r="U1070" s="188">
        <v>2</v>
      </c>
      <c r="V1070" s="188">
        <v>1</v>
      </c>
      <c r="W1070" s="188">
        <v>19</v>
      </c>
      <c r="X1070" s="237" t="str">
        <f t="shared" si="151"/>
        <v>Lauri Markkanen</v>
      </c>
      <c r="Y1070" s="237" t="str">
        <f t="shared" si="152"/>
        <v>CHI</v>
      </c>
      <c r="Z1070" s="237" t="str">
        <f t="shared" si="157"/>
        <v>PF</v>
      </c>
      <c r="AA1070" s="237">
        <f t="shared" si="153"/>
        <v>29.6</v>
      </c>
      <c r="AB1070" s="237" t="str">
        <f t="shared" si="154"/>
        <v>CLE</v>
      </c>
      <c r="AC1070" s="244">
        <v>43032</v>
      </c>
      <c r="AD1070" s="237" t="str">
        <f t="shared" si="155"/>
        <v>A</v>
      </c>
      <c r="AE1070" s="245">
        <f t="shared" si="156"/>
        <v>31.950000000000003</v>
      </c>
      <c r="AF1070" s="269">
        <f t="shared" si="150"/>
        <v>0.14108674928503334</v>
      </c>
      <c r="AG1070" s="237" t="str">
        <f t="shared" si="158"/>
        <v>Lauri Markkanen</v>
      </c>
    </row>
    <row r="1071" spans="1:33" x14ac:dyDescent="0.2">
      <c r="A1071" s="188" t="s">
        <v>338</v>
      </c>
      <c r="B1071" s="188" t="s">
        <v>102</v>
      </c>
      <c r="C1071" s="188" t="s">
        <v>373</v>
      </c>
      <c r="D1071" s="188" t="s">
        <v>46</v>
      </c>
      <c r="E1071" s="247">
        <v>0.70694444444444438</v>
      </c>
      <c r="F1071" s="188">
        <v>5</v>
      </c>
      <c r="G1071" s="188">
        <v>10</v>
      </c>
      <c r="H1071" s="188">
        <v>0.5</v>
      </c>
      <c r="I1071" s="258">
        <v>3</v>
      </c>
      <c r="J1071" s="188">
        <v>4</v>
      </c>
      <c r="K1071" s="261">
        <v>0.75</v>
      </c>
      <c r="L1071" s="188">
        <v>0</v>
      </c>
      <c r="M1071" s="188">
        <v>0</v>
      </c>
      <c r="O1071" s="188">
        <v>0</v>
      </c>
      <c r="P1071" s="188">
        <v>4</v>
      </c>
      <c r="Q1071" s="188">
        <v>4</v>
      </c>
      <c r="R1071" s="188">
        <v>0</v>
      </c>
      <c r="S1071" s="188">
        <v>0</v>
      </c>
      <c r="T1071" s="188">
        <v>0</v>
      </c>
      <c r="U1071" s="188">
        <v>0</v>
      </c>
      <c r="V1071" s="188">
        <v>1</v>
      </c>
      <c r="W1071" s="188">
        <v>13</v>
      </c>
      <c r="X1071" s="237" t="str">
        <f t="shared" si="151"/>
        <v>Denzel Valentine</v>
      </c>
      <c r="Y1071" s="237" t="str">
        <f t="shared" si="152"/>
        <v>CHI</v>
      </c>
      <c r="Z1071" s="237" t="str">
        <f t="shared" si="157"/>
        <v>SG</v>
      </c>
      <c r="AA1071" s="237">
        <f t="shared" si="153"/>
        <v>17.8</v>
      </c>
      <c r="AB1071" s="237" t="str">
        <f t="shared" si="154"/>
        <v>CLE</v>
      </c>
      <c r="AC1071" s="244">
        <v>43032</v>
      </c>
      <c r="AD1071" s="237" t="str">
        <f t="shared" si="155"/>
        <v>A</v>
      </c>
      <c r="AE1071" s="245">
        <f t="shared" si="156"/>
        <v>16.966666666666665</v>
      </c>
      <c r="AF1071" s="269">
        <f t="shared" si="150"/>
        <v>8.4842707340324106E-2</v>
      </c>
      <c r="AG1071" s="237" t="str">
        <f t="shared" si="158"/>
        <v>Denzel Valentine</v>
      </c>
    </row>
    <row r="1072" spans="1:33" x14ac:dyDescent="0.2">
      <c r="A1072" s="188" t="s">
        <v>152</v>
      </c>
      <c r="B1072" s="188" t="s">
        <v>102</v>
      </c>
      <c r="C1072" s="188" t="s">
        <v>373</v>
      </c>
      <c r="D1072" s="188" t="s">
        <v>46</v>
      </c>
      <c r="E1072" s="247">
        <v>0.64722222222222225</v>
      </c>
      <c r="F1072" s="188">
        <v>5</v>
      </c>
      <c r="G1072" s="188">
        <v>11</v>
      </c>
      <c r="H1072" s="188">
        <v>0.45500000000000002</v>
      </c>
      <c r="I1072" s="258">
        <v>2</v>
      </c>
      <c r="J1072" s="188">
        <v>4</v>
      </c>
      <c r="K1072" s="261">
        <v>0.5</v>
      </c>
      <c r="L1072" s="188">
        <v>1</v>
      </c>
      <c r="M1072" s="188">
        <v>2</v>
      </c>
      <c r="N1072" s="188">
        <v>0.5</v>
      </c>
      <c r="O1072" s="188">
        <v>0</v>
      </c>
      <c r="P1072" s="188">
        <v>1</v>
      </c>
      <c r="Q1072" s="188">
        <v>1</v>
      </c>
      <c r="R1072" s="188">
        <v>4</v>
      </c>
      <c r="S1072" s="188">
        <v>1</v>
      </c>
      <c r="T1072" s="188">
        <v>0</v>
      </c>
      <c r="U1072" s="188">
        <v>2</v>
      </c>
      <c r="V1072" s="188">
        <v>1</v>
      </c>
      <c r="W1072" s="188">
        <v>13</v>
      </c>
      <c r="X1072" s="237" t="str">
        <f t="shared" si="151"/>
        <v>Kay Felder</v>
      </c>
      <c r="Y1072" s="237" t="str">
        <f t="shared" si="152"/>
        <v>CHI</v>
      </c>
      <c r="Z1072" s="237" t="str">
        <f t="shared" si="157"/>
        <v>PG</v>
      </c>
      <c r="AA1072" s="237">
        <f t="shared" si="153"/>
        <v>21.2</v>
      </c>
      <c r="AB1072" s="237" t="str">
        <f t="shared" si="154"/>
        <v>CLE</v>
      </c>
      <c r="AC1072" s="244">
        <v>43032</v>
      </c>
      <c r="AD1072" s="237" t="str">
        <f t="shared" si="155"/>
        <v>A</v>
      </c>
      <c r="AE1072" s="245">
        <f t="shared" si="156"/>
        <v>15.533333333333335</v>
      </c>
      <c r="AF1072" s="269">
        <f t="shared" si="150"/>
        <v>0.10104861773117252</v>
      </c>
      <c r="AG1072" s="237" t="str">
        <f t="shared" si="158"/>
        <v>Kay Felder</v>
      </c>
    </row>
    <row r="1073" spans="1:33" x14ac:dyDescent="0.2">
      <c r="A1073" s="188" t="s">
        <v>371</v>
      </c>
      <c r="B1073" s="188" t="s">
        <v>102</v>
      </c>
      <c r="C1073" s="188" t="s">
        <v>373</v>
      </c>
      <c r="D1073" s="188" t="s">
        <v>46</v>
      </c>
      <c r="E1073" s="246">
        <v>1.3527777777777779</v>
      </c>
      <c r="F1073" s="188">
        <v>4</v>
      </c>
      <c r="G1073" s="188">
        <v>8</v>
      </c>
      <c r="H1073" s="188">
        <v>0.5</v>
      </c>
      <c r="I1073" s="258">
        <v>1</v>
      </c>
      <c r="J1073" s="188">
        <v>4</v>
      </c>
      <c r="K1073" s="261">
        <v>0.25</v>
      </c>
      <c r="L1073" s="188">
        <v>3</v>
      </c>
      <c r="M1073" s="188">
        <v>3</v>
      </c>
      <c r="N1073" s="188">
        <v>1</v>
      </c>
      <c r="O1073" s="188">
        <v>0</v>
      </c>
      <c r="P1073" s="188">
        <v>6</v>
      </c>
      <c r="Q1073" s="188">
        <v>6</v>
      </c>
      <c r="R1073" s="188">
        <v>10</v>
      </c>
      <c r="S1073" s="188">
        <v>1</v>
      </c>
      <c r="T1073" s="188">
        <v>0</v>
      </c>
      <c r="U1073" s="188">
        <v>2</v>
      </c>
      <c r="V1073" s="188">
        <v>5</v>
      </c>
      <c r="W1073" s="188">
        <v>12</v>
      </c>
      <c r="X1073" s="237" t="str">
        <f t="shared" si="151"/>
        <v>Jerian Grant</v>
      </c>
      <c r="Y1073" s="237" t="str">
        <f t="shared" si="152"/>
        <v>CHI</v>
      </c>
      <c r="Z1073" s="237" t="str">
        <f t="shared" si="157"/>
        <v>PG</v>
      </c>
      <c r="AA1073" s="237">
        <f t="shared" si="153"/>
        <v>35.200000000000003</v>
      </c>
      <c r="AB1073" s="237" t="str">
        <f t="shared" si="154"/>
        <v>CLE</v>
      </c>
      <c r="AC1073" s="244">
        <v>43032</v>
      </c>
      <c r="AD1073" s="237" t="str">
        <f t="shared" si="155"/>
        <v>A</v>
      </c>
      <c r="AE1073" s="245">
        <f t="shared" si="156"/>
        <v>32.466666666666669</v>
      </c>
      <c r="AF1073" s="269">
        <f t="shared" si="150"/>
        <v>0.16777883698760723</v>
      </c>
      <c r="AG1073" s="237" t="str">
        <f t="shared" si="158"/>
        <v>Jerian Grant</v>
      </c>
    </row>
    <row r="1074" spans="1:33" x14ac:dyDescent="0.2">
      <c r="A1074" s="188" t="s">
        <v>362</v>
      </c>
      <c r="B1074" s="188" t="s">
        <v>102</v>
      </c>
      <c r="C1074" s="188" t="s">
        <v>373</v>
      </c>
      <c r="D1074" s="188" t="s">
        <v>46</v>
      </c>
      <c r="E1074" s="246">
        <v>1.403472222222222</v>
      </c>
      <c r="F1074" s="188">
        <v>5</v>
      </c>
      <c r="G1074" s="188">
        <v>11</v>
      </c>
      <c r="H1074" s="188">
        <v>0.45500000000000002</v>
      </c>
      <c r="I1074" s="258">
        <v>1</v>
      </c>
      <c r="J1074" s="188">
        <v>2</v>
      </c>
      <c r="K1074" s="261">
        <v>0.5</v>
      </c>
      <c r="L1074" s="188">
        <v>0</v>
      </c>
      <c r="M1074" s="188">
        <v>0</v>
      </c>
      <c r="O1074" s="188">
        <v>1</v>
      </c>
      <c r="P1074" s="188">
        <v>6</v>
      </c>
      <c r="Q1074" s="188">
        <v>7</v>
      </c>
      <c r="R1074" s="188">
        <v>4</v>
      </c>
      <c r="S1074" s="188">
        <v>0</v>
      </c>
      <c r="T1074" s="188">
        <v>0</v>
      </c>
      <c r="U1074" s="188">
        <v>0</v>
      </c>
      <c r="V1074" s="188">
        <v>2</v>
      </c>
      <c r="W1074" s="188">
        <v>11</v>
      </c>
      <c r="X1074" s="237" t="str">
        <f t="shared" si="151"/>
        <v>Paul Zipser</v>
      </c>
      <c r="Y1074" s="237" t="str">
        <f t="shared" si="152"/>
        <v>CHI</v>
      </c>
      <c r="Z1074" s="237" t="str">
        <f t="shared" si="157"/>
        <v>SG</v>
      </c>
      <c r="AA1074" s="237">
        <f t="shared" si="153"/>
        <v>25.4</v>
      </c>
      <c r="AB1074" s="237" t="str">
        <f t="shared" si="154"/>
        <v>CLE</v>
      </c>
      <c r="AC1074" s="244">
        <v>43032</v>
      </c>
      <c r="AD1074" s="237" t="str">
        <f t="shared" si="155"/>
        <v>A</v>
      </c>
      <c r="AE1074" s="245">
        <f t="shared" si="156"/>
        <v>33.68333333333333</v>
      </c>
      <c r="AF1074" s="269">
        <f t="shared" si="150"/>
        <v>0.12106768350810293</v>
      </c>
      <c r="AG1074" s="237" t="str">
        <f t="shared" si="158"/>
        <v>Paul Zipser</v>
      </c>
    </row>
    <row r="1075" spans="1:33" x14ac:dyDescent="0.2">
      <c r="A1075" s="188" t="s">
        <v>237</v>
      </c>
      <c r="B1075" s="188" t="s">
        <v>102</v>
      </c>
      <c r="C1075" s="188" t="s">
        <v>373</v>
      </c>
      <c r="D1075" s="188" t="s">
        <v>46</v>
      </c>
      <c r="E1075" s="246">
        <v>1.2548611111111112</v>
      </c>
      <c r="F1075" s="188">
        <v>5</v>
      </c>
      <c r="G1075" s="188">
        <v>8</v>
      </c>
      <c r="H1075" s="188">
        <v>0.625</v>
      </c>
      <c r="I1075" s="258">
        <v>1</v>
      </c>
      <c r="J1075" s="188">
        <v>1</v>
      </c>
      <c r="K1075" s="261">
        <v>1</v>
      </c>
      <c r="L1075" s="188">
        <v>0</v>
      </c>
      <c r="M1075" s="188">
        <v>0</v>
      </c>
      <c r="O1075" s="188">
        <v>2</v>
      </c>
      <c r="P1075" s="188">
        <v>1</v>
      </c>
      <c r="Q1075" s="188">
        <v>3</v>
      </c>
      <c r="R1075" s="188">
        <v>3</v>
      </c>
      <c r="S1075" s="188">
        <v>0</v>
      </c>
      <c r="T1075" s="188">
        <v>0</v>
      </c>
      <c r="U1075" s="188">
        <v>1</v>
      </c>
      <c r="V1075" s="188">
        <v>1</v>
      </c>
      <c r="W1075" s="188">
        <v>11</v>
      </c>
      <c r="X1075" s="237" t="str">
        <f t="shared" si="151"/>
        <v>Robin Lopez</v>
      </c>
      <c r="Y1075" s="237" t="str">
        <f t="shared" si="152"/>
        <v>CHI</v>
      </c>
      <c r="Z1075" s="237" t="str">
        <f t="shared" si="157"/>
        <v>C</v>
      </c>
      <c r="AA1075" s="237">
        <f t="shared" si="153"/>
        <v>18.100000000000001</v>
      </c>
      <c r="AB1075" s="237" t="str">
        <f t="shared" si="154"/>
        <v>CLE</v>
      </c>
      <c r="AC1075" s="244">
        <v>43032</v>
      </c>
      <c r="AD1075" s="237" t="str">
        <f t="shared" si="155"/>
        <v>A</v>
      </c>
      <c r="AE1075" s="245">
        <f t="shared" si="156"/>
        <v>30.116666666666667</v>
      </c>
      <c r="AF1075" s="269">
        <f t="shared" si="150"/>
        <v>8.6272640610104853E-2</v>
      </c>
      <c r="AG1075" s="237" t="str">
        <f t="shared" si="158"/>
        <v>Robin Lopez</v>
      </c>
    </row>
    <row r="1076" spans="1:33" x14ac:dyDescent="0.2">
      <c r="A1076" s="188" t="s">
        <v>502</v>
      </c>
      <c r="B1076" s="188" t="s">
        <v>102</v>
      </c>
      <c r="C1076" s="188" t="s">
        <v>373</v>
      </c>
      <c r="D1076" s="188" t="s">
        <v>46</v>
      </c>
      <c r="E1076" s="247">
        <v>0.54791666666666672</v>
      </c>
      <c r="F1076" s="188">
        <v>2</v>
      </c>
      <c r="G1076" s="188">
        <v>5</v>
      </c>
      <c r="H1076" s="188">
        <v>0.4</v>
      </c>
      <c r="I1076" s="258">
        <v>0</v>
      </c>
      <c r="J1076" s="188">
        <v>1</v>
      </c>
      <c r="K1076" s="261">
        <v>0</v>
      </c>
      <c r="L1076" s="188">
        <v>2</v>
      </c>
      <c r="M1076" s="188">
        <v>2</v>
      </c>
      <c r="N1076" s="188">
        <v>1</v>
      </c>
      <c r="O1076" s="188">
        <v>1</v>
      </c>
      <c r="P1076" s="188">
        <v>1</v>
      </c>
      <c r="Q1076" s="188">
        <v>2</v>
      </c>
      <c r="R1076" s="188">
        <v>2</v>
      </c>
      <c r="S1076" s="188">
        <v>0</v>
      </c>
      <c r="T1076" s="188">
        <v>0</v>
      </c>
      <c r="U1076" s="188">
        <v>0</v>
      </c>
      <c r="V1076" s="188">
        <v>2</v>
      </c>
      <c r="W1076" s="188">
        <v>6</v>
      </c>
      <c r="X1076" s="237" t="str">
        <f t="shared" si="151"/>
        <v>Quincy Pondexter</v>
      </c>
      <c r="Y1076" s="237" t="str">
        <f t="shared" si="152"/>
        <v>CHI</v>
      </c>
      <c r="Z1076" s="237" t="str">
        <f t="shared" si="157"/>
        <v>SG</v>
      </c>
      <c r="AA1076" s="237">
        <f t="shared" si="153"/>
        <v>11.4</v>
      </c>
      <c r="AB1076" s="237" t="str">
        <f t="shared" si="154"/>
        <v>CLE</v>
      </c>
      <c r="AC1076" s="244">
        <v>43032</v>
      </c>
      <c r="AD1076" s="237" t="str">
        <f t="shared" si="155"/>
        <v>A</v>
      </c>
      <c r="AE1076" s="245">
        <f t="shared" si="156"/>
        <v>13.150000000000002</v>
      </c>
      <c r="AF1076" s="269">
        <f t="shared" si="150"/>
        <v>5.4337464251668244E-2</v>
      </c>
      <c r="AG1076" s="237" t="str">
        <f t="shared" si="158"/>
        <v>Quincy Pondexter</v>
      </c>
    </row>
    <row r="1077" spans="1:33" x14ac:dyDescent="0.2">
      <c r="A1077" s="188" t="s">
        <v>153</v>
      </c>
      <c r="B1077" s="188" t="s">
        <v>102</v>
      </c>
      <c r="C1077" s="188" t="s">
        <v>373</v>
      </c>
      <c r="D1077" s="188" t="s">
        <v>46</v>
      </c>
      <c r="E1077" s="247">
        <v>0.6743055555555556</v>
      </c>
      <c r="F1077" s="188">
        <v>1</v>
      </c>
      <c r="G1077" s="188">
        <v>5</v>
      </c>
      <c r="H1077" s="188">
        <v>0.2</v>
      </c>
      <c r="I1077" s="258">
        <v>0</v>
      </c>
      <c r="J1077" s="188">
        <v>0</v>
      </c>
      <c r="K1077" s="261"/>
      <c r="L1077" s="188">
        <v>0</v>
      </c>
      <c r="M1077" s="188">
        <v>0</v>
      </c>
      <c r="O1077" s="188">
        <v>2</v>
      </c>
      <c r="P1077" s="188">
        <v>0</v>
      </c>
      <c r="Q1077" s="188">
        <v>2</v>
      </c>
      <c r="R1077" s="188">
        <v>3</v>
      </c>
      <c r="S1077" s="188">
        <v>0</v>
      </c>
      <c r="T1077" s="188">
        <v>0</v>
      </c>
      <c r="U1077" s="188">
        <v>1</v>
      </c>
      <c r="V1077" s="188">
        <v>3</v>
      </c>
      <c r="W1077" s="188">
        <v>2</v>
      </c>
      <c r="X1077" s="237" t="str">
        <f t="shared" si="151"/>
        <v>Cristiano Felicio</v>
      </c>
      <c r="Y1077" s="237" t="str">
        <f t="shared" si="152"/>
        <v>CHI</v>
      </c>
      <c r="Z1077" s="237" t="str">
        <f t="shared" si="157"/>
        <v>PF</v>
      </c>
      <c r="AA1077" s="237">
        <f t="shared" si="153"/>
        <v>7.9</v>
      </c>
      <c r="AB1077" s="237" t="str">
        <f t="shared" si="154"/>
        <v>CLE</v>
      </c>
      <c r="AC1077" s="244">
        <v>43032</v>
      </c>
      <c r="AD1077" s="237" t="str">
        <f t="shared" si="155"/>
        <v>A</v>
      </c>
      <c r="AE1077" s="245">
        <f t="shared" si="156"/>
        <v>16.183333333333334</v>
      </c>
      <c r="AF1077" s="269">
        <f t="shared" si="150"/>
        <v>3.7654909437559572E-2</v>
      </c>
      <c r="AG1077" s="237" t="str">
        <f t="shared" si="158"/>
        <v>Cristiano Felicio</v>
      </c>
    </row>
    <row r="1078" spans="1:33" x14ac:dyDescent="0.2">
      <c r="A1078" s="188" t="s">
        <v>534</v>
      </c>
      <c r="B1078" s="188" t="s">
        <v>102</v>
      </c>
      <c r="C1078" s="188" t="s">
        <v>373</v>
      </c>
      <c r="D1078" s="188" t="s">
        <v>46</v>
      </c>
      <c r="E1078" s="247">
        <v>0.55972222222222223</v>
      </c>
      <c r="F1078" s="188">
        <v>0</v>
      </c>
      <c r="G1078" s="188">
        <v>1</v>
      </c>
      <c r="H1078" s="188">
        <v>0</v>
      </c>
      <c r="I1078" s="258">
        <v>0</v>
      </c>
      <c r="J1078" s="188">
        <v>0</v>
      </c>
      <c r="K1078" s="261"/>
      <c r="L1078" s="188">
        <v>0</v>
      </c>
      <c r="M1078" s="188">
        <v>0</v>
      </c>
      <c r="O1078" s="188">
        <v>0</v>
      </c>
      <c r="P1078" s="188">
        <v>2</v>
      </c>
      <c r="Q1078" s="188">
        <v>2</v>
      </c>
      <c r="R1078" s="188">
        <v>1</v>
      </c>
      <c r="S1078" s="188">
        <v>0</v>
      </c>
      <c r="T1078" s="188">
        <v>1</v>
      </c>
      <c r="U1078" s="188">
        <v>1</v>
      </c>
      <c r="V1078" s="188">
        <v>2</v>
      </c>
      <c r="W1078" s="188">
        <v>0</v>
      </c>
      <c r="X1078" s="237" t="str">
        <f t="shared" si="151"/>
        <v>David Nwaba</v>
      </c>
      <c r="Y1078" s="237" t="str">
        <f t="shared" si="152"/>
        <v>CHI</v>
      </c>
      <c r="Z1078" s="237" t="str">
        <f t="shared" si="157"/>
        <v>PG</v>
      </c>
      <c r="AA1078" s="237">
        <f t="shared" si="153"/>
        <v>5.9</v>
      </c>
      <c r="AB1078" s="237" t="str">
        <f t="shared" si="154"/>
        <v>CLE</v>
      </c>
      <c r="AC1078" s="244">
        <v>43032</v>
      </c>
      <c r="AD1078" s="237" t="str">
        <f t="shared" si="155"/>
        <v>A</v>
      </c>
      <c r="AE1078" s="245">
        <f t="shared" si="156"/>
        <v>13.433333333333334</v>
      </c>
      <c r="AF1078" s="269">
        <f t="shared" si="150"/>
        <v>2.8122020972354621E-2</v>
      </c>
      <c r="AG1078" s="237" t="str">
        <f t="shared" si="158"/>
        <v>David Nwaba</v>
      </c>
    </row>
    <row r="1079" spans="1:33" x14ac:dyDescent="0.2">
      <c r="A1079" s="188" t="s">
        <v>203</v>
      </c>
      <c r="B1079" s="188" t="s">
        <v>46</v>
      </c>
      <c r="D1079" s="188" t="s">
        <v>102</v>
      </c>
      <c r="E1079" s="246">
        <v>1.5520833333333333</v>
      </c>
      <c r="F1079" s="188">
        <v>13</v>
      </c>
      <c r="G1079" s="188">
        <v>20</v>
      </c>
      <c r="H1079" s="188">
        <v>0.65</v>
      </c>
      <c r="I1079" s="258">
        <v>4</v>
      </c>
      <c r="J1079" s="188">
        <v>6</v>
      </c>
      <c r="K1079" s="261">
        <v>0.66700000000000004</v>
      </c>
      <c r="L1079" s="188">
        <v>4</v>
      </c>
      <c r="M1079" s="188">
        <v>5</v>
      </c>
      <c r="N1079" s="188">
        <v>0.8</v>
      </c>
      <c r="O1079" s="188">
        <v>0</v>
      </c>
      <c r="P1079" s="188">
        <v>2</v>
      </c>
      <c r="Q1079" s="188">
        <v>2</v>
      </c>
      <c r="R1079" s="188">
        <v>13</v>
      </c>
      <c r="S1079" s="188">
        <v>3</v>
      </c>
      <c r="T1079" s="188">
        <v>0</v>
      </c>
      <c r="U1079" s="188">
        <v>2</v>
      </c>
      <c r="V1079" s="188">
        <v>1</v>
      </c>
      <c r="W1079" s="188">
        <v>34</v>
      </c>
      <c r="X1079" s="237" t="str">
        <f t="shared" si="151"/>
        <v>LeBron James</v>
      </c>
      <c r="Y1079" s="237" t="str">
        <f t="shared" si="152"/>
        <v>CLE</v>
      </c>
      <c r="Z1079" s="237" t="str">
        <f t="shared" si="157"/>
        <v>SF</v>
      </c>
      <c r="AA1079" s="237">
        <f t="shared" si="153"/>
        <v>62.900000000000006</v>
      </c>
      <c r="AB1079" s="237" t="str">
        <f t="shared" si="154"/>
        <v>CHI</v>
      </c>
      <c r="AC1079" s="244">
        <v>43032</v>
      </c>
      <c r="AD1079" s="237" t="str">
        <f t="shared" si="155"/>
        <v>H</v>
      </c>
      <c r="AE1079" s="245">
        <f t="shared" si="156"/>
        <v>37.25</v>
      </c>
      <c r="AF1079" s="269">
        <f t="shared" si="150"/>
        <v>0.28231597845601436</v>
      </c>
      <c r="AG1079" s="237" t="str">
        <f t="shared" si="158"/>
        <v>LeBron James</v>
      </c>
    </row>
    <row r="1080" spans="1:33" x14ac:dyDescent="0.2">
      <c r="A1080" s="188" t="s">
        <v>238</v>
      </c>
      <c r="B1080" s="188" t="s">
        <v>46</v>
      </c>
      <c r="D1080" s="188" t="s">
        <v>102</v>
      </c>
      <c r="E1080" s="246">
        <v>1.2236111111111112</v>
      </c>
      <c r="F1080" s="188">
        <v>7</v>
      </c>
      <c r="G1080" s="188">
        <v>16</v>
      </c>
      <c r="H1080" s="188">
        <v>0.438</v>
      </c>
      <c r="I1080" s="258">
        <v>3</v>
      </c>
      <c r="J1080" s="188">
        <v>7</v>
      </c>
      <c r="K1080" s="261">
        <v>0.42899999999999999</v>
      </c>
      <c r="L1080" s="188">
        <v>3</v>
      </c>
      <c r="M1080" s="188">
        <v>4</v>
      </c>
      <c r="N1080" s="188">
        <v>0.75</v>
      </c>
      <c r="O1080" s="188">
        <v>3</v>
      </c>
      <c r="P1080" s="188">
        <v>9</v>
      </c>
      <c r="Q1080" s="188">
        <v>12</v>
      </c>
      <c r="R1080" s="188">
        <v>2</v>
      </c>
      <c r="S1080" s="188">
        <v>0</v>
      </c>
      <c r="T1080" s="188">
        <v>0</v>
      </c>
      <c r="U1080" s="188">
        <v>2</v>
      </c>
      <c r="V1080" s="188">
        <v>2</v>
      </c>
      <c r="W1080" s="188">
        <v>20</v>
      </c>
      <c r="X1080" s="237" t="str">
        <f t="shared" si="151"/>
        <v>Kevin Love</v>
      </c>
      <c r="Y1080" s="237" t="str">
        <f t="shared" si="152"/>
        <v>CLE</v>
      </c>
      <c r="Z1080" s="237" t="str">
        <f t="shared" si="157"/>
        <v>PF</v>
      </c>
      <c r="AA1080" s="237">
        <f t="shared" si="153"/>
        <v>35.4</v>
      </c>
      <c r="AB1080" s="237" t="str">
        <f t="shared" si="154"/>
        <v>CHI</v>
      </c>
      <c r="AC1080" s="244">
        <v>43032</v>
      </c>
      <c r="AD1080" s="237" t="str">
        <f t="shared" si="155"/>
        <v>H</v>
      </c>
      <c r="AE1080" s="245">
        <f t="shared" si="156"/>
        <v>29.366666666666667</v>
      </c>
      <c r="AF1080" s="269">
        <f t="shared" si="150"/>
        <v>0.15888689407540393</v>
      </c>
      <c r="AG1080" s="237" t="str">
        <f t="shared" si="158"/>
        <v>Kevin Love</v>
      </c>
    </row>
    <row r="1081" spans="1:33" x14ac:dyDescent="0.2">
      <c r="A1081" s="188" t="s">
        <v>175</v>
      </c>
      <c r="B1081" s="188" t="s">
        <v>46</v>
      </c>
      <c r="D1081" s="188" t="s">
        <v>102</v>
      </c>
      <c r="E1081" s="247">
        <v>0.99513888888888891</v>
      </c>
      <c r="F1081" s="188">
        <v>4</v>
      </c>
      <c r="G1081" s="188">
        <v>6</v>
      </c>
      <c r="H1081" s="188">
        <v>0.66700000000000004</v>
      </c>
      <c r="I1081" s="258">
        <v>1</v>
      </c>
      <c r="J1081" s="188">
        <v>1</v>
      </c>
      <c r="K1081" s="261">
        <v>1</v>
      </c>
      <c r="L1081" s="188">
        <v>7</v>
      </c>
      <c r="M1081" s="188">
        <v>8</v>
      </c>
      <c r="N1081" s="188">
        <v>0.875</v>
      </c>
      <c r="O1081" s="188">
        <v>0</v>
      </c>
      <c r="P1081" s="188">
        <v>2</v>
      </c>
      <c r="Q1081" s="188">
        <v>2</v>
      </c>
      <c r="R1081" s="188">
        <v>2</v>
      </c>
      <c r="S1081" s="188">
        <v>0</v>
      </c>
      <c r="T1081" s="188">
        <v>0</v>
      </c>
      <c r="U1081" s="188">
        <v>0</v>
      </c>
      <c r="V1081" s="188">
        <v>1</v>
      </c>
      <c r="W1081" s="188">
        <v>16</v>
      </c>
      <c r="X1081" s="237" t="str">
        <f t="shared" si="151"/>
        <v>Jeff Green</v>
      </c>
      <c r="Y1081" s="237" t="str">
        <f t="shared" si="152"/>
        <v>CLE</v>
      </c>
      <c r="Z1081" s="237" t="str">
        <f t="shared" si="157"/>
        <v>SF</v>
      </c>
      <c r="AA1081" s="237">
        <f t="shared" si="153"/>
        <v>21.4</v>
      </c>
      <c r="AB1081" s="237" t="str">
        <f t="shared" si="154"/>
        <v>CHI</v>
      </c>
      <c r="AC1081" s="244">
        <v>43032</v>
      </c>
      <c r="AD1081" s="237" t="str">
        <f t="shared" si="155"/>
        <v>H</v>
      </c>
      <c r="AE1081" s="245">
        <f t="shared" si="156"/>
        <v>23.883333333333333</v>
      </c>
      <c r="AF1081" s="269">
        <f t="shared" si="150"/>
        <v>9.6050269299820454E-2</v>
      </c>
      <c r="AG1081" s="237" t="str">
        <f t="shared" si="158"/>
        <v>Jeff Green</v>
      </c>
    </row>
    <row r="1082" spans="1:33" x14ac:dyDescent="0.2">
      <c r="A1082" s="188" t="s">
        <v>124</v>
      </c>
      <c r="B1082" s="188" t="s">
        <v>46</v>
      </c>
      <c r="D1082" s="188" t="s">
        <v>102</v>
      </c>
      <c r="E1082" s="246">
        <v>1.2874999999999999</v>
      </c>
      <c r="F1082" s="188">
        <v>4</v>
      </c>
      <c r="G1082" s="188">
        <v>10</v>
      </c>
      <c r="H1082" s="188">
        <v>0.4</v>
      </c>
      <c r="I1082" s="258">
        <v>3</v>
      </c>
      <c r="J1082" s="188">
        <v>7</v>
      </c>
      <c r="K1082" s="261">
        <v>0.42899999999999999</v>
      </c>
      <c r="L1082" s="188">
        <v>0</v>
      </c>
      <c r="M1082" s="188">
        <v>0</v>
      </c>
      <c r="O1082" s="188">
        <v>1</v>
      </c>
      <c r="P1082" s="188">
        <v>1</v>
      </c>
      <c r="Q1082" s="188">
        <v>2</v>
      </c>
      <c r="R1082" s="188">
        <v>0</v>
      </c>
      <c r="S1082" s="188">
        <v>0</v>
      </c>
      <c r="T1082" s="188">
        <v>0</v>
      </c>
      <c r="U1082" s="188">
        <v>0</v>
      </c>
      <c r="V1082" s="188">
        <v>2</v>
      </c>
      <c r="W1082" s="188">
        <v>11</v>
      </c>
      <c r="X1082" s="237" t="str">
        <f t="shared" si="151"/>
        <v>Jae Crowder</v>
      </c>
      <c r="Y1082" s="237" t="str">
        <f t="shared" si="152"/>
        <v>CLE</v>
      </c>
      <c r="Z1082" s="237" t="str">
        <f t="shared" si="157"/>
        <v>SF</v>
      </c>
      <c r="AA1082" s="237">
        <f t="shared" si="153"/>
        <v>13.4</v>
      </c>
      <c r="AB1082" s="237" t="str">
        <f t="shared" si="154"/>
        <v>CHI</v>
      </c>
      <c r="AC1082" s="244">
        <v>43032</v>
      </c>
      <c r="AD1082" s="237" t="str">
        <f t="shared" si="155"/>
        <v>H</v>
      </c>
      <c r="AE1082" s="245">
        <f t="shared" si="156"/>
        <v>30.9</v>
      </c>
      <c r="AF1082" s="269">
        <f t="shared" si="150"/>
        <v>6.0143626570915619E-2</v>
      </c>
      <c r="AG1082" s="237" t="str">
        <f t="shared" si="158"/>
        <v>Jae Crowder</v>
      </c>
    </row>
    <row r="1083" spans="1:33" x14ac:dyDescent="0.2">
      <c r="A1083" s="188" t="s">
        <v>220</v>
      </c>
      <c r="B1083" s="188" t="s">
        <v>46</v>
      </c>
      <c r="D1083" s="188" t="s">
        <v>102</v>
      </c>
      <c r="E1083" s="247">
        <v>0.94236111111111109</v>
      </c>
      <c r="F1083" s="188">
        <v>4</v>
      </c>
      <c r="G1083" s="188">
        <v>7</v>
      </c>
      <c r="H1083" s="188">
        <v>0.57099999999999995</v>
      </c>
      <c r="I1083" s="258">
        <v>3</v>
      </c>
      <c r="J1083" s="188">
        <v>6</v>
      </c>
      <c r="K1083" s="261">
        <v>0.5</v>
      </c>
      <c r="L1083" s="188">
        <v>0</v>
      </c>
      <c r="M1083" s="188">
        <v>0</v>
      </c>
      <c r="O1083" s="188">
        <v>0</v>
      </c>
      <c r="P1083" s="188">
        <v>3</v>
      </c>
      <c r="Q1083" s="188">
        <v>3</v>
      </c>
      <c r="R1083" s="188">
        <v>1</v>
      </c>
      <c r="S1083" s="188">
        <v>0</v>
      </c>
      <c r="T1083" s="188">
        <v>1</v>
      </c>
      <c r="U1083" s="188">
        <v>1</v>
      </c>
      <c r="V1083" s="188">
        <v>1</v>
      </c>
      <c r="W1083" s="188">
        <v>11</v>
      </c>
      <c r="X1083" s="237" t="str">
        <f t="shared" si="151"/>
        <v>Kyle Korver</v>
      </c>
      <c r="Y1083" s="237" t="str">
        <f t="shared" si="152"/>
        <v>CLE</v>
      </c>
      <c r="Z1083" s="237" t="str">
        <f t="shared" si="157"/>
        <v>SG</v>
      </c>
      <c r="AA1083" s="237">
        <f t="shared" si="153"/>
        <v>18.100000000000001</v>
      </c>
      <c r="AB1083" s="237" t="str">
        <f t="shared" si="154"/>
        <v>CHI</v>
      </c>
      <c r="AC1083" s="244">
        <v>43032</v>
      </c>
      <c r="AD1083" s="237" t="str">
        <f t="shared" si="155"/>
        <v>H</v>
      </c>
      <c r="AE1083" s="245">
        <f t="shared" si="156"/>
        <v>22.616666666666667</v>
      </c>
      <c r="AF1083" s="269">
        <f t="shared" si="150"/>
        <v>8.1238779174147221E-2</v>
      </c>
      <c r="AG1083" s="237" t="str">
        <f t="shared" si="158"/>
        <v>Kyle Korver</v>
      </c>
    </row>
    <row r="1084" spans="1:33" x14ac:dyDescent="0.2">
      <c r="A1084" s="188" t="s">
        <v>342</v>
      </c>
      <c r="B1084" s="188" t="s">
        <v>46</v>
      </c>
      <c r="D1084" s="188" t="s">
        <v>102</v>
      </c>
      <c r="E1084" s="247">
        <v>0.77777777777777779</v>
      </c>
      <c r="F1084" s="188">
        <v>5</v>
      </c>
      <c r="G1084" s="188">
        <v>7</v>
      </c>
      <c r="H1084" s="188">
        <v>0.71399999999999997</v>
      </c>
      <c r="I1084" s="258">
        <v>0</v>
      </c>
      <c r="J1084" s="188">
        <v>0</v>
      </c>
      <c r="K1084" s="261"/>
      <c r="L1084" s="188">
        <v>1</v>
      </c>
      <c r="M1084" s="188">
        <v>2</v>
      </c>
      <c r="N1084" s="188">
        <v>0.5</v>
      </c>
      <c r="O1084" s="188">
        <v>0</v>
      </c>
      <c r="P1084" s="188">
        <v>3</v>
      </c>
      <c r="Q1084" s="188">
        <v>3</v>
      </c>
      <c r="R1084" s="188">
        <v>4</v>
      </c>
      <c r="S1084" s="188">
        <v>1</v>
      </c>
      <c r="T1084" s="188">
        <v>1</v>
      </c>
      <c r="U1084" s="188">
        <v>1</v>
      </c>
      <c r="V1084" s="188">
        <v>1</v>
      </c>
      <c r="W1084" s="188">
        <v>11</v>
      </c>
      <c r="X1084" s="237" t="str">
        <f t="shared" si="151"/>
        <v>Dwyane Wade</v>
      </c>
      <c r="Y1084" s="237" t="str">
        <f t="shared" si="152"/>
        <v>CLE</v>
      </c>
      <c r="Z1084" s="237" t="str">
        <f t="shared" si="157"/>
        <v>SG</v>
      </c>
      <c r="AA1084" s="237">
        <f t="shared" si="153"/>
        <v>25.6</v>
      </c>
      <c r="AB1084" s="237" t="str">
        <f t="shared" si="154"/>
        <v>CHI</v>
      </c>
      <c r="AC1084" s="244">
        <v>43032</v>
      </c>
      <c r="AD1084" s="237" t="str">
        <f t="shared" si="155"/>
        <v>H</v>
      </c>
      <c r="AE1084" s="245">
        <f t="shared" si="156"/>
        <v>18.666666666666668</v>
      </c>
      <c r="AF1084" s="269">
        <f t="shared" si="150"/>
        <v>0.11490125673249552</v>
      </c>
      <c r="AG1084" s="237" t="str">
        <f t="shared" si="158"/>
        <v>Dwyane Wade</v>
      </c>
    </row>
    <row r="1085" spans="1:33" x14ac:dyDescent="0.2">
      <c r="A1085" s="188" t="s">
        <v>159</v>
      </c>
      <c r="B1085" s="188" t="s">
        <v>46</v>
      </c>
      <c r="D1085" s="188" t="s">
        <v>102</v>
      </c>
      <c r="E1085" s="247">
        <v>0.30277777777777776</v>
      </c>
      <c r="F1085" s="188">
        <v>3</v>
      </c>
      <c r="G1085" s="188">
        <v>3</v>
      </c>
      <c r="H1085" s="188">
        <v>1</v>
      </c>
      <c r="I1085" s="258">
        <v>1</v>
      </c>
      <c r="J1085" s="188">
        <v>1</v>
      </c>
      <c r="K1085" s="261">
        <v>1</v>
      </c>
      <c r="L1085" s="188">
        <v>1</v>
      </c>
      <c r="M1085" s="188">
        <v>1</v>
      </c>
      <c r="N1085" s="188">
        <v>1</v>
      </c>
      <c r="O1085" s="188">
        <v>0</v>
      </c>
      <c r="P1085" s="188">
        <v>1</v>
      </c>
      <c r="Q1085" s="188">
        <v>1</v>
      </c>
      <c r="R1085" s="188">
        <v>0</v>
      </c>
      <c r="S1085" s="188">
        <v>0</v>
      </c>
      <c r="T1085" s="188">
        <v>0</v>
      </c>
      <c r="U1085" s="188">
        <v>0</v>
      </c>
      <c r="V1085" s="188">
        <v>0</v>
      </c>
      <c r="W1085" s="188">
        <v>8</v>
      </c>
      <c r="X1085" s="237" t="str">
        <f t="shared" si="151"/>
        <v>Channing Frye</v>
      </c>
      <c r="Y1085" s="237" t="str">
        <f t="shared" si="152"/>
        <v>CLE</v>
      </c>
      <c r="Z1085" s="237" t="str">
        <f t="shared" si="157"/>
        <v>PF</v>
      </c>
      <c r="AA1085" s="237">
        <f t="shared" si="153"/>
        <v>9.1999999999999993</v>
      </c>
      <c r="AB1085" s="237" t="str">
        <f t="shared" si="154"/>
        <v>CHI</v>
      </c>
      <c r="AC1085" s="244">
        <v>43032</v>
      </c>
      <c r="AD1085" s="237" t="str">
        <f t="shared" si="155"/>
        <v>H</v>
      </c>
      <c r="AE1085" s="245">
        <f t="shared" si="156"/>
        <v>7.2666666666666657</v>
      </c>
      <c r="AF1085" s="269">
        <f t="shared" si="150"/>
        <v>4.1292639138240571E-2</v>
      </c>
      <c r="AG1085" s="237" t="str">
        <f t="shared" si="158"/>
        <v>Channing Frye</v>
      </c>
    </row>
    <row r="1086" spans="1:33" x14ac:dyDescent="0.2">
      <c r="A1086" s="188" t="s">
        <v>330</v>
      </c>
      <c r="B1086" s="188" t="s">
        <v>46</v>
      </c>
      <c r="D1086" s="188" t="s">
        <v>102</v>
      </c>
      <c r="E1086" s="247">
        <v>0.99930555555555556</v>
      </c>
      <c r="F1086" s="188">
        <v>2</v>
      </c>
      <c r="G1086" s="188">
        <v>3</v>
      </c>
      <c r="H1086" s="188">
        <v>0.66700000000000004</v>
      </c>
      <c r="I1086" s="258">
        <v>0</v>
      </c>
      <c r="J1086" s="188">
        <v>0</v>
      </c>
      <c r="K1086" s="261"/>
      <c r="L1086" s="188">
        <v>1</v>
      </c>
      <c r="M1086" s="188">
        <v>2</v>
      </c>
      <c r="N1086" s="188">
        <v>0.5</v>
      </c>
      <c r="O1086" s="188">
        <v>2</v>
      </c>
      <c r="P1086" s="188">
        <v>7</v>
      </c>
      <c r="Q1086" s="188">
        <v>9</v>
      </c>
      <c r="R1086" s="188">
        <v>0</v>
      </c>
      <c r="S1086" s="188">
        <v>0</v>
      </c>
      <c r="T1086" s="188">
        <v>1</v>
      </c>
      <c r="U1086" s="188">
        <v>1</v>
      </c>
      <c r="V1086" s="188">
        <v>2</v>
      </c>
      <c r="W1086" s="188">
        <v>5</v>
      </c>
      <c r="X1086" s="237" t="str">
        <f t="shared" si="151"/>
        <v>Tristan Thompson</v>
      </c>
      <c r="Y1086" s="237" t="str">
        <f t="shared" si="152"/>
        <v>CLE</v>
      </c>
      <c r="Z1086" s="237" t="str">
        <f t="shared" si="157"/>
        <v>C</v>
      </c>
      <c r="AA1086" s="237">
        <f t="shared" si="153"/>
        <v>17.799999999999997</v>
      </c>
      <c r="AB1086" s="237" t="str">
        <f t="shared" si="154"/>
        <v>CHI</v>
      </c>
      <c r="AC1086" s="244">
        <v>43032</v>
      </c>
      <c r="AD1086" s="237" t="str">
        <f t="shared" si="155"/>
        <v>H</v>
      </c>
      <c r="AE1086" s="245">
        <f t="shared" si="156"/>
        <v>23.983333333333334</v>
      </c>
      <c r="AF1086" s="269">
        <f t="shared" si="150"/>
        <v>7.9892280071813274E-2</v>
      </c>
      <c r="AG1086" s="237" t="str">
        <f t="shared" si="158"/>
        <v>Tristan Thompson</v>
      </c>
    </row>
    <row r="1087" spans="1:33" x14ac:dyDescent="0.2">
      <c r="A1087" s="188" t="s">
        <v>317</v>
      </c>
      <c r="B1087" s="188" t="s">
        <v>46</v>
      </c>
      <c r="D1087" s="188" t="s">
        <v>102</v>
      </c>
      <c r="E1087" s="246">
        <v>1.3458333333333332</v>
      </c>
      <c r="F1087" s="188">
        <v>1</v>
      </c>
      <c r="G1087" s="188">
        <v>8</v>
      </c>
      <c r="H1087" s="188">
        <v>0.125</v>
      </c>
      <c r="I1087" s="258">
        <v>1</v>
      </c>
      <c r="J1087" s="188">
        <v>7</v>
      </c>
      <c r="K1087" s="261">
        <v>0.14299999999999999</v>
      </c>
      <c r="L1087" s="188">
        <v>0</v>
      </c>
      <c r="M1087" s="188">
        <v>0</v>
      </c>
      <c r="O1087" s="188">
        <v>2</v>
      </c>
      <c r="P1087" s="188">
        <v>2</v>
      </c>
      <c r="Q1087" s="188">
        <v>4</v>
      </c>
      <c r="R1087" s="188">
        <v>4</v>
      </c>
      <c r="S1087" s="188">
        <v>1</v>
      </c>
      <c r="T1087" s="188">
        <v>0</v>
      </c>
      <c r="U1087" s="188">
        <v>1</v>
      </c>
      <c r="V1087" s="188">
        <v>3</v>
      </c>
      <c r="W1087" s="188">
        <v>3</v>
      </c>
      <c r="X1087" s="237" t="str">
        <f t="shared" si="151"/>
        <v>J.R. Smith</v>
      </c>
      <c r="Y1087" s="237" t="str">
        <f t="shared" si="152"/>
        <v>CLE</v>
      </c>
      <c r="Z1087" s="237" t="str">
        <f t="shared" si="157"/>
        <v>SG</v>
      </c>
      <c r="AA1087" s="237">
        <f t="shared" si="153"/>
        <v>15.8</v>
      </c>
      <c r="AB1087" s="237" t="str">
        <f t="shared" si="154"/>
        <v>CHI</v>
      </c>
      <c r="AC1087" s="244">
        <v>43032</v>
      </c>
      <c r="AD1087" s="237" t="str">
        <f t="shared" si="155"/>
        <v>H</v>
      </c>
      <c r="AE1087" s="245">
        <f t="shared" si="156"/>
        <v>32.299999999999997</v>
      </c>
      <c r="AF1087" s="269">
        <f t="shared" si="150"/>
        <v>7.091561938958707E-2</v>
      </c>
      <c r="AG1087" s="237" t="str">
        <f t="shared" si="158"/>
        <v>J.R. Smith</v>
      </c>
    </row>
    <row r="1088" spans="1:33" x14ac:dyDescent="0.2">
      <c r="A1088" s="188" t="s">
        <v>312</v>
      </c>
      <c r="B1088" s="188" t="s">
        <v>46</v>
      </c>
      <c r="D1088" s="188" t="s">
        <v>102</v>
      </c>
      <c r="E1088" s="247">
        <v>0.57361111111111118</v>
      </c>
      <c r="F1088" s="188">
        <v>0</v>
      </c>
      <c r="G1088" s="188">
        <v>3</v>
      </c>
      <c r="H1088" s="188">
        <v>0</v>
      </c>
      <c r="I1088" s="258">
        <v>0</v>
      </c>
      <c r="J1088" s="188">
        <v>3</v>
      </c>
      <c r="K1088" s="261">
        <v>0</v>
      </c>
      <c r="L1088" s="188">
        <v>0</v>
      </c>
      <c r="M1088" s="188">
        <v>0</v>
      </c>
      <c r="O1088" s="188">
        <v>0</v>
      </c>
      <c r="P1088" s="188">
        <v>1</v>
      </c>
      <c r="Q1088" s="188">
        <v>1</v>
      </c>
      <c r="R1088" s="188">
        <v>2</v>
      </c>
      <c r="S1088" s="188">
        <v>0</v>
      </c>
      <c r="T1088" s="188">
        <v>0</v>
      </c>
      <c r="U1088" s="188">
        <v>1</v>
      </c>
      <c r="V1088" s="188">
        <v>1</v>
      </c>
      <c r="W1088" s="188">
        <v>0</v>
      </c>
      <c r="X1088" s="237" t="str">
        <f t="shared" si="151"/>
        <v>Iman Shumpert</v>
      </c>
      <c r="Y1088" s="237" t="str">
        <f t="shared" si="152"/>
        <v>CLE</v>
      </c>
      <c r="Z1088" s="237" t="str">
        <f t="shared" si="157"/>
        <v>SG</v>
      </c>
      <c r="AA1088" s="237">
        <f t="shared" si="153"/>
        <v>3.2</v>
      </c>
      <c r="AB1088" s="237" t="str">
        <f t="shared" si="154"/>
        <v>CHI</v>
      </c>
      <c r="AC1088" s="244">
        <v>43032</v>
      </c>
      <c r="AD1088" s="237" t="str">
        <f t="shared" si="155"/>
        <v>H</v>
      </c>
      <c r="AE1088" s="245">
        <f t="shared" si="156"/>
        <v>13.766666666666669</v>
      </c>
      <c r="AF1088" s="269">
        <f t="shared" si="150"/>
        <v>1.4362657091561939E-2</v>
      </c>
      <c r="AG1088" s="237" t="str">
        <f t="shared" si="158"/>
        <v>Iman Shumpert</v>
      </c>
    </row>
    <row r="1089" spans="1:33" x14ac:dyDescent="0.2">
      <c r="A1089" s="188" t="s">
        <v>647</v>
      </c>
      <c r="B1089" s="188" t="s">
        <v>91</v>
      </c>
      <c r="C1089" s="188" t="s">
        <v>373</v>
      </c>
      <c r="D1089" s="188" t="s">
        <v>69</v>
      </c>
      <c r="E1089" s="246">
        <v>1.2465277777777779</v>
      </c>
      <c r="F1089" s="188">
        <v>7</v>
      </c>
      <c r="G1089" s="188">
        <v>20</v>
      </c>
      <c r="H1089" s="188">
        <v>0.35</v>
      </c>
      <c r="I1089" s="258">
        <v>3</v>
      </c>
      <c r="J1089" s="188">
        <v>9</v>
      </c>
      <c r="K1089" s="261">
        <v>0.33300000000000002</v>
      </c>
      <c r="L1089" s="188">
        <v>2</v>
      </c>
      <c r="M1089" s="188">
        <v>2</v>
      </c>
      <c r="N1089" s="188">
        <v>1</v>
      </c>
      <c r="O1089" s="188">
        <v>1</v>
      </c>
      <c r="P1089" s="188">
        <v>1</v>
      </c>
      <c r="Q1089" s="188">
        <v>2</v>
      </c>
      <c r="R1089" s="188">
        <v>1</v>
      </c>
      <c r="S1089" s="188">
        <v>1</v>
      </c>
      <c r="T1089" s="188">
        <v>0</v>
      </c>
      <c r="U1089" s="188">
        <v>4</v>
      </c>
      <c r="V1089" s="188">
        <v>4</v>
      </c>
      <c r="W1089" s="188">
        <v>19</v>
      </c>
      <c r="X1089" s="237" t="str">
        <f t="shared" si="151"/>
        <v>Donovan Mitchell</v>
      </c>
      <c r="Y1089" s="237" t="str">
        <f t="shared" si="152"/>
        <v>UTA</v>
      </c>
      <c r="Z1089" s="237" t="str">
        <f t="shared" si="157"/>
        <v>SG</v>
      </c>
      <c r="AA1089" s="237">
        <f t="shared" si="153"/>
        <v>21.9</v>
      </c>
      <c r="AB1089" s="237" t="str">
        <f t="shared" si="154"/>
        <v>LAC</v>
      </c>
      <c r="AC1089" s="244">
        <v>43032</v>
      </c>
      <c r="AD1089" s="237" t="str">
        <f t="shared" si="155"/>
        <v>A</v>
      </c>
      <c r="AE1089" s="245">
        <f t="shared" si="156"/>
        <v>29.916666666666671</v>
      </c>
      <c r="AF1089" s="269">
        <f t="shared" si="150"/>
        <v>0.11698717948717949</v>
      </c>
      <c r="AG1089" s="237" t="str">
        <f t="shared" si="158"/>
        <v>Donovan Mitchell</v>
      </c>
    </row>
    <row r="1090" spans="1:33" x14ac:dyDescent="0.2">
      <c r="A1090" s="188" t="s">
        <v>168</v>
      </c>
      <c r="B1090" s="188" t="s">
        <v>91</v>
      </c>
      <c r="C1090" s="188" t="s">
        <v>373</v>
      </c>
      <c r="D1090" s="188" t="s">
        <v>69</v>
      </c>
      <c r="E1090" s="246">
        <v>1.3034722222222224</v>
      </c>
      <c r="F1090" s="188">
        <v>5</v>
      </c>
      <c r="G1090" s="188">
        <v>5</v>
      </c>
      <c r="H1090" s="188">
        <v>1</v>
      </c>
      <c r="I1090" s="258">
        <v>0</v>
      </c>
      <c r="J1090" s="188">
        <v>0</v>
      </c>
      <c r="K1090" s="261"/>
      <c r="L1090" s="188">
        <v>2</v>
      </c>
      <c r="M1090" s="188">
        <v>3</v>
      </c>
      <c r="N1090" s="188">
        <v>0.66700000000000004</v>
      </c>
      <c r="O1090" s="188">
        <v>2</v>
      </c>
      <c r="P1090" s="188">
        <v>5</v>
      </c>
      <c r="Q1090" s="188">
        <v>7</v>
      </c>
      <c r="R1090" s="188">
        <v>2</v>
      </c>
      <c r="S1090" s="188">
        <v>0</v>
      </c>
      <c r="T1090" s="188">
        <v>3</v>
      </c>
      <c r="U1090" s="188">
        <v>1</v>
      </c>
      <c r="V1090" s="188">
        <v>1</v>
      </c>
      <c r="W1090" s="188">
        <v>12</v>
      </c>
      <c r="X1090" s="237" t="str">
        <f t="shared" si="151"/>
        <v>Rudy Gobert</v>
      </c>
      <c r="Y1090" s="237" t="str">
        <f t="shared" si="152"/>
        <v>UTA</v>
      </c>
      <c r="Z1090" s="237" t="str">
        <f t="shared" si="157"/>
        <v>C</v>
      </c>
      <c r="AA1090" s="237">
        <f t="shared" si="153"/>
        <v>31.4</v>
      </c>
      <c r="AB1090" s="237" t="str">
        <f t="shared" si="154"/>
        <v>LAC</v>
      </c>
      <c r="AC1090" s="244">
        <v>43032</v>
      </c>
      <c r="AD1090" s="237" t="str">
        <f t="shared" si="155"/>
        <v>A</v>
      </c>
      <c r="AE1090" s="245">
        <f t="shared" si="156"/>
        <v>31.283333333333339</v>
      </c>
      <c r="AF1090" s="269">
        <f t="shared" ref="AF1090:AF1153" si="159">AA1090/SUMIFS(AA:AA,Y:Y,Y1090,AC:AC,AC1090)</f>
        <v>0.16773504273504275</v>
      </c>
      <c r="AG1090" s="237" t="str">
        <f t="shared" si="158"/>
        <v>Rudy Gobert</v>
      </c>
    </row>
    <row r="1091" spans="1:33" x14ac:dyDescent="0.2">
      <c r="A1091" s="188" t="s">
        <v>310</v>
      </c>
      <c r="B1091" s="188" t="s">
        <v>91</v>
      </c>
      <c r="C1091" s="188" t="s">
        <v>373</v>
      </c>
      <c r="D1091" s="188" t="s">
        <v>69</v>
      </c>
      <c r="E1091" s="246">
        <v>1.0847222222222224</v>
      </c>
      <c r="F1091" s="188">
        <v>4</v>
      </c>
      <c r="G1091" s="188">
        <v>7</v>
      </c>
      <c r="H1091" s="188">
        <v>0.57099999999999995</v>
      </c>
      <c r="I1091" s="258">
        <v>1</v>
      </c>
      <c r="J1091" s="188">
        <v>3</v>
      </c>
      <c r="K1091" s="261">
        <v>0.33300000000000002</v>
      </c>
      <c r="L1091" s="188">
        <v>2</v>
      </c>
      <c r="M1091" s="188">
        <v>2</v>
      </c>
      <c r="N1091" s="188">
        <v>1</v>
      </c>
      <c r="O1091" s="188">
        <v>2</v>
      </c>
      <c r="P1091" s="188">
        <v>10</v>
      </c>
      <c r="Q1091" s="188">
        <v>12</v>
      </c>
      <c r="R1091" s="188">
        <v>1</v>
      </c>
      <c r="S1091" s="188">
        <v>0</v>
      </c>
      <c r="T1091" s="188">
        <v>0</v>
      </c>
      <c r="U1091" s="188">
        <v>1</v>
      </c>
      <c r="V1091" s="188">
        <v>2</v>
      </c>
      <c r="W1091" s="188">
        <v>11</v>
      </c>
      <c r="X1091" s="237" t="str">
        <f t="shared" ref="X1091:X1154" si="160">$A1091</f>
        <v>Thabo Sefolosha</v>
      </c>
      <c r="Y1091" s="237" t="str">
        <f t="shared" ref="Y1091:Y1154" si="161">$B1091</f>
        <v>UTA</v>
      </c>
      <c r="Z1091" s="237" t="str">
        <f t="shared" si="157"/>
        <v>SF</v>
      </c>
      <c r="AA1091" s="237">
        <f t="shared" ref="AA1091:AA1154" si="162">$W1091+($Q1091*1.2)+($R1091*1.5)+(3*$S1091)+(3*$T1091)+($U1091*-1)</f>
        <v>25.9</v>
      </c>
      <c r="AB1091" s="237" t="str">
        <f t="shared" ref="AB1091:AB1154" si="163">$D1091</f>
        <v>LAC</v>
      </c>
      <c r="AC1091" s="244">
        <v>43032</v>
      </c>
      <c r="AD1091" s="237" t="str">
        <f t="shared" ref="AD1091:AD1154" si="164">IF($C1091="@","A","H")</f>
        <v>A</v>
      </c>
      <c r="AE1091" s="245">
        <f t="shared" ref="AE1091:AE1154" si="165">$E1091*24</f>
        <v>26.033333333333339</v>
      </c>
      <c r="AF1091" s="269">
        <f t="shared" si="159"/>
        <v>0.13835470085470086</v>
      </c>
      <c r="AG1091" s="237" t="str">
        <f t="shared" si="158"/>
        <v>Thabo Sefolosha</v>
      </c>
    </row>
    <row r="1092" spans="1:33" x14ac:dyDescent="0.2">
      <c r="A1092" s="188" t="s">
        <v>304</v>
      </c>
      <c r="B1092" s="188" t="s">
        <v>91</v>
      </c>
      <c r="C1092" s="188" t="s">
        <v>373</v>
      </c>
      <c r="D1092" s="188" t="s">
        <v>69</v>
      </c>
      <c r="E1092" s="246">
        <v>1.3034722222222224</v>
      </c>
      <c r="F1092" s="188">
        <v>5</v>
      </c>
      <c r="G1092" s="188">
        <v>10</v>
      </c>
      <c r="H1092" s="188">
        <v>0.5</v>
      </c>
      <c r="I1092" s="258">
        <v>0</v>
      </c>
      <c r="J1092" s="188">
        <v>2</v>
      </c>
      <c r="K1092" s="261">
        <v>0</v>
      </c>
      <c r="L1092" s="188">
        <v>0</v>
      </c>
      <c r="M1092" s="188">
        <v>0</v>
      </c>
      <c r="O1092" s="188">
        <v>1</v>
      </c>
      <c r="P1092" s="188">
        <v>4</v>
      </c>
      <c r="Q1092" s="188">
        <v>5</v>
      </c>
      <c r="R1092" s="188">
        <v>5</v>
      </c>
      <c r="S1092" s="188">
        <v>1</v>
      </c>
      <c r="T1092" s="188">
        <v>0</v>
      </c>
      <c r="U1092" s="188">
        <v>3</v>
      </c>
      <c r="V1092" s="188">
        <v>1</v>
      </c>
      <c r="W1092" s="188">
        <v>10</v>
      </c>
      <c r="X1092" s="237" t="str">
        <f t="shared" si="160"/>
        <v>Ricky Rubio</v>
      </c>
      <c r="Y1092" s="237" t="str">
        <f t="shared" si="161"/>
        <v>UTA</v>
      </c>
      <c r="Z1092" s="237" t="str">
        <f t="shared" si="157"/>
        <v>PG</v>
      </c>
      <c r="AA1092" s="237">
        <f t="shared" si="162"/>
        <v>23.5</v>
      </c>
      <c r="AB1092" s="237" t="str">
        <f t="shared" si="163"/>
        <v>LAC</v>
      </c>
      <c r="AC1092" s="244">
        <v>43032</v>
      </c>
      <c r="AD1092" s="237" t="str">
        <f t="shared" si="164"/>
        <v>A</v>
      </c>
      <c r="AE1092" s="245">
        <f t="shared" si="165"/>
        <v>31.283333333333339</v>
      </c>
      <c r="AF1092" s="269">
        <f t="shared" si="159"/>
        <v>0.12553418803418803</v>
      </c>
      <c r="AG1092" s="237" t="str">
        <f t="shared" si="158"/>
        <v>Ricky Rubio</v>
      </c>
    </row>
    <row r="1093" spans="1:33" x14ac:dyDescent="0.2">
      <c r="A1093" s="188" t="s">
        <v>208</v>
      </c>
      <c r="B1093" s="188" t="s">
        <v>91</v>
      </c>
      <c r="C1093" s="188" t="s">
        <v>373</v>
      </c>
      <c r="D1093" s="188" t="s">
        <v>69</v>
      </c>
      <c r="E1093" s="247">
        <v>0.92083333333333339</v>
      </c>
      <c r="F1093" s="188">
        <v>4</v>
      </c>
      <c r="G1093" s="188">
        <v>6</v>
      </c>
      <c r="H1093" s="188">
        <v>0.66700000000000004</v>
      </c>
      <c r="I1093" s="258">
        <v>0</v>
      </c>
      <c r="J1093" s="188">
        <v>1</v>
      </c>
      <c r="K1093" s="261">
        <v>0</v>
      </c>
      <c r="L1093" s="188">
        <v>2</v>
      </c>
      <c r="M1093" s="188">
        <v>2</v>
      </c>
      <c r="N1093" s="188">
        <v>1</v>
      </c>
      <c r="O1093" s="188">
        <v>0</v>
      </c>
      <c r="P1093" s="188">
        <v>2</v>
      </c>
      <c r="Q1093" s="188">
        <v>2</v>
      </c>
      <c r="R1093" s="188">
        <v>2</v>
      </c>
      <c r="S1093" s="188">
        <v>1</v>
      </c>
      <c r="T1093" s="188">
        <v>0</v>
      </c>
      <c r="U1093" s="188">
        <v>1</v>
      </c>
      <c r="V1093" s="188">
        <v>2</v>
      </c>
      <c r="W1093" s="188">
        <v>10</v>
      </c>
      <c r="X1093" s="237" t="str">
        <f t="shared" si="160"/>
        <v>Joe Johnson</v>
      </c>
      <c r="Y1093" s="237" t="str">
        <f t="shared" si="161"/>
        <v>UTA</v>
      </c>
      <c r="Z1093" s="237" t="str">
        <f t="shared" si="157"/>
        <v>SG</v>
      </c>
      <c r="AA1093" s="237">
        <f t="shared" si="162"/>
        <v>17.399999999999999</v>
      </c>
      <c r="AB1093" s="237" t="str">
        <f t="shared" si="163"/>
        <v>LAC</v>
      </c>
      <c r="AC1093" s="244">
        <v>43032</v>
      </c>
      <c r="AD1093" s="237" t="str">
        <f t="shared" si="164"/>
        <v>A</v>
      </c>
      <c r="AE1093" s="245">
        <f t="shared" si="165"/>
        <v>22.1</v>
      </c>
      <c r="AF1093" s="269">
        <f t="shared" si="159"/>
        <v>9.2948717948717952E-2</v>
      </c>
      <c r="AG1093" s="237" t="str">
        <f t="shared" si="158"/>
        <v>Joe Johnson</v>
      </c>
    </row>
    <row r="1094" spans="1:33" x14ac:dyDescent="0.2">
      <c r="A1094" s="188" t="s">
        <v>497</v>
      </c>
      <c r="B1094" s="188" t="s">
        <v>91</v>
      </c>
      <c r="C1094" s="188" t="s">
        <v>373</v>
      </c>
      <c r="D1094" s="188" t="s">
        <v>69</v>
      </c>
      <c r="E1094" s="247">
        <v>0.63888888888888895</v>
      </c>
      <c r="F1094" s="188">
        <v>3</v>
      </c>
      <c r="G1094" s="188">
        <v>10</v>
      </c>
      <c r="H1094" s="188">
        <v>0.3</v>
      </c>
      <c r="I1094" s="258">
        <v>1</v>
      </c>
      <c r="J1094" s="188">
        <v>5</v>
      </c>
      <c r="K1094" s="261">
        <v>0.2</v>
      </c>
      <c r="L1094" s="188">
        <v>0</v>
      </c>
      <c r="M1094" s="188">
        <v>0</v>
      </c>
      <c r="O1094" s="188">
        <v>0</v>
      </c>
      <c r="P1094" s="188">
        <v>4</v>
      </c>
      <c r="Q1094" s="188">
        <v>4</v>
      </c>
      <c r="R1094" s="188">
        <v>3</v>
      </c>
      <c r="S1094" s="188">
        <v>0</v>
      </c>
      <c r="T1094" s="188">
        <v>0</v>
      </c>
      <c r="U1094" s="188">
        <v>3</v>
      </c>
      <c r="V1094" s="188">
        <v>3</v>
      </c>
      <c r="W1094" s="188">
        <v>7</v>
      </c>
      <c r="X1094" s="237" t="str">
        <f t="shared" si="160"/>
        <v>Alec Burks</v>
      </c>
      <c r="Y1094" s="237" t="str">
        <f t="shared" si="161"/>
        <v>UTA</v>
      </c>
      <c r="Z1094" s="237" t="str">
        <f t="shared" si="157"/>
        <v>SG</v>
      </c>
      <c r="AA1094" s="237">
        <f t="shared" si="162"/>
        <v>13.3</v>
      </c>
      <c r="AB1094" s="237" t="str">
        <f t="shared" si="163"/>
        <v>LAC</v>
      </c>
      <c r="AC1094" s="244">
        <v>43032</v>
      </c>
      <c r="AD1094" s="237" t="str">
        <f t="shared" si="164"/>
        <v>A</v>
      </c>
      <c r="AE1094" s="245">
        <f t="shared" si="165"/>
        <v>15.333333333333336</v>
      </c>
      <c r="AF1094" s="269">
        <f t="shared" si="159"/>
        <v>7.1047008547008558E-2</v>
      </c>
      <c r="AG1094" s="237" t="str">
        <f t="shared" si="158"/>
        <v>Alec Burks</v>
      </c>
    </row>
    <row r="1095" spans="1:33" x14ac:dyDescent="0.2">
      <c r="A1095" s="188" t="s">
        <v>151</v>
      </c>
      <c r="B1095" s="188" t="s">
        <v>91</v>
      </c>
      <c r="C1095" s="188" t="s">
        <v>373</v>
      </c>
      <c r="D1095" s="188" t="s">
        <v>69</v>
      </c>
      <c r="E1095" s="246">
        <v>1.0097222222222222</v>
      </c>
      <c r="F1095" s="188">
        <v>3</v>
      </c>
      <c r="G1095" s="188">
        <v>7</v>
      </c>
      <c r="H1095" s="188">
        <v>0.42899999999999999</v>
      </c>
      <c r="I1095" s="258">
        <v>0</v>
      </c>
      <c r="J1095" s="188">
        <v>0</v>
      </c>
      <c r="K1095" s="261"/>
      <c r="L1095" s="188">
        <v>0</v>
      </c>
      <c r="M1095" s="188">
        <v>0</v>
      </c>
      <c r="O1095" s="188">
        <v>0</v>
      </c>
      <c r="P1095" s="188">
        <v>3</v>
      </c>
      <c r="Q1095" s="188">
        <v>3</v>
      </c>
      <c r="R1095" s="188">
        <v>2</v>
      </c>
      <c r="S1095" s="188">
        <v>0</v>
      </c>
      <c r="T1095" s="188">
        <v>0</v>
      </c>
      <c r="U1095" s="188">
        <v>1</v>
      </c>
      <c r="V1095" s="188">
        <v>2</v>
      </c>
      <c r="W1095" s="188">
        <v>6</v>
      </c>
      <c r="X1095" s="237" t="str">
        <f t="shared" si="160"/>
        <v>Derrick Favors</v>
      </c>
      <c r="Y1095" s="237" t="str">
        <f t="shared" si="161"/>
        <v>UTA</v>
      </c>
      <c r="Z1095" s="237" t="str">
        <f t="shared" si="157"/>
        <v>PF</v>
      </c>
      <c r="AA1095" s="237">
        <f t="shared" si="162"/>
        <v>11.6</v>
      </c>
      <c r="AB1095" s="237" t="str">
        <f t="shared" si="163"/>
        <v>LAC</v>
      </c>
      <c r="AC1095" s="244">
        <v>43032</v>
      </c>
      <c r="AD1095" s="237" t="str">
        <f t="shared" si="164"/>
        <v>A</v>
      </c>
      <c r="AE1095" s="245">
        <f t="shared" si="165"/>
        <v>24.233333333333334</v>
      </c>
      <c r="AF1095" s="269">
        <f t="shared" si="159"/>
        <v>6.1965811965811968E-2</v>
      </c>
      <c r="AG1095" s="237" t="str">
        <f t="shared" si="158"/>
        <v>Derrick Favors</v>
      </c>
    </row>
    <row r="1096" spans="1:33" x14ac:dyDescent="0.2">
      <c r="A1096" s="188" t="s">
        <v>272</v>
      </c>
      <c r="B1096" s="188" t="s">
        <v>91</v>
      </c>
      <c r="C1096" s="188" t="s">
        <v>373</v>
      </c>
      <c r="D1096" s="188" t="s">
        <v>69</v>
      </c>
      <c r="E1096" s="247">
        <v>0.69652777777777775</v>
      </c>
      <c r="F1096" s="188">
        <v>2</v>
      </c>
      <c r="G1096" s="188">
        <v>5</v>
      </c>
      <c r="H1096" s="188">
        <v>0.4</v>
      </c>
      <c r="I1096" s="258">
        <v>1</v>
      </c>
      <c r="J1096" s="188">
        <v>2</v>
      </c>
      <c r="K1096" s="261">
        <v>0.5</v>
      </c>
      <c r="L1096" s="188">
        <v>0</v>
      </c>
      <c r="M1096" s="188">
        <v>0</v>
      </c>
      <c r="O1096" s="188">
        <v>1</v>
      </c>
      <c r="P1096" s="188">
        <v>0</v>
      </c>
      <c r="Q1096" s="188">
        <v>1</v>
      </c>
      <c r="R1096" s="188">
        <v>0</v>
      </c>
      <c r="S1096" s="188">
        <v>2</v>
      </c>
      <c r="T1096" s="188">
        <v>0</v>
      </c>
      <c r="U1096" s="188">
        <v>0</v>
      </c>
      <c r="V1096" s="188">
        <v>1</v>
      </c>
      <c r="W1096" s="188">
        <v>5</v>
      </c>
      <c r="X1096" s="237" t="str">
        <f t="shared" si="160"/>
        <v>Raul Neto</v>
      </c>
      <c r="Y1096" s="237" t="str">
        <f t="shared" si="161"/>
        <v>UTA</v>
      </c>
      <c r="Z1096" s="237" t="str">
        <f t="shared" si="157"/>
        <v>PG</v>
      </c>
      <c r="AA1096" s="237">
        <f t="shared" si="162"/>
        <v>12.2</v>
      </c>
      <c r="AB1096" s="237" t="str">
        <f t="shared" si="163"/>
        <v>LAC</v>
      </c>
      <c r="AC1096" s="244">
        <v>43032</v>
      </c>
      <c r="AD1096" s="237" t="str">
        <f t="shared" si="164"/>
        <v>A</v>
      </c>
      <c r="AE1096" s="245">
        <f t="shared" si="165"/>
        <v>16.716666666666665</v>
      </c>
      <c r="AF1096" s="269">
        <f t="shared" si="159"/>
        <v>6.5170940170940175E-2</v>
      </c>
      <c r="AG1096" s="237" t="str">
        <f t="shared" si="158"/>
        <v>Raul Neto</v>
      </c>
    </row>
    <row r="1097" spans="1:33" x14ac:dyDescent="0.2">
      <c r="A1097" s="188" t="s">
        <v>200</v>
      </c>
      <c r="B1097" s="188" t="s">
        <v>91</v>
      </c>
      <c r="C1097" s="188" t="s">
        <v>373</v>
      </c>
      <c r="D1097" s="188" t="s">
        <v>69</v>
      </c>
      <c r="E1097" s="247">
        <v>0.75763888888888886</v>
      </c>
      <c r="F1097" s="188">
        <v>1</v>
      </c>
      <c r="G1097" s="188">
        <v>5</v>
      </c>
      <c r="H1097" s="188">
        <v>0.2</v>
      </c>
      <c r="I1097" s="258">
        <v>1</v>
      </c>
      <c r="J1097" s="188">
        <v>5</v>
      </c>
      <c r="K1097" s="261">
        <v>0.2</v>
      </c>
      <c r="L1097" s="188">
        <v>0</v>
      </c>
      <c r="M1097" s="188">
        <v>0</v>
      </c>
      <c r="O1097" s="188">
        <v>0</v>
      </c>
      <c r="P1097" s="188">
        <v>2</v>
      </c>
      <c r="Q1097" s="188">
        <v>2</v>
      </c>
      <c r="R1097" s="188">
        <v>1</v>
      </c>
      <c r="S1097" s="188">
        <v>1</v>
      </c>
      <c r="T1097" s="188">
        <v>0</v>
      </c>
      <c r="U1097" s="188">
        <v>4</v>
      </c>
      <c r="V1097" s="188">
        <v>3</v>
      </c>
      <c r="W1097" s="188">
        <v>3</v>
      </c>
      <c r="X1097" s="237" t="str">
        <f t="shared" si="160"/>
        <v>Joe Ingles</v>
      </c>
      <c r="Y1097" s="237" t="str">
        <f t="shared" si="161"/>
        <v>UTA</v>
      </c>
      <c r="Z1097" s="237" t="str">
        <f t="shared" si="157"/>
        <v>SF</v>
      </c>
      <c r="AA1097" s="237">
        <f t="shared" si="162"/>
        <v>5.9</v>
      </c>
      <c r="AB1097" s="237" t="str">
        <f t="shared" si="163"/>
        <v>LAC</v>
      </c>
      <c r="AC1097" s="244">
        <v>43032</v>
      </c>
      <c r="AD1097" s="237" t="str">
        <f t="shared" si="164"/>
        <v>A</v>
      </c>
      <c r="AE1097" s="245">
        <f t="shared" si="165"/>
        <v>18.183333333333334</v>
      </c>
      <c r="AF1097" s="269">
        <f t="shared" si="159"/>
        <v>3.1517094017094023E-2</v>
      </c>
      <c r="AG1097" s="237" t="str">
        <f t="shared" si="158"/>
        <v>Joe Ingles</v>
      </c>
    </row>
    <row r="1098" spans="1:33" x14ac:dyDescent="0.2">
      <c r="A1098" s="188" t="s">
        <v>648</v>
      </c>
      <c r="B1098" s="188" t="s">
        <v>91</v>
      </c>
      <c r="C1098" s="188" t="s">
        <v>373</v>
      </c>
      <c r="D1098" s="188" t="s">
        <v>69</v>
      </c>
      <c r="E1098" s="247">
        <v>0.69652777777777775</v>
      </c>
      <c r="F1098" s="188">
        <v>0</v>
      </c>
      <c r="G1098" s="188">
        <v>2</v>
      </c>
      <c r="H1098" s="188">
        <v>0</v>
      </c>
      <c r="I1098" s="258">
        <v>0</v>
      </c>
      <c r="J1098" s="188">
        <v>0</v>
      </c>
      <c r="K1098" s="261"/>
      <c r="L1098" s="188">
        <v>1</v>
      </c>
      <c r="M1098" s="188">
        <v>2</v>
      </c>
      <c r="N1098" s="188">
        <v>0.5</v>
      </c>
      <c r="O1098" s="188">
        <v>1</v>
      </c>
      <c r="P1098" s="188">
        <v>1</v>
      </c>
      <c r="Q1098" s="188">
        <v>2</v>
      </c>
      <c r="R1098" s="188">
        <v>3</v>
      </c>
      <c r="S1098" s="188">
        <v>0</v>
      </c>
      <c r="T1098" s="188">
        <v>4</v>
      </c>
      <c r="U1098" s="188">
        <v>0</v>
      </c>
      <c r="V1098" s="188">
        <v>3</v>
      </c>
      <c r="W1098" s="188">
        <v>1</v>
      </c>
      <c r="X1098" s="237" t="str">
        <f t="shared" si="160"/>
        <v>Ekpe Udoh</v>
      </c>
      <c r="Y1098" s="237" t="str">
        <f t="shared" si="161"/>
        <v>UTA</v>
      </c>
      <c r="Z1098" s="237" t="str">
        <f t="shared" si="157"/>
        <v>PF</v>
      </c>
      <c r="AA1098" s="237">
        <f t="shared" si="162"/>
        <v>19.899999999999999</v>
      </c>
      <c r="AB1098" s="237" t="str">
        <f t="shared" si="163"/>
        <v>LAC</v>
      </c>
      <c r="AC1098" s="244">
        <v>43032</v>
      </c>
      <c r="AD1098" s="237" t="str">
        <f t="shared" si="164"/>
        <v>A</v>
      </c>
      <c r="AE1098" s="245">
        <f t="shared" si="165"/>
        <v>16.716666666666665</v>
      </c>
      <c r="AF1098" s="269">
        <f t="shared" si="159"/>
        <v>0.1063034188034188</v>
      </c>
      <c r="AG1098" s="237" t="str">
        <f t="shared" si="158"/>
        <v>Ekpe Udoh</v>
      </c>
    </row>
    <row r="1099" spans="1:33" x14ac:dyDescent="0.2">
      <c r="A1099" s="188" t="s">
        <v>725</v>
      </c>
      <c r="B1099" s="188" t="s">
        <v>91</v>
      </c>
      <c r="C1099" s="188" t="s">
        <v>373</v>
      </c>
      <c r="D1099" s="188" t="s">
        <v>69</v>
      </c>
      <c r="E1099" s="247">
        <v>0.2722222222222222</v>
      </c>
      <c r="F1099" s="188">
        <v>0</v>
      </c>
      <c r="G1099" s="188">
        <v>2</v>
      </c>
      <c r="H1099" s="188">
        <v>0</v>
      </c>
      <c r="I1099" s="258">
        <v>0</v>
      </c>
      <c r="J1099" s="188">
        <v>1</v>
      </c>
      <c r="K1099" s="261">
        <v>0</v>
      </c>
      <c r="L1099" s="188">
        <v>0</v>
      </c>
      <c r="M1099" s="188">
        <v>0</v>
      </c>
      <c r="O1099" s="188">
        <v>0</v>
      </c>
      <c r="P1099" s="188">
        <v>1</v>
      </c>
      <c r="Q1099" s="188">
        <v>1</v>
      </c>
      <c r="R1099" s="188">
        <v>0</v>
      </c>
      <c r="S1099" s="188">
        <v>1</v>
      </c>
      <c r="T1099" s="188">
        <v>0</v>
      </c>
      <c r="U1099" s="188">
        <v>0</v>
      </c>
      <c r="V1099" s="188">
        <v>1</v>
      </c>
      <c r="W1099" s="188">
        <v>0</v>
      </c>
      <c r="X1099" s="237" t="str">
        <f t="shared" si="160"/>
        <v>Royce O'Neale</v>
      </c>
      <c r="Y1099" s="237" t="str">
        <f t="shared" si="161"/>
        <v>UTA</v>
      </c>
      <c r="Z1099" s="237" t="str">
        <f t="shared" si="157"/>
        <v>SF</v>
      </c>
      <c r="AA1099" s="237">
        <f t="shared" si="162"/>
        <v>4.2</v>
      </c>
      <c r="AB1099" s="237" t="str">
        <f t="shared" si="163"/>
        <v>LAC</v>
      </c>
      <c r="AC1099" s="244">
        <v>43032</v>
      </c>
      <c r="AD1099" s="237" t="str">
        <f t="shared" si="164"/>
        <v>A</v>
      </c>
      <c r="AE1099" s="245">
        <f t="shared" si="165"/>
        <v>6.5333333333333332</v>
      </c>
      <c r="AF1099" s="269">
        <f t="shared" si="159"/>
        <v>2.2435897435897439E-2</v>
      </c>
      <c r="AG1099" s="237" t="str">
        <f t="shared" si="158"/>
        <v>Royce O'Neale</v>
      </c>
    </row>
    <row r="1100" spans="1:33" x14ac:dyDescent="0.2">
      <c r="A1100" s="188" t="s">
        <v>205</v>
      </c>
      <c r="B1100" s="188" t="s">
        <v>91</v>
      </c>
      <c r="C1100" s="188" t="s">
        <v>373</v>
      </c>
      <c r="D1100" s="188" t="s">
        <v>69</v>
      </c>
      <c r="E1100" s="247">
        <v>6.9444444444444434E-2</v>
      </c>
      <c r="F1100" s="188">
        <v>0</v>
      </c>
      <c r="G1100" s="188">
        <v>0</v>
      </c>
      <c r="H1100" s="188"/>
      <c r="I1100" s="258">
        <v>0</v>
      </c>
      <c r="J1100" s="188">
        <v>0</v>
      </c>
      <c r="K1100" s="261"/>
      <c r="L1100" s="188">
        <v>0</v>
      </c>
      <c r="M1100" s="188">
        <v>0</v>
      </c>
      <c r="O1100" s="188">
        <v>0</v>
      </c>
      <c r="P1100" s="188">
        <v>0</v>
      </c>
      <c r="Q1100" s="188">
        <v>0</v>
      </c>
      <c r="R1100" s="188">
        <v>0</v>
      </c>
      <c r="S1100" s="188">
        <v>0</v>
      </c>
      <c r="T1100" s="188">
        <v>0</v>
      </c>
      <c r="U1100" s="188">
        <v>0</v>
      </c>
      <c r="V1100" s="188">
        <v>0</v>
      </c>
      <c r="W1100" s="188">
        <v>0</v>
      </c>
      <c r="X1100" s="237" t="str">
        <f t="shared" si="160"/>
        <v>Jonas Jerebko</v>
      </c>
      <c r="Y1100" s="237" t="str">
        <f t="shared" si="161"/>
        <v>UTA</v>
      </c>
      <c r="Z1100" s="237" t="str">
        <f t="shared" si="157"/>
        <v>PF</v>
      </c>
      <c r="AA1100" s="237">
        <f t="shared" si="162"/>
        <v>0</v>
      </c>
      <c r="AB1100" s="237" t="str">
        <f t="shared" si="163"/>
        <v>LAC</v>
      </c>
      <c r="AC1100" s="244">
        <v>43032</v>
      </c>
      <c r="AD1100" s="237" t="str">
        <f t="shared" si="164"/>
        <v>A</v>
      </c>
      <c r="AE1100" s="245">
        <f t="shared" si="165"/>
        <v>1.6666666666666665</v>
      </c>
      <c r="AF1100" s="269">
        <f t="shared" si="159"/>
        <v>0</v>
      </c>
      <c r="AG1100" s="237" t="str">
        <f t="shared" si="158"/>
        <v>Jonas Jerebko</v>
      </c>
    </row>
    <row r="1101" spans="1:33" x14ac:dyDescent="0.2">
      <c r="A1101" s="188" t="s">
        <v>176</v>
      </c>
      <c r="B1101" s="188" t="s">
        <v>69</v>
      </c>
      <c r="D1101" s="188" t="s">
        <v>91</v>
      </c>
      <c r="E1101" s="246">
        <v>1.5298611111111111</v>
      </c>
      <c r="F1101" s="188">
        <v>8</v>
      </c>
      <c r="G1101" s="188">
        <v>17</v>
      </c>
      <c r="H1101" s="188">
        <v>0.47099999999999997</v>
      </c>
      <c r="I1101" s="258">
        <v>2</v>
      </c>
      <c r="J1101" s="188">
        <v>7</v>
      </c>
      <c r="K1101" s="261">
        <v>0.28599999999999998</v>
      </c>
      <c r="L1101" s="188">
        <v>4</v>
      </c>
      <c r="M1101" s="188">
        <v>6</v>
      </c>
      <c r="N1101" s="188">
        <v>0.66700000000000004</v>
      </c>
      <c r="O1101" s="188">
        <v>1</v>
      </c>
      <c r="P1101" s="188">
        <v>8</v>
      </c>
      <c r="Q1101" s="188">
        <v>9</v>
      </c>
      <c r="R1101" s="188">
        <v>6</v>
      </c>
      <c r="S1101" s="188">
        <v>0</v>
      </c>
      <c r="T1101" s="188">
        <v>1</v>
      </c>
      <c r="U1101" s="188">
        <v>2</v>
      </c>
      <c r="V1101" s="188">
        <v>1</v>
      </c>
      <c r="W1101" s="188">
        <v>22</v>
      </c>
      <c r="X1101" s="237" t="str">
        <f t="shared" si="160"/>
        <v>Blake Griffin</v>
      </c>
      <c r="Y1101" s="237" t="str">
        <f t="shared" si="161"/>
        <v>LAC</v>
      </c>
      <c r="Z1101" s="237" t="str">
        <f t="shared" si="157"/>
        <v>PF</v>
      </c>
      <c r="AA1101" s="237">
        <f t="shared" si="162"/>
        <v>42.8</v>
      </c>
      <c r="AB1101" s="237" t="str">
        <f t="shared" si="163"/>
        <v>UTA</v>
      </c>
      <c r="AC1101" s="244">
        <v>43032</v>
      </c>
      <c r="AD1101" s="237" t="str">
        <f t="shared" si="164"/>
        <v>H</v>
      </c>
      <c r="AE1101" s="245">
        <f t="shared" si="165"/>
        <v>36.716666666666669</v>
      </c>
      <c r="AF1101" s="269">
        <f t="shared" si="159"/>
        <v>0.19340262087663804</v>
      </c>
      <c r="AG1101" s="237" t="str">
        <f t="shared" si="158"/>
        <v>Blake Griffin</v>
      </c>
    </row>
    <row r="1102" spans="1:33" x14ac:dyDescent="0.2">
      <c r="A1102" s="188" t="s">
        <v>477</v>
      </c>
      <c r="B1102" s="188" t="s">
        <v>69</v>
      </c>
      <c r="D1102" s="188" t="s">
        <v>91</v>
      </c>
      <c r="E1102" s="246">
        <v>1.7694444444444446</v>
      </c>
      <c r="F1102" s="188">
        <v>7</v>
      </c>
      <c r="G1102" s="188">
        <v>14</v>
      </c>
      <c r="H1102" s="188">
        <v>0.5</v>
      </c>
      <c r="I1102" s="258">
        <v>4</v>
      </c>
      <c r="J1102" s="188">
        <v>7</v>
      </c>
      <c r="K1102" s="261">
        <v>0.57099999999999995</v>
      </c>
      <c r="L1102" s="188">
        <v>1</v>
      </c>
      <c r="M1102" s="188">
        <v>2</v>
      </c>
      <c r="N1102" s="188">
        <v>0.5</v>
      </c>
      <c r="O1102" s="188">
        <v>2</v>
      </c>
      <c r="P1102" s="188">
        <v>2</v>
      </c>
      <c r="Q1102" s="188">
        <v>4</v>
      </c>
      <c r="R1102" s="188">
        <v>5</v>
      </c>
      <c r="S1102" s="188">
        <v>3</v>
      </c>
      <c r="T1102" s="188">
        <v>1</v>
      </c>
      <c r="U1102" s="188">
        <v>7</v>
      </c>
      <c r="V1102" s="188">
        <v>1</v>
      </c>
      <c r="W1102" s="188">
        <v>19</v>
      </c>
      <c r="X1102" s="237" t="str">
        <f t="shared" si="160"/>
        <v>Patrick Beverley</v>
      </c>
      <c r="Y1102" s="237" t="str">
        <f t="shared" si="161"/>
        <v>LAC</v>
      </c>
      <c r="Z1102" s="237" t="str">
        <f t="shared" si="157"/>
        <v>PG</v>
      </c>
      <c r="AA1102" s="237">
        <f t="shared" si="162"/>
        <v>36.299999999999997</v>
      </c>
      <c r="AB1102" s="237" t="str">
        <f t="shared" si="163"/>
        <v>UTA</v>
      </c>
      <c r="AC1102" s="244">
        <v>43032</v>
      </c>
      <c r="AD1102" s="237" t="str">
        <f t="shared" si="164"/>
        <v>H</v>
      </c>
      <c r="AE1102" s="245">
        <f t="shared" si="165"/>
        <v>42.466666666666669</v>
      </c>
      <c r="AF1102" s="269">
        <f t="shared" si="159"/>
        <v>0.16403072751920467</v>
      </c>
      <c r="AG1102" s="237" t="str">
        <f t="shared" si="158"/>
        <v>Patrick Beverley</v>
      </c>
    </row>
    <row r="1103" spans="1:33" x14ac:dyDescent="0.2">
      <c r="A1103" s="188" t="s">
        <v>298</v>
      </c>
      <c r="B1103" s="188" t="s">
        <v>69</v>
      </c>
      <c r="D1103" s="188" t="s">
        <v>91</v>
      </c>
      <c r="E1103" s="246">
        <v>1.4437499999999999</v>
      </c>
      <c r="F1103" s="188">
        <v>7</v>
      </c>
      <c r="G1103" s="188">
        <v>13</v>
      </c>
      <c r="H1103" s="188">
        <v>0.53800000000000003</v>
      </c>
      <c r="I1103" s="258">
        <v>2</v>
      </c>
      <c r="J1103" s="188">
        <v>6</v>
      </c>
      <c r="K1103" s="261">
        <v>0.33300000000000002</v>
      </c>
      <c r="L1103" s="188">
        <v>0</v>
      </c>
      <c r="M1103" s="188">
        <v>1</v>
      </c>
      <c r="N1103" s="188">
        <v>0</v>
      </c>
      <c r="O1103" s="188">
        <v>0</v>
      </c>
      <c r="P1103" s="188">
        <v>0</v>
      </c>
      <c r="Q1103" s="188">
        <v>0</v>
      </c>
      <c r="R1103" s="188">
        <v>2</v>
      </c>
      <c r="S1103" s="188">
        <v>1</v>
      </c>
      <c r="T1103" s="188">
        <v>0</v>
      </c>
      <c r="U1103" s="188">
        <v>1</v>
      </c>
      <c r="V1103" s="188">
        <v>3</v>
      </c>
      <c r="W1103" s="188">
        <v>16</v>
      </c>
      <c r="X1103" s="237" t="str">
        <f t="shared" si="160"/>
        <v>Austin Rivers</v>
      </c>
      <c r="Y1103" s="237" t="str">
        <f t="shared" si="161"/>
        <v>LAC</v>
      </c>
      <c r="Z1103" s="237" t="str">
        <f t="shared" si="157"/>
        <v>PG</v>
      </c>
      <c r="AA1103" s="237">
        <f t="shared" si="162"/>
        <v>21</v>
      </c>
      <c r="AB1103" s="237" t="str">
        <f t="shared" si="163"/>
        <v>UTA</v>
      </c>
      <c r="AC1103" s="244">
        <v>43032</v>
      </c>
      <c r="AD1103" s="237" t="str">
        <f t="shared" si="164"/>
        <v>H</v>
      </c>
      <c r="AE1103" s="245">
        <f t="shared" si="165"/>
        <v>34.65</v>
      </c>
      <c r="AF1103" s="269">
        <f t="shared" si="159"/>
        <v>9.4893809308630811E-2</v>
      </c>
      <c r="AG1103" s="237" t="str">
        <f t="shared" si="158"/>
        <v>Austin Rivers</v>
      </c>
    </row>
    <row r="1104" spans="1:33" x14ac:dyDescent="0.2">
      <c r="A1104" s="188" t="s">
        <v>160</v>
      </c>
      <c r="B1104" s="188" t="s">
        <v>69</v>
      </c>
      <c r="D1104" s="188" t="s">
        <v>91</v>
      </c>
      <c r="E1104" s="246">
        <v>1.6138888888888889</v>
      </c>
      <c r="F1104" s="188">
        <v>5</v>
      </c>
      <c r="G1104" s="188">
        <v>11</v>
      </c>
      <c r="H1104" s="188">
        <v>0.45500000000000002</v>
      </c>
      <c r="I1104" s="258">
        <v>0</v>
      </c>
      <c r="J1104" s="188">
        <v>2</v>
      </c>
      <c r="K1104" s="261">
        <v>0</v>
      </c>
      <c r="L1104" s="188">
        <v>4</v>
      </c>
      <c r="M1104" s="188">
        <v>4</v>
      </c>
      <c r="N1104" s="188">
        <v>1</v>
      </c>
      <c r="O1104" s="188">
        <v>0</v>
      </c>
      <c r="P1104" s="188">
        <v>6</v>
      </c>
      <c r="Q1104" s="188">
        <v>6</v>
      </c>
      <c r="R1104" s="188">
        <v>3</v>
      </c>
      <c r="S1104" s="188">
        <v>3</v>
      </c>
      <c r="T1104" s="188">
        <v>0</v>
      </c>
      <c r="U1104" s="188">
        <v>2</v>
      </c>
      <c r="V1104" s="188">
        <v>1</v>
      </c>
      <c r="W1104" s="188">
        <v>14</v>
      </c>
      <c r="X1104" s="237" t="str">
        <f t="shared" si="160"/>
        <v>Danilo Gallinari</v>
      </c>
      <c r="Y1104" s="237" t="str">
        <f t="shared" si="161"/>
        <v>LAC</v>
      </c>
      <c r="Z1104" s="237" t="str">
        <f t="shared" si="157"/>
        <v>SF</v>
      </c>
      <c r="AA1104" s="237">
        <f t="shared" si="162"/>
        <v>32.700000000000003</v>
      </c>
      <c r="AB1104" s="237" t="str">
        <f t="shared" si="163"/>
        <v>UTA</v>
      </c>
      <c r="AC1104" s="244">
        <v>43032</v>
      </c>
      <c r="AD1104" s="237" t="str">
        <f t="shared" si="164"/>
        <v>H</v>
      </c>
      <c r="AE1104" s="245">
        <f t="shared" si="165"/>
        <v>38.733333333333334</v>
      </c>
      <c r="AF1104" s="269">
        <f t="shared" si="159"/>
        <v>0.14776321735201084</v>
      </c>
      <c r="AG1104" s="237" t="str">
        <f t="shared" si="158"/>
        <v>Danilo Gallinari</v>
      </c>
    </row>
    <row r="1105" spans="1:33" x14ac:dyDescent="0.2">
      <c r="A1105" s="188" t="s">
        <v>213</v>
      </c>
      <c r="B1105" s="188" t="s">
        <v>69</v>
      </c>
      <c r="D1105" s="188" t="s">
        <v>91</v>
      </c>
      <c r="E1105" s="246">
        <v>1.5374999999999999</v>
      </c>
      <c r="F1105" s="188">
        <v>5</v>
      </c>
      <c r="G1105" s="188">
        <v>9</v>
      </c>
      <c r="H1105" s="188">
        <v>0.55600000000000005</v>
      </c>
      <c r="I1105" s="258">
        <v>0</v>
      </c>
      <c r="J1105" s="188">
        <v>0</v>
      </c>
      <c r="K1105" s="261"/>
      <c r="L1105" s="188">
        <v>1</v>
      </c>
      <c r="M1105" s="188">
        <v>4</v>
      </c>
      <c r="N1105" s="188">
        <v>0.25</v>
      </c>
      <c r="O1105" s="188">
        <v>6</v>
      </c>
      <c r="P1105" s="188">
        <v>12</v>
      </c>
      <c r="Q1105" s="188">
        <v>18</v>
      </c>
      <c r="R1105" s="188">
        <v>1</v>
      </c>
      <c r="S1105" s="188">
        <v>2</v>
      </c>
      <c r="T1105" s="188">
        <v>0</v>
      </c>
      <c r="U1105" s="188">
        <v>0</v>
      </c>
      <c r="V1105" s="188">
        <v>3</v>
      </c>
      <c r="W1105" s="188">
        <v>11</v>
      </c>
      <c r="X1105" s="237" t="str">
        <f t="shared" si="160"/>
        <v>DeAndre Jordan</v>
      </c>
      <c r="Y1105" s="237" t="str">
        <f t="shared" si="161"/>
        <v>LAC</v>
      </c>
      <c r="Z1105" s="237" t="str">
        <f t="shared" si="157"/>
        <v>C</v>
      </c>
      <c r="AA1105" s="237">
        <f t="shared" si="162"/>
        <v>40.099999999999994</v>
      </c>
      <c r="AB1105" s="237" t="str">
        <f t="shared" si="163"/>
        <v>UTA</v>
      </c>
      <c r="AC1105" s="244">
        <v>43032</v>
      </c>
      <c r="AD1105" s="237" t="str">
        <f t="shared" si="164"/>
        <v>H</v>
      </c>
      <c r="AE1105" s="245">
        <f t="shared" si="165"/>
        <v>36.9</v>
      </c>
      <c r="AF1105" s="269">
        <f t="shared" si="159"/>
        <v>0.18120198825124262</v>
      </c>
      <c r="AG1105" s="237" t="str">
        <f t="shared" si="158"/>
        <v>DeAndre Jordan</v>
      </c>
    </row>
    <row r="1106" spans="1:33" x14ac:dyDescent="0.2">
      <c r="A1106" s="188" t="s">
        <v>353</v>
      </c>
      <c r="B1106" s="188" t="s">
        <v>69</v>
      </c>
      <c r="D1106" s="188" t="s">
        <v>91</v>
      </c>
      <c r="E1106" s="247">
        <v>0.78680555555555554</v>
      </c>
      <c r="F1106" s="188">
        <v>3</v>
      </c>
      <c r="G1106" s="188">
        <v>10</v>
      </c>
      <c r="H1106" s="188">
        <v>0.3</v>
      </c>
      <c r="I1106" s="258">
        <v>1</v>
      </c>
      <c r="J1106" s="188">
        <v>4</v>
      </c>
      <c r="K1106" s="261">
        <v>0.25</v>
      </c>
      <c r="L1106" s="188">
        <v>2</v>
      </c>
      <c r="M1106" s="188">
        <v>2</v>
      </c>
      <c r="N1106" s="188">
        <v>1</v>
      </c>
      <c r="O1106" s="188">
        <v>1</v>
      </c>
      <c r="P1106" s="188">
        <v>1</v>
      </c>
      <c r="Q1106" s="188">
        <v>2</v>
      </c>
      <c r="R1106" s="188">
        <v>4</v>
      </c>
      <c r="S1106" s="188">
        <v>1</v>
      </c>
      <c r="T1106" s="188">
        <v>0</v>
      </c>
      <c r="U1106" s="188">
        <v>1</v>
      </c>
      <c r="V1106" s="188">
        <v>1</v>
      </c>
      <c r="W1106" s="188">
        <v>9</v>
      </c>
      <c r="X1106" s="237" t="str">
        <f t="shared" si="160"/>
        <v>Lou Williams</v>
      </c>
      <c r="Y1106" s="237" t="str">
        <f t="shared" si="161"/>
        <v>LAC</v>
      </c>
      <c r="Z1106" s="237" t="str">
        <f t="shared" si="157"/>
        <v>SG</v>
      </c>
      <c r="AA1106" s="237">
        <f t="shared" si="162"/>
        <v>19.399999999999999</v>
      </c>
      <c r="AB1106" s="237" t="str">
        <f t="shared" si="163"/>
        <v>UTA</v>
      </c>
      <c r="AC1106" s="244">
        <v>43032</v>
      </c>
      <c r="AD1106" s="237" t="str">
        <f t="shared" si="164"/>
        <v>H</v>
      </c>
      <c r="AE1106" s="245">
        <f t="shared" si="165"/>
        <v>18.883333333333333</v>
      </c>
      <c r="AF1106" s="269">
        <f t="shared" si="159"/>
        <v>8.766380478987798E-2</v>
      </c>
      <c r="AG1106" s="237" t="str">
        <f t="shared" si="158"/>
        <v>Lou Williams</v>
      </c>
    </row>
    <row r="1107" spans="1:33" x14ac:dyDescent="0.2">
      <c r="A1107" s="188" t="s">
        <v>211</v>
      </c>
      <c r="B1107" s="188" t="s">
        <v>69</v>
      </c>
      <c r="D1107" s="188" t="s">
        <v>91</v>
      </c>
      <c r="E1107" s="247">
        <v>0.68194444444444446</v>
      </c>
      <c r="F1107" s="188">
        <v>1</v>
      </c>
      <c r="G1107" s="188">
        <v>3</v>
      </c>
      <c r="H1107" s="188">
        <v>0.33300000000000002</v>
      </c>
      <c r="I1107" s="258">
        <v>1</v>
      </c>
      <c r="J1107" s="188">
        <v>2</v>
      </c>
      <c r="K1107" s="261">
        <v>0.5</v>
      </c>
      <c r="L1107" s="188">
        <v>2</v>
      </c>
      <c r="M1107" s="188">
        <v>2</v>
      </c>
      <c r="N1107" s="188">
        <v>1</v>
      </c>
      <c r="O1107" s="188">
        <v>0</v>
      </c>
      <c r="P1107" s="188">
        <v>1</v>
      </c>
      <c r="Q1107" s="188">
        <v>1</v>
      </c>
      <c r="R1107" s="188">
        <v>0</v>
      </c>
      <c r="S1107" s="188">
        <v>2</v>
      </c>
      <c r="T1107" s="188">
        <v>2</v>
      </c>
      <c r="U1107" s="188">
        <v>0</v>
      </c>
      <c r="V1107" s="188">
        <v>3</v>
      </c>
      <c r="W1107" s="188">
        <v>5</v>
      </c>
      <c r="X1107" s="237" t="str">
        <f t="shared" si="160"/>
        <v>Wesley Johnson</v>
      </c>
      <c r="Y1107" s="237" t="str">
        <f t="shared" si="161"/>
        <v>LAC</v>
      </c>
      <c r="Z1107" s="237" t="str">
        <f t="shared" si="157"/>
        <v>SF</v>
      </c>
      <c r="AA1107" s="237">
        <f t="shared" si="162"/>
        <v>18.2</v>
      </c>
      <c r="AB1107" s="237" t="str">
        <f t="shared" si="163"/>
        <v>UTA</v>
      </c>
      <c r="AC1107" s="244">
        <v>43032</v>
      </c>
      <c r="AD1107" s="237" t="str">
        <f t="shared" si="164"/>
        <v>H</v>
      </c>
      <c r="AE1107" s="245">
        <f t="shared" si="165"/>
        <v>16.366666666666667</v>
      </c>
      <c r="AF1107" s="269">
        <f t="shared" si="159"/>
        <v>8.2241301400813371E-2</v>
      </c>
      <c r="AG1107" s="237" t="str">
        <f t="shared" si="158"/>
        <v>Wesley Johnson</v>
      </c>
    </row>
    <row r="1108" spans="1:33" x14ac:dyDescent="0.2">
      <c r="A1108" s="188" t="s">
        <v>296</v>
      </c>
      <c r="B1108" s="188" t="s">
        <v>69</v>
      </c>
      <c r="D1108" s="188" t="s">
        <v>91</v>
      </c>
      <c r="E1108" s="247">
        <v>0.46249999999999997</v>
      </c>
      <c r="F1108" s="188">
        <v>2</v>
      </c>
      <c r="G1108" s="188">
        <v>4</v>
      </c>
      <c r="H1108" s="188">
        <v>0.5</v>
      </c>
      <c r="I1108" s="258">
        <v>0</v>
      </c>
      <c r="J1108" s="188">
        <v>0</v>
      </c>
      <c r="K1108" s="261"/>
      <c r="L1108" s="188">
        <v>0</v>
      </c>
      <c r="M1108" s="188">
        <v>0</v>
      </c>
      <c r="O1108" s="188">
        <v>1</v>
      </c>
      <c r="P1108" s="188">
        <v>3</v>
      </c>
      <c r="Q1108" s="188">
        <v>4</v>
      </c>
      <c r="R1108" s="188">
        <v>0</v>
      </c>
      <c r="S1108" s="188">
        <v>0</v>
      </c>
      <c r="T1108" s="188">
        <v>0</v>
      </c>
      <c r="U1108" s="188">
        <v>0</v>
      </c>
      <c r="V1108" s="188">
        <v>2</v>
      </c>
      <c r="W1108" s="188">
        <v>4</v>
      </c>
      <c r="X1108" s="237" t="str">
        <f t="shared" si="160"/>
        <v>Willie Reed</v>
      </c>
      <c r="Y1108" s="237" t="str">
        <f t="shared" si="161"/>
        <v>LAC</v>
      </c>
      <c r="Z1108" s="237" t="str">
        <f t="shared" si="157"/>
        <v>C</v>
      </c>
      <c r="AA1108" s="237">
        <f t="shared" si="162"/>
        <v>8.8000000000000007</v>
      </c>
      <c r="AB1108" s="237" t="str">
        <f t="shared" si="163"/>
        <v>UTA</v>
      </c>
      <c r="AC1108" s="244">
        <v>43032</v>
      </c>
      <c r="AD1108" s="237" t="str">
        <f t="shared" si="164"/>
        <v>H</v>
      </c>
      <c r="AE1108" s="245">
        <f t="shared" si="165"/>
        <v>11.1</v>
      </c>
      <c r="AF1108" s="269">
        <f t="shared" si="159"/>
        <v>3.9765024853140533E-2</v>
      </c>
      <c r="AG1108" s="237" t="str">
        <f t="shared" si="158"/>
        <v>Willie Reed</v>
      </c>
    </row>
    <row r="1109" spans="1:33" x14ac:dyDescent="0.2">
      <c r="A1109" s="188" t="s">
        <v>691</v>
      </c>
      <c r="B1109" s="188" t="s">
        <v>69</v>
      </c>
      <c r="D1109" s="188" t="s">
        <v>91</v>
      </c>
      <c r="E1109" s="247">
        <v>0.17430555555555557</v>
      </c>
      <c r="F1109" s="188">
        <v>1</v>
      </c>
      <c r="G1109" s="188">
        <v>2</v>
      </c>
      <c r="H1109" s="188">
        <v>0.5</v>
      </c>
      <c r="I1109" s="258">
        <v>0</v>
      </c>
      <c r="J1109" s="188">
        <v>1</v>
      </c>
      <c r="K1109" s="261">
        <v>0</v>
      </c>
      <c r="L1109" s="188">
        <v>0</v>
      </c>
      <c r="M1109" s="188">
        <v>0</v>
      </c>
      <c r="O1109" s="188">
        <v>0</v>
      </c>
      <c r="P1109" s="188">
        <v>0</v>
      </c>
      <c r="Q1109" s="188">
        <v>0</v>
      </c>
      <c r="R1109" s="188">
        <v>0</v>
      </c>
      <c r="S1109" s="188">
        <v>0</v>
      </c>
      <c r="T1109" s="188">
        <v>0</v>
      </c>
      <c r="U1109" s="188">
        <v>0</v>
      </c>
      <c r="V1109" s="188">
        <v>1</v>
      </c>
      <c r="W1109" s="188">
        <v>2</v>
      </c>
      <c r="X1109" s="237" t="str">
        <f t="shared" si="160"/>
        <v>Sindarius Thornwell</v>
      </c>
      <c r="Y1109" s="237" t="str">
        <f t="shared" si="161"/>
        <v>LAC</v>
      </c>
      <c r="Z1109" s="237" t="str">
        <f t="shared" si="157"/>
        <v>SG</v>
      </c>
      <c r="AA1109" s="237">
        <f t="shared" si="162"/>
        <v>2</v>
      </c>
      <c r="AB1109" s="237" t="str">
        <f t="shared" si="163"/>
        <v>UTA</v>
      </c>
      <c r="AC1109" s="244">
        <v>43032</v>
      </c>
      <c r="AD1109" s="237" t="str">
        <f t="shared" si="164"/>
        <v>H</v>
      </c>
      <c r="AE1109" s="245">
        <f t="shared" si="165"/>
        <v>4.1833333333333336</v>
      </c>
      <c r="AF1109" s="269">
        <f t="shared" si="159"/>
        <v>9.0375056484410295E-3</v>
      </c>
      <c r="AG1109" s="237" t="str">
        <f t="shared" si="158"/>
        <v>Sindarius Thornwell</v>
      </c>
    </row>
    <row r="1110" spans="1:33" x14ac:dyDescent="0.2">
      <c r="A1110" s="188" t="s">
        <v>278</v>
      </c>
      <c r="B1110" s="188" t="s">
        <v>42</v>
      </c>
      <c r="C1110" s="188" t="s">
        <v>373</v>
      </c>
      <c r="D1110" s="188" t="s">
        <v>39</v>
      </c>
      <c r="E1110" s="246">
        <v>1.1826388888888888</v>
      </c>
      <c r="F1110" s="188">
        <v>11</v>
      </c>
      <c r="G1110" s="188">
        <v>16</v>
      </c>
      <c r="H1110" s="188">
        <v>0.68799999999999994</v>
      </c>
      <c r="I1110" s="258">
        <v>2</v>
      </c>
      <c r="J1110" s="188">
        <v>4</v>
      </c>
      <c r="K1110" s="261">
        <v>0.5</v>
      </c>
      <c r="L1110" s="188">
        <v>4</v>
      </c>
      <c r="M1110" s="188">
        <v>4</v>
      </c>
      <c r="N1110" s="188">
        <v>1</v>
      </c>
      <c r="O1110" s="188">
        <v>0</v>
      </c>
      <c r="P1110" s="188">
        <v>3</v>
      </c>
      <c r="Q1110" s="188">
        <v>3</v>
      </c>
      <c r="R1110" s="188">
        <v>3</v>
      </c>
      <c r="S1110" s="188">
        <v>2</v>
      </c>
      <c r="T1110" s="188">
        <v>0</v>
      </c>
      <c r="U1110" s="188">
        <v>4</v>
      </c>
      <c r="V1110" s="188">
        <v>4</v>
      </c>
      <c r="W1110" s="188">
        <v>28</v>
      </c>
      <c r="X1110" s="237" t="str">
        <f t="shared" si="160"/>
        <v>Victor Oladipo</v>
      </c>
      <c r="Y1110" s="237" t="str">
        <f t="shared" si="161"/>
        <v>IND</v>
      </c>
      <c r="Z1110" s="237" t="str">
        <f t="shared" ref="Z1110:Z1173" si="166">VLOOKUP(X1110,BBRef,2,FALSE)</f>
        <v>SG</v>
      </c>
      <c r="AA1110" s="237">
        <f t="shared" si="162"/>
        <v>38.1</v>
      </c>
      <c r="AB1110" s="237" t="str">
        <f t="shared" si="163"/>
        <v>MIN</v>
      </c>
      <c r="AC1110" s="244">
        <v>43032</v>
      </c>
      <c r="AD1110" s="237" t="str">
        <f t="shared" si="164"/>
        <v>A</v>
      </c>
      <c r="AE1110" s="245">
        <f t="shared" si="165"/>
        <v>28.383333333333333</v>
      </c>
      <c r="AF1110" s="269">
        <f t="shared" si="159"/>
        <v>0.15881617340558565</v>
      </c>
      <c r="AG1110" s="237" t="str">
        <f t="shared" ref="AG1110:AG1173" si="167">X1110</f>
        <v>Victor Oladipo</v>
      </c>
    </row>
    <row r="1111" spans="1:33" x14ac:dyDescent="0.2">
      <c r="A1111" s="188" t="s">
        <v>214</v>
      </c>
      <c r="B1111" s="188" t="s">
        <v>42</v>
      </c>
      <c r="C1111" s="188" t="s">
        <v>373</v>
      </c>
      <c r="D1111" s="188" t="s">
        <v>39</v>
      </c>
      <c r="E1111" s="246">
        <v>1.2048611111111112</v>
      </c>
      <c r="F1111" s="188">
        <v>8</v>
      </c>
      <c r="G1111" s="188">
        <v>11</v>
      </c>
      <c r="H1111" s="188">
        <v>0.72699999999999998</v>
      </c>
      <c r="I1111" s="258">
        <v>5</v>
      </c>
      <c r="J1111" s="188">
        <v>6</v>
      </c>
      <c r="K1111" s="261">
        <v>0.83299999999999996</v>
      </c>
      <c r="L1111" s="188">
        <v>0</v>
      </c>
      <c r="M1111" s="188">
        <v>0</v>
      </c>
      <c r="O1111" s="188">
        <v>1</v>
      </c>
      <c r="P1111" s="188">
        <v>4</v>
      </c>
      <c r="Q1111" s="188">
        <v>5</v>
      </c>
      <c r="R1111" s="188">
        <v>2</v>
      </c>
      <c r="S1111" s="188">
        <v>3</v>
      </c>
      <c r="T1111" s="188">
        <v>0</v>
      </c>
      <c r="U1111" s="188">
        <v>1</v>
      </c>
      <c r="V1111" s="188">
        <v>1</v>
      </c>
      <c r="W1111" s="188">
        <v>21</v>
      </c>
      <c r="X1111" s="237" t="str">
        <f t="shared" si="160"/>
        <v>Cory Joseph</v>
      </c>
      <c r="Y1111" s="237" t="str">
        <f t="shared" si="161"/>
        <v>IND</v>
      </c>
      <c r="Z1111" s="237" t="str">
        <f t="shared" si="166"/>
        <v>PG</v>
      </c>
      <c r="AA1111" s="237">
        <f t="shared" si="162"/>
        <v>38</v>
      </c>
      <c r="AB1111" s="237" t="str">
        <f t="shared" si="163"/>
        <v>MIN</v>
      </c>
      <c r="AC1111" s="244">
        <v>43032</v>
      </c>
      <c r="AD1111" s="237" t="str">
        <f t="shared" si="164"/>
        <v>A</v>
      </c>
      <c r="AE1111" s="245">
        <f t="shared" si="165"/>
        <v>28.916666666666668</v>
      </c>
      <c r="AF1111" s="269">
        <f t="shared" si="159"/>
        <v>0.15839933305543977</v>
      </c>
      <c r="AG1111" s="237" t="str">
        <f t="shared" si="167"/>
        <v>Cory Joseph</v>
      </c>
    </row>
    <row r="1112" spans="1:33" x14ac:dyDescent="0.2">
      <c r="A1112" s="188" t="s">
        <v>89</v>
      </c>
      <c r="B1112" s="188" t="s">
        <v>42</v>
      </c>
      <c r="C1112" s="188" t="s">
        <v>373</v>
      </c>
      <c r="D1112" s="188" t="s">
        <v>39</v>
      </c>
      <c r="E1112" s="246">
        <v>1.2916666666666667</v>
      </c>
      <c r="F1112" s="188">
        <v>9</v>
      </c>
      <c r="G1112" s="188">
        <v>12</v>
      </c>
      <c r="H1112" s="188">
        <v>0.75</v>
      </c>
      <c r="I1112" s="258">
        <v>1</v>
      </c>
      <c r="J1112" s="188">
        <v>3</v>
      </c>
      <c r="K1112" s="261">
        <v>0.33300000000000002</v>
      </c>
      <c r="L1112" s="188">
        <v>0</v>
      </c>
      <c r="M1112" s="188">
        <v>0</v>
      </c>
      <c r="O1112" s="188">
        <v>1</v>
      </c>
      <c r="P1112" s="188">
        <v>4</v>
      </c>
      <c r="Q1112" s="188">
        <v>5</v>
      </c>
      <c r="R1112" s="188">
        <v>1</v>
      </c>
      <c r="S1112" s="188">
        <v>0</v>
      </c>
      <c r="T1112" s="188">
        <v>0</v>
      </c>
      <c r="U1112" s="188">
        <v>2</v>
      </c>
      <c r="V1112" s="188">
        <v>3</v>
      </c>
      <c r="W1112" s="188">
        <v>19</v>
      </c>
      <c r="X1112" s="237" t="str">
        <f t="shared" si="160"/>
        <v>Bojan Bogdanovic</v>
      </c>
      <c r="Y1112" s="237" t="str">
        <f t="shared" si="161"/>
        <v>IND</v>
      </c>
      <c r="Z1112" s="237" t="str">
        <f t="shared" si="166"/>
        <v>SF</v>
      </c>
      <c r="AA1112" s="237">
        <f t="shared" si="162"/>
        <v>24.5</v>
      </c>
      <c r="AB1112" s="237" t="str">
        <f t="shared" si="163"/>
        <v>MIN</v>
      </c>
      <c r="AC1112" s="244">
        <v>43032</v>
      </c>
      <c r="AD1112" s="237" t="str">
        <f t="shared" si="164"/>
        <v>A</v>
      </c>
      <c r="AE1112" s="245">
        <f t="shared" si="165"/>
        <v>31</v>
      </c>
      <c r="AF1112" s="269">
        <f t="shared" si="159"/>
        <v>0.10212588578574405</v>
      </c>
      <c r="AG1112" s="237" t="str">
        <f t="shared" si="167"/>
        <v>Bojan Bogdanovic</v>
      </c>
    </row>
    <row r="1113" spans="1:33" x14ac:dyDescent="0.2">
      <c r="A1113" s="188" t="s">
        <v>467</v>
      </c>
      <c r="B1113" s="188" t="s">
        <v>42</v>
      </c>
      <c r="C1113" s="188" t="s">
        <v>373</v>
      </c>
      <c r="D1113" s="188" t="s">
        <v>39</v>
      </c>
      <c r="E1113" s="246">
        <v>1.4020833333333333</v>
      </c>
      <c r="F1113" s="188">
        <v>6</v>
      </c>
      <c r="G1113" s="188">
        <v>11</v>
      </c>
      <c r="H1113" s="188">
        <v>0.54500000000000004</v>
      </c>
      <c r="I1113" s="258">
        <v>1</v>
      </c>
      <c r="J1113" s="188">
        <v>5</v>
      </c>
      <c r="K1113" s="261">
        <v>0.2</v>
      </c>
      <c r="L1113" s="188">
        <v>2</v>
      </c>
      <c r="M1113" s="188">
        <v>2</v>
      </c>
      <c r="N1113" s="188">
        <v>1</v>
      </c>
      <c r="O1113" s="188">
        <v>1</v>
      </c>
      <c r="P1113" s="188">
        <v>4</v>
      </c>
      <c r="Q1113" s="188">
        <v>5</v>
      </c>
      <c r="R1113" s="188">
        <v>16</v>
      </c>
      <c r="S1113" s="188">
        <v>2</v>
      </c>
      <c r="T1113" s="188">
        <v>0</v>
      </c>
      <c r="U1113" s="188">
        <v>1</v>
      </c>
      <c r="V1113" s="188">
        <v>1</v>
      </c>
      <c r="W1113" s="188">
        <v>15</v>
      </c>
      <c r="X1113" s="237" t="str">
        <f t="shared" si="160"/>
        <v>Darren Collison</v>
      </c>
      <c r="Y1113" s="237" t="str">
        <f t="shared" si="161"/>
        <v>IND</v>
      </c>
      <c r="Z1113" s="237" t="str">
        <f t="shared" si="166"/>
        <v>PG</v>
      </c>
      <c r="AA1113" s="237">
        <f t="shared" si="162"/>
        <v>50</v>
      </c>
      <c r="AB1113" s="237" t="str">
        <f t="shared" si="163"/>
        <v>MIN</v>
      </c>
      <c r="AC1113" s="244">
        <v>43032</v>
      </c>
      <c r="AD1113" s="237" t="str">
        <f t="shared" si="164"/>
        <v>A</v>
      </c>
      <c r="AE1113" s="245">
        <f t="shared" si="165"/>
        <v>33.65</v>
      </c>
      <c r="AF1113" s="269">
        <f t="shared" si="159"/>
        <v>0.20842017507294705</v>
      </c>
      <c r="AG1113" s="237" t="str">
        <f t="shared" si="167"/>
        <v>Darren Collison</v>
      </c>
    </row>
    <row r="1114" spans="1:33" x14ac:dyDescent="0.2">
      <c r="A1114" s="188" t="s">
        <v>306</v>
      </c>
      <c r="B1114" s="188" t="s">
        <v>42</v>
      </c>
      <c r="C1114" s="188" t="s">
        <v>373</v>
      </c>
      <c r="D1114" s="188" t="s">
        <v>39</v>
      </c>
      <c r="E1114" s="246">
        <v>1.0569444444444445</v>
      </c>
      <c r="F1114" s="188">
        <v>7</v>
      </c>
      <c r="G1114" s="188">
        <v>7</v>
      </c>
      <c r="H1114" s="188">
        <v>1</v>
      </c>
      <c r="I1114" s="258">
        <v>0</v>
      </c>
      <c r="J1114" s="188">
        <v>0</v>
      </c>
      <c r="K1114" s="261"/>
      <c r="L1114" s="188">
        <v>1</v>
      </c>
      <c r="M1114" s="188">
        <v>2</v>
      </c>
      <c r="N1114" s="188">
        <v>0.5</v>
      </c>
      <c r="O1114" s="188">
        <v>3</v>
      </c>
      <c r="P1114" s="188">
        <v>8</v>
      </c>
      <c r="Q1114" s="188">
        <v>11</v>
      </c>
      <c r="R1114" s="188">
        <v>5</v>
      </c>
      <c r="S1114" s="188">
        <v>0</v>
      </c>
      <c r="T1114" s="188">
        <v>0</v>
      </c>
      <c r="U1114" s="188">
        <v>3</v>
      </c>
      <c r="V1114" s="188">
        <v>3</v>
      </c>
      <c r="W1114" s="188">
        <v>15</v>
      </c>
      <c r="X1114" s="237" t="str">
        <f t="shared" si="160"/>
        <v>Domantas Sabonis</v>
      </c>
      <c r="Y1114" s="237" t="str">
        <f t="shared" si="161"/>
        <v>IND</v>
      </c>
      <c r="Z1114" s="237" t="str">
        <f t="shared" si="166"/>
        <v>PF</v>
      </c>
      <c r="AA1114" s="237">
        <f t="shared" si="162"/>
        <v>32.700000000000003</v>
      </c>
      <c r="AB1114" s="237" t="str">
        <f t="shared" si="163"/>
        <v>MIN</v>
      </c>
      <c r="AC1114" s="244">
        <v>43032</v>
      </c>
      <c r="AD1114" s="237" t="str">
        <f t="shared" si="164"/>
        <v>A</v>
      </c>
      <c r="AE1114" s="245">
        <f t="shared" si="165"/>
        <v>25.366666666666667</v>
      </c>
      <c r="AF1114" s="269">
        <f t="shared" si="159"/>
        <v>0.13630679449770738</v>
      </c>
      <c r="AG1114" s="237" t="str">
        <f t="shared" si="167"/>
        <v>Domantas Sabonis</v>
      </c>
    </row>
    <row r="1115" spans="1:33" x14ac:dyDescent="0.2">
      <c r="A1115" s="188" t="s">
        <v>633</v>
      </c>
      <c r="B1115" s="188" t="s">
        <v>42</v>
      </c>
      <c r="C1115" s="188" t="s">
        <v>373</v>
      </c>
      <c r="D1115" s="188" t="s">
        <v>39</v>
      </c>
      <c r="E1115" s="247">
        <v>0.80347222222222225</v>
      </c>
      <c r="F1115" s="188">
        <v>5</v>
      </c>
      <c r="G1115" s="188">
        <v>10</v>
      </c>
      <c r="H1115" s="188">
        <v>0.5</v>
      </c>
      <c r="I1115" s="258">
        <v>1</v>
      </c>
      <c r="J1115" s="188">
        <v>2</v>
      </c>
      <c r="K1115" s="261">
        <v>0.5</v>
      </c>
      <c r="L1115" s="188">
        <v>0</v>
      </c>
      <c r="M1115" s="188">
        <v>0</v>
      </c>
      <c r="O1115" s="188">
        <v>1</v>
      </c>
      <c r="P1115" s="188">
        <v>1</v>
      </c>
      <c r="Q1115" s="188">
        <v>2</v>
      </c>
      <c r="R1115" s="188">
        <v>0</v>
      </c>
      <c r="S1115" s="188">
        <v>0</v>
      </c>
      <c r="T1115" s="188">
        <v>0</v>
      </c>
      <c r="U1115" s="188">
        <v>0</v>
      </c>
      <c r="V1115" s="188">
        <v>2</v>
      </c>
      <c r="W1115" s="188">
        <v>11</v>
      </c>
      <c r="X1115" s="237" t="str">
        <f t="shared" si="160"/>
        <v>T.J. Leaf</v>
      </c>
      <c r="Y1115" s="237" t="str">
        <f t="shared" si="161"/>
        <v>IND</v>
      </c>
      <c r="Z1115" s="237" t="str">
        <f t="shared" si="166"/>
        <v>PF</v>
      </c>
      <c r="AA1115" s="237">
        <f t="shared" si="162"/>
        <v>13.4</v>
      </c>
      <c r="AB1115" s="237" t="str">
        <f t="shared" si="163"/>
        <v>MIN</v>
      </c>
      <c r="AC1115" s="244">
        <v>43032</v>
      </c>
      <c r="AD1115" s="237" t="str">
        <f t="shared" si="164"/>
        <v>A</v>
      </c>
      <c r="AE1115" s="245">
        <f t="shared" si="165"/>
        <v>19.283333333333335</v>
      </c>
      <c r="AF1115" s="269">
        <f t="shared" si="159"/>
        <v>5.5856606919549814E-2</v>
      </c>
      <c r="AG1115" s="237" t="str">
        <f t="shared" si="167"/>
        <v>T.J. Leaf</v>
      </c>
    </row>
    <row r="1116" spans="1:33" x14ac:dyDescent="0.2">
      <c r="A1116" s="188" t="s">
        <v>359</v>
      </c>
      <c r="B1116" s="188" t="s">
        <v>42</v>
      </c>
      <c r="C1116" s="188" t="s">
        <v>373</v>
      </c>
      <c r="D1116" s="188" t="s">
        <v>39</v>
      </c>
      <c r="E1116" s="246">
        <v>1.3034722222222224</v>
      </c>
      <c r="F1116" s="188">
        <v>4</v>
      </c>
      <c r="G1116" s="188">
        <v>6</v>
      </c>
      <c r="H1116" s="188">
        <v>0.66700000000000004</v>
      </c>
      <c r="I1116" s="258">
        <v>0</v>
      </c>
      <c r="J1116" s="188">
        <v>1</v>
      </c>
      <c r="K1116" s="261">
        <v>0</v>
      </c>
      <c r="L1116" s="188">
        <v>1</v>
      </c>
      <c r="M1116" s="188">
        <v>2</v>
      </c>
      <c r="N1116" s="188">
        <v>0.5</v>
      </c>
      <c r="O1116" s="188">
        <v>0</v>
      </c>
      <c r="P1116" s="188">
        <v>4</v>
      </c>
      <c r="Q1116" s="188">
        <v>4</v>
      </c>
      <c r="R1116" s="188">
        <v>1</v>
      </c>
      <c r="S1116" s="188">
        <v>1</v>
      </c>
      <c r="T1116" s="188">
        <v>2</v>
      </c>
      <c r="U1116" s="188">
        <v>4</v>
      </c>
      <c r="V1116" s="188">
        <v>2</v>
      </c>
      <c r="W1116" s="188">
        <v>9</v>
      </c>
      <c r="X1116" s="237" t="str">
        <f t="shared" si="160"/>
        <v>Thaddeus Young</v>
      </c>
      <c r="Y1116" s="237" t="str">
        <f t="shared" si="161"/>
        <v>IND</v>
      </c>
      <c r="Z1116" s="237" t="str">
        <f t="shared" si="166"/>
        <v>PF</v>
      </c>
      <c r="AA1116" s="237">
        <f t="shared" si="162"/>
        <v>20.3</v>
      </c>
      <c r="AB1116" s="237" t="str">
        <f t="shared" si="163"/>
        <v>MIN</v>
      </c>
      <c r="AC1116" s="244">
        <v>43032</v>
      </c>
      <c r="AD1116" s="237" t="str">
        <f t="shared" si="164"/>
        <v>A</v>
      </c>
      <c r="AE1116" s="245">
        <f t="shared" si="165"/>
        <v>31.283333333333339</v>
      </c>
      <c r="AF1116" s="269">
        <f t="shared" si="159"/>
        <v>8.4618591079616515E-2</v>
      </c>
      <c r="AG1116" s="237" t="str">
        <f t="shared" si="167"/>
        <v>Thaddeus Young</v>
      </c>
    </row>
    <row r="1117" spans="1:33" x14ac:dyDescent="0.2">
      <c r="A1117" s="188" t="s">
        <v>204</v>
      </c>
      <c r="B1117" s="188" t="s">
        <v>42</v>
      </c>
      <c r="C1117" s="188" t="s">
        <v>373</v>
      </c>
      <c r="D1117" s="188" t="s">
        <v>39</v>
      </c>
      <c r="E1117" s="247">
        <v>0.74444444444444446</v>
      </c>
      <c r="F1117" s="188">
        <v>4</v>
      </c>
      <c r="G1117" s="188">
        <v>4</v>
      </c>
      <c r="H1117" s="188">
        <v>1</v>
      </c>
      <c r="I1117" s="258">
        <v>0</v>
      </c>
      <c r="J1117" s="188">
        <v>0</v>
      </c>
      <c r="K1117" s="261"/>
      <c r="L1117" s="188">
        <v>0</v>
      </c>
      <c r="M1117" s="188">
        <v>1</v>
      </c>
      <c r="N1117" s="188">
        <v>0</v>
      </c>
      <c r="O1117" s="188">
        <v>1</v>
      </c>
      <c r="P1117" s="188">
        <v>2</v>
      </c>
      <c r="Q1117" s="188">
        <v>3</v>
      </c>
      <c r="R1117" s="188">
        <v>1</v>
      </c>
      <c r="S1117" s="188">
        <v>0</v>
      </c>
      <c r="T1117" s="188">
        <v>0</v>
      </c>
      <c r="U1117" s="188">
        <v>1</v>
      </c>
      <c r="V1117" s="188">
        <v>1</v>
      </c>
      <c r="W1117" s="188">
        <v>8</v>
      </c>
      <c r="X1117" s="237" t="str">
        <f t="shared" si="160"/>
        <v>Al Jefferson</v>
      </c>
      <c r="Y1117" s="237" t="str">
        <f t="shared" si="161"/>
        <v>IND</v>
      </c>
      <c r="Z1117" s="237" t="str">
        <f t="shared" si="166"/>
        <v>C</v>
      </c>
      <c r="AA1117" s="237">
        <f t="shared" si="162"/>
        <v>12.1</v>
      </c>
      <c r="AB1117" s="237" t="str">
        <f t="shared" si="163"/>
        <v>MIN</v>
      </c>
      <c r="AC1117" s="244">
        <v>43032</v>
      </c>
      <c r="AD1117" s="237" t="str">
        <f t="shared" si="164"/>
        <v>A</v>
      </c>
      <c r="AE1117" s="245">
        <f t="shared" si="165"/>
        <v>17.866666666666667</v>
      </c>
      <c r="AF1117" s="269">
        <f t="shared" si="159"/>
        <v>5.0437682367653183E-2</v>
      </c>
      <c r="AG1117" s="237" t="str">
        <f t="shared" si="167"/>
        <v>Al Jefferson</v>
      </c>
    </row>
    <row r="1118" spans="1:33" x14ac:dyDescent="0.2">
      <c r="A1118" s="188" t="s">
        <v>322</v>
      </c>
      <c r="B1118" s="188" t="s">
        <v>42</v>
      </c>
      <c r="C1118" s="188" t="s">
        <v>373</v>
      </c>
      <c r="D1118" s="188" t="s">
        <v>39</v>
      </c>
      <c r="E1118" s="247">
        <v>0.67569444444444438</v>
      </c>
      <c r="F1118" s="188">
        <v>1</v>
      </c>
      <c r="G1118" s="188">
        <v>5</v>
      </c>
      <c r="H1118" s="188">
        <v>0.2</v>
      </c>
      <c r="I1118" s="258">
        <v>0</v>
      </c>
      <c r="J1118" s="188">
        <v>0</v>
      </c>
      <c r="K1118" s="261"/>
      <c r="L1118" s="188">
        <v>0</v>
      </c>
      <c r="M1118" s="188">
        <v>0</v>
      </c>
      <c r="O1118" s="188">
        <v>0</v>
      </c>
      <c r="P1118" s="188">
        <v>3</v>
      </c>
      <c r="Q1118" s="188">
        <v>3</v>
      </c>
      <c r="R1118" s="188">
        <v>2</v>
      </c>
      <c r="S1118" s="188">
        <v>0</v>
      </c>
      <c r="T1118" s="188">
        <v>0</v>
      </c>
      <c r="U1118" s="188">
        <v>0</v>
      </c>
      <c r="V1118" s="188">
        <v>3</v>
      </c>
      <c r="W1118" s="188">
        <v>2</v>
      </c>
      <c r="X1118" s="237" t="str">
        <f t="shared" si="160"/>
        <v>Lance Stephenson</v>
      </c>
      <c r="Y1118" s="237" t="str">
        <f t="shared" si="161"/>
        <v>IND</v>
      </c>
      <c r="Z1118" s="237" t="str">
        <f t="shared" si="166"/>
        <v>SG</v>
      </c>
      <c r="AA1118" s="237">
        <f t="shared" si="162"/>
        <v>8.6</v>
      </c>
      <c r="AB1118" s="237" t="str">
        <f t="shared" si="163"/>
        <v>MIN</v>
      </c>
      <c r="AC1118" s="244">
        <v>43032</v>
      </c>
      <c r="AD1118" s="237" t="str">
        <f t="shared" si="164"/>
        <v>A</v>
      </c>
      <c r="AE1118" s="245">
        <f t="shared" si="165"/>
        <v>16.216666666666665</v>
      </c>
      <c r="AF1118" s="269">
        <f t="shared" si="159"/>
        <v>3.584827011254689E-2</v>
      </c>
      <c r="AG1118" s="237" t="str">
        <f t="shared" si="167"/>
        <v>Lance Stephenson</v>
      </c>
    </row>
    <row r="1119" spans="1:33" x14ac:dyDescent="0.2">
      <c r="A1119" s="188" t="s">
        <v>420</v>
      </c>
      <c r="B1119" s="188" t="s">
        <v>42</v>
      </c>
      <c r="C1119" s="188" t="s">
        <v>373</v>
      </c>
      <c r="D1119" s="188" t="s">
        <v>39</v>
      </c>
      <c r="E1119" s="247">
        <v>9.1666666666666674E-2</v>
      </c>
      <c r="F1119" s="188">
        <v>1</v>
      </c>
      <c r="G1119" s="188">
        <v>2</v>
      </c>
      <c r="H1119" s="188">
        <v>0.5</v>
      </c>
      <c r="I1119" s="258">
        <v>0</v>
      </c>
      <c r="J1119" s="188">
        <v>1</v>
      </c>
      <c r="K1119" s="261">
        <v>0</v>
      </c>
      <c r="L1119" s="188">
        <v>0</v>
      </c>
      <c r="M1119" s="188">
        <v>0</v>
      </c>
      <c r="O1119" s="188">
        <v>0</v>
      </c>
      <c r="P1119" s="188">
        <v>0</v>
      </c>
      <c r="Q1119" s="188">
        <v>0</v>
      </c>
      <c r="R1119" s="188">
        <v>0</v>
      </c>
      <c r="S1119" s="188">
        <v>0</v>
      </c>
      <c r="T1119" s="188">
        <v>0</v>
      </c>
      <c r="U1119" s="188">
        <v>0</v>
      </c>
      <c r="V1119" s="188">
        <v>1</v>
      </c>
      <c r="W1119" s="188">
        <v>2</v>
      </c>
      <c r="X1119" s="237" t="str">
        <f t="shared" si="160"/>
        <v>Joe Young</v>
      </c>
      <c r="Y1119" s="237" t="str">
        <f t="shared" si="161"/>
        <v>IND</v>
      </c>
      <c r="Z1119" s="237" t="str">
        <f t="shared" si="166"/>
        <v>PG</v>
      </c>
      <c r="AA1119" s="237">
        <f t="shared" si="162"/>
        <v>2</v>
      </c>
      <c r="AB1119" s="237" t="str">
        <f t="shared" si="163"/>
        <v>MIN</v>
      </c>
      <c r="AC1119" s="244">
        <v>43032</v>
      </c>
      <c r="AD1119" s="237" t="str">
        <f t="shared" si="164"/>
        <v>A</v>
      </c>
      <c r="AE1119" s="245">
        <f t="shared" si="165"/>
        <v>2.2000000000000002</v>
      </c>
      <c r="AF1119" s="269">
        <f t="shared" si="159"/>
        <v>8.3368070029178828E-3</v>
      </c>
      <c r="AG1119" s="237" t="str">
        <f t="shared" si="167"/>
        <v>Joe Young</v>
      </c>
    </row>
    <row r="1120" spans="1:33" x14ac:dyDescent="0.2">
      <c r="A1120" s="188" t="s">
        <v>632</v>
      </c>
      <c r="B1120" s="188" t="s">
        <v>42</v>
      </c>
      <c r="C1120" s="188" t="s">
        <v>373</v>
      </c>
      <c r="D1120" s="188" t="s">
        <v>39</v>
      </c>
      <c r="E1120" s="247">
        <v>9.1666666666666674E-2</v>
      </c>
      <c r="F1120" s="188">
        <v>0</v>
      </c>
      <c r="G1120" s="188">
        <v>0</v>
      </c>
      <c r="H1120" s="188"/>
      <c r="I1120" s="258">
        <v>0</v>
      </c>
      <c r="J1120" s="188">
        <v>0</v>
      </c>
      <c r="K1120" s="261"/>
      <c r="L1120" s="188">
        <v>0</v>
      </c>
      <c r="M1120" s="188">
        <v>0</v>
      </c>
      <c r="O1120" s="188">
        <v>0</v>
      </c>
      <c r="P1120" s="188">
        <v>1</v>
      </c>
      <c r="Q1120" s="188">
        <v>1</v>
      </c>
      <c r="R1120" s="188">
        <v>0</v>
      </c>
      <c r="S1120" s="188">
        <v>0</v>
      </c>
      <c r="T1120" s="188">
        <v>0</v>
      </c>
      <c r="U1120" s="188">
        <v>0</v>
      </c>
      <c r="V1120" s="188">
        <v>0</v>
      </c>
      <c r="W1120" s="188">
        <v>0</v>
      </c>
      <c r="X1120" s="237" t="str">
        <f t="shared" si="160"/>
        <v>Damien Wilkins</v>
      </c>
      <c r="Y1120" s="237" t="str">
        <f t="shared" si="161"/>
        <v>IND</v>
      </c>
      <c r="Z1120" s="237" t="str">
        <f t="shared" si="166"/>
        <v>SG</v>
      </c>
      <c r="AA1120" s="237">
        <f t="shared" si="162"/>
        <v>1.2</v>
      </c>
      <c r="AB1120" s="237" t="str">
        <f t="shared" si="163"/>
        <v>MIN</v>
      </c>
      <c r="AC1120" s="244">
        <v>43032</v>
      </c>
      <c r="AD1120" s="237" t="str">
        <f t="shared" si="164"/>
        <v>A</v>
      </c>
      <c r="AE1120" s="245">
        <f t="shared" si="165"/>
        <v>2.2000000000000002</v>
      </c>
      <c r="AF1120" s="269">
        <f t="shared" si="159"/>
        <v>5.0020842017507294E-3</v>
      </c>
      <c r="AG1120" s="237" t="str">
        <f t="shared" si="167"/>
        <v>Damien Wilkins</v>
      </c>
    </row>
    <row r="1121" spans="1:33" x14ac:dyDescent="0.2">
      <c r="A1121" s="188" t="s">
        <v>673</v>
      </c>
      <c r="B1121" s="188" t="s">
        <v>42</v>
      </c>
      <c r="C1121" s="188" t="s">
        <v>373</v>
      </c>
      <c r="D1121" s="188" t="s">
        <v>39</v>
      </c>
      <c r="E1121" s="247">
        <v>9.1666666666666674E-2</v>
      </c>
      <c r="F1121" s="188">
        <v>0</v>
      </c>
      <c r="G1121" s="188">
        <v>0</v>
      </c>
      <c r="H1121" s="188"/>
      <c r="I1121" s="258">
        <v>0</v>
      </c>
      <c r="J1121" s="188">
        <v>0</v>
      </c>
      <c r="K1121" s="261"/>
      <c r="L1121" s="188">
        <v>0</v>
      </c>
      <c r="M1121" s="188">
        <v>0</v>
      </c>
      <c r="O1121" s="188">
        <v>0</v>
      </c>
      <c r="P1121" s="188">
        <v>0</v>
      </c>
      <c r="Q1121" s="188">
        <v>0</v>
      </c>
      <c r="R1121" s="188">
        <v>0</v>
      </c>
      <c r="S1121" s="188">
        <v>0</v>
      </c>
      <c r="T1121" s="188">
        <v>0</v>
      </c>
      <c r="U1121" s="188">
        <v>1</v>
      </c>
      <c r="V1121" s="188">
        <v>0</v>
      </c>
      <c r="W1121" s="188">
        <v>0</v>
      </c>
      <c r="X1121" s="237" t="str">
        <f t="shared" si="160"/>
        <v>Ike Anigbogu</v>
      </c>
      <c r="Y1121" s="237" t="str">
        <f t="shared" si="161"/>
        <v>IND</v>
      </c>
      <c r="Z1121" s="237" t="str">
        <f t="shared" si="166"/>
        <v>C</v>
      </c>
      <c r="AA1121" s="237">
        <f t="shared" si="162"/>
        <v>-1</v>
      </c>
      <c r="AB1121" s="237" t="str">
        <f t="shared" si="163"/>
        <v>MIN</v>
      </c>
      <c r="AC1121" s="244">
        <v>43032</v>
      </c>
      <c r="AD1121" s="237" t="str">
        <f t="shared" si="164"/>
        <v>A</v>
      </c>
      <c r="AE1121" s="245">
        <f t="shared" si="165"/>
        <v>2.2000000000000002</v>
      </c>
      <c r="AF1121" s="269">
        <f t="shared" si="159"/>
        <v>-4.1684035014589414E-3</v>
      </c>
      <c r="AG1121" s="237" t="str">
        <f t="shared" si="167"/>
        <v>Ike Anigbogu</v>
      </c>
    </row>
    <row r="1122" spans="1:33" x14ac:dyDescent="0.2">
      <c r="A1122" s="188" t="s">
        <v>545</v>
      </c>
      <c r="B1122" s="188" t="s">
        <v>42</v>
      </c>
      <c r="C1122" s="188" t="s">
        <v>373</v>
      </c>
      <c r="D1122" s="188" t="s">
        <v>39</v>
      </c>
      <c r="E1122" s="247">
        <v>5.9722222222222225E-2</v>
      </c>
      <c r="F1122" s="188">
        <v>0</v>
      </c>
      <c r="G1122" s="188">
        <v>0</v>
      </c>
      <c r="H1122" s="188"/>
      <c r="I1122" s="258">
        <v>0</v>
      </c>
      <c r="J1122" s="188">
        <v>0</v>
      </c>
      <c r="K1122" s="261"/>
      <c r="L1122" s="188">
        <v>0</v>
      </c>
      <c r="M1122" s="188">
        <v>0</v>
      </c>
      <c r="O1122" s="188">
        <v>0</v>
      </c>
      <c r="P1122" s="188">
        <v>0</v>
      </c>
      <c r="Q1122" s="188">
        <v>0</v>
      </c>
      <c r="R1122" s="188">
        <v>0</v>
      </c>
      <c r="S1122" s="188">
        <v>0</v>
      </c>
      <c r="T1122" s="188">
        <v>0</v>
      </c>
      <c r="U1122" s="188">
        <v>0</v>
      </c>
      <c r="V1122" s="188">
        <v>0</v>
      </c>
      <c r="W1122" s="188">
        <v>0</v>
      </c>
      <c r="X1122" s="237" t="str">
        <f t="shared" si="160"/>
        <v>Alex Poythress</v>
      </c>
      <c r="Y1122" s="237" t="str">
        <f t="shared" si="161"/>
        <v>IND</v>
      </c>
      <c r="Z1122" s="237" t="str">
        <f t="shared" si="166"/>
        <v>SF</v>
      </c>
      <c r="AA1122" s="237">
        <f t="shared" si="162"/>
        <v>0</v>
      </c>
      <c r="AB1122" s="237" t="str">
        <f t="shared" si="163"/>
        <v>MIN</v>
      </c>
      <c r="AC1122" s="244">
        <v>43032</v>
      </c>
      <c r="AD1122" s="237" t="str">
        <f t="shared" si="164"/>
        <v>A</v>
      </c>
      <c r="AE1122" s="245">
        <f t="shared" si="165"/>
        <v>1.4333333333333333</v>
      </c>
      <c r="AF1122" s="269">
        <f t="shared" si="159"/>
        <v>0</v>
      </c>
      <c r="AG1122" s="237" t="str">
        <f t="shared" si="167"/>
        <v>Alex Poythress</v>
      </c>
    </row>
    <row r="1123" spans="1:33" x14ac:dyDescent="0.2">
      <c r="A1123" s="188" t="s">
        <v>332</v>
      </c>
      <c r="B1123" s="188" t="s">
        <v>39</v>
      </c>
      <c r="D1123" s="188" t="s">
        <v>42</v>
      </c>
      <c r="E1123" s="246">
        <v>1.2798611111111111</v>
      </c>
      <c r="F1123" s="188">
        <v>12</v>
      </c>
      <c r="G1123" s="188">
        <v>17</v>
      </c>
      <c r="H1123" s="188">
        <v>0.70599999999999996</v>
      </c>
      <c r="I1123" s="258">
        <v>0</v>
      </c>
      <c r="J1123" s="188">
        <v>1</v>
      </c>
      <c r="K1123" s="261">
        <v>0</v>
      </c>
      <c r="L1123" s="188">
        <v>4</v>
      </c>
      <c r="M1123" s="188">
        <v>4</v>
      </c>
      <c r="N1123" s="188">
        <v>1</v>
      </c>
      <c r="O1123" s="188">
        <v>2</v>
      </c>
      <c r="P1123" s="188">
        <v>5</v>
      </c>
      <c r="Q1123" s="188">
        <v>7</v>
      </c>
      <c r="R1123" s="188">
        <v>2</v>
      </c>
      <c r="S1123" s="188">
        <v>0</v>
      </c>
      <c r="T1123" s="188">
        <v>2</v>
      </c>
      <c r="U1123" s="188">
        <v>3</v>
      </c>
      <c r="V1123" s="188">
        <v>4</v>
      </c>
      <c r="W1123" s="188">
        <v>28</v>
      </c>
      <c r="X1123" s="237" t="str">
        <f t="shared" si="160"/>
        <v>Karl-Anthony Towns</v>
      </c>
      <c r="Y1123" s="237" t="str">
        <f t="shared" si="161"/>
        <v>MIN</v>
      </c>
      <c r="Z1123" s="237" t="str">
        <f t="shared" si="166"/>
        <v>C</v>
      </c>
      <c r="AA1123" s="237">
        <f t="shared" si="162"/>
        <v>42.4</v>
      </c>
      <c r="AB1123" s="237" t="str">
        <f t="shared" si="163"/>
        <v>IND</v>
      </c>
      <c r="AC1123" s="244">
        <v>43032</v>
      </c>
      <c r="AD1123" s="237" t="str">
        <f t="shared" si="164"/>
        <v>H</v>
      </c>
      <c r="AE1123" s="245">
        <f t="shared" si="165"/>
        <v>30.716666666666669</v>
      </c>
      <c r="AF1123" s="269">
        <f t="shared" si="159"/>
        <v>0.20693020985846752</v>
      </c>
      <c r="AG1123" s="237" t="str">
        <f t="shared" si="167"/>
        <v>Karl-Anthony Towns</v>
      </c>
    </row>
    <row r="1124" spans="1:33" x14ac:dyDescent="0.2">
      <c r="A1124" s="188" t="s">
        <v>123</v>
      </c>
      <c r="B1124" s="188" t="s">
        <v>39</v>
      </c>
      <c r="D1124" s="188" t="s">
        <v>42</v>
      </c>
      <c r="E1124" s="246">
        <v>1.2291666666666667</v>
      </c>
      <c r="F1124" s="188">
        <v>5</v>
      </c>
      <c r="G1124" s="188">
        <v>15</v>
      </c>
      <c r="H1124" s="188">
        <v>0.33300000000000002</v>
      </c>
      <c r="I1124" s="258">
        <v>4</v>
      </c>
      <c r="J1124" s="188">
        <v>8</v>
      </c>
      <c r="K1124" s="261">
        <v>0.5</v>
      </c>
      <c r="L1124" s="188">
        <v>4</v>
      </c>
      <c r="M1124" s="188">
        <v>5</v>
      </c>
      <c r="N1124" s="188">
        <v>0.8</v>
      </c>
      <c r="O1124" s="188">
        <v>0</v>
      </c>
      <c r="P1124" s="188">
        <v>0</v>
      </c>
      <c r="Q1124" s="188">
        <v>0</v>
      </c>
      <c r="R1124" s="188">
        <v>9</v>
      </c>
      <c r="S1124" s="188">
        <v>2</v>
      </c>
      <c r="T1124" s="188">
        <v>0</v>
      </c>
      <c r="U1124" s="188">
        <v>2</v>
      </c>
      <c r="V1124" s="188">
        <v>0</v>
      </c>
      <c r="W1124" s="188">
        <v>18</v>
      </c>
      <c r="X1124" s="237" t="str">
        <f t="shared" si="160"/>
        <v>Jamal Crawford</v>
      </c>
      <c r="Y1124" s="237" t="str">
        <f t="shared" si="161"/>
        <v>MIN</v>
      </c>
      <c r="Z1124" s="237" t="str">
        <f t="shared" si="166"/>
        <v>SG</v>
      </c>
      <c r="AA1124" s="237">
        <f t="shared" si="162"/>
        <v>35.5</v>
      </c>
      <c r="AB1124" s="237" t="str">
        <f t="shared" si="163"/>
        <v>IND</v>
      </c>
      <c r="AC1124" s="244">
        <v>43032</v>
      </c>
      <c r="AD1124" s="237" t="str">
        <f t="shared" si="164"/>
        <v>H</v>
      </c>
      <c r="AE1124" s="245">
        <f t="shared" si="165"/>
        <v>29.5</v>
      </c>
      <c r="AF1124" s="269">
        <f t="shared" si="159"/>
        <v>0.17325524646168863</v>
      </c>
      <c r="AG1124" s="237" t="str">
        <f t="shared" si="167"/>
        <v>Jamal Crawford</v>
      </c>
    </row>
    <row r="1125" spans="1:33" x14ac:dyDescent="0.2">
      <c r="A1125" s="188" t="s">
        <v>85</v>
      </c>
      <c r="B1125" s="188" t="s">
        <v>39</v>
      </c>
      <c r="D1125" s="188" t="s">
        <v>42</v>
      </c>
      <c r="E1125" s="246">
        <v>1.0798611111111112</v>
      </c>
      <c r="F1125" s="188">
        <v>6</v>
      </c>
      <c r="G1125" s="188">
        <v>10</v>
      </c>
      <c r="H1125" s="188">
        <v>0.6</v>
      </c>
      <c r="I1125" s="258">
        <v>4</v>
      </c>
      <c r="J1125" s="188">
        <v>8</v>
      </c>
      <c r="K1125" s="261">
        <v>0.5</v>
      </c>
      <c r="L1125" s="188">
        <v>2</v>
      </c>
      <c r="M1125" s="188">
        <v>2</v>
      </c>
      <c r="N1125" s="188">
        <v>1</v>
      </c>
      <c r="O1125" s="188">
        <v>0</v>
      </c>
      <c r="P1125" s="188">
        <v>1</v>
      </c>
      <c r="Q1125" s="188">
        <v>1</v>
      </c>
      <c r="R1125" s="188">
        <v>2</v>
      </c>
      <c r="S1125" s="188">
        <v>1</v>
      </c>
      <c r="T1125" s="188">
        <v>1</v>
      </c>
      <c r="U1125" s="188">
        <v>2</v>
      </c>
      <c r="V1125" s="188">
        <v>0</v>
      </c>
      <c r="W1125" s="188">
        <v>18</v>
      </c>
      <c r="X1125" s="237" t="str">
        <f t="shared" si="160"/>
        <v>Nemanja Bjelica</v>
      </c>
      <c r="Y1125" s="237" t="str">
        <f t="shared" si="161"/>
        <v>MIN</v>
      </c>
      <c r="Z1125" s="237" t="str">
        <f t="shared" si="166"/>
        <v>PF</v>
      </c>
      <c r="AA1125" s="237">
        <f t="shared" si="162"/>
        <v>26.2</v>
      </c>
      <c r="AB1125" s="237" t="str">
        <f t="shared" si="163"/>
        <v>IND</v>
      </c>
      <c r="AC1125" s="244">
        <v>43032</v>
      </c>
      <c r="AD1125" s="237" t="str">
        <f t="shared" si="164"/>
        <v>H</v>
      </c>
      <c r="AE1125" s="245">
        <f t="shared" si="165"/>
        <v>25.916666666666668</v>
      </c>
      <c r="AF1125" s="269">
        <f t="shared" si="159"/>
        <v>0.12786725231820401</v>
      </c>
      <c r="AG1125" s="237" t="str">
        <f t="shared" si="167"/>
        <v>Nemanja Bjelica</v>
      </c>
    </row>
    <row r="1126" spans="1:33" x14ac:dyDescent="0.2">
      <c r="A1126" s="188" t="s">
        <v>267</v>
      </c>
      <c r="B1126" s="188" t="s">
        <v>39</v>
      </c>
      <c r="D1126" s="188" t="s">
        <v>42</v>
      </c>
      <c r="E1126" s="246">
        <v>1.2930555555555556</v>
      </c>
      <c r="F1126" s="188">
        <v>7</v>
      </c>
      <c r="G1126" s="188">
        <v>14</v>
      </c>
      <c r="H1126" s="188">
        <v>0.5</v>
      </c>
      <c r="I1126" s="258">
        <v>0</v>
      </c>
      <c r="J1126" s="188">
        <v>1</v>
      </c>
      <c r="K1126" s="261">
        <v>0</v>
      </c>
      <c r="L1126" s="188">
        <v>0</v>
      </c>
      <c r="M1126" s="188">
        <v>2</v>
      </c>
      <c r="N1126" s="188">
        <v>0</v>
      </c>
      <c r="O1126" s="188">
        <v>2</v>
      </c>
      <c r="P1126" s="188">
        <v>0</v>
      </c>
      <c r="Q1126" s="188">
        <v>2</v>
      </c>
      <c r="R1126" s="188">
        <v>1</v>
      </c>
      <c r="S1126" s="188">
        <v>1</v>
      </c>
      <c r="T1126" s="188">
        <v>0</v>
      </c>
      <c r="U1126" s="188">
        <v>0</v>
      </c>
      <c r="V1126" s="188">
        <v>0</v>
      </c>
      <c r="W1126" s="188">
        <v>14</v>
      </c>
      <c r="X1126" s="237" t="str">
        <f t="shared" si="160"/>
        <v>Shabazz Muhammad</v>
      </c>
      <c r="Y1126" s="237" t="str">
        <f t="shared" si="161"/>
        <v>MIN</v>
      </c>
      <c r="Z1126" s="237" t="str">
        <f t="shared" si="166"/>
        <v>SF</v>
      </c>
      <c r="AA1126" s="237">
        <f t="shared" si="162"/>
        <v>20.9</v>
      </c>
      <c r="AB1126" s="237" t="str">
        <f t="shared" si="163"/>
        <v>IND</v>
      </c>
      <c r="AC1126" s="244">
        <v>43032</v>
      </c>
      <c r="AD1126" s="237" t="str">
        <f t="shared" si="164"/>
        <v>H</v>
      </c>
      <c r="AE1126" s="245">
        <f t="shared" si="165"/>
        <v>31.033333333333335</v>
      </c>
      <c r="AF1126" s="269">
        <f t="shared" si="159"/>
        <v>0.10200097608589555</v>
      </c>
      <c r="AG1126" s="237" t="str">
        <f t="shared" si="167"/>
        <v>Shabazz Muhammad</v>
      </c>
    </row>
    <row r="1127" spans="1:33" x14ac:dyDescent="0.2">
      <c r="A1127" s="188" t="s">
        <v>351</v>
      </c>
      <c r="B1127" s="188" t="s">
        <v>39</v>
      </c>
      <c r="D1127" s="188" t="s">
        <v>42</v>
      </c>
      <c r="E1127" s="246">
        <v>1.2840277777777778</v>
      </c>
      <c r="F1127" s="188">
        <v>3</v>
      </c>
      <c r="G1127" s="188">
        <v>9</v>
      </c>
      <c r="H1127" s="188">
        <v>0.33300000000000002</v>
      </c>
      <c r="I1127" s="258">
        <v>0</v>
      </c>
      <c r="J1127" s="188">
        <v>3</v>
      </c>
      <c r="K1127" s="261">
        <v>0</v>
      </c>
      <c r="L1127" s="188">
        <v>1</v>
      </c>
      <c r="M1127" s="188">
        <v>6</v>
      </c>
      <c r="N1127" s="188">
        <v>0.16700000000000001</v>
      </c>
      <c r="O1127" s="188">
        <v>1</v>
      </c>
      <c r="P1127" s="188">
        <v>3</v>
      </c>
      <c r="Q1127" s="188">
        <v>4</v>
      </c>
      <c r="R1127" s="188">
        <v>2</v>
      </c>
      <c r="S1127" s="188">
        <v>1</v>
      </c>
      <c r="T1127" s="188">
        <v>0</v>
      </c>
      <c r="U1127" s="188">
        <v>1</v>
      </c>
      <c r="V1127" s="188">
        <v>5</v>
      </c>
      <c r="W1127" s="188">
        <v>7</v>
      </c>
      <c r="X1127" s="237" t="str">
        <f t="shared" si="160"/>
        <v>Andrew Wiggins</v>
      </c>
      <c r="Y1127" s="237" t="str">
        <f t="shared" si="161"/>
        <v>MIN</v>
      </c>
      <c r="Z1127" s="237" t="str">
        <f t="shared" si="166"/>
        <v>SG</v>
      </c>
      <c r="AA1127" s="237">
        <f t="shared" si="162"/>
        <v>16.8</v>
      </c>
      <c r="AB1127" s="237" t="str">
        <f t="shared" si="163"/>
        <v>IND</v>
      </c>
      <c r="AC1127" s="244">
        <v>43032</v>
      </c>
      <c r="AD1127" s="237" t="str">
        <f t="shared" si="164"/>
        <v>H</v>
      </c>
      <c r="AE1127" s="245">
        <f t="shared" si="165"/>
        <v>30.816666666666666</v>
      </c>
      <c r="AF1127" s="269">
        <f t="shared" si="159"/>
        <v>8.1991215226939973E-2</v>
      </c>
      <c r="AG1127" s="237" t="str">
        <f t="shared" si="167"/>
        <v>Andrew Wiggins</v>
      </c>
    </row>
    <row r="1128" spans="1:33" x14ac:dyDescent="0.2">
      <c r="A1128" s="188" t="s">
        <v>166</v>
      </c>
      <c r="B1128" s="188" t="s">
        <v>39</v>
      </c>
      <c r="D1128" s="188" t="s">
        <v>42</v>
      </c>
      <c r="E1128" s="247">
        <v>0.92013888888888884</v>
      </c>
      <c r="F1128" s="188">
        <v>3</v>
      </c>
      <c r="G1128" s="188">
        <v>4</v>
      </c>
      <c r="H1128" s="188">
        <v>0.75</v>
      </c>
      <c r="I1128" s="258">
        <v>0</v>
      </c>
      <c r="J1128" s="188">
        <v>0</v>
      </c>
      <c r="K1128" s="261"/>
      <c r="L1128" s="188">
        <v>0</v>
      </c>
      <c r="M1128" s="188">
        <v>0</v>
      </c>
      <c r="O1128" s="188">
        <v>1</v>
      </c>
      <c r="P1128" s="188">
        <v>1</v>
      </c>
      <c r="Q1128" s="188">
        <v>2</v>
      </c>
      <c r="R1128" s="188">
        <v>0</v>
      </c>
      <c r="S1128" s="188">
        <v>0</v>
      </c>
      <c r="T1128" s="188">
        <v>1</v>
      </c>
      <c r="U1128" s="188">
        <v>1</v>
      </c>
      <c r="V1128" s="188">
        <v>1</v>
      </c>
      <c r="W1128" s="188">
        <v>6</v>
      </c>
      <c r="X1128" s="237" t="str">
        <f t="shared" si="160"/>
        <v>Taj Gibson</v>
      </c>
      <c r="Y1128" s="237" t="str">
        <f t="shared" si="161"/>
        <v>MIN</v>
      </c>
      <c r="Z1128" s="237" t="str">
        <f t="shared" si="166"/>
        <v>PF</v>
      </c>
      <c r="AA1128" s="237">
        <f t="shared" si="162"/>
        <v>10.4</v>
      </c>
      <c r="AB1128" s="237" t="str">
        <f t="shared" si="163"/>
        <v>IND</v>
      </c>
      <c r="AC1128" s="244">
        <v>43032</v>
      </c>
      <c r="AD1128" s="237" t="str">
        <f t="shared" si="164"/>
        <v>H</v>
      </c>
      <c r="AE1128" s="245">
        <f t="shared" si="165"/>
        <v>22.083333333333332</v>
      </c>
      <c r="AF1128" s="269">
        <f t="shared" si="159"/>
        <v>5.0756466569058079E-2</v>
      </c>
      <c r="AG1128" s="237" t="str">
        <f t="shared" si="167"/>
        <v>Taj Gibson</v>
      </c>
    </row>
    <row r="1129" spans="1:33" x14ac:dyDescent="0.2">
      <c r="A1129" s="188" t="s">
        <v>139</v>
      </c>
      <c r="B1129" s="188" t="s">
        <v>39</v>
      </c>
      <c r="D1129" s="188" t="s">
        <v>42</v>
      </c>
      <c r="E1129" s="247">
        <v>0.52638888888888891</v>
      </c>
      <c r="F1129" s="188">
        <v>3</v>
      </c>
      <c r="G1129" s="188">
        <v>4</v>
      </c>
      <c r="H1129" s="188">
        <v>0.75</v>
      </c>
      <c r="I1129" s="258">
        <v>0</v>
      </c>
      <c r="J1129" s="188">
        <v>0</v>
      </c>
      <c r="K1129" s="261"/>
      <c r="L1129" s="188">
        <v>0</v>
      </c>
      <c r="M1129" s="188">
        <v>0</v>
      </c>
      <c r="O1129" s="188">
        <v>1</v>
      </c>
      <c r="P1129" s="188">
        <v>4</v>
      </c>
      <c r="Q1129" s="188">
        <v>5</v>
      </c>
      <c r="R1129" s="188">
        <v>1</v>
      </c>
      <c r="S1129" s="188">
        <v>0</v>
      </c>
      <c r="T1129" s="188">
        <v>0</v>
      </c>
      <c r="U1129" s="188">
        <v>0</v>
      </c>
      <c r="V1129" s="188">
        <v>1</v>
      </c>
      <c r="W1129" s="188">
        <v>6</v>
      </c>
      <c r="X1129" s="237" t="str">
        <f t="shared" si="160"/>
        <v>Gorgui Dieng</v>
      </c>
      <c r="Y1129" s="237" t="str">
        <f t="shared" si="161"/>
        <v>MIN</v>
      </c>
      <c r="Z1129" s="237" t="str">
        <f t="shared" si="166"/>
        <v>C</v>
      </c>
      <c r="AA1129" s="237">
        <f t="shared" si="162"/>
        <v>13.5</v>
      </c>
      <c r="AB1129" s="237" t="str">
        <f t="shared" si="163"/>
        <v>IND</v>
      </c>
      <c r="AC1129" s="244">
        <v>43032</v>
      </c>
      <c r="AD1129" s="237" t="str">
        <f t="shared" si="164"/>
        <v>H</v>
      </c>
      <c r="AE1129" s="245">
        <f t="shared" si="165"/>
        <v>12.633333333333333</v>
      </c>
      <c r="AF1129" s="269">
        <f t="shared" si="159"/>
        <v>6.5885797950219621E-2</v>
      </c>
      <c r="AG1129" s="237" t="str">
        <f t="shared" si="167"/>
        <v>Gorgui Dieng</v>
      </c>
    </row>
    <row r="1130" spans="1:33" x14ac:dyDescent="0.2">
      <c r="A1130" s="188" t="s">
        <v>416</v>
      </c>
      <c r="B1130" s="188" t="s">
        <v>39</v>
      </c>
      <c r="D1130" s="188" t="s">
        <v>42</v>
      </c>
      <c r="E1130" s="247">
        <v>0.19375000000000001</v>
      </c>
      <c r="F1130" s="188">
        <v>2</v>
      </c>
      <c r="G1130" s="188">
        <v>3</v>
      </c>
      <c r="H1130" s="188">
        <v>0.66700000000000004</v>
      </c>
      <c r="I1130" s="258">
        <v>1</v>
      </c>
      <c r="J1130" s="188">
        <v>1</v>
      </c>
      <c r="K1130" s="261">
        <v>1</v>
      </c>
      <c r="L1130" s="188">
        <v>0</v>
      </c>
      <c r="M1130" s="188">
        <v>0</v>
      </c>
      <c r="O1130" s="188">
        <v>1</v>
      </c>
      <c r="P1130" s="188">
        <v>0</v>
      </c>
      <c r="Q1130" s="188">
        <v>1</v>
      </c>
      <c r="R1130" s="188">
        <v>0</v>
      </c>
      <c r="S1130" s="188">
        <v>1</v>
      </c>
      <c r="T1130" s="188">
        <v>0</v>
      </c>
      <c r="U1130" s="188">
        <v>0</v>
      </c>
      <c r="V1130" s="188">
        <v>0</v>
      </c>
      <c r="W1130" s="188">
        <v>5</v>
      </c>
      <c r="X1130" s="237" t="str">
        <f t="shared" si="160"/>
        <v>Aaron Brooks</v>
      </c>
      <c r="Y1130" s="237" t="str">
        <f t="shared" si="161"/>
        <v>MIN</v>
      </c>
      <c r="Z1130" s="237" t="str">
        <f t="shared" si="166"/>
        <v>PG</v>
      </c>
      <c r="AA1130" s="237">
        <f t="shared" si="162"/>
        <v>9.1999999999999993</v>
      </c>
      <c r="AB1130" s="237" t="str">
        <f t="shared" si="163"/>
        <v>IND</v>
      </c>
      <c r="AC1130" s="244">
        <v>43032</v>
      </c>
      <c r="AD1130" s="237" t="str">
        <f t="shared" si="164"/>
        <v>H</v>
      </c>
      <c r="AE1130" s="245">
        <f t="shared" si="165"/>
        <v>4.6500000000000004</v>
      </c>
      <c r="AF1130" s="269">
        <f t="shared" si="159"/>
        <v>4.4899951195705216E-2</v>
      </c>
      <c r="AG1130" s="237" t="str">
        <f t="shared" si="167"/>
        <v>Aaron Brooks</v>
      </c>
    </row>
    <row r="1131" spans="1:33" x14ac:dyDescent="0.2">
      <c r="A1131" s="188" t="s">
        <v>418</v>
      </c>
      <c r="B1131" s="188" t="s">
        <v>39</v>
      </c>
      <c r="D1131" s="188" t="s">
        <v>42</v>
      </c>
      <c r="E1131" s="247">
        <v>0.73472222222222217</v>
      </c>
      <c r="F1131" s="188">
        <v>0</v>
      </c>
      <c r="G1131" s="188">
        <v>1</v>
      </c>
      <c r="H1131" s="188">
        <v>0</v>
      </c>
      <c r="I1131" s="258">
        <v>0</v>
      </c>
      <c r="J1131" s="188">
        <v>1</v>
      </c>
      <c r="K1131" s="261">
        <v>0</v>
      </c>
      <c r="L1131" s="188">
        <v>3</v>
      </c>
      <c r="M1131" s="188">
        <v>3</v>
      </c>
      <c r="N1131" s="188">
        <v>1</v>
      </c>
      <c r="O1131" s="188">
        <v>1</v>
      </c>
      <c r="P1131" s="188">
        <v>2</v>
      </c>
      <c r="Q1131" s="188">
        <v>3</v>
      </c>
      <c r="R1131" s="188">
        <v>2</v>
      </c>
      <c r="S1131" s="188">
        <v>0</v>
      </c>
      <c r="T1131" s="188">
        <v>0</v>
      </c>
      <c r="U1131" s="188">
        <v>1</v>
      </c>
      <c r="V1131" s="188">
        <v>1</v>
      </c>
      <c r="W1131" s="188">
        <v>3</v>
      </c>
      <c r="X1131" s="237" t="str">
        <f t="shared" si="160"/>
        <v>Tyus Jones</v>
      </c>
      <c r="Y1131" s="237" t="str">
        <f t="shared" si="161"/>
        <v>MIN</v>
      </c>
      <c r="Z1131" s="237" t="str">
        <f t="shared" si="166"/>
        <v>PG</v>
      </c>
      <c r="AA1131" s="237">
        <f t="shared" si="162"/>
        <v>8.6</v>
      </c>
      <c r="AB1131" s="237" t="str">
        <f t="shared" si="163"/>
        <v>IND</v>
      </c>
      <c r="AC1131" s="244">
        <v>43032</v>
      </c>
      <c r="AD1131" s="237" t="str">
        <f t="shared" si="164"/>
        <v>H</v>
      </c>
      <c r="AE1131" s="245">
        <f t="shared" si="165"/>
        <v>17.633333333333333</v>
      </c>
      <c r="AF1131" s="269">
        <f t="shared" si="159"/>
        <v>4.1971693509028789E-2</v>
      </c>
      <c r="AG1131" s="237" t="str">
        <f t="shared" si="167"/>
        <v>Tyus Jones</v>
      </c>
    </row>
    <row r="1132" spans="1:33" x14ac:dyDescent="0.2">
      <c r="A1132" s="188" t="s">
        <v>323</v>
      </c>
      <c r="B1132" s="188" t="s">
        <v>39</v>
      </c>
      <c r="D1132" s="188" t="s">
        <v>42</v>
      </c>
      <c r="E1132" s="246">
        <v>1.0715277777777776</v>
      </c>
      <c r="F1132" s="188">
        <v>1</v>
      </c>
      <c r="G1132" s="188">
        <v>7</v>
      </c>
      <c r="H1132" s="188">
        <v>0.14299999999999999</v>
      </c>
      <c r="I1132" s="258">
        <v>0</v>
      </c>
      <c r="J1132" s="188">
        <v>1</v>
      </c>
      <c r="K1132" s="261">
        <v>0</v>
      </c>
      <c r="L1132" s="188">
        <v>0</v>
      </c>
      <c r="M1132" s="188">
        <v>0</v>
      </c>
      <c r="O1132" s="188">
        <v>0</v>
      </c>
      <c r="P1132" s="188">
        <v>2</v>
      </c>
      <c r="Q1132" s="188">
        <v>2</v>
      </c>
      <c r="R1132" s="188">
        <v>7</v>
      </c>
      <c r="S1132" s="188">
        <v>2</v>
      </c>
      <c r="T1132" s="188">
        <v>0</v>
      </c>
      <c r="U1132" s="188">
        <v>3</v>
      </c>
      <c r="V1132" s="188">
        <v>1</v>
      </c>
      <c r="W1132" s="188">
        <v>2</v>
      </c>
      <c r="X1132" s="237" t="str">
        <f t="shared" si="160"/>
        <v>Jeff Teague</v>
      </c>
      <c r="Y1132" s="237" t="str">
        <f t="shared" si="161"/>
        <v>MIN</v>
      </c>
      <c r="Z1132" s="237" t="str">
        <f t="shared" si="166"/>
        <v>PG</v>
      </c>
      <c r="AA1132" s="237">
        <f t="shared" si="162"/>
        <v>17.899999999999999</v>
      </c>
      <c r="AB1132" s="237" t="str">
        <f t="shared" si="163"/>
        <v>IND</v>
      </c>
      <c r="AC1132" s="244">
        <v>43032</v>
      </c>
      <c r="AD1132" s="237" t="str">
        <f t="shared" si="164"/>
        <v>H</v>
      </c>
      <c r="AE1132" s="245">
        <f t="shared" si="165"/>
        <v>25.716666666666661</v>
      </c>
      <c r="AF1132" s="269">
        <f t="shared" si="159"/>
        <v>8.735968765251341E-2</v>
      </c>
      <c r="AG1132" s="237" t="str">
        <f t="shared" si="167"/>
        <v>Jeff Teague</v>
      </c>
    </row>
    <row r="1133" spans="1:33" x14ac:dyDescent="0.2">
      <c r="A1133" s="188" t="s">
        <v>546</v>
      </c>
      <c r="B1133" s="188" t="s">
        <v>39</v>
      </c>
      <c r="D1133" s="188" t="s">
        <v>42</v>
      </c>
      <c r="E1133" s="247">
        <v>0.19375000000000001</v>
      </c>
      <c r="F1133" s="188">
        <v>0</v>
      </c>
      <c r="G1133" s="188">
        <v>1</v>
      </c>
      <c r="H1133" s="188">
        <v>0</v>
      </c>
      <c r="I1133" s="258">
        <v>0</v>
      </c>
      <c r="J1133" s="188">
        <v>0</v>
      </c>
      <c r="K1133" s="261"/>
      <c r="L1133" s="188">
        <v>0</v>
      </c>
      <c r="M1133" s="188">
        <v>0</v>
      </c>
      <c r="O1133" s="188">
        <v>0</v>
      </c>
      <c r="P1133" s="188">
        <v>0</v>
      </c>
      <c r="Q1133" s="188">
        <v>0</v>
      </c>
      <c r="R1133" s="188">
        <v>0</v>
      </c>
      <c r="S1133" s="188">
        <v>0</v>
      </c>
      <c r="T1133" s="188">
        <v>0</v>
      </c>
      <c r="U1133" s="188">
        <v>1</v>
      </c>
      <c r="V1133" s="188">
        <v>0</v>
      </c>
      <c r="W1133" s="188">
        <v>0</v>
      </c>
      <c r="X1133" s="237" t="str">
        <f t="shared" si="160"/>
        <v>Marcus Georges-Hunt</v>
      </c>
      <c r="Y1133" s="237" t="str">
        <f t="shared" si="161"/>
        <v>MIN</v>
      </c>
      <c r="Z1133" s="237" t="str">
        <f t="shared" si="166"/>
        <v>SG</v>
      </c>
      <c r="AA1133" s="237">
        <f t="shared" si="162"/>
        <v>-1</v>
      </c>
      <c r="AB1133" s="237" t="str">
        <f t="shared" si="163"/>
        <v>IND</v>
      </c>
      <c r="AC1133" s="244">
        <v>43032</v>
      </c>
      <c r="AD1133" s="237" t="str">
        <f t="shared" si="164"/>
        <v>H</v>
      </c>
      <c r="AE1133" s="245">
        <f t="shared" si="165"/>
        <v>4.6500000000000004</v>
      </c>
      <c r="AF1133" s="269">
        <f t="shared" si="159"/>
        <v>-4.880429477794046E-3</v>
      </c>
      <c r="AG1133" s="237" t="str">
        <f t="shared" si="167"/>
        <v>Marcus Georges-Hunt</v>
      </c>
    </row>
    <row r="1134" spans="1:33" x14ac:dyDescent="0.2">
      <c r="A1134" s="188" t="s">
        <v>38</v>
      </c>
      <c r="B1134" s="188" t="s">
        <v>39</v>
      </c>
      <c r="D1134" s="188" t="s">
        <v>42</v>
      </c>
      <c r="E1134" s="247">
        <v>0.19375000000000001</v>
      </c>
      <c r="F1134" s="188">
        <v>0</v>
      </c>
      <c r="G1134" s="188">
        <v>1</v>
      </c>
      <c r="H1134" s="188">
        <v>0</v>
      </c>
      <c r="I1134" s="258">
        <v>0</v>
      </c>
      <c r="J1134" s="188">
        <v>0</v>
      </c>
      <c r="K1134" s="261"/>
      <c r="L1134" s="188">
        <v>0</v>
      </c>
      <c r="M1134" s="188">
        <v>0</v>
      </c>
      <c r="O1134" s="188">
        <v>0</v>
      </c>
      <c r="P1134" s="188">
        <v>0</v>
      </c>
      <c r="Q1134" s="188">
        <v>0</v>
      </c>
      <c r="R1134" s="188">
        <v>1</v>
      </c>
      <c r="S1134" s="188">
        <v>1</v>
      </c>
      <c r="T1134" s="188">
        <v>0</v>
      </c>
      <c r="U1134" s="188">
        <v>0</v>
      </c>
      <c r="V1134" s="188">
        <v>1</v>
      </c>
      <c r="W1134" s="188">
        <v>0</v>
      </c>
      <c r="X1134" s="237" t="str">
        <f t="shared" si="160"/>
        <v>Cole Aldrich</v>
      </c>
      <c r="Y1134" s="237" t="str">
        <f t="shared" si="161"/>
        <v>MIN</v>
      </c>
      <c r="Z1134" s="237" t="str">
        <f t="shared" si="166"/>
        <v>C</v>
      </c>
      <c r="AA1134" s="237">
        <f t="shared" si="162"/>
        <v>4.5</v>
      </c>
      <c r="AB1134" s="237" t="str">
        <f t="shared" si="163"/>
        <v>IND</v>
      </c>
      <c r="AC1134" s="244">
        <v>43032</v>
      </c>
      <c r="AD1134" s="237" t="str">
        <f t="shared" si="164"/>
        <v>H</v>
      </c>
      <c r="AE1134" s="245">
        <f t="shared" si="165"/>
        <v>4.6500000000000004</v>
      </c>
      <c r="AF1134" s="269">
        <f t="shared" si="159"/>
        <v>2.1961932650073207E-2</v>
      </c>
      <c r="AG1134" s="237" t="str">
        <f t="shared" si="167"/>
        <v>Cole Aldrich</v>
      </c>
    </row>
    <row r="1135" spans="1:33" x14ac:dyDescent="0.2">
      <c r="A1135" s="188" t="s">
        <v>305</v>
      </c>
      <c r="B1135" s="188" t="s">
        <v>82</v>
      </c>
      <c r="C1135" s="188" t="s">
        <v>373</v>
      </c>
      <c r="D1135" s="188" t="s">
        <v>59</v>
      </c>
      <c r="E1135" s="246">
        <v>1.2458333333333333</v>
      </c>
      <c r="F1135" s="188">
        <v>9</v>
      </c>
      <c r="G1135" s="188">
        <v>24</v>
      </c>
      <c r="H1135" s="188">
        <v>0.375</v>
      </c>
      <c r="I1135" s="258">
        <v>4</v>
      </c>
      <c r="J1135" s="188">
        <v>9</v>
      </c>
      <c r="K1135" s="261">
        <v>0.44400000000000001</v>
      </c>
      <c r="L1135" s="188">
        <v>7</v>
      </c>
      <c r="M1135" s="188">
        <v>8</v>
      </c>
      <c r="N1135" s="188">
        <v>0.875</v>
      </c>
      <c r="O1135" s="188">
        <v>2</v>
      </c>
      <c r="P1135" s="188">
        <v>3</v>
      </c>
      <c r="Q1135" s="188">
        <v>5</v>
      </c>
      <c r="R1135" s="188">
        <v>1</v>
      </c>
      <c r="S1135" s="188">
        <v>2</v>
      </c>
      <c r="T1135" s="188">
        <v>0</v>
      </c>
      <c r="U1135" s="188">
        <v>3</v>
      </c>
      <c r="V1135" s="188">
        <v>2</v>
      </c>
      <c r="W1135" s="188">
        <v>29</v>
      </c>
      <c r="X1135" s="237" t="str">
        <f t="shared" si="160"/>
        <v>D'Angelo Russell</v>
      </c>
      <c r="Y1135" s="237" t="str">
        <f t="shared" si="161"/>
        <v>BRK</v>
      </c>
      <c r="Z1135" s="237" t="str">
        <f t="shared" si="166"/>
        <v>PG</v>
      </c>
      <c r="AA1135" s="237">
        <f t="shared" si="162"/>
        <v>39.5</v>
      </c>
      <c r="AB1135" s="237" t="str">
        <f t="shared" si="163"/>
        <v>ORL</v>
      </c>
      <c r="AC1135" s="244">
        <v>43032</v>
      </c>
      <c r="AD1135" s="237" t="str">
        <f t="shared" si="164"/>
        <v>A</v>
      </c>
      <c r="AE1135" s="245">
        <f t="shared" si="165"/>
        <v>29.9</v>
      </c>
      <c r="AF1135" s="269">
        <f t="shared" si="159"/>
        <v>0.17077388672719412</v>
      </c>
      <c r="AG1135" s="237" t="str">
        <f t="shared" si="167"/>
        <v>D'Angelo Russell</v>
      </c>
    </row>
    <row r="1136" spans="1:33" x14ac:dyDescent="0.2">
      <c r="A1136" s="188" t="s">
        <v>192</v>
      </c>
      <c r="B1136" s="188" t="s">
        <v>82</v>
      </c>
      <c r="C1136" s="188" t="s">
        <v>373</v>
      </c>
      <c r="D1136" s="188" t="s">
        <v>59</v>
      </c>
      <c r="E1136" s="246">
        <v>1.0250000000000001</v>
      </c>
      <c r="F1136" s="188">
        <v>6</v>
      </c>
      <c r="G1136" s="188">
        <v>8</v>
      </c>
      <c r="H1136" s="188">
        <v>0.75</v>
      </c>
      <c r="I1136" s="258">
        <v>0</v>
      </c>
      <c r="J1136" s="188">
        <v>0</v>
      </c>
      <c r="K1136" s="261"/>
      <c r="L1136" s="188">
        <v>6</v>
      </c>
      <c r="M1136" s="188">
        <v>6</v>
      </c>
      <c r="N1136" s="188">
        <v>1</v>
      </c>
      <c r="O1136" s="188">
        <v>2</v>
      </c>
      <c r="P1136" s="188">
        <v>3</v>
      </c>
      <c r="Q1136" s="188">
        <v>5</v>
      </c>
      <c r="R1136" s="188">
        <v>2</v>
      </c>
      <c r="S1136" s="188">
        <v>1</v>
      </c>
      <c r="T1136" s="188">
        <v>1</v>
      </c>
      <c r="U1136" s="188">
        <v>2</v>
      </c>
      <c r="V1136" s="188">
        <v>3</v>
      </c>
      <c r="W1136" s="188">
        <v>18</v>
      </c>
      <c r="X1136" s="237" t="str">
        <f t="shared" si="160"/>
        <v>Rondae Hollis-Jefferson</v>
      </c>
      <c r="Y1136" s="237" t="str">
        <f t="shared" si="161"/>
        <v>BRK</v>
      </c>
      <c r="Z1136" s="237" t="str">
        <f t="shared" si="166"/>
        <v>SF</v>
      </c>
      <c r="AA1136" s="237">
        <f t="shared" si="162"/>
        <v>31</v>
      </c>
      <c r="AB1136" s="237" t="str">
        <f t="shared" si="163"/>
        <v>ORL</v>
      </c>
      <c r="AC1136" s="244">
        <v>43032</v>
      </c>
      <c r="AD1136" s="237" t="str">
        <f t="shared" si="164"/>
        <v>A</v>
      </c>
      <c r="AE1136" s="245">
        <f t="shared" si="165"/>
        <v>24.6</v>
      </c>
      <c r="AF1136" s="269">
        <f t="shared" si="159"/>
        <v>0.1340250756593169</v>
      </c>
      <c r="AG1136" s="237" t="str">
        <f t="shared" si="167"/>
        <v>Rondae Hollis-Jefferson</v>
      </c>
    </row>
    <row r="1137" spans="1:33" x14ac:dyDescent="0.2">
      <c r="A1137" s="188" t="s">
        <v>106</v>
      </c>
      <c r="B1137" s="188" t="s">
        <v>82</v>
      </c>
      <c r="C1137" s="188" t="s">
        <v>373</v>
      </c>
      <c r="D1137" s="188" t="s">
        <v>59</v>
      </c>
      <c r="E1137" s="246">
        <v>1.1131944444444444</v>
      </c>
      <c r="F1137" s="188">
        <v>5</v>
      </c>
      <c r="G1137" s="188">
        <v>11</v>
      </c>
      <c r="H1137" s="188">
        <v>0.45500000000000002</v>
      </c>
      <c r="I1137" s="258">
        <v>2</v>
      </c>
      <c r="J1137" s="188">
        <v>4</v>
      </c>
      <c r="K1137" s="261">
        <v>0.5</v>
      </c>
      <c r="L1137" s="188">
        <v>5</v>
      </c>
      <c r="M1137" s="188">
        <v>5</v>
      </c>
      <c r="N1137" s="188">
        <v>1</v>
      </c>
      <c r="O1137" s="188">
        <v>1</v>
      </c>
      <c r="P1137" s="188">
        <v>5</v>
      </c>
      <c r="Q1137" s="188">
        <v>6</v>
      </c>
      <c r="R1137" s="188">
        <v>2</v>
      </c>
      <c r="S1137" s="188">
        <v>1</v>
      </c>
      <c r="T1137" s="188">
        <v>1</v>
      </c>
      <c r="U1137" s="188">
        <v>0</v>
      </c>
      <c r="V1137" s="188">
        <v>1</v>
      </c>
      <c r="W1137" s="188">
        <v>17</v>
      </c>
      <c r="X1137" s="237" t="str">
        <f t="shared" si="160"/>
        <v>DeMarre Carroll</v>
      </c>
      <c r="Y1137" s="237" t="str">
        <f t="shared" si="161"/>
        <v>BRK</v>
      </c>
      <c r="Z1137" s="237" t="str">
        <f t="shared" si="166"/>
        <v>SF</v>
      </c>
      <c r="AA1137" s="237">
        <f t="shared" si="162"/>
        <v>33.200000000000003</v>
      </c>
      <c r="AB1137" s="237" t="str">
        <f t="shared" si="163"/>
        <v>ORL</v>
      </c>
      <c r="AC1137" s="244">
        <v>43032</v>
      </c>
      <c r="AD1137" s="237" t="str">
        <f t="shared" si="164"/>
        <v>A</v>
      </c>
      <c r="AE1137" s="245">
        <f t="shared" si="165"/>
        <v>26.716666666666665</v>
      </c>
      <c r="AF1137" s="269">
        <f t="shared" si="159"/>
        <v>0.14353653264159102</v>
      </c>
      <c r="AG1137" s="237" t="str">
        <f t="shared" si="167"/>
        <v>DeMarre Carroll</v>
      </c>
    </row>
    <row r="1138" spans="1:33" x14ac:dyDescent="0.2">
      <c r="A1138" s="188" t="s">
        <v>484</v>
      </c>
      <c r="B1138" s="188" t="s">
        <v>82</v>
      </c>
      <c r="C1138" s="188" t="s">
        <v>373</v>
      </c>
      <c r="D1138" s="188" t="s">
        <v>59</v>
      </c>
      <c r="E1138" s="246">
        <v>1.2201388888888889</v>
      </c>
      <c r="F1138" s="188">
        <v>4</v>
      </c>
      <c r="G1138" s="188">
        <v>11</v>
      </c>
      <c r="H1138" s="188">
        <v>0.36399999999999999</v>
      </c>
      <c r="I1138" s="258">
        <v>2</v>
      </c>
      <c r="J1138" s="188">
        <v>6</v>
      </c>
      <c r="K1138" s="261">
        <v>0.33300000000000002</v>
      </c>
      <c r="L1138" s="188">
        <v>5</v>
      </c>
      <c r="M1138" s="188">
        <v>5</v>
      </c>
      <c r="N1138" s="188">
        <v>1</v>
      </c>
      <c r="O1138" s="188">
        <v>2</v>
      </c>
      <c r="P1138" s="188">
        <v>6</v>
      </c>
      <c r="Q1138" s="188">
        <v>8</v>
      </c>
      <c r="R1138" s="188">
        <v>5</v>
      </c>
      <c r="S1138" s="188">
        <v>0</v>
      </c>
      <c r="T1138" s="188">
        <v>0</v>
      </c>
      <c r="U1138" s="188">
        <v>2</v>
      </c>
      <c r="V1138" s="188">
        <v>3</v>
      </c>
      <c r="W1138" s="188">
        <v>15</v>
      </c>
      <c r="X1138" s="237" t="str">
        <f t="shared" si="160"/>
        <v>Caris LeVert</v>
      </c>
      <c r="Y1138" s="237" t="str">
        <f t="shared" si="161"/>
        <v>BRK</v>
      </c>
      <c r="Z1138" s="237" t="str">
        <f t="shared" si="166"/>
        <v>SG</v>
      </c>
      <c r="AA1138" s="237">
        <f t="shared" si="162"/>
        <v>30.1</v>
      </c>
      <c r="AB1138" s="237" t="str">
        <f t="shared" si="163"/>
        <v>ORL</v>
      </c>
      <c r="AC1138" s="244">
        <v>43032</v>
      </c>
      <c r="AD1138" s="237" t="str">
        <f t="shared" si="164"/>
        <v>A</v>
      </c>
      <c r="AE1138" s="245">
        <f t="shared" si="165"/>
        <v>29.283333333333331</v>
      </c>
      <c r="AF1138" s="269">
        <f t="shared" si="159"/>
        <v>0.13013402507565933</v>
      </c>
      <c r="AG1138" s="237" t="str">
        <f t="shared" si="167"/>
        <v>Caris LeVert</v>
      </c>
    </row>
    <row r="1139" spans="1:33" x14ac:dyDescent="0.2">
      <c r="A1139" s="188" t="s">
        <v>265</v>
      </c>
      <c r="B1139" s="188" t="s">
        <v>82</v>
      </c>
      <c r="C1139" s="188" t="s">
        <v>373</v>
      </c>
      <c r="D1139" s="188" t="s">
        <v>59</v>
      </c>
      <c r="E1139" s="247">
        <v>0.69652777777777775</v>
      </c>
      <c r="F1139" s="188">
        <v>3</v>
      </c>
      <c r="G1139" s="188">
        <v>3</v>
      </c>
      <c r="H1139" s="188">
        <v>1</v>
      </c>
      <c r="I1139" s="258">
        <v>1</v>
      </c>
      <c r="J1139" s="188">
        <v>1</v>
      </c>
      <c r="K1139" s="261">
        <v>1</v>
      </c>
      <c r="L1139" s="188">
        <v>2</v>
      </c>
      <c r="M1139" s="188">
        <v>2</v>
      </c>
      <c r="N1139" s="188">
        <v>1</v>
      </c>
      <c r="O1139" s="188">
        <v>0</v>
      </c>
      <c r="P1139" s="188">
        <v>5</v>
      </c>
      <c r="Q1139" s="188">
        <v>5</v>
      </c>
      <c r="R1139" s="188">
        <v>0</v>
      </c>
      <c r="S1139" s="188">
        <v>0</v>
      </c>
      <c r="T1139" s="188">
        <v>1</v>
      </c>
      <c r="U1139" s="188">
        <v>1</v>
      </c>
      <c r="V1139" s="188">
        <v>3</v>
      </c>
      <c r="W1139" s="188">
        <v>9</v>
      </c>
      <c r="X1139" s="237" t="str">
        <f t="shared" si="160"/>
        <v>Timofey Mozgov</v>
      </c>
      <c r="Y1139" s="237" t="str">
        <f t="shared" si="161"/>
        <v>BRK</v>
      </c>
      <c r="Z1139" s="237" t="str">
        <f t="shared" si="166"/>
        <v>C</v>
      </c>
      <c r="AA1139" s="237">
        <f t="shared" si="162"/>
        <v>17</v>
      </c>
      <c r="AB1139" s="237" t="str">
        <f t="shared" si="163"/>
        <v>ORL</v>
      </c>
      <c r="AC1139" s="244">
        <v>43032</v>
      </c>
      <c r="AD1139" s="237" t="str">
        <f t="shared" si="164"/>
        <v>A</v>
      </c>
      <c r="AE1139" s="245">
        <f t="shared" si="165"/>
        <v>16.716666666666665</v>
      </c>
      <c r="AF1139" s="269">
        <f t="shared" si="159"/>
        <v>7.3497622135754434E-2</v>
      </c>
      <c r="AG1139" s="237" t="str">
        <f t="shared" si="167"/>
        <v>Timofey Mozgov</v>
      </c>
    </row>
    <row r="1140" spans="1:33" x14ac:dyDescent="0.2">
      <c r="A1140" s="188" t="s">
        <v>93</v>
      </c>
      <c r="B1140" s="188" t="s">
        <v>82</v>
      </c>
      <c r="C1140" s="188" t="s">
        <v>373</v>
      </c>
      <c r="D1140" s="188" t="s">
        <v>59</v>
      </c>
      <c r="E1140" s="247">
        <v>0.98888888888888893</v>
      </c>
      <c r="F1140" s="188">
        <v>3</v>
      </c>
      <c r="G1140" s="188">
        <v>8</v>
      </c>
      <c r="H1140" s="188">
        <v>0.375</v>
      </c>
      <c r="I1140" s="258">
        <v>0</v>
      </c>
      <c r="J1140" s="188">
        <v>2</v>
      </c>
      <c r="K1140" s="261">
        <v>0</v>
      </c>
      <c r="L1140" s="188">
        <v>1</v>
      </c>
      <c r="M1140" s="188">
        <v>2</v>
      </c>
      <c r="N1140" s="188">
        <v>0.5</v>
      </c>
      <c r="O1140" s="188">
        <v>2</v>
      </c>
      <c r="P1140" s="188">
        <v>6</v>
      </c>
      <c r="Q1140" s="188">
        <v>8</v>
      </c>
      <c r="R1140" s="188">
        <v>3</v>
      </c>
      <c r="S1140" s="188">
        <v>1</v>
      </c>
      <c r="T1140" s="188">
        <v>0</v>
      </c>
      <c r="U1140" s="188">
        <v>3</v>
      </c>
      <c r="V1140" s="188">
        <v>4</v>
      </c>
      <c r="W1140" s="188">
        <v>7</v>
      </c>
      <c r="X1140" s="237" t="str">
        <f t="shared" si="160"/>
        <v>Trevor Booker</v>
      </c>
      <c r="Y1140" s="237" t="str">
        <f t="shared" si="161"/>
        <v>BRK</v>
      </c>
      <c r="Z1140" s="237" t="str">
        <f t="shared" si="166"/>
        <v>PF</v>
      </c>
      <c r="AA1140" s="237">
        <f t="shared" si="162"/>
        <v>21.1</v>
      </c>
      <c r="AB1140" s="237" t="str">
        <f t="shared" si="163"/>
        <v>ORL</v>
      </c>
      <c r="AC1140" s="244">
        <v>43032</v>
      </c>
      <c r="AD1140" s="237" t="str">
        <f t="shared" si="164"/>
        <v>A</v>
      </c>
      <c r="AE1140" s="245">
        <f t="shared" si="165"/>
        <v>23.733333333333334</v>
      </c>
      <c r="AF1140" s="269">
        <f t="shared" si="159"/>
        <v>9.1223519239083437E-2</v>
      </c>
      <c r="AG1140" s="237" t="str">
        <f t="shared" si="167"/>
        <v>Trevor Booker</v>
      </c>
    </row>
    <row r="1141" spans="1:33" x14ac:dyDescent="0.2">
      <c r="A1141" s="188" t="s">
        <v>122</v>
      </c>
      <c r="B1141" s="188" t="s">
        <v>82</v>
      </c>
      <c r="C1141" s="188" t="s">
        <v>373</v>
      </c>
      <c r="D1141" s="188" t="s">
        <v>59</v>
      </c>
      <c r="E1141" s="246">
        <v>1.0666666666666667</v>
      </c>
      <c r="F1141" s="188">
        <v>2</v>
      </c>
      <c r="G1141" s="188">
        <v>11</v>
      </c>
      <c r="H1141" s="188">
        <v>0.182</v>
      </c>
      <c r="I1141" s="258">
        <v>1</v>
      </c>
      <c r="J1141" s="188">
        <v>7</v>
      </c>
      <c r="K1141" s="261">
        <v>0.14299999999999999</v>
      </c>
      <c r="L1141" s="188">
        <v>1</v>
      </c>
      <c r="M1141" s="188">
        <v>1</v>
      </c>
      <c r="N1141" s="188">
        <v>1</v>
      </c>
      <c r="O1141" s="188">
        <v>2</v>
      </c>
      <c r="P1141" s="188">
        <v>1</v>
      </c>
      <c r="Q1141" s="188">
        <v>3</v>
      </c>
      <c r="R1141" s="188">
        <v>2</v>
      </c>
      <c r="S1141" s="188">
        <v>0</v>
      </c>
      <c r="T1141" s="188">
        <v>0</v>
      </c>
      <c r="U1141" s="188">
        <v>1</v>
      </c>
      <c r="V1141" s="188">
        <v>0</v>
      </c>
      <c r="W1141" s="188">
        <v>6</v>
      </c>
      <c r="X1141" s="237" t="str">
        <f t="shared" si="160"/>
        <v>Allen Crabbe</v>
      </c>
      <c r="Y1141" s="237" t="str">
        <f t="shared" si="161"/>
        <v>BRK</v>
      </c>
      <c r="Z1141" s="237" t="str">
        <f t="shared" si="166"/>
        <v>SG</v>
      </c>
      <c r="AA1141" s="237">
        <f t="shared" si="162"/>
        <v>11.6</v>
      </c>
      <c r="AB1141" s="237" t="str">
        <f t="shared" si="163"/>
        <v>ORL</v>
      </c>
      <c r="AC1141" s="244">
        <v>43032</v>
      </c>
      <c r="AD1141" s="237" t="str">
        <f t="shared" si="164"/>
        <v>A</v>
      </c>
      <c r="AE1141" s="245">
        <f t="shared" si="165"/>
        <v>25.6</v>
      </c>
      <c r="AF1141" s="269">
        <f t="shared" si="159"/>
        <v>5.0151318633808901E-2</v>
      </c>
      <c r="AG1141" s="237" t="str">
        <f t="shared" si="167"/>
        <v>Allen Crabbe</v>
      </c>
    </row>
    <row r="1142" spans="1:33" x14ac:dyDescent="0.2">
      <c r="A1142" s="188" t="s">
        <v>521</v>
      </c>
      <c r="B1142" s="188" t="s">
        <v>82</v>
      </c>
      <c r="C1142" s="188" t="s">
        <v>373</v>
      </c>
      <c r="D1142" s="188" t="s">
        <v>59</v>
      </c>
      <c r="E1142" s="247">
        <v>0.75416666666666676</v>
      </c>
      <c r="F1142" s="188">
        <v>2</v>
      </c>
      <c r="G1142" s="188">
        <v>5</v>
      </c>
      <c r="H1142" s="188">
        <v>0.4</v>
      </c>
      <c r="I1142" s="258">
        <v>0</v>
      </c>
      <c r="J1142" s="188">
        <v>1</v>
      </c>
      <c r="K1142" s="261">
        <v>0</v>
      </c>
      <c r="L1142" s="188">
        <v>2</v>
      </c>
      <c r="M1142" s="188">
        <v>3</v>
      </c>
      <c r="N1142" s="188">
        <v>0.66700000000000004</v>
      </c>
      <c r="O1142" s="188">
        <v>0</v>
      </c>
      <c r="P1142" s="188">
        <v>2</v>
      </c>
      <c r="Q1142" s="188">
        <v>2</v>
      </c>
      <c r="R1142" s="188">
        <v>4</v>
      </c>
      <c r="S1142" s="188">
        <v>0</v>
      </c>
      <c r="T1142" s="188">
        <v>0</v>
      </c>
      <c r="U1142" s="188">
        <v>2</v>
      </c>
      <c r="V1142" s="188">
        <v>4</v>
      </c>
      <c r="W1142" s="188">
        <v>6</v>
      </c>
      <c r="X1142" s="237" t="str">
        <f t="shared" si="160"/>
        <v>Spencer Dinwiddie</v>
      </c>
      <c r="Y1142" s="237" t="str">
        <f t="shared" si="161"/>
        <v>BRK</v>
      </c>
      <c r="Z1142" s="237" t="str">
        <f t="shared" si="166"/>
        <v>PG</v>
      </c>
      <c r="AA1142" s="237">
        <f t="shared" si="162"/>
        <v>12.4</v>
      </c>
      <c r="AB1142" s="237" t="str">
        <f t="shared" si="163"/>
        <v>ORL</v>
      </c>
      <c r="AC1142" s="244">
        <v>43032</v>
      </c>
      <c r="AD1142" s="237" t="str">
        <f t="shared" si="164"/>
        <v>A</v>
      </c>
      <c r="AE1142" s="245">
        <f t="shared" si="165"/>
        <v>18.100000000000001</v>
      </c>
      <c r="AF1142" s="269">
        <f t="shared" si="159"/>
        <v>5.3610030263726759E-2</v>
      </c>
      <c r="AG1142" s="237" t="str">
        <f t="shared" si="167"/>
        <v>Spencer Dinwiddie</v>
      </c>
    </row>
    <row r="1143" spans="1:33" x14ac:dyDescent="0.2">
      <c r="A1143" s="188" t="s">
        <v>727</v>
      </c>
      <c r="B1143" s="188" t="s">
        <v>82</v>
      </c>
      <c r="C1143" s="188" t="s">
        <v>373</v>
      </c>
      <c r="D1143" s="188" t="s">
        <v>59</v>
      </c>
      <c r="E1143" s="247">
        <v>0.62013888888888891</v>
      </c>
      <c r="F1143" s="188">
        <v>2</v>
      </c>
      <c r="G1143" s="188">
        <v>4</v>
      </c>
      <c r="H1143" s="188">
        <v>0.5</v>
      </c>
      <c r="I1143" s="258">
        <v>0</v>
      </c>
      <c r="J1143" s="188">
        <v>0</v>
      </c>
      <c r="K1143" s="261"/>
      <c r="L1143" s="188">
        <v>1</v>
      </c>
      <c r="M1143" s="188">
        <v>2</v>
      </c>
      <c r="N1143" s="188">
        <v>0.5</v>
      </c>
      <c r="O1143" s="188">
        <v>2</v>
      </c>
      <c r="P1143" s="188">
        <v>1</v>
      </c>
      <c r="Q1143" s="188">
        <v>3</v>
      </c>
      <c r="R1143" s="188">
        <v>0</v>
      </c>
      <c r="S1143" s="188">
        <v>1</v>
      </c>
      <c r="T1143" s="188">
        <v>1</v>
      </c>
      <c r="U1143" s="188">
        <v>2</v>
      </c>
      <c r="V1143" s="188">
        <v>3</v>
      </c>
      <c r="W1143" s="188">
        <v>5</v>
      </c>
      <c r="X1143" s="237" t="str">
        <f t="shared" si="160"/>
        <v>Jarrett Allen</v>
      </c>
      <c r="Y1143" s="237" t="str">
        <f t="shared" si="161"/>
        <v>BRK</v>
      </c>
      <c r="Z1143" s="237" t="str">
        <f t="shared" si="166"/>
        <v>C</v>
      </c>
      <c r="AA1143" s="237">
        <f t="shared" si="162"/>
        <v>12.6</v>
      </c>
      <c r="AB1143" s="237" t="str">
        <f t="shared" si="163"/>
        <v>ORL</v>
      </c>
      <c r="AC1143" s="244">
        <v>43032</v>
      </c>
      <c r="AD1143" s="237" t="str">
        <f t="shared" si="164"/>
        <v>A</v>
      </c>
      <c r="AE1143" s="245">
        <f t="shared" si="165"/>
        <v>14.883333333333333</v>
      </c>
      <c r="AF1143" s="269">
        <f t="shared" si="159"/>
        <v>5.4474708171206219E-2</v>
      </c>
      <c r="AG1143" s="237" t="str">
        <f t="shared" si="167"/>
        <v>Jarrett Allen</v>
      </c>
    </row>
    <row r="1144" spans="1:33" x14ac:dyDescent="0.2">
      <c r="A1144" s="188" t="s">
        <v>30</v>
      </c>
      <c r="B1144" s="188" t="s">
        <v>82</v>
      </c>
      <c r="C1144" s="188" t="s">
        <v>373</v>
      </c>
      <c r="D1144" s="188" t="s">
        <v>59</v>
      </c>
      <c r="E1144" s="247">
        <v>0.5395833333333333</v>
      </c>
      <c r="F1144" s="188">
        <v>2</v>
      </c>
      <c r="G1144" s="188">
        <v>5</v>
      </c>
      <c r="H1144" s="188">
        <v>0.4</v>
      </c>
      <c r="I1144" s="258">
        <v>1</v>
      </c>
      <c r="J1144" s="188">
        <v>4</v>
      </c>
      <c r="K1144" s="261">
        <v>0.25</v>
      </c>
      <c r="L1144" s="188">
        <v>0</v>
      </c>
      <c r="M1144" s="188">
        <v>0</v>
      </c>
      <c r="O1144" s="188">
        <v>1</v>
      </c>
      <c r="P1144" s="188">
        <v>3</v>
      </c>
      <c r="Q1144" s="188">
        <v>4</v>
      </c>
      <c r="R1144" s="188">
        <v>0</v>
      </c>
      <c r="S1144" s="188">
        <v>1</v>
      </c>
      <c r="T1144" s="188">
        <v>0</v>
      </c>
      <c r="U1144" s="188">
        <v>0</v>
      </c>
      <c r="V1144" s="188">
        <v>4</v>
      </c>
      <c r="W1144" s="188">
        <v>5</v>
      </c>
      <c r="X1144" s="237" t="str">
        <f t="shared" si="160"/>
        <v>Quincy Acy</v>
      </c>
      <c r="Y1144" s="237" t="str">
        <f t="shared" si="161"/>
        <v>BRK</v>
      </c>
      <c r="Z1144" s="237" t="str">
        <f t="shared" si="166"/>
        <v>SF</v>
      </c>
      <c r="AA1144" s="237">
        <f t="shared" si="162"/>
        <v>12.8</v>
      </c>
      <c r="AB1144" s="237" t="str">
        <f t="shared" si="163"/>
        <v>ORL</v>
      </c>
      <c r="AC1144" s="244">
        <v>43032</v>
      </c>
      <c r="AD1144" s="237" t="str">
        <f t="shared" si="164"/>
        <v>A</v>
      </c>
      <c r="AE1144" s="245">
        <f t="shared" si="165"/>
        <v>12.95</v>
      </c>
      <c r="AF1144" s="269">
        <f t="shared" si="159"/>
        <v>5.5339386078685687E-2</v>
      </c>
      <c r="AG1144" s="237" t="str">
        <f t="shared" si="167"/>
        <v>Quincy Acy</v>
      </c>
    </row>
    <row r="1145" spans="1:33" x14ac:dyDescent="0.2">
      <c r="A1145" s="188" t="s">
        <v>180</v>
      </c>
      <c r="B1145" s="188" t="s">
        <v>82</v>
      </c>
      <c r="C1145" s="188" t="s">
        <v>373</v>
      </c>
      <c r="D1145" s="188" t="s">
        <v>59</v>
      </c>
      <c r="E1145" s="247">
        <v>0.72986111111111107</v>
      </c>
      <c r="F1145" s="188">
        <v>2</v>
      </c>
      <c r="G1145" s="188">
        <v>6</v>
      </c>
      <c r="H1145" s="188">
        <v>0.33300000000000002</v>
      </c>
      <c r="I1145" s="258">
        <v>0</v>
      </c>
      <c r="J1145" s="188">
        <v>3</v>
      </c>
      <c r="K1145" s="261">
        <v>0</v>
      </c>
      <c r="L1145" s="188">
        <v>0</v>
      </c>
      <c r="M1145" s="188">
        <v>0</v>
      </c>
      <c r="O1145" s="188">
        <v>0</v>
      </c>
      <c r="P1145" s="188">
        <v>0</v>
      </c>
      <c r="Q1145" s="188">
        <v>0</v>
      </c>
      <c r="R1145" s="188">
        <v>2</v>
      </c>
      <c r="S1145" s="188">
        <v>1</v>
      </c>
      <c r="T1145" s="188">
        <v>0</v>
      </c>
      <c r="U1145" s="188">
        <v>0</v>
      </c>
      <c r="V1145" s="188">
        <v>0</v>
      </c>
      <c r="W1145" s="188">
        <v>4</v>
      </c>
      <c r="X1145" s="237" t="str">
        <f t="shared" si="160"/>
        <v>Joe Harris</v>
      </c>
      <c r="Y1145" s="237" t="str">
        <f t="shared" si="161"/>
        <v>BRK</v>
      </c>
      <c r="Z1145" s="237" t="str">
        <f t="shared" si="166"/>
        <v>SG</v>
      </c>
      <c r="AA1145" s="237">
        <f t="shared" si="162"/>
        <v>10</v>
      </c>
      <c r="AB1145" s="237" t="str">
        <f t="shared" si="163"/>
        <v>ORL</v>
      </c>
      <c r="AC1145" s="244">
        <v>43032</v>
      </c>
      <c r="AD1145" s="237" t="str">
        <f t="shared" si="164"/>
        <v>A</v>
      </c>
      <c r="AE1145" s="245">
        <f t="shared" si="165"/>
        <v>17.516666666666666</v>
      </c>
      <c r="AF1145" s="269">
        <f t="shared" si="159"/>
        <v>4.3233895373973194E-2</v>
      </c>
      <c r="AG1145" s="237" t="str">
        <f t="shared" si="167"/>
        <v>Joe Harris</v>
      </c>
    </row>
    <row r="1146" spans="1:33" x14ac:dyDescent="0.2">
      <c r="A1146" s="188" t="s">
        <v>169</v>
      </c>
      <c r="B1146" s="188" t="s">
        <v>59</v>
      </c>
      <c r="D1146" s="188" t="s">
        <v>82</v>
      </c>
      <c r="E1146" s="246">
        <v>1.5270833333333333</v>
      </c>
      <c r="F1146" s="188">
        <v>14</v>
      </c>
      <c r="G1146" s="188">
        <v>18</v>
      </c>
      <c r="H1146" s="188">
        <v>0.77800000000000002</v>
      </c>
      <c r="I1146" s="258">
        <v>5</v>
      </c>
      <c r="J1146" s="188">
        <v>5</v>
      </c>
      <c r="K1146" s="261">
        <v>1</v>
      </c>
      <c r="L1146" s="188">
        <v>8</v>
      </c>
      <c r="M1146" s="188">
        <v>10</v>
      </c>
      <c r="N1146" s="188">
        <v>0.8</v>
      </c>
      <c r="O1146" s="188">
        <v>4</v>
      </c>
      <c r="P1146" s="188">
        <v>10</v>
      </c>
      <c r="Q1146" s="188">
        <v>14</v>
      </c>
      <c r="R1146" s="188">
        <v>2</v>
      </c>
      <c r="S1146" s="188">
        <v>0</v>
      </c>
      <c r="T1146" s="188">
        <v>0</v>
      </c>
      <c r="U1146" s="188">
        <v>1</v>
      </c>
      <c r="V1146" s="188">
        <v>3</v>
      </c>
      <c r="W1146" s="188">
        <v>41</v>
      </c>
      <c r="X1146" s="237" t="str">
        <f t="shared" si="160"/>
        <v>Aaron Gordon</v>
      </c>
      <c r="Y1146" s="237" t="str">
        <f t="shared" si="161"/>
        <v>ORL</v>
      </c>
      <c r="Z1146" s="237" t="str">
        <f t="shared" si="166"/>
        <v>PF</v>
      </c>
      <c r="AA1146" s="237">
        <f t="shared" si="162"/>
        <v>59.8</v>
      </c>
      <c r="AB1146" s="237" t="str">
        <f t="shared" si="163"/>
        <v>BRK</v>
      </c>
      <c r="AC1146" s="244">
        <v>43032</v>
      </c>
      <c r="AD1146" s="237" t="str">
        <f t="shared" si="164"/>
        <v>H</v>
      </c>
      <c r="AE1146" s="245">
        <f t="shared" si="165"/>
        <v>36.65</v>
      </c>
      <c r="AF1146" s="269">
        <f t="shared" si="159"/>
        <v>0.25360474978795589</v>
      </c>
      <c r="AG1146" s="237" t="str">
        <f t="shared" si="167"/>
        <v>Aaron Gordon</v>
      </c>
    </row>
    <row r="1147" spans="1:33" x14ac:dyDescent="0.2">
      <c r="A1147" s="188" t="s">
        <v>157</v>
      </c>
      <c r="B1147" s="188" t="s">
        <v>59</v>
      </c>
      <c r="D1147" s="188" t="s">
        <v>82</v>
      </c>
      <c r="E1147" s="246">
        <v>1.5076388888888888</v>
      </c>
      <c r="F1147" s="188">
        <v>9</v>
      </c>
      <c r="G1147" s="188">
        <v>15</v>
      </c>
      <c r="H1147" s="188">
        <v>0.6</v>
      </c>
      <c r="I1147" s="258">
        <v>2</v>
      </c>
      <c r="J1147" s="188">
        <v>5</v>
      </c>
      <c r="K1147" s="261">
        <v>0.4</v>
      </c>
      <c r="L1147" s="188">
        <v>8</v>
      </c>
      <c r="M1147" s="188">
        <v>8</v>
      </c>
      <c r="N1147" s="188">
        <v>1</v>
      </c>
      <c r="O1147" s="188">
        <v>1</v>
      </c>
      <c r="P1147" s="188">
        <v>5</v>
      </c>
      <c r="Q1147" s="188">
        <v>6</v>
      </c>
      <c r="R1147" s="188">
        <v>4</v>
      </c>
      <c r="S1147" s="188">
        <v>3</v>
      </c>
      <c r="T1147" s="188">
        <v>0</v>
      </c>
      <c r="U1147" s="188">
        <v>1</v>
      </c>
      <c r="V1147" s="188">
        <v>4</v>
      </c>
      <c r="W1147" s="188">
        <v>28</v>
      </c>
      <c r="X1147" s="237" t="str">
        <f t="shared" si="160"/>
        <v>Evan Fournier</v>
      </c>
      <c r="Y1147" s="237" t="str">
        <f t="shared" si="161"/>
        <v>ORL</v>
      </c>
      <c r="Z1147" s="237" t="str">
        <f t="shared" si="166"/>
        <v>SG</v>
      </c>
      <c r="AA1147" s="237">
        <f t="shared" si="162"/>
        <v>49.2</v>
      </c>
      <c r="AB1147" s="237" t="str">
        <f t="shared" si="163"/>
        <v>BRK</v>
      </c>
      <c r="AC1147" s="244">
        <v>43032</v>
      </c>
      <c r="AD1147" s="237" t="str">
        <f t="shared" si="164"/>
        <v>H</v>
      </c>
      <c r="AE1147" s="245">
        <f t="shared" si="165"/>
        <v>36.18333333333333</v>
      </c>
      <c r="AF1147" s="269">
        <f t="shared" si="159"/>
        <v>0.20865139949109418</v>
      </c>
      <c r="AG1147" s="237" t="str">
        <f t="shared" si="167"/>
        <v>Evan Fournier</v>
      </c>
    </row>
    <row r="1148" spans="1:33" x14ac:dyDescent="0.2">
      <c r="A1148" s="188" t="s">
        <v>57</v>
      </c>
      <c r="B1148" s="188" t="s">
        <v>59</v>
      </c>
      <c r="D1148" s="188" t="s">
        <v>82</v>
      </c>
      <c r="E1148" s="246">
        <v>1.2048611111111112</v>
      </c>
      <c r="F1148" s="188">
        <v>5</v>
      </c>
      <c r="G1148" s="188">
        <v>8</v>
      </c>
      <c r="H1148" s="188">
        <v>0.625</v>
      </c>
      <c r="I1148" s="258">
        <v>1</v>
      </c>
      <c r="J1148" s="188">
        <v>3</v>
      </c>
      <c r="K1148" s="261">
        <v>0.33300000000000002</v>
      </c>
      <c r="L1148" s="188">
        <v>8</v>
      </c>
      <c r="M1148" s="188">
        <v>8</v>
      </c>
      <c r="N1148" s="188">
        <v>1</v>
      </c>
      <c r="O1148" s="188">
        <v>0</v>
      </c>
      <c r="P1148" s="188">
        <v>1</v>
      </c>
      <c r="Q1148" s="188">
        <v>1</v>
      </c>
      <c r="R1148" s="188">
        <v>6</v>
      </c>
      <c r="S1148" s="188">
        <v>3</v>
      </c>
      <c r="T1148" s="188">
        <v>0</v>
      </c>
      <c r="U1148" s="188">
        <v>3</v>
      </c>
      <c r="V1148" s="188">
        <v>4</v>
      </c>
      <c r="W1148" s="188">
        <v>19</v>
      </c>
      <c r="X1148" s="237" t="str">
        <f t="shared" si="160"/>
        <v>D.J. Augustin</v>
      </c>
      <c r="Y1148" s="237" t="str">
        <f t="shared" si="161"/>
        <v>ORL</v>
      </c>
      <c r="Z1148" s="237" t="str">
        <f t="shared" si="166"/>
        <v>PG</v>
      </c>
      <c r="AA1148" s="237">
        <f t="shared" si="162"/>
        <v>35.200000000000003</v>
      </c>
      <c r="AB1148" s="237" t="str">
        <f t="shared" si="163"/>
        <v>BRK</v>
      </c>
      <c r="AC1148" s="244">
        <v>43032</v>
      </c>
      <c r="AD1148" s="237" t="str">
        <f t="shared" si="164"/>
        <v>H</v>
      </c>
      <c r="AE1148" s="245">
        <f t="shared" si="165"/>
        <v>28.916666666666668</v>
      </c>
      <c r="AF1148" s="269">
        <f t="shared" si="159"/>
        <v>0.14927905004240885</v>
      </c>
      <c r="AG1148" s="237" t="str">
        <f t="shared" si="167"/>
        <v>D.J. Augustin</v>
      </c>
    </row>
    <row r="1149" spans="1:33" x14ac:dyDescent="0.2">
      <c r="A1149" s="188" t="s">
        <v>341</v>
      </c>
      <c r="B1149" s="188" t="s">
        <v>59</v>
      </c>
      <c r="D1149" s="188" t="s">
        <v>82</v>
      </c>
      <c r="E1149" s="246">
        <v>1.3270833333333334</v>
      </c>
      <c r="F1149" s="188">
        <v>6</v>
      </c>
      <c r="G1149" s="188">
        <v>17</v>
      </c>
      <c r="H1149" s="188">
        <v>0.35299999999999998</v>
      </c>
      <c r="I1149" s="258">
        <v>0</v>
      </c>
      <c r="J1149" s="188">
        <v>5</v>
      </c>
      <c r="K1149" s="261">
        <v>0</v>
      </c>
      <c r="L1149" s="188">
        <v>0</v>
      </c>
      <c r="M1149" s="188">
        <v>0</v>
      </c>
      <c r="O1149" s="188">
        <v>0</v>
      </c>
      <c r="P1149" s="188">
        <v>9</v>
      </c>
      <c r="Q1149" s="188">
        <v>9</v>
      </c>
      <c r="R1149" s="188">
        <v>1</v>
      </c>
      <c r="S1149" s="188">
        <v>0</v>
      </c>
      <c r="T1149" s="188">
        <v>3</v>
      </c>
      <c r="U1149" s="188">
        <v>1</v>
      </c>
      <c r="V1149" s="188">
        <v>1</v>
      </c>
      <c r="W1149" s="188">
        <v>12</v>
      </c>
      <c r="X1149" s="237" t="str">
        <f t="shared" si="160"/>
        <v>Nikola Vucevic</v>
      </c>
      <c r="Y1149" s="237" t="str">
        <f t="shared" si="161"/>
        <v>ORL</v>
      </c>
      <c r="Z1149" s="237" t="str">
        <f t="shared" si="166"/>
        <v>C</v>
      </c>
      <c r="AA1149" s="237">
        <f t="shared" si="162"/>
        <v>32.299999999999997</v>
      </c>
      <c r="AB1149" s="237" t="str">
        <f t="shared" si="163"/>
        <v>BRK</v>
      </c>
      <c r="AC1149" s="244">
        <v>43032</v>
      </c>
      <c r="AD1149" s="237" t="str">
        <f t="shared" si="164"/>
        <v>H</v>
      </c>
      <c r="AE1149" s="245">
        <f t="shared" si="165"/>
        <v>31.85</v>
      </c>
      <c r="AF1149" s="269">
        <f t="shared" si="159"/>
        <v>0.13698049194232401</v>
      </c>
      <c r="AG1149" s="237" t="str">
        <f t="shared" si="167"/>
        <v>Nikola Vucevic</v>
      </c>
    </row>
    <row r="1150" spans="1:33" x14ac:dyDescent="0.2">
      <c r="A1150" s="188" t="s">
        <v>314</v>
      </c>
      <c r="B1150" s="188" t="s">
        <v>59</v>
      </c>
      <c r="D1150" s="188" t="s">
        <v>82</v>
      </c>
      <c r="E1150" s="246">
        <v>1.0458333333333334</v>
      </c>
      <c r="F1150" s="188">
        <v>2</v>
      </c>
      <c r="G1150" s="188">
        <v>8</v>
      </c>
      <c r="H1150" s="188">
        <v>0.25</v>
      </c>
      <c r="I1150" s="258">
        <v>0</v>
      </c>
      <c r="J1150" s="188">
        <v>1</v>
      </c>
      <c r="K1150" s="261">
        <v>0</v>
      </c>
      <c r="L1150" s="188">
        <v>8</v>
      </c>
      <c r="M1150" s="188">
        <v>10</v>
      </c>
      <c r="N1150" s="188">
        <v>0.8</v>
      </c>
      <c r="O1150" s="188">
        <v>0</v>
      </c>
      <c r="P1150" s="188">
        <v>3</v>
      </c>
      <c r="Q1150" s="188">
        <v>3</v>
      </c>
      <c r="R1150" s="188">
        <v>2</v>
      </c>
      <c r="S1150" s="188">
        <v>0</v>
      </c>
      <c r="T1150" s="188">
        <v>0</v>
      </c>
      <c r="U1150" s="188">
        <v>2</v>
      </c>
      <c r="V1150" s="188">
        <v>4</v>
      </c>
      <c r="W1150" s="188">
        <v>12</v>
      </c>
      <c r="X1150" s="237" t="str">
        <f t="shared" si="160"/>
        <v>Jonathon Simmons</v>
      </c>
      <c r="Y1150" s="237" t="str">
        <f t="shared" si="161"/>
        <v>ORL</v>
      </c>
      <c r="Z1150" s="237" t="str">
        <f t="shared" si="166"/>
        <v>SF</v>
      </c>
      <c r="AA1150" s="237">
        <f t="shared" si="162"/>
        <v>16.600000000000001</v>
      </c>
      <c r="AB1150" s="237" t="str">
        <f t="shared" si="163"/>
        <v>BRK</v>
      </c>
      <c r="AC1150" s="244">
        <v>43032</v>
      </c>
      <c r="AD1150" s="237" t="str">
        <f t="shared" si="164"/>
        <v>H</v>
      </c>
      <c r="AE1150" s="245">
        <f t="shared" si="165"/>
        <v>25.1</v>
      </c>
      <c r="AF1150" s="269">
        <f t="shared" si="159"/>
        <v>7.0398642917726892E-2</v>
      </c>
      <c r="AG1150" s="237" t="str">
        <f t="shared" si="167"/>
        <v>Jonathon Simmons</v>
      </c>
    </row>
    <row r="1151" spans="1:33" x14ac:dyDescent="0.2">
      <c r="A1151" s="188" t="s">
        <v>84</v>
      </c>
      <c r="B1151" s="188" t="s">
        <v>59</v>
      </c>
      <c r="D1151" s="188" t="s">
        <v>82</v>
      </c>
      <c r="E1151" s="247">
        <v>0.67291666666666661</v>
      </c>
      <c r="F1151" s="188">
        <v>2</v>
      </c>
      <c r="G1151" s="188">
        <v>3</v>
      </c>
      <c r="H1151" s="188">
        <v>0.66700000000000004</v>
      </c>
      <c r="I1151" s="258">
        <v>0</v>
      </c>
      <c r="J1151" s="188">
        <v>0</v>
      </c>
      <c r="K1151" s="261"/>
      <c r="L1151" s="188">
        <v>1</v>
      </c>
      <c r="M1151" s="188">
        <v>2</v>
      </c>
      <c r="N1151" s="188">
        <v>0.5</v>
      </c>
      <c r="O1151" s="188">
        <v>1</v>
      </c>
      <c r="P1151" s="188">
        <v>4</v>
      </c>
      <c r="Q1151" s="188">
        <v>5</v>
      </c>
      <c r="R1151" s="188">
        <v>0</v>
      </c>
      <c r="S1151" s="188">
        <v>0</v>
      </c>
      <c r="T1151" s="188">
        <v>1</v>
      </c>
      <c r="U1151" s="188">
        <v>1</v>
      </c>
      <c r="V1151" s="188">
        <v>0</v>
      </c>
      <c r="W1151" s="188">
        <v>5</v>
      </c>
      <c r="X1151" s="237" t="str">
        <f t="shared" si="160"/>
        <v>Bismack Biyombo</v>
      </c>
      <c r="Y1151" s="237" t="str">
        <f t="shared" si="161"/>
        <v>ORL</v>
      </c>
      <c r="Z1151" s="237" t="str">
        <f t="shared" si="166"/>
        <v>C</v>
      </c>
      <c r="AA1151" s="237">
        <f t="shared" si="162"/>
        <v>13</v>
      </c>
      <c r="AB1151" s="237" t="str">
        <f t="shared" si="163"/>
        <v>BRK</v>
      </c>
      <c r="AC1151" s="244">
        <v>43032</v>
      </c>
      <c r="AD1151" s="237" t="str">
        <f t="shared" si="164"/>
        <v>H</v>
      </c>
      <c r="AE1151" s="245">
        <f t="shared" si="165"/>
        <v>16.149999999999999</v>
      </c>
      <c r="AF1151" s="269">
        <f t="shared" si="159"/>
        <v>5.513146734520781E-2</v>
      </c>
      <c r="AG1151" s="237" t="str">
        <f t="shared" si="167"/>
        <v>Bismack Biyombo</v>
      </c>
    </row>
    <row r="1152" spans="1:33" x14ac:dyDescent="0.2">
      <c r="A1152" s="188" t="s">
        <v>242</v>
      </c>
      <c r="B1152" s="188" t="s">
        <v>59</v>
      </c>
      <c r="D1152" s="188" t="s">
        <v>82</v>
      </c>
      <c r="E1152" s="247">
        <v>0.69861111111111107</v>
      </c>
      <c r="F1152" s="188">
        <v>2</v>
      </c>
      <c r="G1152" s="188">
        <v>5</v>
      </c>
      <c r="H1152" s="188">
        <v>0.4</v>
      </c>
      <c r="I1152" s="258">
        <v>0</v>
      </c>
      <c r="J1152" s="188">
        <v>2</v>
      </c>
      <c r="K1152" s="261">
        <v>0</v>
      </c>
      <c r="L1152" s="188">
        <v>0</v>
      </c>
      <c r="M1152" s="188">
        <v>0</v>
      </c>
      <c r="O1152" s="188">
        <v>0</v>
      </c>
      <c r="P1152" s="188">
        <v>2</v>
      </c>
      <c r="Q1152" s="188">
        <v>2</v>
      </c>
      <c r="R1152" s="188">
        <v>3</v>
      </c>
      <c r="S1152" s="188">
        <v>0</v>
      </c>
      <c r="T1152" s="188">
        <v>0</v>
      </c>
      <c r="U1152" s="188">
        <v>1</v>
      </c>
      <c r="V1152" s="188">
        <v>2</v>
      </c>
      <c r="W1152" s="188">
        <v>4</v>
      </c>
      <c r="X1152" s="237" t="str">
        <f t="shared" si="160"/>
        <v>Shelvin Mack</v>
      </c>
      <c r="Y1152" s="237" t="str">
        <f t="shared" si="161"/>
        <v>ORL</v>
      </c>
      <c r="Z1152" s="237" t="str">
        <f t="shared" si="166"/>
        <v>PG</v>
      </c>
      <c r="AA1152" s="237">
        <f t="shared" si="162"/>
        <v>9.9</v>
      </c>
      <c r="AB1152" s="237" t="str">
        <f t="shared" si="163"/>
        <v>BRK</v>
      </c>
      <c r="AC1152" s="244">
        <v>43032</v>
      </c>
      <c r="AD1152" s="237" t="str">
        <f t="shared" si="164"/>
        <v>H</v>
      </c>
      <c r="AE1152" s="245">
        <f t="shared" si="165"/>
        <v>16.766666666666666</v>
      </c>
      <c r="AF1152" s="269">
        <f t="shared" si="159"/>
        <v>4.1984732824427488E-2</v>
      </c>
      <c r="AG1152" s="237" t="str">
        <f t="shared" si="167"/>
        <v>Shelvin Mack</v>
      </c>
    </row>
    <row r="1153" spans="1:33" x14ac:dyDescent="0.2">
      <c r="A1153" s="188" t="s">
        <v>638</v>
      </c>
      <c r="B1153" s="188" t="s">
        <v>59</v>
      </c>
      <c r="D1153" s="188" t="s">
        <v>82</v>
      </c>
      <c r="E1153" s="247">
        <v>0.5805555555555556</v>
      </c>
      <c r="F1153" s="188">
        <v>1</v>
      </c>
      <c r="G1153" s="188">
        <v>3</v>
      </c>
      <c r="H1153" s="188">
        <v>0.33300000000000002</v>
      </c>
      <c r="I1153" s="258">
        <v>0</v>
      </c>
      <c r="J1153" s="188">
        <v>0</v>
      </c>
      <c r="K1153" s="261"/>
      <c r="L1153" s="188">
        <v>2</v>
      </c>
      <c r="M1153" s="188">
        <v>2</v>
      </c>
      <c r="N1153" s="188">
        <v>1</v>
      </c>
      <c r="O1153" s="188">
        <v>0</v>
      </c>
      <c r="P1153" s="188">
        <v>3</v>
      </c>
      <c r="Q1153" s="188">
        <v>3</v>
      </c>
      <c r="R1153" s="188">
        <v>0</v>
      </c>
      <c r="S1153" s="188">
        <v>1</v>
      </c>
      <c r="T1153" s="188">
        <v>0</v>
      </c>
      <c r="U1153" s="188">
        <v>0</v>
      </c>
      <c r="V1153" s="188">
        <v>2</v>
      </c>
      <c r="W1153" s="188">
        <v>4</v>
      </c>
      <c r="X1153" s="237" t="str">
        <f t="shared" si="160"/>
        <v>Jonathan Isaac</v>
      </c>
      <c r="Y1153" s="237" t="str">
        <f t="shared" si="161"/>
        <v>ORL</v>
      </c>
      <c r="Z1153" s="237" t="str">
        <f t="shared" si="166"/>
        <v>SF</v>
      </c>
      <c r="AA1153" s="237">
        <f t="shared" si="162"/>
        <v>10.6</v>
      </c>
      <c r="AB1153" s="237" t="str">
        <f t="shared" si="163"/>
        <v>BRK</v>
      </c>
      <c r="AC1153" s="244">
        <v>43032</v>
      </c>
      <c r="AD1153" s="237" t="str">
        <f t="shared" si="164"/>
        <v>H</v>
      </c>
      <c r="AE1153" s="245">
        <f t="shared" si="165"/>
        <v>13.933333333333334</v>
      </c>
      <c r="AF1153" s="269">
        <f t="shared" si="159"/>
        <v>4.4953350296861747E-2</v>
      </c>
      <c r="AG1153" s="237" t="str">
        <f t="shared" si="167"/>
        <v>Jonathan Isaac</v>
      </c>
    </row>
    <row r="1154" spans="1:33" x14ac:dyDescent="0.2">
      <c r="A1154" s="188" t="s">
        <v>302</v>
      </c>
      <c r="B1154" s="188" t="s">
        <v>59</v>
      </c>
      <c r="D1154" s="188" t="s">
        <v>82</v>
      </c>
      <c r="E1154" s="246">
        <v>1.1548611111111111</v>
      </c>
      <c r="F1154" s="188">
        <v>0</v>
      </c>
      <c r="G1154" s="188">
        <v>5</v>
      </c>
      <c r="H1154" s="188">
        <v>0</v>
      </c>
      <c r="I1154" s="258">
        <v>0</v>
      </c>
      <c r="J1154" s="188">
        <v>2</v>
      </c>
      <c r="K1154" s="261">
        <v>0</v>
      </c>
      <c r="L1154" s="188">
        <v>0</v>
      </c>
      <c r="M1154" s="188">
        <v>0</v>
      </c>
      <c r="O1154" s="188">
        <v>0</v>
      </c>
      <c r="P1154" s="188">
        <v>1</v>
      </c>
      <c r="Q1154" s="188">
        <v>1</v>
      </c>
      <c r="R1154" s="188">
        <v>1</v>
      </c>
      <c r="S1154" s="188">
        <v>1</v>
      </c>
      <c r="T1154" s="188">
        <v>1</v>
      </c>
      <c r="U1154" s="188">
        <v>1</v>
      </c>
      <c r="V1154" s="188">
        <v>3</v>
      </c>
      <c r="W1154" s="188">
        <v>0</v>
      </c>
      <c r="X1154" s="237" t="str">
        <f t="shared" si="160"/>
        <v>Terrence Ross</v>
      </c>
      <c r="Y1154" s="237" t="str">
        <f t="shared" si="161"/>
        <v>ORL</v>
      </c>
      <c r="Z1154" s="237" t="str">
        <f t="shared" si="166"/>
        <v>SG</v>
      </c>
      <c r="AA1154" s="237">
        <f t="shared" si="162"/>
        <v>7.6999999999999993</v>
      </c>
      <c r="AB1154" s="237" t="str">
        <f t="shared" si="163"/>
        <v>BRK</v>
      </c>
      <c r="AC1154" s="244">
        <v>43032</v>
      </c>
      <c r="AD1154" s="237" t="str">
        <f t="shared" si="164"/>
        <v>H</v>
      </c>
      <c r="AE1154" s="245">
        <f t="shared" si="165"/>
        <v>27.716666666666669</v>
      </c>
      <c r="AF1154" s="269">
        <f t="shared" ref="AF1154:AF1217" si="168">AA1154/SUMIFS(AA:AA,Y:Y,Y1154,AC:AC,AC1154)</f>
        <v>3.265479219677693E-2</v>
      </c>
      <c r="AG1154" s="237" t="str">
        <f t="shared" si="167"/>
        <v>Terrence Ross</v>
      </c>
    </row>
    <row r="1155" spans="1:33" x14ac:dyDescent="0.2">
      <c r="A1155" s="188" t="s">
        <v>185</v>
      </c>
      <c r="B1155" s="188" t="s">
        <v>59</v>
      </c>
      <c r="D1155" s="188" t="s">
        <v>82</v>
      </c>
      <c r="E1155" s="247">
        <v>0.28055555555555556</v>
      </c>
      <c r="F1155" s="188">
        <v>0</v>
      </c>
      <c r="G1155" s="188">
        <v>1</v>
      </c>
      <c r="H1155" s="188">
        <v>0</v>
      </c>
      <c r="I1155" s="258">
        <v>0</v>
      </c>
      <c r="J1155" s="188">
        <v>0</v>
      </c>
      <c r="K1155" s="261"/>
      <c r="L1155" s="188">
        <v>0</v>
      </c>
      <c r="M1155" s="188">
        <v>0</v>
      </c>
      <c r="O1155" s="188">
        <v>0</v>
      </c>
      <c r="P1155" s="188">
        <v>0</v>
      </c>
      <c r="Q1155" s="188">
        <v>0</v>
      </c>
      <c r="R1155" s="188">
        <v>1</v>
      </c>
      <c r="S1155" s="188">
        <v>0</v>
      </c>
      <c r="T1155" s="188">
        <v>0</v>
      </c>
      <c r="U1155" s="188">
        <v>0</v>
      </c>
      <c r="V1155" s="188">
        <v>0</v>
      </c>
      <c r="W1155" s="188">
        <v>0</v>
      </c>
      <c r="X1155" s="237" t="str">
        <f t="shared" ref="X1155:X1218" si="169">$A1155</f>
        <v>Mario Hezonja</v>
      </c>
      <c r="Y1155" s="237" t="str">
        <f t="shared" ref="Y1155:Y1218" si="170">$B1155</f>
        <v>ORL</v>
      </c>
      <c r="Z1155" s="237" t="str">
        <f t="shared" si="166"/>
        <v>SG</v>
      </c>
      <c r="AA1155" s="237">
        <f t="shared" ref="AA1155:AA1218" si="171">$W1155+($Q1155*1.2)+($R1155*1.5)+(3*$S1155)+(3*$T1155)+($U1155*-1)</f>
        <v>1.5</v>
      </c>
      <c r="AB1155" s="237" t="str">
        <f t="shared" ref="AB1155:AB1218" si="172">$D1155</f>
        <v>BRK</v>
      </c>
      <c r="AC1155" s="244">
        <v>43032</v>
      </c>
      <c r="AD1155" s="237" t="str">
        <f t="shared" ref="AD1155:AD1218" si="173">IF($C1155="@","A","H")</f>
        <v>H</v>
      </c>
      <c r="AE1155" s="245">
        <f t="shared" ref="AE1155:AE1218" si="174">$E1155*24</f>
        <v>6.7333333333333334</v>
      </c>
      <c r="AF1155" s="269">
        <f t="shared" si="168"/>
        <v>6.3613231552162855E-3</v>
      </c>
      <c r="AG1155" s="237" t="str">
        <f t="shared" si="167"/>
        <v>Mario Hezonja</v>
      </c>
    </row>
    <row r="1156" spans="1:33" x14ac:dyDescent="0.2">
      <c r="A1156" s="188" t="s">
        <v>119</v>
      </c>
      <c r="B1156" s="188" t="s">
        <v>37</v>
      </c>
      <c r="C1156" s="188" t="s">
        <v>373</v>
      </c>
      <c r="D1156" s="188" t="s">
        <v>45</v>
      </c>
      <c r="E1156" s="246">
        <v>1.6229166666666668</v>
      </c>
      <c r="F1156" s="188">
        <v>12</v>
      </c>
      <c r="G1156" s="188">
        <v>23</v>
      </c>
      <c r="H1156" s="188">
        <v>0.52200000000000002</v>
      </c>
      <c r="I1156" s="258">
        <v>3</v>
      </c>
      <c r="J1156" s="188">
        <v>10</v>
      </c>
      <c r="K1156" s="261">
        <v>0.3</v>
      </c>
      <c r="L1156" s="188">
        <v>12</v>
      </c>
      <c r="M1156" s="188">
        <v>17</v>
      </c>
      <c r="N1156" s="188">
        <v>0.70599999999999996</v>
      </c>
      <c r="O1156" s="188">
        <v>2</v>
      </c>
      <c r="P1156" s="188">
        <v>11</v>
      </c>
      <c r="Q1156" s="188">
        <v>13</v>
      </c>
      <c r="R1156" s="188">
        <v>3</v>
      </c>
      <c r="S1156" s="188">
        <v>1</v>
      </c>
      <c r="T1156" s="188">
        <v>3</v>
      </c>
      <c r="U1156" s="188">
        <v>8</v>
      </c>
      <c r="V1156" s="188">
        <v>4</v>
      </c>
      <c r="W1156" s="188">
        <v>39</v>
      </c>
      <c r="X1156" s="237" t="str">
        <f t="shared" si="169"/>
        <v>DeMarcus Cousins</v>
      </c>
      <c r="Y1156" s="237" t="str">
        <f t="shared" si="170"/>
        <v>NOP</v>
      </c>
      <c r="Z1156" s="237" t="str">
        <f t="shared" si="166"/>
        <v>PF</v>
      </c>
      <c r="AA1156" s="237">
        <f t="shared" si="171"/>
        <v>63.099999999999994</v>
      </c>
      <c r="AB1156" s="237" t="str">
        <f t="shared" si="172"/>
        <v>POR</v>
      </c>
      <c r="AC1156" s="244">
        <v>43032</v>
      </c>
      <c r="AD1156" s="237" t="str">
        <f t="shared" si="173"/>
        <v>A</v>
      </c>
      <c r="AE1156" s="245">
        <f t="shared" si="174"/>
        <v>38.950000000000003</v>
      </c>
      <c r="AF1156" s="269">
        <f t="shared" si="168"/>
        <v>0.33581692389568918</v>
      </c>
      <c r="AG1156" s="237" t="str">
        <f t="shared" si="167"/>
        <v>DeMarcus Cousins</v>
      </c>
    </row>
    <row r="1157" spans="1:33" x14ac:dyDescent="0.2">
      <c r="A1157" s="188" t="s">
        <v>503</v>
      </c>
      <c r="B1157" s="188" t="s">
        <v>37</v>
      </c>
      <c r="C1157" s="188" t="s">
        <v>373</v>
      </c>
      <c r="D1157" s="188" t="s">
        <v>45</v>
      </c>
      <c r="E1157" s="246">
        <v>1.4583333333333333</v>
      </c>
      <c r="F1157" s="188">
        <v>5</v>
      </c>
      <c r="G1157" s="188">
        <v>14</v>
      </c>
      <c r="H1157" s="188">
        <v>0.35699999999999998</v>
      </c>
      <c r="I1157" s="258">
        <v>1</v>
      </c>
      <c r="J1157" s="188">
        <v>4</v>
      </c>
      <c r="K1157" s="261">
        <v>0.25</v>
      </c>
      <c r="L1157" s="188">
        <v>3</v>
      </c>
      <c r="M1157" s="188">
        <v>3</v>
      </c>
      <c r="N1157" s="188">
        <v>1</v>
      </c>
      <c r="O1157" s="188">
        <v>0</v>
      </c>
      <c r="P1157" s="188">
        <v>5</v>
      </c>
      <c r="Q1157" s="188">
        <v>5</v>
      </c>
      <c r="R1157" s="188">
        <v>7</v>
      </c>
      <c r="S1157" s="188">
        <v>1</v>
      </c>
      <c r="T1157" s="188">
        <v>1</v>
      </c>
      <c r="U1157" s="188">
        <v>3</v>
      </c>
      <c r="V1157" s="188">
        <v>3</v>
      </c>
      <c r="W1157" s="188">
        <v>14</v>
      </c>
      <c r="X1157" s="237" t="str">
        <f t="shared" si="169"/>
        <v>Jrue Holiday</v>
      </c>
      <c r="Y1157" s="237" t="str">
        <f t="shared" si="170"/>
        <v>NOP</v>
      </c>
      <c r="Z1157" s="237" t="str">
        <f t="shared" si="166"/>
        <v>PG</v>
      </c>
      <c r="AA1157" s="237">
        <f t="shared" si="171"/>
        <v>33.5</v>
      </c>
      <c r="AB1157" s="237" t="str">
        <f t="shared" si="172"/>
        <v>POR</v>
      </c>
      <c r="AC1157" s="244">
        <v>43032</v>
      </c>
      <c r="AD1157" s="237" t="str">
        <f t="shared" si="173"/>
        <v>A</v>
      </c>
      <c r="AE1157" s="245">
        <f t="shared" si="174"/>
        <v>35</v>
      </c>
      <c r="AF1157" s="269">
        <f t="shared" si="168"/>
        <v>0.17828632251197446</v>
      </c>
      <c r="AG1157" s="237" t="str">
        <f t="shared" si="167"/>
        <v>Jrue Holiday</v>
      </c>
    </row>
    <row r="1158" spans="1:33" x14ac:dyDescent="0.2">
      <c r="A1158" s="188" t="s">
        <v>738</v>
      </c>
      <c r="B1158" s="188" t="s">
        <v>37</v>
      </c>
      <c r="C1158" s="188" t="s">
        <v>373</v>
      </c>
      <c r="D1158" s="188" t="s">
        <v>45</v>
      </c>
      <c r="E1158" s="246">
        <v>1.273611111111111</v>
      </c>
      <c r="F1158" s="188">
        <v>3</v>
      </c>
      <c r="G1158" s="188">
        <v>9</v>
      </c>
      <c r="H1158" s="188">
        <v>0.33300000000000002</v>
      </c>
      <c r="I1158" s="258">
        <v>2</v>
      </c>
      <c r="J1158" s="188">
        <v>6</v>
      </c>
      <c r="K1158" s="261">
        <v>0.33300000000000002</v>
      </c>
      <c r="L1158" s="188">
        <v>2</v>
      </c>
      <c r="M1158" s="188">
        <v>2</v>
      </c>
      <c r="N1158" s="188">
        <v>1</v>
      </c>
      <c r="O1158" s="188">
        <v>0</v>
      </c>
      <c r="P1158" s="188">
        <v>2</v>
      </c>
      <c r="Q1158" s="188">
        <v>2</v>
      </c>
      <c r="R1158" s="188">
        <v>2</v>
      </c>
      <c r="S1158" s="188">
        <v>0</v>
      </c>
      <c r="T1158" s="188">
        <v>0</v>
      </c>
      <c r="U1158" s="188">
        <v>2</v>
      </c>
      <c r="V1158" s="188">
        <v>1</v>
      </c>
      <c r="W1158" s="188">
        <v>10</v>
      </c>
      <c r="X1158" s="237" t="str">
        <f t="shared" si="169"/>
        <v>Jameer Nelson</v>
      </c>
      <c r="Y1158" s="237" t="str">
        <f t="shared" si="170"/>
        <v>NOP</v>
      </c>
      <c r="Z1158" s="237" t="str">
        <f t="shared" si="166"/>
        <v>PG</v>
      </c>
      <c r="AA1158" s="237">
        <f t="shared" si="171"/>
        <v>13.4</v>
      </c>
      <c r="AB1158" s="237" t="str">
        <f t="shared" si="172"/>
        <v>POR</v>
      </c>
      <c r="AC1158" s="244">
        <v>43032</v>
      </c>
      <c r="AD1158" s="237" t="str">
        <f t="shared" si="173"/>
        <v>A</v>
      </c>
      <c r="AE1158" s="245">
        <f t="shared" si="174"/>
        <v>30.566666666666663</v>
      </c>
      <c r="AF1158" s="269">
        <f t="shared" si="168"/>
        <v>7.1314529004789781E-2</v>
      </c>
      <c r="AG1158" s="237" t="str">
        <f t="shared" si="167"/>
        <v>Jameer Nelson</v>
      </c>
    </row>
    <row r="1159" spans="1:33" x14ac:dyDescent="0.2">
      <c r="A1159" s="188" t="s">
        <v>115</v>
      </c>
      <c r="B1159" s="188" t="s">
        <v>37</v>
      </c>
      <c r="C1159" s="188" t="s">
        <v>373</v>
      </c>
      <c r="D1159" s="188" t="s">
        <v>45</v>
      </c>
      <c r="E1159" s="246">
        <v>1.1187500000000001</v>
      </c>
      <c r="F1159" s="188">
        <v>3</v>
      </c>
      <c r="G1159" s="188">
        <v>8</v>
      </c>
      <c r="H1159" s="188">
        <v>0.375</v>
      </c>
      <c r="I1159" s="258">
        <v>1</v>
      </c>
      <c r="J1159" s="188">
        <v>3</v>
      </c>
      <c r="K1159" s="261">
        <v>0.33300000000000002</v>
      </c>
      <c r="L1159" s="188">
        <v>2</v>
      </c>
      <c r="M1159" s="188">
        <v>3</v>
      </c>
      <c r="N1159" s="188">
        <v>0.66700000000000004</v>
      </c>
      <c r="O1159" s="188">
        <v>0</v>
      </c>
      <c r="P1159" s="188">
        <v>7</v>
      </c>
      <c r="Q1159" s="188">
        <v>7</v>
      </c>
      <c r="R1159" s="188">
        <v>3</v>
      </c>
      <c r="S1159" s="188">
        <v>0</v>
      </c>
      <c r="T1159" s="188">
        <v>0</v>
      </c>
      <c r="U1159" s="188">
        <v>0</v>
      </c>
      <c r="V1159" s="188">
        <v>1</v>
      </c>
      <c r="W1159" s="188">
        <v>9</v>
      </c>
      <c r="X1159" s="237" t="str">
        <f t="shared" si="169"/>
        <v>Ian Clark</v>
      </c>
      <c r="Y1159" s="237" t="str">
        <f t="shared" si="170"/>
        <v>NOP</v>
      </c>
      <c r="Z1159" s="237" t="str">
        <f t="shared" si="166"/>
        <v>SG</v>
      </c>
      <c r="AA1159" s="237">
        <f t="shared" si="171"/>
        <v>21.9</v>
      </c>
      <c r="AB1159" s="237" t="str">
        <f t="shared" si="172"/>
        <v>POR</v>
      </c>
      <c r="AC1159" s="244">
        <v>43032</v>
      </c>
      <c r="AD1159" s="237" t="str">
        <f t="shared" si="173"/>
        <v>A</v>
      </c>
      <c r="AE1159" s="245">
        <f t="shared" si="174"/>
        <v>26.85</v>
      </c>
      <c r="AF1159" s="269">
        <f t="shared" si="168"/>
        <v>0.11655135710484299</v>
      </c>
      <c r="AG1159" s="237" t="str">
        <f t="shared" si="167"/>
        <v>Ian Clark</v>
      </c>
    </row>
    <row r="1160" spans="1:33" x14ac:dyDescent="0.2">
      <c r="A1160" s="188" t="s">
        <v>262</v>
      </c>
      <c r="B1160" s="188" t="s">
        <v>37</v>
      </c>
      <c r="C1160" s="188" t="s">
        <v>373</v>
      </c>
      <c r="D1160" s="188" t="s">
        <v>45</v>
      </c>
      <c r="E1160" s="246">
        <v>1.1597222222222221</v>
      </c>
      <c r="F1160" s="188">
        <v>3</v>
      </c>
      <c r="G1160" s="188">
        <v>5</v>
      </c>
      <c r="H1160" s="188">
        <v>0.6</v>
      </c>
      <c r="I1160" s="258">
        <v>2</v>
      </c>
      <c r="J1160" s="188">
        <v>3</v>
      </c>
      <c r="K1160" s="261">
        <v>0.66700000000000004</v>
      </c>
      <c r="L1160" s="188">
        <v>0</v>
      </c>
      <c r="M1160" s="188">
        <v>0</v>
      </c>
      <c r="O1160" s="188">
        <v>0</v>
      </c>
      <c r="P1160" s="188">
        <v>2</v>
      </c>
      <c r="Q1160" s="188">
        <v>2</v>
      </c>
      <c r="R1160" s="188">
        <v>2</v>
      </c>
      <c r="S1160" s="188">
        <v>2</v>
      </c>
      <c r="T1160" s="188">
        <v>1</v>
      </c>
      <c r="U1160" s="188">
        <v>1</v>
      </c>
      <c r="V1160" s="188">
        <v>3</v>
      </c>
      <c r="W1160" s="188">
        <v>8</v>
      </c>
      <c r="X1160" s="237" t="str">
        <f t="shared" si="169"/>
        <v>E'Twaun Moore</v>
      </c>
      <c r="Y1160" s="237" t="str">
        <f t="shared" si="170"/>
        <v>NOP</v>
      </c>
      <c r="Z1160" s="237" t="str">
        <f t="shared" si="166"/>
        <v>SG</v>
      </c>
      <c r="AA1160" s="237">
        <f t="shared" si="171"/>
        <v>21.4</v>
      </c>
      <c r="AB1160" s="237" t="str">
        <f t="shared" si="172"/>
        <v>POR</v>
      </c>
      <c r="AC1160" s="244">
        <v>43032</v>
      </c>
      <c r="AD1160" s="237" t="str">
        <f t="shared" si="173"/>
        <v>A</v>
      </c>
      <c r="AE1160" s="245">
        <f t="shared" si="174"/>
        <v>27.833333333333329</v>
      </c>
      <c r="AF1160" s="269">
        <f t="shared" si="168"/>
        <v>0.11389036721660456</v>
      </c>
      <c r="AG1160" s="237" t="str">
        <f t="shared" si="167"/>
        <v>E'Twaun Moore</v>
      </c>
    </row>
    <row r="1161" spans="1:33" x14ac:dyDescent="0.2">
      <c r="A1161" s="188" t="s">
        <v>634</v>
      </c>
      <c r="B1161" s="188" t="s">
        <v>37</v>
      </c>
      <c r="C1161" s="188" t="s">
        <v>373</v>
      </c>
      <c r="D1161" s="188" t="s">
        <v>45</v>
      </c>
      <c r="E1161" s="247">
        <v>0.83611111111111114</v>
      </c>
      <c r="F1161" s="188">
        <v>1</v>
      </c>
      <c r="G1161" s="188">
        <v>2</v>
      </c>
      <c r="H1161" s="188">
        <v>0.5</v>
      </c>
      <c r="I1161" s="258">
        <v>0</v>
      </c>
      <c r="J1161" s="188">
        <v>1</v>
      </c>
      <c r="K1161" s="261">
        <v>0</v>
      </c>
      <c r="L1161" s="188">
        <v>3</v>
      </c>
      <c r="M1161" s="188">
        <v>3</v>
      </c>
      <c r="N1161" s="188">
        <v>1</v>
      </c>
      <c r="O1161" s="188">
        <v>0</v>
      </c>
      <c r="P1161" s="188">
        <v>2</v>
      </c>
      <c r="Q1161" s="188">
        <v>2</v>
      </c>
      <c r="R1161" s="188">
        <v>0</v>
      </c>
      <c r="S1161" s="188">
        <v>0</v>
      </c>
      <c r="T1161" s="188">
        <v>0</v>
      </c>
      <c r="U1161" s="188">
        <v>1</v>
      </c>
      <c r="V1161" s="188">
        <v>3</v>
      </c>
      <c r="W1161" s="188">
        <v>5</v>
      </c>
      <c r="X1161" s="237" t="str">
        <f t="shared" si="169"/>
        <v>Darius Miller</v>
      </c>
      <c r="Y1161" s="237" t="str">
        <f t="shared" si="170"/>
        <v>NOP</v>
      </c>
      <c r="Z1161" s="237" t="str">
        <f t="shared" si="166"/>
        <v>SF</v>
      </c>
      <c r="AA1161" s="237">
        <f t="shared" si="171"/>
        <v>6.4</v>
      </c>
      <c r="AB1161" s="237" t="str">
        <f t="shared" si="172"/>
        <v>POR</v>
      </c>
      <c r="AC1161" s="244">
        <v>43032</v>
      </c>
      <c r="AD1161" s="237" t="str">
        <f t="shared" si="173"/>
        <v>A</v>
      </c>
      <c r="AE1161" s="245">
        <f t="shared" si="174"/>
        <v>20.066666666666666</v>
      </c>
      <c r="AF1161" s="269">
        <f t="shared" si="168"/>
        <v>3.4060670569451834E-2</v>
      </c>
      <c r="AG1161" s="237" t="str">
        <f t="shared" si="167"/>
        <v>Darius Miller</v>
      </c>
    </row>
    <row r="1162" spans="1:33" x14ac:dyDescent="0.2">
      <c r="A1162" s="188" t="s">
        <v>395</v>
      </c>
      <c r="B1162" s="188" t="s">
        <v>37</v>
      </c>
      <c r="C1162" s="188" t="s">
        <v>373</v>
      </c>
      <c r="D1162" s="188" t="s">
        <v>45</v>
      </c>
      <c r="E1162" s="247">
        <v>0.62361111111111112</v>
      </c>
      <c r="F1162" s="188">
        <v>1</v>
      </c>
      <c r="G1162" s="188">
        <v>5</v>
      </c>
      <c r="H1162" s="188">
        <v>0.2</v>
      </c>
      <c r="I1162" s="258">
        <v>0</v>
      </c>
      <c r="J1162" s="188">
        <v>1</v>
      </c>
      <c r="K1162" s="261">
        <v>0</v>
      </c>
      <c r="L1162" s="188">
        <v>1</v>
      </c>
      <c r="M1162" s="188">
        <v>2</v>
      </c>
      <c r="N1162" s="188">
        <v>0.5</v>
      </c>
      <c r="O1162" s="188">
        <v>1</v>
      </c>
      <c r="P1162" s="188">
        <v>0</v>
      </c>
      <c r="Q1162" s="188">
        <v>1</v>
      </c>
      <c r="R1162" s="188">
        <v>0</v>
      </c>
      <c r="S1162" s="188">
        <v>0</v>
      </c>
      <c r="T1162" s="188">
        <v>0</v>
      </c>
      <c r="U1162" s="188">
        <v>2</v>
      </c>
      <c r="V1162" s="188">
        <v>4</v>
      </c>
      <c r="W1162" s="188">
        <v>3</v>
      </c>
      <c r="X1162" s="237" t="str">
        <f t="shared" si="169"/>
        <v>Tony Allen</v>
      </c>
      <c r="Y1162" s="237" t="str">
        <f t="shared" si="170"/>
        <v>NOP</v>
      </c>
      <c r="Z1162" s="237" t="str">
        <f t="shared" si="166"/>
        <v>SG</v>
      </c>
      <c r="AA1162" s="237">
        <f t="shared" si="171"/>
        <v>2.2000000000000002</v>
      </c>
      <c r="AB1162" s="237" t="str">
        <f t="shared" si="172"/>
        <v>POR</v>
      </c>
      <c r="AC1162" s="244">
        <v>43032</v>
      </c>
      <c r="AD1162" s="237" t="str">
        <f t="shared" si="173"/>
        <v>A</v>
      </c>
      <c r="AE1162" s="245">
        <f t="shared" si="174"/>
        <v>14.966666666666667</v>
      </c>
      <c r="AF1162" s="269">
        <f t="shared" si="168"/>
        <v>1.170835550824907E-2</v>
      </c>
      <c r="AG1162" s="237" t="str">
        <f t="shared" si="167"/>
        <v>Tony Allen</v>
      </c>
    </row>
    <row r="1163" spans="1:33" x14ac:dyDescent="0.2">
      <c r="A1163" s="188" t="s">
        <v>138</v>
      </c>
      <c r="B1163" s="188" t="s">
        <v>37</v>
      </c>
      <c r="C1163" s="188" t="s">
        <v>373</v>
      </c>
      <c r="D1163" s="188" t="s">
        <v>45</v>
      </c>
      <c r="E1163" s="247">
        <v>0.53541666666666665</v>
      </c>
      <c r="F1163" s="188">
        <v>1</v>
      </c>
      <c r="G1163" s="188">
        <v>3</v>
      </c>
      <c r="H1163" s="188">
        <v>0.33300000000000002</v>
      </c>
      <c r="I1163" s="258">
        <v>0</v>
      </c>
      <c r="J1163" s="188">
        <v>0</v>
      </c>
      <c r="K1163" s="261"/>
      <c r="L1163" s="188">
        <v>1</v>
      </c>
      <c r="M1163" s="188">
        <v>2</v>
      </c>
      <c r="N1163" s="188">
        <v>0.5</v>
      </c>
      <c r="O1163" s="188">
        <v>0</v>
      </c>
      <c r="P1163" s="188">
        <v>4</v>
      </c>
      <c r="Q1163" s="188">
        <v>4</v>
      </c>
      <c r="R1163" s="188">
        <v>0</v>
      </c>
      <c r="S1163" s="188">
        <v>0</v>
      </c>
      <c r="T1163" s="188">
        <v>1</v>
      </c>
      <c r="U1163" s="188">
        <v>0</v>
      </c>
      <c r="V1163" s="188">
        <v>4</v>
      </c>
      <c r="W1163" s="188">
        <v>3</v>
      </c>
      <c r="X1163" s="237" t="str">
        <f t="shared" si="169"/>
        <v>Cheick Diallo</v>
      </c>
      <c r="Y1163" s="237" t="str">
        <f t="shared" si="170"/>
        <v>NOP</v>
      </c>
      <c r="Z1163" s="237" t="str">
        <f t="shared" si="166"/>
        <v>PF</v>
      </c>
      <c r="AA1163" s="237">
        <f t="shared" si="171"/>
        <v>10.8</v>
      </c>
      <c r="AB1163" s="237" t="str">
        <f t="shared" si="172"/>
        <v>POR</v>
      </c>
      <c r="AC1163" s="244">
        <v>43032</v>
      </c>
      <c r="AD1163" s="237" t="str">
        <f t="shared" si="173"/>
        <v>A</v>
      </c>
      <c r="AE1163" s="245">
        <f t="shared" si="174"/>
        <v>12.85</v>
      </c>
      <c r="AF1163" s="269">
        <f t="shared" si="168"/>
        <v>5.7477381585949977E-2</v>
      </c>
      <c r="AG1163" s="237" t="str">
        <f t="shared" si="167"/>
        <v>Cheick Diallo</v>
      </c>
    </row>
    <row r="1164" spans="1:33" x14ac:dyDescent="0.2">
      <c r="A1164" s="188" t="s">
        <v>129</v>
      </c>
      <c r="B1164" s="188" t="s">
        <v>37</v>
      </c>
      <c r="C1164" s="188" t="s">
        <v>373</v>
      </c>
      <c r="D1164" s="188" t="s">
        <v>45</v>
      </c>
      <c r="E1164" s="247">
        <v>0.20902777777777778</v>
      </c>
      <c r="F1164" s="188">
        <v>1</v>
      </c>
      <c r="G1164" s="188">
        <v>2</v>
      </c>
      <c r="H1164" s="188">
        <v>0.5</v>
      </c>
      <c r="I1164" s="258">
        <v>0</v>
      </c>
      <c r="J1164" s="188">
        <v>0</v>
      </c>
      <c r="K1164" s="261"/>
      <c r="L1164" s="188">
        <v>0</v>
      </c>
      <c r="M1164" s="188">
        <v>0</v>
      </c>
      <c r="O1164" s="188">
        <v>0</v>
      </c>
      <c r="P1164" s="188">
        <v>1</v>
      </c>
      <c r="Q1164" s="188">
        <v>1</v>
      </c>
      <c r="R1164" s="188">
        <v>0</v>
      </c>
      <c r="S1164" s="188">
        <v>0</v>
      </c>
      <c r="T1164" s="188">
        <v>1</v>
      </c>
      <c r="U1164" s="188">
        <v>0</v>
      </c>
      <c r="V1164" s="188">
        <v>0</v>
      </c>
      <c r="W1164" s="188">
        <v>2</v>
      </c>
      <c r="X1164" s="237" t="str">
        <f t="shared" si="169"/>
        <v>Anthony Davis</v>
      </c>
      <c r="Y1164" s="237" t="str">
        <f t="shared" si="170"/>
        <v>NOP</v>
      </c>
      <c r="Z1164" s="237" t="str">
        <f t="shared" si="166"/>
        <v>PF</v>
      </c>
      <c r="AA1164" s="237">
        <f t="shared" si="171"/>
        <v>6.2</v>
      </c>
      <c r="AB1164" s="237" t="str">
        <f t="shared" si="172"/>
        <v>POR</v>
      </c>
      <c r="AC1164" s="244">
        <v>43032</v>
      </c>
      <c r="AD1164" s="237" t="str">
        <f t="shared" si="173"/>
        <v>A</v>
      </c>
      <c r="AE1164" s="245">
        <f t="shared" si="174"/>
        <v>5.0166666666666666</v>
      </c>
      <c r="AF1164" s="269">
        <f t="shared" si="168"/>
        <v>3.2996274614156468E-2</v>
      </c>
      <c r="AG1164" s="237" t="str">
        <f t="shared" si="167"/>
        <v>Anthony Davis</v>
      </c>
    </row>
    <row r="1165" spans="1:33" x14ac:dyDescent="0.2">
      <c r="A1165" s="188" t="s">
        <v>125</v>
      </c>
      <c r="B1165" s="188" t="s">
        <v>37</v>
      </c>
      <c r="C1165" s="188" t="s">
        <v>373</v>
      </c>
      <c r="D1165" s="188" t="s">
        <v>45</v>
      </c>
      <c r="E1165" s="246">
        <v>1.1624999999999999</v>
      </c>
      <c r="F1165" s="188">
        <v>0</v>
      </c>
      <c r="G1165" s="188">
        <v>5</v>
      </c>
      <c r="H1165" s="188">
        <v>0</v>
      </c>
      <c r="I1165" s="258">
        <v>0</v>
      </c>
      <c r="J1165" s="188">
        <v>2</v>
      </c>
      <c r="K1165" s="261">
        <v>0</v>
      </c>
      <c r="L1165" s="188">
        <v>0</v>
      </c>
      <c r="M1165" s="188">
        <v>0</v>
      </c>
      <c r="O1165" s="188">
        <v>1</v>
      </c>
      <c r="P1165" s="188">
        <v>4</v>
      </c>
      <c r="Q1165" s="188">
        <v>5</v>
      </c>
      <c r="R1165" s="188">
        <v>0</v>
      </c>
      <c r="S1165" s="188">
        <v>1</v>
      </c>
      <c r="T1165" s="188">
        <v>0</v>
      </c>
      <c r="U1165" s="188">
        <v>0</v>
      </c>
      <c r="V1165" s="188">
        <v>3</v>
      </c>
      <c r="W1165" s="188">
        <v>0</v>
      </c>
      <c r="X1165" s="237" t="str">
        <f t="shared" si="169"/>
        <v>Dante Cunningham</v>
      </c>
      <c r="Y1165" s="237" t="str">
        <f t="shared" si="170"/>
        <v>NOP</v>
      </c>
      <c r="Z1165" s="237" t="str">
        <f t="shared" si="166"/>
        <v>PF</v>
      </c>
      <c r="AA1165" s="237">
        <f t="shared" si="171"/>
        <v>9</v>
      </c>
      <c r="AB1165" s="237" t="str">
        <f t="shared" si="172"/>
        <v>POR</v>
      </c>
      <c r="AC1165" s="244">
        <v>43032</v>
      </c>
      <c r="AD1165" s="237" t="str">
        <f t="shared" si="173"/>
        <v>A</v>
      </c>
      <c r="AE1165" s="245">
        <f t="shared" si="174"/>
        <v>27.9</v>
      </c>
      <c r="AF1165" s="269">
        <f t="shared" si="168"/>
        <v>4.7897817988291645E-2</v>
      </c>
      <c r="AG1165" s="237" t="str">
        <f t="shared" si="167"/>
        <v>Dante Cunningham</v>
      </c>
    </row>
    <row r="1166" spans="1:33" x14ac:dyDescent="0.2">
      <c r="A1166" s="188" t="s">
        <v>249</v>
      </c>
      <c r="B1166" s="188" t="s">
        <v>45</v>
      </c>
      <c r="D1166" s="188" t="s">
        <v>37</v>
      </c>
      <c r="E1166" s="246">
        <v>1.5062499999999999</v>
      </c>
      <c r="F1166" s="188">
        <v>7</v>
      </c>
      <c r="G1166" s="188">
        <v>15</v>
      </c>
      <c r="H1166" s="188">
        <v>0.46700000000000003</v>
      </c>
      <c r="I1166" s="258">
        <v>4</v>
      </c>
      <c r="J1166" s="188">
        <v>5</v>
      </c>
      <c r="K1166" s="261">
        <v>0.8</v>
      </c>
      <c r="L1166" s="188">
        <v>5</v>
      </c>
      <c r="M1166" s="188">
        <v>5</v>
      </c>
      <c r="N1166" s="188">
        <v>1</v>
      </c>
      <c r="O1166" s="188">
        <v>0</v>
      </c>
      <c r="P1166" s="188">
        <v>4</v>
      </c>
      <c r="Q1166" s="188">
        <v>4</v>
      </c>
      <c r="R1166" s="188">
        <v>2</v>
      </c>
      <c r="S1166" s="188">
        <v>0</v>
      </c>
      <c r="T1166" s="188">
        <v>0</v>
      </c>
      <c r="U1166" s="188">
        <v>1</v>
      </c>
      <c r="V1166" s="188">
        <v>3</v>
      </c>
      <c r="W1166" s="188">
        <v>23</v>
      </c>
      <c r="X1166" s="237" t="str">
        <f t="shared" si="169"/>
        <v>C.J. McCollum</v>
      </c>
      <c r="Y1166" s="237" t="str">
        <f t="shared" si="170"/>
        <v>POR</v>
      </c>
      <c r="Z1166" s="237" t="str">
        <f t="shared" si="166"/>
        <v>SG</v>
      </c>
      <c r="AA1166" s="237">
        <f t="shared" si="171"/>
        <v>29.8</v>
      </c>
      <c r="AB1166" s="237" t="str">
        <f t="shared" si="172"/>
        <v>NOP</v>
      </c>
      <c r="AC1166" s="244">
        <v>43032</v>
      </c>
      <c r="AD1166" s="237" t="str">
        <f t="shared" si="173"/>
        <v>H</v>
      </c>
      <c r="AE1166" s="245">
        <f t="shared" si="174"/>
        <v>36.15</v>
      </c>
      <c r="AF1166" s="269">
        <f t="shared" si="168"/>
        <v>0.13121972699251433</v>
      </c>
      <c r="AG1166" s="237" t="str">
        <f t="shared" si="167"/>
        <v>C.J. McCollum</v>
      </c>
    </row>
    <row r="1167" spans="1:33" x14ac:dyDescent="0.2">
      <c r="A1167" s="188" t="s">
        <v>232</v>
      </c>
      <c r="B1167" s="188" t="s">
        <v>45</v>
      </c>
      <c r="D1167" s="188" t="s">
        <v>37</v>
      </c>
      <c r="E1167" s="246">
        <v>1.471527777777778</v>
      </c>
      <c r="F1167" s="188">
        <v>3</v>
      </c>
      <c r="G1167" s="188">
        <v>16</v>
      </c>
      <c r="H1167" s="188">
        <v>0.188</v>
      </c>
      <c r="I1167" s="258">
        <v>1</v>
      </c>
      <c r="J1167" s="188">
        <v>8</v>
      </c>
      <c r="K1167" s="261">
        <v>0.125</v>
      </c>
      <c r="L1167" s="188">
        <v>6</v>
      </c>
      <c r="M1167" s="188">
        <v>9</v>
      </c>
      <c r="N1167" s="188">
        <v>0.66700000000000004</v>
      </c>
      <c r="O1167" s="188">
        <v>1</v>
      </c>
      <c r="P1167" s="188">
        <v>4</v>
      </c>
      <c r="Q1167" s="188">
        <v>5</v>
      </c>
      <c r="R1167" s="188">
        <v>7</v>
      </c>
      <c r="S1167" s="188">
        <v>1</v>
      </c>
      <c r="T1167" s="188">
        <v>0</v>
      </c>
      <c r="U1167" s="188">
        <v>6</v>
      </c>
      <c r="V1167" s="188">
        <v>0</v>
      </c>
      <c r="W1167" s="188">
        <v>13</v>
      </c>
      <c r="X1167" s="237" t="str">
        <f t="shared" si="169"/>
        <v>Damian Lillard</v>
      </c>
      <c r="Y1167" s="237" t="str">
        <f t="shared" si="170"/>
        <v>POR</v>
      </c>
      <c r="Z1167" s="237" t="str">
        <f t="shared" si="166"/>
        <v>PG</v>
      </c>
      <c r="AA1167" s="237">
        <f t="shared" si="171"/>
        <v>26.5</v>
      </c>
      <c r="AB1167" s="237" t="str">
        <f t="shared" si="172"/>
        <v>NOP</v>
      </c>
      <c r="AC1167" s="244">
        <v>43032</v>
      </c>
      <c r="AD1167" s="237" t="str">
        <f t="shared" si="173"/>
        <v>H</v>
      </c>
      <c r="AE1167" s="245">
        <f t="shared" si="174"/>
        <v>35.31666666666667</v>
      </c>
      <c r="AF1167" s="269">
        <f t="shared" si="168"/>
        <v>0.11668868339938356</v>
      </c>
      <c r="AG1167" s="237" t="str">
        <f t="shared" si="167"/>
        <v>Damian Lillard</v>
      </c>
    </row>
    <row r="1168" spans="1:33" x14ac:dyDescent="0.2">
      <c r="A1168" s="188" t="s">
        <v>334</v>
      </c>
      <c r="B1168" s="188" t="s">
        <v>45</v>
      </c>
      <c r="D1168" s="188" t="s">
        <v>37</v>
      </c>
      <c r="E1168" s="246">
        <v>1.2305555555555556</v>
      </c>
      <c r="F1168" s="188">
        <v>4</v>
      </c>
      <c r="G1168" s="188">
        <v>12</v>
      </c>
      <c r="H1168" s="188">
        <v>0.33300000000000002</v>
      </c>
      <c r="I1168" s="258">
        <v>1</v>
      </c>
      <c r="J1168" s="188">
        <v>5</v>
      </c>
      <c r="K1168" s="261">
        <v>0.2</v>
      </c>
      <c r="L1168" s="188">
        <v>4</v>
      </c>
      <c r="M1168" s="188">
        <v>4</v>
      </c>
      <c r="N1168" s="188">
        <v>1</v>
      </c>
      <c r="O1168" s="188">
        <v>1</v>
      </c>
      <c r="P1168" s="188">
        <v>6</v>
      </c>
      <c r="Q1168" s="188">
        <v>7</v>
      </c>
      <c r="R1168" s="188">
        <v>4</v>
      </c>
      <c r="S1168" s="188">
        <v>1</v>
      </c>
      <c r="T1168" s="188">
        <v>1</v>
      </c>
      <c r="U1168" s="188">
        <v>2</v>
      </c>
      <c r="V1168" s="188">
        <v>4</v>
      </c>
      <c r="W1168" s="188">
        <v>13</v>
      </c>
      <c r="X1168" s="237" t="str">
        <f t="shared" si="169"/>
        <v>Evan Turner</v>
      </c>
      <c r="Y1168" s="237" t="str">
        <f t="shared" si="170"/>
        <v>POR</v>
      </c>
      <c r="Z1168" s="237" t="str">
        <f t="shared" si="166"/>
        <v>SG</v>
      </c>
      <c r="AA1168" s="237">
        <f t="shared" si="171"/>
        <v>31.4</v>
      </c>
      <c r="AB1168" s="237" t="str">
        <f t="shared" si="172"/>
        <v>NOP</v>
      </c>
      <c r="AC1168" s="244">
        <v>43032</v>
      </c>
      <c r="AD1168" s="237" t="str">
        <f t="shared" si="173"/>
        <v>H</v>
      </c>
      <c r="AE1168" s="245">
        <f t="shared" si="174"/>
        <v>29.533333333333335</v>
      </c>
      <c r="AF1168" s="269">
        <f t="shared" si="168"/>
        <v>0.13826508146191108</v>
      </c>
      <c r="AG1168" s="237" t="str">
        <f t="shared" si="167"/>
        <v>Evan Turner</v>
      </c>
    </row>
    <row r="1169" spans="1:33" x14ac:dyDescent="0.2">
      <c r="A1169" s="188" t="s">
        <v>275</v>
      </c>
      <c r="B1169" s="188" t="s">
        <v>45</v>
      </c>
      <c r="D1169" s="188" t="s">
        <v>37</v>
      </c>
      <c r="E1169" s="247">
        <v>0.83819444444444446</v>
      </c>
      <c r="F1169" s="188">
        <v>3</v>
      </c>
      <c r="G1169" s="188">
        <v>7</v>
      </c>
      <c r="H1169" s="188">
        <v>0.42899999999999999</v>
      </c>
      <c r="I1169" s="258">
        <v>0</v>
      </c>
      <c r="J1169" s="188">
        <v>0</v>
      </c>
      <c r="K1169" s="261"/>
      <c r="L1169" s="188">
        <v>6</v>
      </c>
      <c r="M1169" s="188">
        <v>8</v>
      </c>
      <c r="N1169" s="188">
        <v>0.75</v>
      </c>
      <c r="O1169" s="188">
        <v>1</v>
      </c>
      <c r="P1169" s="188">
        <v>6</v>
      </c>
      <c r="Q1169" s="188">
        <v>7</v>
      </c>
      <c r="R1169" s="188">
        <v>0</v>
      </c>
      <c r="S1169" s="188">
        <v>1</v>
      </c>
      <c r="T1169" s="188">
        <v>0</v>
      </c>
      <c r="U1169" s="188">
        <v>3</v>
      </c>
      <c r="V1169" s="188">
        <v>3</v>
      </c>
      <c r="W1169" s="188">
        <v>12</v>
      </c>
      <c r="X1169" s="237" t="str">
        <f t="shared" si="169"/>
        <v>Jusuf Nurkic</v>
      </c>
      <c r="Y1169" s="237" t="str">
        <f t="shared" si="170"/>
        <v>POR</v>
      </c>
      <c r="Z1169" s="237" t="str">
        <f t="shared" si="166"/>
        <v>C</v>
      </c>
      <c r="AA1169" s="237">
        <f t="shared" si="171"/>
        <v>20.399999999999999</v>
      </c>
      <c r="AB1169" s="237" t="str">
        <f t="shared" si="172"/>
        <v>NOP</v>
      </c>
      <c r="AC1169" s="244">
        <v>43032</v>
      </c>
      <c r="AD1169" s="237" t="str">
        <f t="shared" si="173"/>
        <v>H</v>
      </c>
      <c r="AE1169" s="245">
        <f t="shared" si="174"/>
        <v>20.116666666666667</v>
      </c>
      <c r="AF1169" s="269">
        <f t="shared" si="168"/>
        <v>8.982826948480846E-2</v>
      </c>
      <c r="AG1169" s="237" t="str">
        <f t="shared" si="167"/>
        <v>Jusuf Nurkic</v>
      </c>
    </row>
    <row r="1170" spans="1:33" x14ac:dyDescent="0.2">
      <c r="A1170" s="188" t="s">
        <v>131</v>
      </c>
      <c r="B1170" s="188" t="s">
        <v>45</v>
      </c>
      <c r="D1170" s="188" t="s">
        <v>37</v>
      </c>
      <c r="E1170" s="247">
        <v>0.89444444444444438</v>
      </c>
      <c r="F1170" s="188">
        <v>6</v>
      </c>
      <c r="G1170" s="188">
        <v>12</v>
      </c>
      <c r="H1170" s="188">
        <v>0.5</v>
      </c>
      <c r="I1170" s="258">
        <v>0</v>
      </c>
      <c r="J1170" s="188">
        <v>0</v>
      </c>
      <c r="K1170" s="261"/>
      <c r="L1170" s="188">
        <v>0</v>
      </c>
      <c r="M1170" s="188">
        <v>1</v>
      </c>
      <c r="N1170" s="188">
        <v>0</v>
      </c>
      <c r="O1170" s="188">
        <v>6</v>
      </c>
      <c r="P1170" s="188">
        <v>4</v>
      </c>
      <c r="Q1170" s="188">
        <v>10</v>
      </c>
      <c r="R1170" s="188">
        <v>0</v>
      </c>
      <c r="S1170" s="188">
        <v>0</v>
      </c>
      <c r="T1170" s="188">
        <v>1</v>
      </c>
      <c r="U1170" s="188">
        <v>0</v>
      </c>
      <c r="V1170" s="188">
        <v>3</v>
      </c>
      <c r="W1170" s="188">
        <v>12</v>
      </c>
      <c r="X1170" s="237" t="str">
        <f t="shared" si="169"/>
        <v>Ed Davis</v>
      </c>
      <c r="Y1170" s="237" t="str">
        <f t="shared" si="170"/>
        <v>POR</v>
      </c>
      <c r="Z1170" s="237" t="str">
        <f t="shared" si="166"/>
        <v>PF</v>
      </c>
      <c r="AA1170" s="237">
        <f t="shared" si="171"/>
        <v>27</v>
      </c>
      <c r="AB1170" s="237" t="str">
        <f t="shared" si="172"/>
        <v>NOP</v>
      </c>
      <c r="AC1170" s="244">
        <v>43032</v>
      </c>
      <c r="AD1170" s="237" t="str">
        <f t="shared" si="173"/>
        <v>H</v>
      </c>
      <c r="AE1170" s="245">
        <f t="shared" si="174"/>
        <v>21.466666666666665</v>
      </c>
      <c r="AF1170" s="269">
        <f t="shared" si="168"/>
        <v>0.11889035667107004</v>
      </c>
      <c r="AG1170" s="237" t="str">
        <f t="shared" si="167"/>
        <v>Ed Davis</v>
      </c>
    </row>
    <row r="1171" spans="1:33" x14ac:dyDescent="0.2">
      <c r="A1171" s="188" t="s">
        <v>43</v>
      </c>
      <c r="B1171" s="188" t="s">
        <v>45</v>
      </c>
      <c r="D1171" s="188" t="s">
        <v>37</v>
      </c>
      <c r="E1171" s="246">
        <v>1.0625</v>
      </c>
      <c r="F1171" s="188">
        <v>3</v>
      </c>
      <c r="G1171" s="188">
        <v>6</v>
      </c>
      <c r="H1171" s="188">
        <v>0.5</v>
      </c>
      <c r="I1171" s="258">
        <v>1</v>
      </c>
      <c r="J1171" s="188">
        <v>2</v>
      </c>
      <c r="K1171" s="261">
        <v>0.5</v>
      </c>
      <c r="L1171" s="188">
        <v>1</v>
      </c>
      <c r="M1171" s="188">
        <v>1</v>
      </c>
      <c r="N1171" s="188">
        <v>1</v>
      </c>
      <c r="O1171" s="188">
        <v>2</v>
      </c>
      <c r="P1171" s="188">
        <v>5</v>
      </c>
      <c r="Q1171" s="188">
        <v>7</v>
      </c>
      <c r="R1171" s="188">
        <v>1</v>
      </c>
      <c r="S1171" s="188">
        <v>1</v>
      </c>
      <c r="T1171" s="188">
        <v>2</v>
      </c>
      <c r="U1171" s="188">
        <v>2</v>
      </c>
      <c r="V1171" s="188">
        <v>1</v>
      </c>
      <c r="W1171" s="188">
        <v>8</v>
      </c>
      <c r="X1171" s="237" t="str">
        <f t="shared" si="169"/>
        <v>Al-Farouq Aminu</v>
      </c>
      <c r="Y1171" s="237" t="str">
        <f t="shared" si="170"/>
        <v>POR</v>
      </c>
      <c r="Z1171" s="237" t="str">
        <f t="shared" si="166"/>
        <v>SF</v>
      </c>
      <c r="AA1171" s="237">
        <f t="shared" si="171"/>
        <v>24.9</v>
      </c>
      <c r="AB1171" s="237" t="str">
        <f t="shared" si="172"/>
        <v>NOP</v>
      </c>
      <c r="AC1171" s="244">
        <v>43032</v>
      </c>
      <c r="AD1171" s="237" t="str">
        <f t="shared" si="173"/>
        <v>H</v>
      </c>
      <c r="AE1171" s="245">
        <f t="shared" si="174"/>
        <v>25.5</v>
      </c>
      <c r="AF1171" s="269">
        <f t="shared" si="168"/>
        <v>0.10964332892998679</v>
      </c>
      <c r="AG1171" s="237" t="str">
        <f t="shared" si="167"/>
        <v>Al-Farouq Aminu</v>
      </c>
    </row>
    <row r="1172" spans="1:33" x14ac:dyDescent="0.2">
      <c r="A1172" s="188" t="s">
        <v>397</v>
      </c>
      <c r="B1172" s="188" t="s">
        <v>45</v>
      </c>
      <c r="D1172" s="188" t="s">
        <v>37</v>
      </c>
      <c r="E1172" s="247">
        <v>0.95833333333333337</v>
      </c>
      <c r="F1172" s="188">
        <v>3</v>
      </c>
      <c r="G1172" s="188">
        <v>8</v>
      </c>
      <c r="H1172" s="188">
        <v>0.375</v>
      </c>
      <c r="I1172" s="258">
        <v>2</v>
      </c>
      <c r="J1172" s="188">
        <v>5</v>
      </c>
      <c r="K1172" s="261">
        <v>0.4</v>
      </c>
      <c r="L1172" s="188">
        <v>0</v>
      </c>
      <c r="M1172" s="188">
        <v>0</v>
      </c>
      <c r="O1172" s="188">
        <v>0</v>
      </c>
      <c r="P1172" s="188">
        <v>6</v>
      </c>
      <c r="Q1172" s="188">
        <v>6</v>
      </c>
      <c r="R1172" s="188">
        <v>0</v>
      </c>
      <c r="S1172" s="188">
        <v>0</v>
      </c>
      <c r="T1172" s="188">
        <v>0</v>
      </c>
      <c r="U1172" s="188">
        <v>1</v>
      </c>
      <c r="V1172" s="188">
        <v>1</v>
      </c>
      <c r="W1172" s="188">
        <v>8</v>
      </c>
      <c r="X1172" s="237" t="str">
        <f t="shared" si="169"/>
        <v>Pat Connaughton</v>
      </c>
      <c r="Y1172" s="237" t="str">
        <f t="shared" si="170"/>
        <v>POR</v>
      </c>
      <c r="Z1172" s="237" t="str">
        <f t="shared" si="166"/>
        <v>SG</v>
      </c>
      <c r="AA1172" s="237">
        <f t="shared" si="171"/>
        <v>14.2</v>
      </c>
      <c r="AB1172" s="237" t="str">
        <f t="shared" si="172"/>
        <v>NOP</v>
      </c>
      <c r="AC1172" s="244">
        <v>43032</v>
      </c>
      <c r="AD1172" s="237" t="str">
        <f t="shared" si="173"/>
        <v>H</v>
      </c>
      <c r="AE1172" s="245">
        <f t="shared" si="174"/>
        <v>23</v>
      </c>
      <c r="AF1172" s="269">
        <f t="shared" si="168"/>
        <v>6.2527520915896084E-2</v>
      </c>
      <c r="AG1172" s="237" t="str">
        <f t="shared" si="167"/>
        <v>Pat Connaughton</v>
      </c>
    </row>
    <row r="1173" spans="1:33" x14ac:dyDescent="0.2">
      <c r="A1173" s="188" t="s">
        <v>639</v>
      </c>
      <c r="B1173" s="188" t="s">
        <v>45</v>
      </c>
      <c r="D1173" s="188" t="s">
        <v>37</v>
      </c>
      <c r="E1173" s="247">
        <v>0.66249999999999998</v>
      </c>
      <c r="F1173" s="188">
        <v>2</v>
      </c>
      <c r="G1173" s="188">
        <v>5</v>
      </c>
      <c r="H1173" s="188">
        <v>0.4</v>
      </c>
      <c r="I1173" s="258">
        <v>0</v>
      </c>
      <c r="J1173" s="188">
        <v>1</v>
      </c>
      <c r="K1173" s="261">
        <v>0</v>
      </c>
      <c r="L1173" s="188">
        <v>1</v>
      </c>
      <c r="M1173" s="188">
        <v>1</v>
      </c>
      <c r="N1173" s="188">
        <v>1</v>
      </c>
      <c r="O1173" s="188">
        <v>5</v>
      </c>
      <c r="P1173" s="188">
        <v>3</v>
      </c>
      <c r="Q1173" s="188">
        <v>8</v>
      </c>
      <c r="R1173" s="188">
        <v>3</v>
      </c>
      <c r="S1173" s="188">
        <v>0</v>
      </c>
      <c r="T1173" s="188">
        <v>1</v>
      </c>
      <c r="U1173" s="188">
        <v>2</v>
      </c>
      <c r="V1173" s="188">
        <v>3</v>
      </c>
      <c r="W1173" s="188">
        <v>5</v>
      </c>
      <c r="X1173" s="237" t="str">
        <f t="shared" si="169"/>
        <v>Caleb Swanigan</v>
      </c>
      <c r="Y1173" s="237" t="str">
        <f t="shared" si="170"/>
        <v>POR</v>
      </c>
      <c r="Z1173" s="237" t="str">
        <f t="shared" si="166"/>
        <v>PF</v>
      </c>
      <c r="AA1173" s="237">
        <f t="shared" si="171"/>
        <v>20.100000000000001</v>
      </c>
      <c r="AB1173" s="237" t="str">
        <f t="shared" si="172"/>
        <v>NOP</v>
      </c>
      <c r="AC1173" s="244">
        <v>43032</v>
      </c>
      <c r="AD1173" s="237" t="str">
        <f t="shared" si="173"/>
        <v>H</v>
      </c>
      <c r="AE1173" s="245">
        <f t="shared" si="174"/>
        <v>15.899999999999999</v>
      </c>
      <c r="AF1173" s="269">
        <f t="shared" si="168"/>
        <v>8.850726552179658E-2</v>
      </c>
      <c r="AG1173" s="237" t="str">
        <f t="shared" si="167"/>
        <v>Caleb Swanigan</v>
      </c>
    </row>
    <row r="1174" spans="1:33" x14ac:dyDescent="0.2">
      <c r="A1174" s="188" t="s">
        <v>229</v>
      </c>
      <c r="B1174" s="188" t="s">
        <v>45</v>
      </c>
      <c r="D1174" s="188" t="s">
        <v>37</v>
      </c>
      <c r="E1174" s="247">
        <v>0.2673611111111111</v>
      </c>
      <c r="F1174" s="188">
        <v>2</v>
      </c>
      <c r="G1174" s="188">
        <v>2</v>
      </c>
      <c r="H1174" s="188">
        <v>1</v>
      </c>
      <c r="I1174" s="258">
        <v>1</v>
      </c>
      <c r="J1174" s="188">
        <v>1</v>
      </c>
      <c r="K1174" s="261">
        <v>1</v>
      </c>
      <c r="L1174" s="188">
        <v>0</v>
      </c>
      <c r="M1174" s="188">
        <v>0</v>
      </c>
      <c r="O1174" s="188">
        <v>1</v>
      </c>
      <c r="P1174" s="188">
        <v>1</v>
      </c>
      <c r="Q1174" s="188">
        <v>2</v>
      </c>
      <c r="R1174" s="188">
        <v>0</v>
      </c>
      <c r="S1174" s="188">
        <v>1</v>
      </c>
      <c r="T1174" s="188">
        <v>0</v>
      </c>
      <c r="U1174" s="188">
        <v>0</v>
      </c>
      <c r="V1174" s="188">
        <v>1</v>
      </c>
      <c r="W1174" s="188">
        <v>5</v>
      </c>
      <c r="X1174" s="237" t="str">
        <f t="shared" si="169"/>
        <v>Meyers Leonard</v>
      </c>
      <c r="Y1174" s="237" t="str">
        <f t="shared" si="170"/>
        <v>POR</v>
      </c>
      <c r="Z1174" s="237" t="str">
        <f>VLOOKUP(X1174,BBRef,2,FALSE)</f>
        <v>PF</v>
      </c>
      <c r="AA1174" s="237">
        <f t="shared" si="171"/>
        <v>10.4</v>
      </c>
      <c r="AB1174" s="237" t="str">
        <f t="shared" si="172"/>
        <v>NOP</v>
      </c>
      <c r="AC1174" s="244">
        <v>43032</v>
      </c>
      <c r="AD1174" s="237" t="str">
        <f t="shared" si="173"/>
        <v>H</v>
      </c>
      <c r="AE1174" s="245">
        <f t="shared" si="174"/>
        <v>6.4166666666666661</v>
      </c>
      <c r="AF1174" s="269">
        <f t="shared" si="168"/>
        <v>4.579480405107883E-2</v>
      </c>
      <c r="AG1174" s="237" t="str">
        <f>X1174</f>
        <v>Meyers Leonard</v>
      </c>
    </row>
    <row r="1175" spans="1:33" x14ac:dyDescent="0.2">
      <c r="A1175" s="188" t="s">
        <v>178</v>
      </c>
      <c r="B1175" s="188" t="s">
        <v>45</v>
      </c>
      <c r="D1175" s="188" t="s">
        <v>37</v>
      </c>
      <c r="E1175" s="247">
        <v>0.96250000000000002</v>
      </c>
      <c r="F1175" s="188">
        <v>0</v>
      </c>
      <c r="G1175" s="188">
        <v>5</v>
      </c>
      <c r="H1175" s="188">
        <v>0</v>
      </c>
      <c r="I1175" s="258">
        <v>0</v>
      </c>
      <c r="J1175" s="188">
        <v>2</v>
      </c>
      <c r="K1175" s="261">
        <v>0</v>
      </c>
      <c r="L1175" s="188">
        <v>4</v>
      </c>
      <c r="M1175" s="188">
        <v>4</v>
      </c>
      <c r="N1175" s="188">
        <v>1</v>
      </c>
      <c r="O1175" s="188">
        <v>1</v>
      </c>
      <c r="P1175" s="188">
        <v>5</v>
      </c>
      <c r="Q1175" s="188">
        <v>6</v>
      </c>
      <c r="R1175" s="188">
        <v>0</v>
      </c>
      <c r="S1175" s="188">
        <v>1</v>
      </c>
      <c r="T1175" s="188">
        <v>2</v>
      </c>
      <c r="U1175" s="188">
        <v>2</v>
      </c>
      <c r="V1175" s="188">
        <v>3</v>
      </c>
      <c r="W1175" s="188">
        <v>4</v>
      </c>
      <c r="X1175" s="237" t="str">
        <f t="shared" si="169"/>
        <v>Maurice Harkless</v>
      </c>
      <c r="Y1175" s="237" t="str">
        <f t="shared" si="170"/>
        <v>POR</v>
      </c>
      <c r="Z1175" s="237" t="str">
        <f>VLOOKUP(X1175,BBRef,2,FALSE)</f>
        <v>SF</v>
      </c>
      <c r="AA1175" s="237">
        <f t="shared" si="171"/>
        <v>18.2</v>
      </c>
      <c r="AB1175" s="237" t="str">
        <f t="shared" si="172"/>
        <v>NOP</v>
      </c>
      <c r="AC1175" s="244">
        <v>43032</v>
      </c>
      <c r="AD1175" s="237" t="str">
        <f t="shared" si="173"/>
        <v>H</v>
      </c>
      <c r="AE1175" s="245">
        <f t="shared" si="174"/>
        <v>23.1</v>
      </c>
      <c r="AF1175" s="269">
        <f t="shared" si="168"/>
        <v>8.0140907089387939E-2</v>
      </c>
      <c r="AG1175" s="237" t="str">
        <f>X1175</f>
        <v>Maurice Harkless</v>
      </c>
    </row>
    <row r="1176" spans="1:33" x14ac:dyDescent="0.2">
      <c r="A1176" s="188" t="s">
        <v>271</v>
      </c>
      <c r="B1176" s="188" t="s">
        <v>45</v>
      </c>
      <c r="D1176" s="188" t="s">
        <v>37</v>
      </c>
      <c r="E1176" s="247">
        <v>0.14583333333333334</v>
      </c>
      <c r="F1176" s="188">
        <v>0</v>
      </c>
      <c r="G1176" s="188">
        <v>0</v>
      </c>
      <c r="H1176" s="188"/>
      <c r="I1176" s="258">
        <v>0</v>
      </c>
      <c r="J1176" s="188">
        <v>0</v>
      </c>
      <c r="K1176" s="261"/>
      <c r="L1176" s="188">
        <v>0</v>
      </c>
      <c r="M1176" s="188">
        <v>0</v>
      </c>
      <c r="O1176" s="188">
        <v>0</v>
      </c>
      <c r="P1176" s="188">
        <v>1</v>
      </c>
      <c r="Q1176" s="188">
        <v>1</v>
      </c>
      <c r="R1176" s="188">
        <v>0</v>
      </c>
      <c r="S1176" s="188">
        <v>1</v>
      </c>
      <c r="T1176" s="188">
        <v>0</v>
      </c>
      <c r="U1176" s="188">
        <v>0</v>
      </c>
      <c r="V1176" s="188">
        <v>0</v>
      </c>
      <c r="W1176" s="188">
        <v>0</v>
      </c>
      <c r="X1176" s="237" t="str">
        <f t="shared" si="169"/>
        <v>Shabazz Napier</v>
      </c>
      <c r="Y1176" s="237" t="str">
        <f t="shared" si="170"/>
        <v>POR</v>
      </c>
      <c r="Z1176" s="237" t="str">
        <f>VLOOKUP(X1176,BBRef,2,FALSE)</f>
        <v>PG</v>
      </c>
      <c r="AA1176" s="237">
        <f t="shared" si="171"/>
        <v>4.2</v>
      </c>
      <c r="AB1176" s="237" t="str">
        <f t="shared" si="172"/>
        <v>NOP</v>
      </c>
      <c r="AC1176" s="244">
        <v>43032</v>
      </c>
      <c r="AD1176" s="237" t="str">
        <f t="shared" si="173"/>
        <v>H</v>
      </c>
      <c r="AE1176" s="245">
        <f t="shared" si="174"/>
        <v>3.5</v>
      </c>
      <c r="AF1176" s="269">
        <f t="shared" si="168"/>
        <v>1.8494055482166451E-2</v>
      </c>
      <c r="AG1176" s="237" t="str">
        <f>X1176</f>
        <v>Shabazz Napier</v>
      </c>
    </row>
    <row r="1177" spans="1:33" x14ac:dyDescent="0.2">
      <c r="A1177" s="188" t="s">
        <v>203</v>
      </c>
      <c r="B1177" s="188" t="s">
        <v>46</v>
      </c>
      <c r="C1177" s="188" t="s">
        <v>373</v>
      </c>
      <c r="D1177" s="188" t="s">
        <v>82</v>
      </c>
      <c r="E1177" s="246">
        <v>1.7236111111111112</v>
      </c>
      <c r="F1177" s="188">
        <v>12</v>
      </c>
      <c r="G1177" s="188">
        <v>20</v>
      </c>
      <c r="H1177" s="188">
        <v>0.6</v>
      </c>
      <c r="I1177" s="258">
        <v>1</v>
      </c>
      <c r="J1177" s="188">
        <v>2</v>
      </c>
      <c r="K1177" s="261">
        <v>0.5</v>
      </c>
      <c r="L1177" s="188">
        <v>4</v>
      </c>
      <c r="M1177" s="188">
        <v>8</v>
      </c>
      <c r="N1177" s="188">
        <v>0.5</v>
      </c>
      <c r="O1177" s="188">
        <v>1</v>
      </c>
      <c r="P1177" s="188">
        <v>9</v>
      </c>
      <c r="Q1177" s="188">
        <v>10</v>
      </c>
      <c r="R1177" s="188">
        <v>13</v>
      </c>
      <c r="S1177" s="188">
        <v>0</v>
      </c>
      <c r="T1177" s="188">
        <v>4</v>
      </c>
      <c r="U1177" s="188">
        <v>8</v>
      </c>
      <c r="V1177" s="188">
        <v>1</v>
      </c>
      <c r="W1177" s="188">
        <v>29</v>
      </c>
      <c r="X1177" s="237" t="str">
        <f t="shared" si="169"/>
        <v>LeBron James</v>
      </c>
      <c r="Y1177" s="237" t="str">
        <f t="shared" si="170"/>
        <v>CLE</v>
      </c>
      <c r="Z1177" s="237" t="str">
        <f>VLOOKUP(X1177,BBRef,2,FALSE)</f>
        <v>SF</v>
      </c>
      <c r="AA1177" s="237">
        <f t="shared" si="171"/>
        <v>64.5</v>
      </c>
      <c r="AB1177" s="237" t="str">
        <f t="shared" si="172"/>
        <v>BRK</v>
      </c>
      <c r="AC1177" s="244">
        <v>43033</v>
      </c>
      <c r="AD1177" s="237" t="str">
        <f t="shared" si="173"/>
        <v>A</v>
      </c>
      <c r="AE1177" s="245">
        <f t="shared" si="174"/>
        <v>41.366666666666667</v>
      </c>
      <c r="AF1177" s="269">
        <f t="shared" si="168"/>
        <v>0.30728918532634586</v>
      </c>
      <c r="AG1177" s="237" t="str">
        <f>X1177</f>
        <v>LeBron James</v>
      </c>
    </row>
    <row r="1178" spans="1:33" x14ac:dyDescent="0.2">
      <c r="A1178" s="188" t="s">
        <v>220</v>
      </c>
      <c r="B1178" s="188" t="s">
        <v>46</v>
      </c>
      <c r="C1178" s="188" t="s">
        <v>373</v>
      </c>
      <c r="D1178" s="188" t="s">
        <v>82</v>
      </c>
      <c r="E1178" s="246">
        <v>1.2805555555555557</v>
      </c>
      <c r="F1178" s="188">
        <v>8</v>
      </c>
      <c r="G1178" s="188">
        <v>14</v>
      </c>
      <c r="H1178" s="188">
        <v>0.57099999999999995</v>
      </c>
      <c r="I1178" s="258">
        <v>5</v>
      </c>
      <c r="J1178" s="188">
        <v>11</v>
      </c>
      <c r="K1178" s="261">
        <v>0.45500000000000002</v>
      </c>
      <c r="L1178" s="188">
        <v>1</v>
      </c>
      <c r="M1178" s="188">
        <v>2</v>
      </c>
      <c r="N1178" s="188">
        <v>0.5</v>
      </c>
      <c r="O1178" s="188">
        <v>0</v>
      </c>
      <c r="P1178" s="188">
        <v>2</v>
      </c>
      <c r="Q1178" s="188">
        <v>2</v>
      </c>
      <c r="R1178" s="188">
        <v>0</v>
      </c>
      <c r="S1178" s="188">
        <v>1</v>
      </c>
      <c r="T1178" s="188">
        <v>1</v>
      </c>
      <c r="U1178" s="188">
        <v>2</v>
      </c>
      <c r="V1178" s="188">
        <v>5</v>
      </c>
      <c r="W1178" s="188">
        <v>22</v>
      </c>
      <c r="X1178" s="237" t="str">
        <f t="shared" si="169"/>
        <v>Kyle Korver</v>
      </c>
      <c r="Y1178" s="237" t="str">
        <f t="shared" si="170"/>
        <v>CLE</v>
      </c>
      <c r="Z1178" s="237" t="str">
        <f>VLOOKUP(X1178,BBRef,2,FALSE)</f>
        <v>SG</v>
      </c>
      <c r="AA1178" s="237">
        <f t="shared" si="171"/>
        <v>28.4</v>
      </c>
      <c r="AB1178" s="237" t="str">
        <f t="shared" si="172"/>
        <v>BRK</v>
      </c>
      <c r="AC1178" s="244">
        <v>43033</v>
      </c>
      <c r="AD1178" s="237" t="str">
        <f t="shared" si="173"/>
        <v>A</v>
      </c>
      <c r="AE1178" s="245">
        <f t="shared" si="174"/>
        <v>30.733333333333334</v>
      </c>
      <c r="AF1178" s="269">
        <f t="shared" si="168"/>
        <v>0.13530252501191042</v>
      </c>
      <c r="AG1178" s="237" t="str">
        <f>X1178</f>
        <v>Kyle Korver</v>
      </c>
    </row>
    <row r="1179" spans="1:33" x14ac:dyDescent="0.2">
      <c r="A1179" s="188" t="s">
        <v>175</v>
      </c>
      <c r="B1179" s="188" t="s">
        <v>46</v>
      </c>
      <c r="C1179" s="188" t="s">
        <v>373</v>
      </c>
      <c r="D1179" s="188" t="s">
        <v>82</v>
      </c>
      <c r="E1179" s="246">
        <v>1.1333333333333333</v>
      </c>
      <c r="F1179" s="188">
        <v>5</v>
      </c>
      <c r="G1179" s="188">
        <v>11</v>
      </c>
      <c r="H1179" s="188">
        <v>0.45500000000000002</v>
      </c>
      <c r="I1179" s="258">
        <v>2</v>
      </c>
      <c r="J1179" s="188">
        <v>5</v>
      </c>
      <c r="K1179" s="261">
        <v>0.4</v>
      </c>
      <c r="L1179" s="188">
        <v>6</v>
      </c>
      <c r="M1179" s="188">
        <v>6</v>
      </c>
      <c r="N1179" s="188">
        <v>1</v>
      </c>
      <c r="O1179" s="188">
        <v>0</v>
      </c>
      <c r="P1179" s="188">
        <v>6</v>
      </c>
      <c r="Q1179" s="188">
        <v>6</v>
      </c>
      <c r="R1179" s="188">
        <v>3</v>
      </c>
      <c r="S1179" s="188">
        <v>1</v>
      </c>
      <c r="T1179" s="188">
        <v>2</v>
      </c>
      <c r="U1179" s="188">
        <v>0</v>
      </c>
      <c r="V1179" s="188">
        <v>2</v>
      </c>
      <c r="W1179" s="188">
        <v>18</v>
      </c>
      <c r="X1179" s="237" t="str">
        <f t="shared" si="169"/>
        <v>Jeff Green</v>
      </c>
      <c r="Y1179" s="237" t="str">
        <f t="shared" si="170"/>
        <v>CLE</v>
      </c>
      <c r="Z1179" s="237" t="str">
        <f t="shared" ref="Z1179:Z1242" si="175">VLOOKUP(X1179,BBRef,2,FALSE)</f>
        <v>SF</v>
      </c>
      <c r="AA1179" s="237">
        <f t="shared" si="171"/>
        <v>38.700000000000003</v>
      </c>
      <c r="AB1179" s="237" t="str">
        <f t="shared" si="172"/>
        <v>BRK</v>
      </c>
      <c r="AC1179" s="244">
        <v>43033</v>
      </c>
      <c r="AD1179" s="237" t="str">
        <f t="shared" si="173"/>
        <v>A</v>
      </c>
      <c r="AE1179" s="245">
        <f t="shared" si="174"/>
        <v>27.2</v>
      </c>
      <c r="AF1179" s="269">
        <f t="shared" si="168"/>
        <v>0.18437351119580753</v>
      </c>
      <c r="AG1179" s="237" t="str">
        <f t="shared" ref="AG1179:AG1242" si="176">X1179</f>
        <v>Jeff Green</v>
      </c>
    </row>
    <row r="1180" spans="1:33" x14ac:dyDescent="0.2">
      <c r="A1180" s="188" t="s">
        <v>238</v>
      </c>
      <c r="B1180" s="188" t="s">
        <v>46</v>
      </c>
      <c r="C1180" s="188" t="s">
        <v>373</v>
      </c>
      <c r="D1180" s="188" t="s">
        <v>82</v>
      </c>
      <c r="E1180" s="246">
        <v>1.3576388888888891</v>
      </c>
      <c r="F1180" s="188">
        <v>4</v>
      </c>
      <c r="G1180" s="188">
        <v>13</v>
      </c>
      <c r="H1180" s="188">
        <v>0.308</v>
      </c>
      <c r="I1180" s="258">
        <v>2</v>
      </c>
      <c r="J1180" s="188">
        <v>6</v>
      </c>
      <c r="K1180" s="261">
        <v>0.33300000000000002</v>
      </c>
      <c r="L1180" s="188">
        <v>5</v>
      </c>
      <c r="M1180" s="188">
        <v>6</v>
      </c>
      <c r="N1180" s="188">
        <v>0.83299999999999996</v>
      </c>
      <c r="O1180" s="188">
        <v>5</v>
      </c>
      <c r="P1180" s="188">
        <v>7</v>
      </c>
      <c r="Q1180" s="188">
        <v>12</v>
      </c>
      <c r="R1180" s="188">
        <v>0</v>
      </c>
      <c r="S1180" s="188">
        <v>0</v>
      </c>
      <c r="T1180" s="188">
        <v>0</v>
      </c>
      <c r="U1180" s="188">
        <v>6</v>
      </c>
      <c r="V1180" s="188">
        <v>2</v>
      </c>
      <c r="W1180" s="188">
        <v>15</v>
      </c>
      <c r="X1180" s="237" t="str">
        <f t="shared" si="169"/>
        <v>Kevin Love</v>
      </c>
      <c r="Y1180" s="237" t="str">
        <f t="shared" si="170"/>
        <v>CLE</v>
      </c>
      <c r="Z1180" s="237" t="str">
        <f t="shared" si="175"/>
        <v>PF</v>
      </c>
      <c r="AA1180" s="237">
        <f t="shared" si="171"/>
        <v>23.4</v>
      </c>
      <c r="AB1180" s="237" t="str">
        <f t="shared" si="172"/>
        <v>BRK</v>
      </c>
      <c r="AC1180" s="244">
        <v>43033</v>
      </c>
      <c r="AD1180" s="237" t="str">
        <f t="shared" si="173"/>
        <v>A</v>
      </c>
      <c r="AE1180" s="245">
        <f t="shared" si="174"/>
        <v>32.583333333333336</v>
      </c>
      <c r="AF1180" s="269">
        <f t="shared" si="168"/>
        <v>0.11148165793234872</v>
      </c>
      <c r="AG1180" s="237" t="str">
        <f t="shared" si="176"/>
        <v>Kevin Love</v>
      </c>
    </row>
    <row r="1181" spans="1:33" x14ac:dyDescent="0.2">
      <c r="A1181" s="188" t="s">
        <v>312</v>
      </c>
      <c r="B1181" s="188" t="s">
        <v>46</v>
      </c>
      <c r="C1181" s="188" t="s">
        <v>373</v>
      </c>
      <c r="D1181" s="188" t="s">
        <v>82</v>
      </c>
      <c r="E1181" s="247">
        <v>0.74444444444444446</v>
      </c>
      <c r="F1181" s="188">
        <v>3</v>
      </c>
      <c r="G1181" s="188">
        <v>5</v>
      </c>
      <c r="H1181" s="188">
        <v>0.6</v>
      </c>
      <c r="I1181" s="258">
        <v>0</v>
      </c>
      <c r="J1181" s="188">
        <v>2</v>
      </c>
      <c r="K1181" s="261">
        <v>0</v>
      </c>
      <c r="L1181" s="188">
        <v>0</v>
      </c>
      <c r="M1181" s="188">
        <v>0</v>
      </c>
      <c r="O1181" s="188">
        <v>0</v>
      </c>
      <c r="P1181" s="188">
        <v>3</v>
      </c>
      <c r="Q1181" s="188">
        <v>3</v>
      </c>
      <c r="R1181" s="188">
        <v>0</v>
      </c>
      <c r="S1181" s="188">
        <v>0</v>
      </c>
      <c r="T1181" s="188">
        <v>0</v>
      </c>
      <c r="U1181" s="188">
        <v>0</v>
      </c>
      <c r="V1181" s="188">
        <v>0</v>
      </c>
      <c r="W1181" s="188">
        <v>6</v>
      </c>
      <c r="X1181" s="237" t="str">
        <f t="shared" si="169"/>
        <v>Iman Shumpert</v>
      </c>
      <c r="Y1181" s="237" t="str">
        <f t="shared" si="170"/>
        <v>CLE</v>
      </c>
      <c r="Z1181" s="237" t="str">
        <f t="shared" si="175"/>
        <v>SG</v>
      </c>
      <c r="AA1181" s="237">
        <f t="shared" si="171"/>
        <v>9.6</v>
      </c>
      <c r="AB1181" s="237" t="str">
        <f t="shared" si="172"/>
        <v>BRK</v>
      </c>
      <c r="AC1181" s="244">
        <v>43033</v>
      </c>
      <c r="AD1181" s="237" t="str">
        <f t="shared" si="173"/>
        <v>A</v>
      </c>
      <c r="AE1181" s="245">
        <f t="shared" si="174"/>
        <v>17.866666666666667</v>
      </c>
      <c r="AF1181" s="269">
        <f t="shared" si="168"/>
        <v>4.5736064792758456E-2</v>
      </c>
      <c r="AG1181" s="237" t="str">
        <f t="shared" si="176"/>
        <v>Iman Shumpert</v>
      </c>
    </row>
    <row r="1182" spans="1:33" x14ac:dyDescent="0.2">
      <c r="A1182" s="188" t="s">
        <v>124</v>
      </c>
      <c r="B1182" s="188" t="s">
        <v>46</v>
      </c>
      <c r="C1182" s="188" t="s">
        <v>373</v>
      </c>
      <c r="D1182" s="188" t="s">
        <v>82</v>
      </c>
      <c r="E1182" s="247">
        <v>0.87430555555555556</v>
      </c>
      <c r="F1182" s="188">
        <v>2</v>
      </c>
      <c r="G1182" s="188">
        <v>3</v>
      </c>
      <c r="H1182" s="188">
        <v>0.66700000000000004</v>
      </c>
      <c r="I1182" s="258">
        <v>1</v>
      </c>
      <c r="J1182" s="188">
        <v>2</v>
      </c>
      <c r="K1182" s="261">
        <v>0.5</v>
      </c>
      <c r="L1182" s="188">
        <v>0</v>
      </c>
      <c r="M1182" s="188">
        <v>2</v>
      </c>
      <c r="N1182" s="188">
        <v>0</v>
      </c>
      <c r="O1182" s="188">
        <v>0</v>
      </c>
      <c r="P1182" s="188">
        <v>1</v>
      </c>
      <c r="Q1182" s="188">
        <v>1</v>
      </c>
      <c r="R1182" s="188">
        <v>1</v>
      </c>
      <c r="S1182" s="188">
        <v>0</v>
      </c>
      <c r="T1182" s="188">
        <v>0</v>
      </c>
      <c r="U1182" s="188">
        <v>1</v>
      </c>
      <c r="V1182" s="188">
        <v>0</v>
      </c>
      <c r="W1182" s="188">
        <v>5</v>
      </c>
      <c r="X1182" s="237" t="str">
        <f t="shared" si="169"/>
        <v>Jae Crowder</v>
      </c>
      <c r="Y1182" s="237" t="str">
        <f t="shared" si="170"/>
        <v>CLE</v>
      </c>
      <c r="Z1182" s="237" t="str">
        <f t="shared" si="175"/>
        <v>SF</v>
      </c>
      <c r="AA1182" s="237">
        <f t="shared" si="171"/>
        <v>6.7</v>
      </c>
      <c r="AB1182" s="237" t="str">
        <f t="shared" si="172"/>
        <v>BRK</v>
      </c>
      <c r="AC1182" s="244">
        <v>43033</v>
      </c>
      <c r="AD1182" s="237" t="str">
        <f t="shared" si="173"/>
        <v>A</v>
      </c>
      <c r="AE1182" s="245">
        <f t="shared" si="174"/>
        <v>20.983333333333334</v>
      </c>
      <c r="AF1182" s="269">
        <f t="shared" si="168"/>
        <v>3.1919961886612676E-2</v>
      </c>
      <c r="AG1182" s="237" t="str">
        <f t="shared" si="176"/>
        <v>Jae Crowder</v>
      </c>
    </row>
    <row r="1183" spans="1:33" x14ac:dyDescent="0.2">
      <c r="A1183" s="188" t="s">
        <v>103</v>
      </c>
      <c r="B1183" s="188" t="s">
        <v>46</v>
      </c>
      <c r="C1183" s="188" t="s">
        <v>373</v>
      </c>
      <c r="D1183" s="188" t="s">
        <v>82</v>
      </c>
      <c r="E1183" s="247">
        <v>0.58402777777777781</v>
      </c>
      <c r="F1183" s="188">
        <v>2</v>
      </c>
      <c r="G1183" s="188">
        <v>3</v>
      </c>
      <c r="H1183" s="188">
        <v>0.66700000000000004</v>
      </c>
      <c r="I1183" s="258">
        <v>1</v>
      </c>
      <c r="J1183" s="188">
        <v>1</v>
      </c>
      <c r="K1183" s="261">
        <v>1</v>
      </c>
      <c r="L1183" s="188">
        <v>0</v>
      </c>
      <c r="M1183" s="188">
        <v>0</v>
      </c>
      <c r="O1183" s="188">
        <v>0</v>
      </c>
      <c r="P1183" s="188">
        <v>1</v>
      </c>
      <c r="Q1183" s="188">
        <v>1</v>
      </c>
      <c r="R1183" s="188">
        <v>1</v>
      </c>
      <c r="S1183" s="188">
        <v>0</v>
      </c>
      <c r="T1183" s="188">
        <v>0</v>
      </c>
      <c r="U1183" s="188">
        <v>2</v>
      </c>
      <c r="V1183" s="188">
        <v>0</v>
      </c>
      <c r="W1183" s="188">
        <v>5</v>
      </c>
      <c r="X1183" s="237" t="str">
        <f t="shared" si="169"/>
        <v>Jose Calderon</v>
      </c>
      <c r="Y1183" s="237" t="str">
        <f t="shared" si="170"/>
        <v>CLE</v>
      </c>
      <c r="Z1183" s="237" t="str">
        <f t="shared" si="175"/>
        <v>PG</v>
      </c>
      <c r="AA1183" s="237">
        <f t="shared" si="171"/>
        <v>5.7</v>
      </c>
      <c r="AB1183" s="237" t="str">
        <f t="shared" si="172"/>
        <v>BRK</v>
      </c>
      <c r="AC1183" s="244">
        <v>43033</v>
      </c>
      <c r="AD1183" s="237" t="str">
        <f t="shared" si="173"/>
        <v>A</v>
      </c>
      <c r="AE1183" s="245">
        <f t="shared" si="174"/>
        <v>14.016666666666667</v>
      </c>
      <c r="AF1183" s="269">
        <f t="shared" si="168"/>
        <v>2.7155788470700333E-2</v>
      </c>
      <c r="AG1183" s="237" t="str">
        <f t="shared" si="176"/>
        <v>Jose Calderon</v>
      </c>
    </row>
    <row r="1184" spans="1:33" x14ac:dyDescent="0.2">
      <c r="A1184" s="188" t="s">
        <v>330</v>
      </c>
      <c r="B1184" s="188" t="s">
        <v>46</v>
      </c>
      <c r="C1184" s="188" t="s">
        <v>373</v>
      </c>
      <c r="D1184" s="188" t="s">
        <v>82</v>
      </c>
      <c r="E1184" s="247">
        <v>0.94166666666666676</v>
      </c>
      <c r="F1184" s="188">
        <v>1</v>
      </c>
      <c r="G1184" s="188">
        <v>1</v>
      </c>
      <c r="H1184" s="188">
        <v>1</v>
      </c>
      <c r="I1184" s="258">
        <v>0</v>
      </c>
      <c r="J1184" s="188">
        <v>0</v>
      </c>
      <c r="K1184" s="261"/>
      <c r="L1184" s="188">
        <v>1</v>
      </c>
      <c r="M1184" s="188">
        <v>2</v>
      </c>
      <c r="N1184" s="188">
        <v>0.5</v>
      </c>
      <c r="O1184" s="188">
        <v>2</v>
      </c>
      <c r="P1184" s="188">
        <v>6</v>
      </c>
      <c r="Q1184" s="188">
        <v>8</v>
      </c>
      <c r="R1184" s="188">
        <v>0</v>
      </c>
      <c r="S1184" s="188">
        <v>1</v>
      </c>
      <c r="T1184" s="188">
        <v>0</v>
      </c>
      <c r="U1184" s="188">
        <v>1</v>
      </c>
      <c r="V1184" s="188">
        <v>2</v>
      </c>
      <c r="W1184" s="188">
        <v>3</v>
      </c>
      <c r="X1184" s="237" t="str">
        <f t="shared" si="169"/>
        <v>Tristan Thompson</v>
      </c>
      <c r="Y1184" s="237" t="str">
        <f t="shared" si="170"/>
        <v>CLE</v>
      </c>
      <c r="Z1184" s="237" t="str">
        <f t="shared" si="175"/>
        <v>C</v>
      </c>
      <c r="AA1184" s="237">
        <f t="shared" si="171"/>
        <v>14.6</v>
      </c>
      <c r="AB1184" s="237" t="str">
        <f t="shared" si="172"/>
        <v>BRK</v>
      </c>
      <c r="AC1184" s="244">
        <v>43033</v>
      </c>
      <c r="AD1184" s="237" t="str">
        <f t="shared" si="173"/>
        <v>A</v>
      </c>
      <c r="AE1184" s="245">
        <f t="shared" si="174"/>
        <v>22.6</v>
      </c>
      <c r="AF1184" s="269">
        <f t="shared" si="168"/>
        <v>6.9556931872320149E-2</v>
      </c>
      <c r="AG1184" s="237" t="str">
        <f t="shared" si="176"/>
        <v>Tristan Thompson</v>
      </c>
    </row>
    <row r="1185" spans="1:33" x14ac:dyDescent="0.2">
      <c r="A1185" s="188" t="s">
        <v>317</v>
      </c>
      <c r="B1185" s="188" t="s">
        <v>46</v>
      </c>
      <c r="C1185" s="188" t="s">
        <v>373</v>
      </c>
      <c r="D1185" s="188" t="s">
        <v>82</v>
      </c>
      <c r="E1185" s="246">
        <v>1.1611111111111112</v>
      </c>
      <c r="F1185" s="188">
        <v>1</v>
      </c>
      <c r="G1185" s="188">
        <v>9</v>
      </c>
      <c r="H1185" s="188">
        <v>0.111</v>
      </c>
      <c r="I1185" s="258">
        <v>0</v>
      </c>
      <c r="J1185" s="188">
        <v>5</v>
      </c>
      <c r="K1185" s="261">
        <v>0</v>
      </c>
      <c r="L1185" s="188">
        <v>0</v>
      </c>
      <c r="M1185" s="188">
        <v>0</v>
      </c>
      <c r="O1185" s="188">
        <v>1</v>
      </c>
      <c r="P1185" s="188">
        <v>3</v>
      </c>
      <c r="Q1185" s="188">
        <v>4</v>
      </c>
      <c r="R1185" s="188">
        <v>2</v>
      </c>
      <c r="S1185" s="188">
        <v>2</v>
      </c>
      <c r="T1185" s="188">
        <v>0</v>
      </c>
      <c r="U1185" s="188">
        <v>1</v>
      </c>
      <c r="V1185" s="188">
        <v>5</v>
      </c>
      <c r="W1185" s="188">
        <v>2</v>
      </c>
      <c r="X1185" s="237" t="str">
        <f t="shared" si="169"/>
        <v>J.R. Smith</v>
      </c>
      <c r="Y1185" s="237" t="str">
        <f t="shared" si="170"/>
        <v>CLE</v>
      </c>
      <c r="Z1185" s="237" t="str">
        <f t="shared" si="175"/>
        <v>SG</v>
      </c>
      <c r="AA1185" s="237">
        <f t="shared" si="171"/>
        <v>14.8</v>
      </c>
      <c r="AB1185" s="237" t="str">
        <f t="shared" si="172"/>
        <v>BRK</v>
      </c>
      <c r="AC1185" s="244">
        <v>43033</v>
      </c>
      <c r="AD1185" s="237" t="str">
        <f t="shared" si="173"/>
        <v>A</v>
      </c>
      <c r="AE1185" s="245">
        <f t="shared" si="174"/>
        <v>27.866666666666667</v>
      </c>
      <c r="AF1185" s="269">
        <f t="shared" si="168"/>
        <v>7.0509766555502618E-2</v>
      </c>
      <c r="AG1185" s="237" t="str">
        <f t="shared" si="176"/>
        <v>J.R. Smith</v>
      </c>
    </row>
    <row r="1186" spans="1:33" x14ac:dyDescent="0.2">
      <c r="A1186" s="188" t="s">
        <v>159</v>
      </c>
      <c r="B1186" s="188" t="s">
        <v>46</v>
      </c>
      <c r="C1186" s="188" t="s">
        <v>373</v>
      </c>
      <c r="D1186" s="188" t="s">
        <v>82</v>
      </c>
      <c r="E1186" s="247">
        <v>0.19930555555555554</v>
      </c>
      <c r="F1186" s="188">
        <v>1</v>
      </c>
      <c r="G1186" s="188">
        <v>2</v>
      </c>
      <c r="H1186" s="188">
        <v>0.5</v>
      </c>
      <c r="I1186" s="258">
        <v>0</v>
      </c>
      <c r="J1186" s="188">
        <v>1</v>
      </c>
      <c r="K1186" s="261">
        <v>0</v>
      </c>
      <c r="L1186" s="188">
        <v>0</v>
      </c>
      <c r="M1186" s="188">
        <v>0</v>
      </c>
      <c r="O1186" s="188">
        <v>0</v>
      </c>
      <c r="P1186" s="188">
        <v>0</v>
      </c>
      <c r="Q1186" s="188">
        <v>0</v>
      </c>
      <c r="R1186" s="188">
        <v>1</v>
      </c>
      <c r="S1186" s="188">
        <v>0</v>
      </c>
      <c r="T1186" s="188">
        <v>0</v>
      </c>
      <c r="U1186" s="188">
        <v>0</v>
      </c>
      <c r="V1186" s="188">
        <v>0</v>
      </c>
      <c r="W1186" s="188">
        <v>2</v>
      </c>
      <c r="X1186" s="237" t="str">
        <f t="shared" si="169"/>
        <v>Channing Frye</v>
      </c>
      <c r="Y1186" s="237" t="str">
        <f t="shared" si="170"/>
        <v>CLE</v>
      </c>
      <c r="Z1186" s="237" t="str">
        <f t="shared" si="175"/>
        <v>PF</v>
      </c>
      <c r="AA1186" s="237">
        <f t="shared" si="171"/>
        <v>3.5</v>
      </c>
      <c r="AB1186" s="237" t="str">
        <f t="shared" si="172"/>
        <v>BRK</v>
      </c>
      <c r="AC1186" s="244">
        <v>43033</v>
      </c>
      <c r="AD1186" s="237" t="str">
        <f t="shared" si="173"/>
        <v>A</v>
      </c>
      <c r="AE1186" s="245">
        <f t="shared" si="174"/>
        <v>4.7833333333333332</v>
      </c>
      <c r="AF1186" s="269">
        <f t="shared" si="168"/>
        <v>1.6674606955693186E-2</v>
      </c>
      <c r="AG1186" s="237" t="str">
        <f t="shared" si="176"/>
        <v>Channing Frye</v>
      </c>
    </row>
    <row r="1187" spans="1:33" x14ac:dyDescent="0.2">
      <c r="A1187" s="188" t="s">
        <v>521</v>
      </c>
      <c r="B1187" s="188" t="s">
        <v>82</v>
      </c>
      <c r="D1187" s="188" t="s">
        <v>46</v>
      </c>
      <c r="E1187" s="246">
        <v>1.3229166666666667</v>
      </c>
      <c r="F1187" s="188">
        <v>7</v>
      </c>
      <c r="G1187" s="188">
        <v>13</v>
      </c>
      <c r="H1187" s="188">
        <v>0.53800000000000003</v>
      </c>
      <c r="I1187" s="258">
        <v>4</v>
      </c>
      <c r="J1187" s="188">
        <v>8</v>
      </c>
      <c r="K1187" s="261">
        <v>0.5</v>
      </c>
      <c r="L1187" s="188">
        <v>4</v>
      </c>
      <c r="M1187" s="188">
        <v>4</v>
      </c>
      <c r="N1187" s="188">
        <v>1</v>
      </c>
      <c r="O1187" s="188">
        <v>1</v>
      </c>
      <c r="P1187" s="188">
        <v>4</v>
      </c>
      <c r="Q1187" s="188">
        <v>5</v>
      </c>
      <c r="R1187" s="188">
        <v>6</v>
      </c>
      <c r="S1187" s="188">
        <v>1</v>
      </c>
      <c r="T1187" s="188">
        <v>0</v>
      </c>
      <c r="U1187" s="188">
        <v>2</v>
      </c>
      <c r="V1187" s="188">
        <v>3</v>
      </c>
      <c r="W1187" s="188">
        <v>22</v>
      </c>
      <c r="X1187" s="237" t="str">
        <f t="shared" si="169"/>
        <v>Spencer Dinwiddie</v>
      </c>
      <c r="Y1187" s="237" t="str">
        <f t="shared" si="170"/>
        <v>BRK</v>
      </c>
      <c r="Z1187" s="237" t="str">
        <f t="shared" si="175"/>
        <v>PG</v>
      </c>
      <c r="AA1187" s="237">
        <f t="shared" si="171"/>
        <v>38</v>
      </c>
      <c r="AB1187" s="237" t="str">
        <f t="shared" si="172"/>
        <v>CLE</v>
      </c>
      <c r="AC1187" s="244">
        <v>43033</v>
      </c>
      <c r="AD1187" s="237" t="str">
        <f t="shared" si="173"/>
        <v>H</v>
      </c>
      <c r="AE1187" s="245">
        <f t="shared" si="174"/>
        <v>31.75</v>
      </c>
      <c r="AF1187" s="269">
        <f t="shared" si="168"/>
        <v>0.17225747960108795</v>
      </c>
      <c r="AG1187" s="237" t="str">
        <f t="shared" si="176"/>
        <v>Spencer Dinwiddie</v>
      </c>
    </row>
    <row r="1188" spans="1:33" x14ac:dyDescent="0.2">
      <c r="A1188" s="188" t="s">
        <v>192</v>
      </c>
      <c r="B1188" s="188" t="s">
        <v>82</v>
      </c>
      <c r="D1188" s="188" t="s">
        <v>46</v>
      </c>
      <c r="E1188" s="246">
        <v>1.4409722222222223</v>
      </c>
      <c r="F1188" s="188">
        <v>5</v>
      </c>
      <c r="G1188" s="188">
        <v>12</v>
      </c>
      <c r="H1188" s="188">
        <v>0.41699999999999998</v>
      </c>
      <c r="I1188" s="258">
        <v>2</v>
      </c>
      <c r="J1188" s="188">
        <v>2</v>
      </c>
      <c r="K1188" s="261">
        <v>1</v>
      </c>
      <c r="L1188" s="188">
        <v>7</v>
      </c>
      <c r="M1188" s="188">
        <v>8</v>
      </c>
      <c r="N1188" s="188">
        <v>0.875</v>
      </c>
      <c r="O1188" s="188">
        <v>2</v>
      </c>
      <c r="P1188" s="188">
        <v>4</v>
      </c>
      <c r="Q1188" s="188">
        <v>6</v>
      </c>
      <c r="R1188" s="188">
        <v>2</v>
      </c>
      <c r="S1188" s="188">
        <v>1</v>
      </c>
      <c r="T1188" s="188">
        <v>3</v>
      </c>
      <c r="U1188" s="188">
        <v>4</v>
      </c>
      <c r="V1188" s="188">
        <v>3</v>
      </c>
      <c r="W1188" s="188">
        <v>19</v>
      </c>
      <c r="X1188" s="237" t="str">
        <f t="shared" si="169"/>
        <v>Rondae Hollis-Jefferson</v>
      </c>
      <c r="Y1188" s="237" t="str">
        <f t="shared" si="170"/>
        <v>BRK</v>
      </c>
      <c r="Z1188" s="237" t="str">
        <f t="shared" si="175"/>
        <v>SF</v>
      </c>
      <c r="AA1188" s="237">
        <f t="shared" si="171"/>
        <v>37.200000000000003</v>
      </c>
      <c r="AB1188" s="237" t="str">
        <f t="shared" si="172"/>
        <v>CLE</v>
      </c>
      <c r="AC1188" s="244">
        <v>43033</v>
      </c>
      <c r="AD1188" s="237" t="str">
        <f t="shared" si="173"/>
        <v>H</v>
      </c>
      <c r="AE1188" s="245">
        <f t="shared" si="174"/>
        <v>34.583333333333336</v>
      </c>
      <c r="AF1188" s="269">
        <f t="shared" si="168"/>
        <v>0.16863100634632822</v>
      </c>
      <c r="AG1188" s="237" t="str">
        <f t="shared" si="176"/>
        <v>Rondae Hollis-Jefferson</v>
      </c>
    </row>
    <row r="1189" spans="1:33" x14ac:dyDescent="0.2">
      <c r="A1189" s="188" t="s">
        <v>122</v>
      </c>
      <c r="B1189" s="188" t="s">
        <v>82</v>
      </c>
      <c r="D1189" s="188" t="s">
        <v>46</v>
      </c>
      <c r="E1189" s="246">
        <v>1.0138888888888888</v>
      </c>
      <c r="F1189" s="188">
        <v>6</v>
      </c>
      <c r="G1189" s="188">
        <v>14</v>
      </c>
      <c r="H1189" s="188">
        <v>0.42899999999999999</v>
      </c>
      <c r="I1189" s="258">
        <v>4</v>
      </c>
      <c r="J1189" s="188">
        <v>10</v>
      </c>
      <c r="K1189" s="261">
        <v>0.4</v>
      </c>
      <c r="L1189" s="188">
        <v>3</v>
      </c>
      <c r="M1189" s="188">
        <v>3</v>
      </c>
      <c r="N1189" s="188">
        <v>1</v>
      </c>
      <c r="O1189" s="188">
        <v>0</v>
      </c>
      <c r="P1189" s="188">
        <v>2</v>
      </c>
      <c r="Q1189" s="188">
        <v>2</v>
      </c>
      <c r="R1189" s="188">
        <v>3</v>
      </c>
      <c r="S1189" s="188">
        <v>0</v>
      </c>
      <c r="T1189" s="188">
        <v>0</v>
      </c>
      <c r="U1189" s="188">
        <v>0</v>
      </c>
      <c r="V1189" s="188">
        <v>1</v>
      </c>
      <c r="W1189" s="188">
        <v>19</v>
      </c>
      <c r="X1189" s="237" t="str">
        <f t="shared" si="169"/>
        <v>Allen Crabbe</v>
      </c>
      <c r="Y1189" s="237" t="str">
        <f t="shared" si="170"/>
        <v>BRK</v>
      </c>
      <c r="Z1189" s="237" t="str">
        <f t="shared" si="175"/>
        <v>SG</v>
      </c>
      <c r="AA1189" s="237">
        <f t="shared" si="171"/>
        <v>25.9</v>
      </c>
      <c r="AB1189" s="237" t="str">
        <f t="shared" si="172"/>
        <v>CLE</v>
      </c>
      <c r="AC1189" s="244">
        <v>43033</v>
      </c>
      <c r="AD1189" s="237" t="str">
        <f t="shared" si="173"/>
        <v>H</v>
      </c>
      <c r="AE1189" s="245">
        <f t="shared" si="174"/>
        <v>24.333333333333332</v>
      </c>
      <c r="AF1189" s="269">
        <f t="shared" si="168"/>
        <v>0.11740707162284678</v>
      </c>
      <c r="AG1189" s="237" t="str">
        <f t="shared" si="176"/>
        <v>Allen Crabbe</v>
      </c>
    </row>
    <row r="1190" spans="1:33" x14ac:dyDescent="0.2">
      <c r="A1190" s="188" t="s">
        <v>106</v>
      </c>
      <c r="B1190" s="188" t="s">
        <v>82</v>
      </c>
      <c r="D1190" s="188" t="s">
        <v>46</v>
      </c>
      <c r="E1190" s="246">
        <v>1.3319444444444444</v>
      </c>
      <c r="F1190" s="188">
        <v>7</v>
      </c>
      <c r="G1190" s="188">
        <v>16</v>
      </c>
      <c r="H1190" s="188">
        <v>0.438</v>
      </c>
      <c r="I1190" s="258">
        <v>3</v>
      </c>
      <c r="J1190" s="188">
        <v>9</v>
      </c>
      <c r="K1190" s="261">
        <v>0.33300000000000002</v>
      </c>
      <c r="L1190" s="188">
        <v>1</v>
      </c>
      <c r="M1190" s="188">
        <v>2</v>
      </c>
      <c r="N1190" s="188">
        <v>0.5</v>
      </c>
      <c r="O1190" s="188">
        <v>1</v>
      </c>
      <c r="P1190" s="188">
        <v>6</v>
      </c>
      <c r="Q1190" s="188">
        <v>7</v>
      </c>
      <c r="R1190" s="188">
        <v>1</v>
      </c>
      <c r="S1190" s="188">
        <v>4</v>
      </c>
      <c r="T1190" s="188">
        <v>0</v>
      </c>
      <c r="U1190" s="188">
        <v>1</v>
      </c>
      <c r="V1190" s="188">
        <v>4</v>
      </c>
      <c r="W1190" s="188">
        <v>18</v>
      </c>
      <c r="X1190" s="237" t="str">
        <f t="shared" si="169"/>
        <v>DeMarre Carroll</v>
      </c>
      <c r="Y1190" s="237" t="str">
        <f t="shared" si="170"/>
        <v>BRK</v>
      </c>
      <c r="Z1190" s="237" t="str">
        <f t="shared" si="175"/>
        <v>SF</v>
      </c>
      <c r="AA1190" s="237">
        <f t="shared" si="171"/>
        <v>38.9</v>
      </c>
      <c r="AB1190" s="237" t="str">
        <f t="shared" si="172"/>
        <v>CLE</v>
      </c>
      <c r="AC1190" s="244">
        <v>43033</v>
      </c>
      <c r="AD1190" s="237" t="str">
        <f t="shared" si="173"/>
        <v>H</v>
      </c>
      <c r="AE1190" s="245">
        <f t="shared" si="174"/>
        <v>31.966666666666665</v>
      </c>
      <c r="AF1190" s="269">
        <f t="shared" si="168"/>
        <v>0.17633726201269265</v>
      </c>
      <c r="AG1190" s="237" t="str">
        <f t="shared" si="176"/>
        <v>DeMarre Carroll</v>
      </c>
    </row>
    <row r="1191" spans="1:33" x14ac:dyDescent="0.2">
      <c r="A1191" s="188" t="s">
        <v>180</v>
      </c>
      <c r="B1191" s="188" t="s">
        <v>82</v>
      </c>
      <c r="D1191" s="188" t="s">
        <v>46</v>
      </c>
      <c r="E1191" s="247">
        <v>0.75138888888888899</v>
      </c>
      <c r="F1191" s="188">
        <v>4</v>
      </c>
      <c r="G1191" s="188">
        <v>9</v>
      </c>
      <c r="H1191" s="188">
        <v>0.44400000000000001</v>
      </c>
      <c r="I1191" s="258">
        <v>3</v>
      </c>
      <c r="J1191" s="188">
        <v>7</v>
      </c>
      <c r="K1191" s="261">
        <v>0.42899999999999999</v>
      </c>
      <c r="L1191" s="188">
        <v>0</v>
      </c>
      <c r="M1191" s="188">
        <v>0</v>
      </c>
      <c r="O1191" s="188">
        <v>0</v>
      </c>
      <c r="P1191" s="188">
        <v>0</v>
      </c>
      <c r="Q1191" s="188">
        <v>0</v>
      </c>
      <c r="R1191" s="188">
        <v>0</v>
      </c>
      <c r="S1191" s="188">
        <v>0</v>
      </c>
      <c r="T1191" s="188">
        <v>0</v>
      </c>
      <c r="U1191" s="188">
        <v>0</v>
      </c>
      <c r="V1191" s="188">
        <v>2</v>
      </c>
      <c r="W1191" s="188">
        <v>11</v>
      </c>
      <c r="X1191" s="237" t="str">
        <f t="shared" si="169"/>
        <v>Joe Harris</v>
      </c>
      <c r="Y1191" s="237" t="str">
        <f t="shared" si="170"/>
        <v>BRK</v>
      </c>
      <c r="Z1191" s="237" t="str">
        <f t="shared" si="175"/>
        <v>SG</v>
      </c>
      <c r="AA1191" s="237">
        <f t="shared" si="171"/>
        <v>11</v>
      </c>
      <c r="AB1191" s="237" t="str">
        <f t="shared" si="172"/>
        <v>CLE</v>
      </c>
      <c r="AC1191" s="244">
        <v>43033</v>
      </c>
      <c r="AD1191" s="237" t="str">
        <f t="shared" si="173"/>
        <v>H</v>
      </c>
      <c r="AE1191" s="245">
        <f t="shared" si="174"/>
        <v>18.033333333333335</v>
      </c>
      <c r="AF1191" s="269">
        <f t="shared" si="168"/>
        <v>4.9864007252946513E-2</v>
      </c>
      <c r="AG1191" s="237" t="str">
        <f t="shared" si="176"/>
        <v>Joe Harris</v>
      </c>
    </row>
    <row r="1192" spans="1:33" x14ac:dyDescent="0.2">
      <c r="A1192" s="188" t="s">
        <v>484</v>
      </c>
      <c r="B1192" s="188" t="s">
        <v>82</v>
      </c>
      <c r="D1192" s="188" t="s">
        <v>46</v>
      </c>
      <c r="E1192" s="246">
        <v>1.2465277777777779</v>
      </c>
      <c r="F1192" s="188">
        <v>5</v>
      </c>
      <c r="G1192" s="188">
        <v>14</v>
      </c>
      <c r="H1192" s="188">
        <v>0.35699999999999998</v>
      </c>
      <c r="I1192" s="258">
        <v>0</v>
      </c>
      <c r="J1192" s="188">
        <v>5</v>
      </c>
      <c r="K1192" s="261">
        <v>0</v>
      </c>
      <c r="L1192" s="188">
        <v>0</v>
      </c>
      <c r="M1192" s="188">
        <v>0</v>
      </c>
      <c r="O1192" s="188">
        <v>0</v>
      </c>
      <c r="P1192" s="188">
        <v>1</v>
      </c>
      <c r="Q1192" s="188">
        <v>1</v>
      </c>
      <c r="R1192" s="188">
        <v>4</v>
      </c>
      <c r="S1192" s="188">
        <v>1</v>
      </c>
      <c r="T1192" s="188">
        <v>0</v>
      </c>
      <c r="U1192" s="188">
        <v>3</v>
      </c>
      <c r="V1192" s="188">
        <v>4</v>
      </c>
      <c r="W1192" s="188">
        <v>10</v>
      </c>
      <c r="X1192" s="237" t="str">
        <f t="shared" si="169"/>
        <v>Caris LeVert</v>
      </c>
      <c r="Y1192" s="237" t="str">
        <f t="shared" si="170"/>
        <v>BRK</v>
      </c>
      <c r="Z1192" s="237" t="str">
        <f t="shared" si="175"/>
        <v>SG</v>
      </c>
      <c r="AA1192" s="237">
        <f t="shared" si="171"/>
        <v>17.2</v>
      </c>
      <c r="AB1192" s="237" t="str">
        <f t="shared" si="172"/>
        <v>CLE</v>
      </c>
      <c r="AC1192" s="244">
        <v>43033</v>
      </c>
      <c r="AD1192" s="237" t="str">
        <f t="shared" si="173"/>
        <v>H</v>
      </c>
      <c r="AE1192" s="245">
        <f t="shared" si="174"/>
        <v>29.916666666666671</v>
      </c>
      <c r="AF1192" s="269">
        <f t="shared" si="168"/>
        <v>7.7969174977334535E-2</v>
      </c>
      <c r="AG1192" s="237" t="str">
        <f t="shared" si="176"/>
        <v>Caris LeVert</v>
      </c>
    </row>
    <row r="1193" spans="1:33" x14ac:dyDescent="0.2">
      <c r="A1193" s="188" t="s">
        <v>93</v>
      </c>
      <c r="B1193" s="188" t="s">
        <v>82</v>
      </c>
      <c r="D1193" s="188" t="s">
        <v>46</v>
      </c>
      <c r="E1193" s="247">
        <v>0.81388888888888899</v>
      </c>
      <c r="F1193" s="188">
        <v>3</v>
      </c>
      <c r="G1193" s="188">
        <v>4</v>
      </c>
      <c r="H1193" s="188">
        <v>0.75</v>
      </c>
      <c r="I1193" s="258">
        <v>0</v>
      </c>
      <c r="J1193" s="188">
        <v>0</v>
      </c>
      <c r="K1193" s="261"/>
      <c r="L1193" s="188">
        <v>0</v>
      </c>
      <c r="M1193" s="188">
        <v>4</v>
      </c>
      <c r="N1193" s="188">
        <v>0</v>
      </c>
      <c r="O1193" s="188">
        <v>4</v>
      </c>
      <c r="P1193" s="188">
        <v>4</v>
      </c>
      <c r="Q1193" s="188">
        <v>8</v>
      </c>
      <c r="R1193" s="188">
        <v>4</v>
      </c>
      <c r="S1193" s="188">
        <v>0</v>
      </c>
      <c r="T1193" s="188">
        <v>0</v>
      </c>
      <c r="U1193" s="188">
        <v>1</v>
      </c>
      <c r="V1193" s="188">
        <v>2</v>
      </c>
      <c r="W1193" s="188">
        <v>6</v>
      </c>
      <c r="X1193" s="237" t="str">
        <f t="shared" si="169"/>
        <v>Trevor Booker</v>
      </c>
      <c r="Y1193" s="237" t="str">
        <f t="shared" si="170"/>
        <v>BRK</v>
      </c>
      <c r="Z1193" s="237" t="str">
        <f t="shared" si="175"/>
        <v>PF</v>
      </c>
      <c r="AA1193" s="237">
        <f t="shared" si="171"/>
        <v>20.6</v>
      </c>
      <c r="AB1193" s="237" t="str">
        <f t="shared" si="172"/>
        <v>CLE</v>
      </c>
      <c r="AC1193" s="244">
        <v>43033</v>
      </c>
      <c r="AD1193" s="237" t="str">
        <f t="shared" si="173"/>
        <v>H</v>
      </c>
      <c r="AE1193" s="245">
        <f t="shared" si="174"/>
        <v>19.533333333333335</v>
      </c>
      <c r="AF1193" s="269">
        <f t="shared" si="168"/>
        <v>9.3381686310063466E-2</v>
      </c>
      <c r="AG1193" s="237" t="str">
        <f t="shared" si="176"/>
        <v>Trevor Booker</v>
      </c>
    </row>
    <row r="1194" spans="1:33" x14ac:dyDescent="0.2">
      <c r="A1194" s="188" t="s">
        <v>30</v>
      </c>
      <c r="B1194" s="188" t="s">
        <v>82</v>
      </c>
      <c r="D1194" s="188" t="s">
        <v>46</v>
      </c>
      <c r="E1194" s="247">
        <v>0.56874999999999998</v>
      </c>
      <c r="F1194" s="188">
        <v>1</v>
      </c>
      <c r="G1194" s="188">
        <v>2</v>
      </c>
      <c r="H1194" s="188">
        <v>0.5</v>
      </c>
      <c r="I1194" s="258">
        <v>1</v>
      </c>
      <c r="J1194" s="188">
        <v>2</v>
      </c>
      <c r="K1194" s="261">
        <v>0.5</v>
      </c>
      <c r="L1194" s="188">
        <v>0</v>
      </c>
      <c r="M1194" s="188">
        <v>0</v>
      </c>
      <c r="O1194" s="188">
        <v>1</v>
      </c>
      <c r="P1194" s="188">
        <v>3</v>
      </c>
      <c r="Q1194" s="188">
        <v>4</v>
      </c>
      <c r="R1194" s="188">
        <v>0</v>
      </c>
      <c r="S1194" s="188">
        <v>0</v>
      </c>
      <c r="T1194" s="188">
        <v>0</v>
      </c>
      <c r="U1194" s="188">
        <v>1</v>
      </c>
      <c r="V1194" s="188">
        <v>1</v>
      </c>
      <c r="W1194" s="188">
        <v>3</v>
      </c>
      <c r="X1194" s="237" t="str">
        <f t="shared" si="169"/>
        <v>Quincy Acy</v>
      </c>
      <c r="Y1194" s="237" t="str">
        <f t="shared" si="170"/>
        <v>BRK</v>
      </c>
      <c r="Z1194" s="237" t="str">
        <f t="shared" si="175"/>
        <v>SF</v>
      </c>
      <c r="AA1194" s="237">
        <f t="shared" si="171"/>
        <v>6.8</v>
      </c>
      <c r="AB1194" s="237" t="str">
        <f t="shared" si="172"/>
        <v>CLE</v>
      </c>
      <c r="AC1194" s="244">
        <v>43033</v>
      </c>
      <c r="AD1194" s="237" t="str">
        <f t="shared" si="173"/>
        <v>H</v>
      </c>
      <c r="AE1194" s="245">
        <f t="shared" si="174"/>
        <v>13.649999999999999</v>
      </c>
      <c r="AF1194" s="269">
        <f t="shared" si="168"/>
        <v>3.0825022665457842E-2</v>
      </c>
      <c r="AG1194" s="237" t="str">
        <f t="shared" si="176"/>
        <v>Quincy Acy</v>
      </c>
    </row>
    <row r="1195" spans="1:33" x14ac:dyDescent="0.2">
      <c r="A1195" s="188" t="s">
        <v>727</v>
      </c>
      <c r="B1195" s="188" t="s">
        <v>82</v>
      </c>
      <c r="D1195" s="188" t="s">
        <v>46</v>
      </c>
      <c r="E1195" s="247">
        <v>0.57430555555555551</v>
      </c>
      <c r="F1195" s="188">
        <v>1</v>
      </c>
      <c r="G1195" s="188">
        <v>3</v>
      </c>
      <c r="H1195" s="188">
        <v>0.33300000000000002</v>
      </c>
      <c r="I1195" s="258">
        <v>0</v>
      </c>
      <c r="J1195" s="188">
        <v>0</v>
      </c>
      <c r="K1195" s="261"/>
      <c r="L1195" s="188">
        <v>0</v>
      </c>
      <c r="M1195" s="188">
        <v>0</v>
      </c>
      <c r="O1195" s="188">
        <v>0</v>
      </c>
      <c r="P1195" s="188">
        <v>2</v>
      </c>
      <c r="Q1195" s="188">
        <v>2</v>
      </c>
      <c r="R1195" s="188">
        <v>1</v>
      </c>
      <c r="S1195" s="188">
        <v>2</v>
      </c>
      <c r="T1195" s="188">
        <v>0</v>
      </c>
      <c r="U1195" s="188">
        <v>0</v>
      </c>
      <c r="V1195" s="188">
        <v>0</v>
      </c>
      <c r="W1195" s="188">
        <v>2</v>
      </c>
      <c r="X1195" s="237" t="str">
        <f t="shared" si="169"/>
        <v>Jarrett Allen</v>
      </c>
      <c r="Y1195" s="237" t="str">
        <f t="shared" si="170"/>
        <v>BRK</v>
      </c>
      <c r="Z1195" s="237" t="str">
        <f t="shared" si="175"/>
        <v>C</v>
      </c>
      <c r="AA1195" s="237">
        <f t="shared" si="171"/>
        <v>11.9</v>
      </c>
      <c r="AB1195" s="237" t="str">
        <f t="shared" si="172"/>
        <v>CLE</v>
      </c>
      <c r="AC1195" s="244">
        <v>43033</v>
      </c>
      <c r="AD1195" s="237" t="str">
        <f t="shared" si="173"/>
        <v>H</v>
      </c>
      <c r="AE1195" s="245">
        <f t="shared" si="174"/>
        <v>13.783333333333331</v>
      </c>
      <c r="AF1195" s="269">
        <f t="shared" si="168"/>
        <v>5.3943789664551225E-2</v>
      </c>
      <c r="AG1195" s="237" t="str">
        <f t="shared" si="176"/>
        <v>Jarrett Allen</v>
      </c>
    </row>
    <row r="1196" spans="1:33" x14ac:dyDescent="0.2">
      <c r="A1196" s="188" t="s">
        <v>218</v>
      </c>
      <c r="B1196" s="188" t="s">
        <v>82</v>
      </c>
      <c r="D1196" s="188" t="s">
        <v>46</v>
      </c>
      <c r="E1196" s="247">
        <v>0.41666666666666669</v>
      </c>
      <c r="F1196" s="188">
        <v>1</v>
      </c>
      <c r="G1196" s="188">
        <v>6</v>
      </c>
      <c r="H1196" s="188">
        <v>0.16700000000000001</v>
      </c>
      <c r="I1196" s="258">
        <v>0</v>
      </c>
      <c r="J1196" s="188">
        <v>3</v>
      </c>
      <c r="K1196" s="261">
        <v>0</v>
      </c>
      <c r="L1196" s="188">
        <v>0</v>
      </c>
      <c r="M1196" s="188">
        <v>0</v>
      </c>
      <c r="O1196" s="188">
        <v>0</v>
      </c>
      <c r="P1196" s="188">
        <v>1</v>
      </c>
      <c r="Q1196" s="188">
        <v>1</v>
      </c>
      <c r="R1196" s="188">
        <v>1</v>
      </c>
      <c r="S1196" s="188">
        <v>1</v>
      </c>
      <c r="T1196" s="188">
        <v>0</v>
      </c>
      <c r="U1196" s="188">
        <v>0</v>
      </c>
      <c r="V1196" s="188">
        <v>0</v>
      </c>
      <c r="W1196" s="188">
        <v>2</v>
      </c>
      <c r="X1196" s="237" t="str">
        <f t="shared" si="169"/>
        <v>Sean Kilpatrick</v>
      </c>
      <c r="Y1196" s="237" t="str">
        <f t="shared" si="170"/>
        <v>BRK</v>
      </c>
      <c r="Z1196" s="237" t="str">
        <f t="shared" si="175"/>
        <v>SG</v>
      </c>
      <c r="AA1196" s="237">
        <f t="shared" si="171"/>
        <v>7.7</v>
      </c>
      <c r="AB1196" s="237" t="str">
        <f t="shared" si="172"/>
        <v>CLE</v>
      </c>
      <c r="AC1196" s="244">
        <v>43033</v>
      </c>
      <c r="AD1196" s="237" t="str">
        <f t="shared" si="173"/>
        <v>H</v>
      </c>
      <c r="AE1196" s="245">
        <f t="shared" si="174"/>
        <v>10</v>
      </c>
      <c r="AF1196" s="269">
        <f t="shared" si="168"/>
        <v>3.4904805077062562E-2</v>
      </c>
      <c r="AG1196" s="237" t="str">
        <f t="shared" si="176"/>
        <v>Sean Kilpatrick</v>
      </c>
    </row>
    <row r="1197" spans="1:33" x14ac:dyDescent="0.2">
      <c r="A1197" s="188" t="s">
        <v>265</v>
      </c>
      <c r="B1197" s="188" t="s">
        <v>82</v>
      </c>
      <c r="D1197" s="188" t="s">
        <v>46</v>
      </c>
      <c r="E1197" s="247">
        <v>0.51874999999999993</v>
      </c>
      <c r="F1197" s="188">
        <v>0</v>
      </c>
      <c r="G1197" s="188">
        <v>0</v>
      </c>
      <c r="H1197" s="188"/>
      <c r="I1197" s="258">
        <v>0</v>
      </c>
      <c r="J1197" s="188">
        <v>0</v>
      </c>
      <c r="K1197" s="261"/>
      <c r="L1197" s="188">
        <v>0</v>
      </c>
      <c r="M1197" s="188">
        <v>0</v>
      </c>
      <c r="O1197" s="188">
        <v>1</v>
      </c>
      <c r="P1197" s="188">
        <v>1</v>
      </c>
      <c r="Q1197" s="188">
        <v>2</v>
      </c>
      <c r="R1197" s="188">
        <v>0</v>
      </c>
      <c r="S1197" s="188">
        <v>1</v>
      </c>
      <c r="T1197" s="188">
        <v>0</v>
      </c>
      <c r="U1197" s="188">
        <v>0</v>
      </c>
      <c r="V1197" s="188">
        <v>2</v>
      </c>
      <c r="X1197" s="237" t="str">
        <f t="shared" si="169"/>
        <v>Timofey Mozgov</v>
      </c>
      <c r="Y1197" s="237" t="str">
        <f t="shared" si="170"/>
        <v>BRK</v>
      </c>
      <c r="Z1197" s="237" t="str">
        <f t="shared" si="175"/>
        <v>C</v>
      </c>
      <c r="AA1197" s="237">
        <f t="shared" si="171"/>
        <v>5.4</v>
      </c>
      <c r="AB1197" s="237" t="str">
        <f t="shared" si="172"/>
        <v>CLE</v>
      </c>
      <c r="AC1197" s="244">
        <v>43033</v>
      </c>
      <c r="AD1197" s="237" t="str">
        <f t="shared" si="173"/>
        <v>H</v>
      </c>
      <c r="AE1197" s="245">
        <f t="shared" si="174"/>
        <v>12.45</v>
      </c>
      <c r="AF1197" s="269">
        <f t="shared" si="168"/>
        <v>2.447869446962829E-2</v>
      </c>
      <c r="AG1197" s="237" t="str">
        <f t="shared" si="176"/>
        <v>Timofey Mozgov</v>
      </c>
    </row>
    <row r="1198" spans="1:33" x14ac:dyDescent="0.2">
      <c r="A1198" s="188" t="s">
        <v>458</v>
      </c>
      <c r="B1198" s="188" t="s">
        <v>68</v>
      </c>
      <c r="C1198" s="188" t="s">
        <v>373</v>
      </c>
      <c r="D1198" s="188" t="s">
        <v>617</v>
      </c>
      <c r="E1198" s="246">
        <v>1.2715277777777778</v>
      </c>
      <c r="F1198" s="188">
        <v>7</v>
      </c>
      <c r="G1198" s="188">
        <v>17</v>
      </c>
      <c r="H1198" s="188">
        <v>0.41199999999999998</v>
      </c>
      <c r="I1198" s="258">
        <v>4</v>
      </c>
      <c r="J1198" s="188">
        <v>9</v>
      </c>
      <c r="K1198" s="261">
        <v>0.44400000000000001</v>
      </c>
      <c r="L1198" s="188">
        <v>0</v>
      </c>
      <c r="M1198" s="188">
        <v>0</v>
      </c>
      <c r="O1198" s="188">
        <v>1</v>
      </c>
      <c r="P1198" s="188">
        <v>1</v>
      </c>
      <c r="Q1198" s="188">
        <v>2</v>
      </c>
      <c r="R1198" s="188">
        <v>1</v>
      </c>
      <c r="S1198" s="188">
        <v>1</v>
      </c>
      <c r="T1198" s="188">
        <v>0</v>
      </c>
      <c r="U1198" s="188">
        <v>3</v>
      </c>
      <c r="V1198" s="188">
        <v>2</v>
      </c>
      <c r="W1198" s="188">
        <v>18</v>
      </c>
      <c r="X1198" s="237" t="str">
        <f t="shared" si="169"/>
        <v>Gary Harris</v>
      </c>
      <c r="Y1198" s="237" t="str">
        <f t="shared" si="170"/>
        <v>DEN</v>
      </c>
      <c r="Z1198" s="237" t="str">
        <f t="shared" si="175"/>
        <v>SG</v>
      </c>
      <c r="AA1198" s="237">
        <f t="shared" si="171"/>
        <v>21.9</v>
      </c>
      <c r="AB1198" s="237" t="str">
        <f t="shared" si="172"/>
        <v>CHA</v>
      </c>
      <c r="AC1198" s="244">
        <v>43033</v>
      </c>
      <c r="AD1198" s="237" t="str">
        <f t="shared" si="173"/>
        <v>A</v>
      </c>
      <c r="AE1198" s="245">
        <f t="shared" si="174"/>
        <v>30.516666666666666</v>
      </c>
      <c r="AF1198" s="269">
        <f t="shared" si="168"/>
        <v>0.11648936170212768</v>
      </c>
      <c r="AG1198" s="237" t="str">
        <f t="shared" si="176"/>
        <v>Gary Harris</v>
      </c>
    </row>
    <row r="1199" spans="1:33" x14ac:dyDescent="0.2">
      <c r="A1199" s="188" t="s">
        <v>212</v>
      </c>
      <c r="B1199" s="188" t="s">
        <v>68</v>
      </c>
      <c r="C1199" s="188" t="s">
        <v>373</v>
      </c>
      <c r="D1199" s="188" t="s">
        <v>617</v>
      </c>
      <c r="E1199" s="246">
        <v>1.2631944444444445</v>
      </c>
      <c r="F1199" s="188">
        <v>8</v>
      </c>
      <c r="G1199" s="188">
        <v>11</v>
      </c>
      <c r="H1199" s="188">
        <v>0.72699999999999998</v>
      </c>
      <c r="I1199" s="258">
        <v>1</v>
      </c>
      <c r="J1199" s="188">
        <v>1</v>
      </c>
      <c r="K1199" s="261">
        <v>1</v>
      </c>
      <c r="L1199" s="188">
        <v>1</v>
      </c>
      <c r="M1199" s="188">
        <v>1</v>
      </c>
      <c r="N1199" s="188">
        <v>1</v>
      </c>
      <c r="O1199" s="188">
        <v>5</v>
      </c>
      <c r="P1199" s="188">
        <v>6</v>
      </c>
      <c r="Q1199" s="188">
        <v>11</v>
      </c>
      <c r="R1199" s="188">
        <v>0</v>
      </c>
      <c r="S1199" s="188">
        <v>0</v>
      </c>
      <c r="T1199" s="188">
        <v>0</v>
      </c>
      <c r="U1199" s="188">
        <v>2</v>
      </c>
      <c r="V1199" s="188">
        <v>3</v>
      </c>
      <c r="W1199" s="188">
        <v>18</v>
      </c>
      <c r="X1199" s="237" t="str">
        <f t="shared" si="169"/>
        <v>Nikola Jokic</v>
      </c>
      <c r="Y1199" s="237" t="str">
        <f t="shared" si="170"/>
        <v>DEN</v>
      </c>
      <c r="Z1199" s="237" t="str">
        <f t="shared" si="175"/>
        <v>C</v>
      </c>
      <c r="AA1199" s="237">
        <f t="shared" si="171"/>
        <v>29.2</v>
      </c>
      <c r="AB1199" s="237" t="str">
        <f t="shared" si="172"/>
        <v>CHA</v>
      </c>
      <c r="AC1199" s="244">
        <v>43033</v>
      </c>
      <c r="AD1199" s="237" t="str">
        <f t="shared" si="173"/>
        <v>A</v>
      </c>
      <c r="AE1199" s="245">
        <f t="shared" si="174"/>
        <v>30.31666666666667</v>
      </c>
      <c r="AF1199" s="269">
        <f t="shared" si="168"/>
        <v>0.15531914893617024</v>
      </c>
      <c r="AG1199" s="237" t="str">
        <f t="shared" si="176"/>
        <v>Nikola Jokic</v>
      </c>
    </row>
    <row r="1200" spans="1:33" x14ac:dyDescent="0.2">
      <c r="A1200" s="188" t="s">
        <v>269</v>
      </c>
      <c r="B1200" s="188" t="s">
        <v>68</v>
      </c>
      <c r="C1200" s="188" t="s">
        <v>373</v>
      </c>
      <c r="D1200" s="188" t="s">
        <v>617</v>
      </c>
      <c r="E1200" s="246">
        <v>1.3784722222222223</v>
      </c>
      <c r="F1200" s="188">
        <v>7</v>
      </c>
      <c r="G1200" s="188">
        <v>20</v>
      </c>
      <c r="H1200" s="188">
        <v>0.35</v>
      </c>
      <c r="I1200" s="258">
        <v>0</v>
      </c>
      <c r="J1200" s="188">
        <v>5</v>
      </c>
      <c r="K1200" s="261">
        <v>0</v>
      </c>
      <c r="L1200" s="188">
        <v>2</v>
      </c>
      <c r="M1200" s="188">
        <v>2</v>
      </c>
      <c r="N1200" s="188">
        <v>1</v>
      </c>
      <c r="O1200" s="188">
        <v>3</v>
      </c>
      <c r="P1200" s="188">
        <v>0</v>
      </c>
      <c r="Q1200" s="188">
        <v>3</v>
      </c>
      <c r="R1200" s="188">
        <v>5</v>
      </c>
      <c r="S1200" s="188">
        <v>1</v>
      </c>
      <c r="T1200" s="188">
        <v>0</v>
      </c>
      <c r="U1200" s="188">
        <v>1</v>
      </c>
      <c r="V1200" s="188">
        <v>2</v>
      </c>
      <c r="W1200" s="188">
        <v>16</v>
      </c>
      <c r="X1200" s="237" t="str">
        <f t="shared" si="169"/>
        <v>Jamal Murray</v>
      </c>
      <c r="Y1200" s="237" t="str">
        <f t="shared" si="170"/>
        <v>DEN</v>
      </c>
      <c r="Z1200" s="237" t="str">
        <f t="shared" si="175"/>
        <v>SG</v>
      </c>
      <c r="AA1200" s="237">
        <f t="shared" si="171"/>
        <v>29.1</v>
      </c>
      <c r="AB1200" s="237" t="str">
        <f t="shared" si="172"/>
        <v>CHA</v>
      </c>
      <c r="AC1200" s="244">
        <v>43033</v>
      </c>
      <c r="AD1200" s="237" t="str">
        <f t="shared" si="173"/>
        <v>A</v>
      </c>
      <c r="AE1200" s="245">
        <f t="shared" si="174"/>
        <v>33.083333333333336</v>
      </c>
      <c r="AF1200" s="269">
        <f t="shared" si="168"/>
        <v>0.15478723404255323</v>
      </c>
      <c r="AG1200" s="237" t="str">
        <f t="shared" si="176"/>
        <v>Jamal Murray</v>
      </c>
    </row>
    <row r="1201" spans="1:33" x14ac:dyDescent="0.2">
      <c r="A1201" s="188" t="s">
        <v>67</v>
      </c>
      <c r="B1201" s="188" t="s">
        <v>68</v>
      </c>
      <c r="C1201" s="188" t="s">
        <v>373</v>
      </c>
      <c r="D1201" s="188" t="s">
        <v>617</v>
      </c>
      <c r="E1201" s="246">
        <v>1.1923611111111112</v>
      </c>
      <c r="F1201" s="188">
        <v>4</v>
      </c>
      <c r="G1201" s="188">
        <v>13</v>
      </c>
      <c r="H1201" s="188">
        <v>0.308</v>
      </c>
      <c r="I1201" s="258">
        <v>0</v>
      </c>
      <c r="J1201" s="188">
        <v>4</v>
      </c>
      <c r="K1201" s="261">
        <v>0</v>
      </c>
      <c r="L1201" s="188">
        <v>1</v>
      </c>
      <c r="M1201" s="188">
        <v>3</v>
      </c>
      <c r="N1201" s="188">
        <v>0.33300000000000002</v>
      </c>
      <c r="O1201" s="188">
        <v>1</v>
      </c>
      <c r="P1201" s="188">
        <v>6</v>
      </c>
      <c r="Q1201" s="188">
        <v>7</v>
      </c>
      <c r="R1201" s="188">
        <v>6</v>
      </c>
      <c r="S1201" s="188">
        <v>1</v>
      </c>
      <c r="T1201" s="188">
        <v>0</v>
      </c>
      <c r="U1201" s="188">
        <v>0</v>
      </c>
      <c r="V1201" s="188">
        <v>5</v>
      </c>
      <c r="W1201" s="188">
        <v>9</v>
      </c>
      <c r="X1201" s="237" t="str">
        <f t="shared" si="169"/>
        <v>Will Barton</v>
      </c>
      <c r="Y1201" s="237" t="str">
        <f t="shared" si="170"/>
        <v>DEN</v>
      </c>
      <c r="Z1201" s="237" t="str">
        <f t="shared" si="175"/>
        <v>SG</v>
      </c>
      <c r="AA1201" s="237">
        <f t="shared" si="171"/>
        <v>29.4</v>
      </c>
      <c r="AB1201" s="237" t="str">
        <f t="shared" si="172"/>
        <v>CHA</v>
      </c>
      <c r="AC1201" s="244">
        <v>43033</v>
      </c>
      <c r="AD1201" s="237" t="str">
        <f t="shared" si="173"/>
        <v>A</v>
      </c>
      <c r="AE1201" s="245">
        <f t="shared" si="174"/>
        <v>28.616666666666667</v>
      </c>
      <c r="AF1201" s="269">
        <f t="shared" si="168"/>
        <v>0.15638297872340426</v>
      </c>
      <c r="AG1201" s="237" t="str">
        <f t="shared" si="176"/>
        <v>Will Barton</v>
      </c>
    </row>
    <row r="1202" spans="1:33" x14ac:dyDescent="0.2">
      <c r="A1202" s="188" t="s">
        <v>259</v>
      </c>
      <c r="B1202" s="188" t="s">
        <v>68</v>
      </c>
      <c r="C1202" s="188" t="s">
        <v>373</v>
      </c>
      <c r="D1202" s="188" t="s">
        <v>617</v>
      </c>
      <c r="E1202" s="246">
        <v>1.1861111111111111</v>
      </c>
      <c r="F1202" s="188">
        <v>3</v>
      </c>
      <c r="G1202" s="188">
        <v>9</v>
      </c>
      <c r="H1202" s="188">
        <v>0.33300000000000002</v>
      </c>
      <c r="I1202" s="258">
        <v>1</v>
      </c>
      <c r="J1202" s="188">
        <v>4</v>
      </c>
      <c r="K1202" s="261">
        <v>0.25</v>
      </c>
      <c r="L1202" s="188">
        <v>1</v>
      </c>
      <c r="M1202" s="188">
        <v>2</v>
      </c>
      <c r="N1202" s="188">
        <v>0.5</v>
      </c>
      <c r="O1202" s="188">
        <v>0</v>
      </c>
      <c r="P1202" s="188">
        <v>5</v>
      </c>
      <c r="Q1202" s="188">
        <v>5</v>
      </c>
      <c r="R1202" s="188">
        <v>0</v>
      </c>
      <c r="S1202" s="188">
        <v>0</v>
      </c>
      <c r="T1202" s="188">
        <v>0</v>
      </c>
      <c r="U1202" s="188">
        <v>1</v>
      </c>
      <c r="V1202" s="188">
        <v>2</v>
      </c>
      <c r="W1202" s="188">
        <v>8</v>
      </c>
      <c r="X1202" s="237" t="str">
        <f t="shared" si="169"/>
        <v>Paul Millsap</v>
      </c>
      <c r="Y1202" s="237" t="str">
        <f t="shared" si="170"/>
        <v>DEN</v>
      </c>
      <c r="Z1202" s="237" t="str">
        <f t="shared" si="175"/>
        <v>PF</v>
      </c>
      <c r="AA1202" s="237">
        <f t="shared" si="171"/>
        <v>13</v>
      </c>
      <c r="AB1202" s="237" t="str">
        <f t="shared" si="172"/>
        <v>CHA</v>
      </c>
      <c r="AC1202" s="244">
        <v>43033</v>
      </c>
      <c r="AD1202" s="237" t="str">
        <f t="shared" si="173"/>
        <v>A</v>
      </c>
      <c r="AE1202" s="245">
        <f t="shared" si="174"/>
        <v>28.466666666666669</v>
      </c>
      <c r="AF1202" s="269">
        <f t="shared" si="168"/>
        <v>6.9148936170212782E-2</v>
      </c>
      <c r="AG1202" s="237" t="str">
        <f t="shared" si="176"/>
        <v>Paul Millsap</v>
      </c>
    </row>
    <row r="1203" spans="1:33" x14ac:dyDescent="0.2">
      <c r="A1203" s="188" t="s">
        <v>285</v>
      </c>
      <c r="B1203" s="188" t="s">
        <v>68</v>
      </c>
      <c r="C1203" s="188" t="s">
        <v>373</v>
      </c>
      <c r="D1203" s="188" t="s">
        <v>617</v>
      </c>
      <c r="E1203" s="247">
        <v>0.86319444444444438</v>
      </c>
      <c r="F1203" s="188">
        <v>3</v>
      </c>
      <c r="G1203" s="188">
        <v>6</v>
      </c>
      <c r="H1203" s="188">
        <v>0.5</v>
      </c>
      <c r="I1203" s="258">
        <v>0</v>
      </c>
      <c r="J1203" s="188">
        <v>0</v>
      </c>
      <c r="K1203" s="261"/>
      <c r="L1203" s="188">
        <v>2</v>
      </c>
      <c r="M1203" s="188">
        <v>5</v>
      </c>
      <c r="N1203" s="188">
        <v>0.4</v>
      </c>
      <c r="O1203" s="188">
        <v>2</v>
      </c>
      <c r="P1203" s="188">
        <v>8</v>
      </c>
      <c r="Q1203" s="188">
        <v>10</v>
      </c>
      <c r="R1203" s="188">
        <v>0</v>
      </c>
      <c r="S1203" s="188">
        <v>3</v>
      </c>
      <c r="T1203" s="188">
        <v>0</v>
      </c>
      <c r="U1203" s="188">
        <v>3</v>
      </c>
      <c r="V1203" s="188">
        <v>3</v>
      </c>
      <c r="W1203" s="188">
        <v>8</v>
      </c>
      <c r="X1203" s="237" t="str">
        <f t="shared" si="169"/>
        <v>Mason Plumlee</v>
      </c>
      <c r="Y1203" s="237" t="str">
        <f t="shared" si="170"/>
        <v>DEN</v>
      </c>
      <c r="Z1203" s="237" t="str">
        <f t="shared" si="175"/>
        <v>C</v>
      </c>
      <c r="AA1203" s="237">
        <f t="shared" si="171"/>
        <v>26</v>
      </c>
      <c r="AB1203" s="237" t="str">
        <f t="shared" si="172"/>
        <v>CHA</v>
      </c>
      <c r="AC1203" s="244">
        <v>43033</v>
      </c>
      <c r="AD1203" s="237" t="str">
        <f t="shared" si="173"/>
        <v>A</v>
      </c>
      <c r="AE1203" s="245">
        <f t="shared" si="174"/>
        <v>20.716666666666665</v>
      </c>
      <c r="AF1203" s="269">
        <f t="shared" si="168"/>
        <v>0.13829787234042556</v>
      </c>
      <c r="AG1203" s="237" t="str">
        <f t="shared" si="176"/>
        <v>Mason Plumlee</v>
      </c>
    </row>
    <row r="1204" spans="1:33" x14ac:dyDescent="0.2">
      <c r="A1204" s="188" t="s">
        <v>113</v>
      </c>
      <c r="B1204" s="188" t="s">
        <v>68</v>
      </c>
      <c r="C1204" s="188" t="s">
        <v>373</v>
      </c>
      <c r="D1204" s="188" t="s">
        <v>617</v>
      </c>
      <c r="E1204" s="246">
        <v>1.2868055555555555</v>
      </c>
      <c r="F1204" s="188">
        <v>3</v>
      </c>
      <c r="G1204" s="188">
        <v>10</v>
      </c>
      <c r="H1204" s="188">
        <v>0.3</v>
      </c>
      <c r="I1204" s="258">
        <v>1</v>
      </c>
      <c r="J1204" s="188">
        <v>4</v>
      </c>
      <c r="K1204" s="261">
        <v>0.25</v>
      </c>
      <c r="L1204" s="188">
        <v>0</v>
      </c>
      <c r="M1204" s="188">
        <v>0</v>
      </c>
      <c r="O1204" s="188">
        <v>1</v>
      </c>
      <c r="P1204" s="188">
        <v>4</v>
      </c>
      <c r="Q1204" s="188">
        <v>5</v>
      </c>
      <c r="R1204" s="188">
        <v>5</v>
      </c>
      <c r="S1204" s="188">
        <v>0</v>
      </c>
      <c r="T1204" s="188">
        <v>1</v>
      </c>
      <c r="U1204" s="188">
        <v>1</v>
      </c>
      <c r="V1204" s="188">
        <v>4</v>
      </c>
      <c r="W1204" s="188">
        <v>7</v>
      </c>
      <c r="X1204" s="237" t="str">
        <f t="shared" si="169"/>
        <v>Wilson Chandler</v>
      </c>
      <c r="Y1204" s="237" t="str">
        <f t="shared" si="170"/>
        <v>DEN</v>
      </c>
      <c r="Z1204" s="237" t="str">
        <f t="shared" si="175"/>
        <v>SF</v>
      </c>
      <c r="AA1204" s="237">
        <f t="shared" si="171"/>
        <v>22.5</v>
      </c>
      <c r="AB1204" s="237" t="str">
        <f t="shared" si="172"/>
        <v>CHA</v>
      </c>
      <c r="AC1204" s="244">
        <v>43033</v>
      </c>
      <c r="AD1204" s="237" t="str">
        <f t="shared" si="173"/>
        <v>A</v>
      </c>
      <c r="AE1204" s="245">
        <f t="shared" si="174"/>
        <v>30.883333333333333</v>
      </c>
      <c r="AF1204" s="269">
        <f t="shared" si="168"/>
        <v>0.11968085106382981</v>
      </c>
      <c r="AG1204" s="237" t="str">
        <f t="shared" si="176"/>
        <v>Wilson Chandler</v>
      </c>
    </row>
    <row r="1205" spans="1:33" x14ac:dyDescent="0.2">
      <c r="A1205" s="188" t="s">
        <v>459</v>
      </c>
      <c r="B1205" s="188" t="s">
        <v>68</v>
      </c>
      <c r="C1205" s="188" t="s">
        <v>373</v>
      </c>
      <c r="D1205" s="188" t="s">
        <v>617</v>
      </c>
      <c r="E1205" s="247">
        <v>0.64027777777777783</v>
      </c>
      <c r="F1205" s="188">
        <v>3</v>
      </c>
      <c r="G1205" s="188">
        <v>4</v>
      </c>
      <c r="H1205" s="188">
        <v>0.75</v>
      </c>
      <c r="I1205" s="258">
        <v>1</v>
      </c>
      <c r="J1205" s="188">
        <v>2</v>
      </c>
      <c r="K1205" s="261">
        <v>0.5</v>
      </c>
      <c r="L1205" s="188">
        <v>0</v>
      </c>
      <c r="M1205" s="188">
        <v>0</v>
      </c>
      <c r="O1205" s="188">
        <v>1</v>
      </c>
      <c r="P1205" s="188">
        <v>0</v>
      </c>
      <c r="Q1205" s="188">
        <v>1</v>
      </c>
      <c r="R1205" s="188">
        <v>0</v>
      </c>
      <c r="S1205" s="188">
        <v>0</v>
      </c>
      <c r="T1205" s="188">
        <v>0</v>
      </c>
      <c r="U1205" s="188">
        <v>0</v>
      </c>
      <c r="V1205" s="188">
        <v>0</v>
      </c>
      <c r="W1205" s="188">
        <v>7</v>
      </c>
      <c r="X1205" s="237" t="str">
        <f t="shared" si="169"/>
        <v>Malik Beasley</v>
      </c>
      <c r="Y1205" s="237" t="str">
        <f t="shared" si="170"/>
        <v>DEN</v>
      </c>
      <c r="Z1205" s="237" t="str">
        <f t="shared" si="175"/>
        <v>SG</v>
      </c>
      <c r="AA1205" s="237">
        <f t="shared" si="171"/>
        <v>8.1999999999999993</v>
      </c>
      <c r="AB1205" s="237" t="str">
        <f t="shared" si="172"/>
        <v>CHA</v>
      </c>
      <c r="AC1205" s="244">
        <v>43033</v>
      </c>
      <c r="AD1205" s="237" t="str">
        <f t="shared" si="173"/>
        <v>A</v>
      </c>
      <c r="AE1205" s="245">
        <f t="shared" si="174"/>
        <v>15.366666666666667</v>
      </c>
      <c r="AF1205" s="269">
        <f t="shared" si="168"/>
        <v>4.3617021276595745E-2</v>
      </c>
      <c r="AG1205" s="237" t="str">
        <f t="shared" si="176"/>
        <v>Malik Beasley</v>
      </c>
    </row>
    <row r="1206" spans="1:33" x14ac:dyDescent="0.2">
      <c r="A1206" s="188" t="s">
        <v>266</v>
      </c>
      <c r="B1206" s="188" t="s">
        <v>68</v>
      </c>
      <c r="C1206" s="188" t="s">
        <v>373</v>
      </c>
      <c r="D1206" s="188" t="s">
        <v>617</v>
      </c>
      <c r="E1206" s="247">
        <v>0.58333333333333337</v>
      </c>
      <c r="F1206" s="188">
        <v>0</v>
      </c>
      <c r="G1206" s="188">
        <v>8</v>
      </c>
      <c r="H1206" s="188">
        <v>0</v>
      </c>
      <c r="I1206" s="258">
        <v>0</v>
      </c>
      <c r="J1206" s="188">
        <v>2</v>
      </c>
      <c r="K1206" s="261">
        <v>0</v>
      </c>
      <c r="L1206" s="188">
        <v>2</v>
      </c>
      <c r="M1206" s="188">
        <v>2</v>
      </c>
      <c r="N1206" s="188">
        <v>1</v>
      </c>
      <c r="O1206" s="188">
        <v>2</v>
      </c>
      <c r="P1206" s="188">
        <v>2</v>
      </c>
      <c r="Q1206" s="188">
        <v>4</v>
      </c>
      <c r="R1206" s="188">
        <v>1</v>
      </c>
      <c r="S1206" s="188">
        <v>0</v>
      </c>
      <c r="T1206" s="188">
        <v>0</v>
      </c>
      <c r="U1206" s="188">
        <v>2</v>
      </c>
      <c r="V1206" s="188">
        <v>2</v>
      </c>
      <c r="W1206" s="188">
        <v>2</v>
      </c>
      <c r="X1206" s="237" t="str">
        <f t="shared" si="169"/>
        <v>Emmanuel Mudiay</v>
      </c>
      <c r="Y1206" s="237" t="str">
        <f t="shared" si="170"/>
        <v>DEN</v>
      </c>
      <c r="Z1206" s="237" t="str">
        <f t="shared" si="175"/>
        <v>PG</v>
      </c>
      <c r="AA1206" s="237">
        <f t="shared" si="171"/>
        <v>6.3000000000000007</v>
      </c>
      <c r="AB1206" s="237" t="str">
        <f t="shared" si="172"/>
        <v>CHA</v>
      </c>
      <c r="AC1206" s="244">
        <v>43033</v>
      </c>
      <c r="AD1206" s="237" t="str">
        <f t="shared" si="173"/>
        <v>A</v>
      </c>
      <c r="AE1206" s="245">
        <f t="shared" si="174"/>
        <v>14</v>
      </c>
      <c r="AF1206" s="269">
        <f t="shared" si="168"/>
        <v>3.3510638297872347E-2</v>
      </c>
      <c r="AG1206" s="237" t="str">
        <f t="shared" si="176"/>
        <v>Emmanuel Mudiay</v>
      </c>
    </row>
    <row r="1207" spans="1:33" x14ac:dyDescent="0.2">
      <c r="A1207" s="188" t="s">
        <v>241</v>
      </c>
      <c r="B1207" s="188" t="s">
        <v>68</v>
      </c>
      <c r="C1207" s="188" t="s">
        <v>373</v>
      </c>
      <c r="D1207" s="188" t="s">
        <v>617</v>
      </c>
      <c r="E1207" s="247">
        <v>0.17986111111111111</v>
      </c>
      <c r="F1207" s="188">
        <v>0</v>
      </c>
      <c r="G1207" s="188">
        <v>1</v>
      </c>
      <c r="H1207" s="188">
        <v>0</v>
      </c>
      <c r="I1207" s="258">
        <v>0</v>
      </c>
      <c r="J1207" s="188">
        <v>0</v>
      </c>
      <c r="K1207" s="261"/>
      <c r="L1207" s="188">
        <v>0</v>
      </c>
      <c r="M1207" s="188">
        <v>0</v>
      </c>
      <c r="O1207" s="188">
        <v>0</v>
      </c>
      <c r="P1207" s="188">
        <v>1</v>
      </c>
      <c r="Q1207" s="188">
        <v>1</v>
      </c>
      <c r="R1207" s="188">
        <v>0</v>
      </c>
      <c r="S1207" s="188">
        <v>0</v>
      </c>
      <c r="T1207" s="188">
        <v>0</v>
      </c>
      <c r="U1207" s="188">
        <v>0</v>
      </c>
      <c r="V1207" s="188">
        <v>0</v>
      </c>
      <c r="W1207" s="188">
        <v>0</v>
      </c>
      <c r="X1207" s="237" t="str">
        <f t="shared" si="169"/>
        <v>Trey Lyles</v>
      </c>
      <c r="Y1207" s="237" t="str">
        <f t="shared" si="170"/>
        <v>DEN</v>
      </c>
      <c r="Z1207" s="237" t="str">
        <f t="shared" si="175"/>
        <v>PF</v>
      </c>
      <c r="AA1207" s="237">
        <f t="shared" si="171"/>
        <v>1.2</v>
      </c>
      <c r="AB1207" s="237" t="str">
        <f t="shared" si="172"/>
        <v>CHA</v>
      </c>
      <c r="AC1207" s="244">
        <v>43033</v>
      </c>
      <c r="AD1207" s="237" t="str">
        <f t="shared" si="173"/>
        <v>A</v>
      </c>
      <c r="AE1207" s="245">
        <f t="shared" si="174"/>
        <v>4.3166666666666664</v>
      </c>
      <c r="AF1207" s="269">
        <f t="shared" si="168"/>
        <v>6.3829787234042559E-3</v>
      </c>
      <c r="AG1207" s="237" t="str">
        <f t="shared" si="176"/>
        <v>Trey Lyles</v>
      </c>
    </row>
    <row r="1208" spans="1:33" x14ac:dyDescent="0.2">
      <c r="A1208" s="188" t="s">
        <v>150</v>
      </c>
      <c r="B1208" s="188" t="s">
        <v>68</v>
      </c>
      <c r="C1208" s="188" t="s">
        <v>373</v>
      </c>
      <c r="D1208" s="188" t="s">
        <v>617</v>
      </c>
      <c r="E1208" s="247">
        <v>0.15486111111111112</v>
      </c>
      <c r="F1208" s="188">
        <v>0</v>
      </c>
      <c r="G1208" s="188">
        <v>0</v>
      </c>
      <c r="H1208" s="188"/>
      <c r="I1208" s="258">
        <v>0</v>
      </c>
      <c r="J1208" s="188">
        <v>0</v>
      </c>
      <c r="K1208" s="261"/>
      <c r="L1208" s="188">
        <v>0</v>
      </c>
      <c r="M1208" s="188">
        <v>0</v>
      </c>
      <c r="O1208" s="188">
        <v>1</v>
      </c>
      <c r="P1208" s="188">
        <v>0</v>
      </c>
      <c r="Q1208" s="188">
        <v>1</v>
      </c>
      <c r="R1208" s="188">
        <v>0</v>
      </c>
      <c r="S1208" s="188">
        <v>0</v>
      </c>
      <c r="T1208" s="188">
        <v>0</v>
      </c>
      <c r="U1208" s="188">
        <v>0</v>
      </c>
      <c r="V1208" s="188">
        <v>0</v>
      </c>
      <c r="W1208" s="188">
        <v>0</v>
      </c>
      <c r="X1208" s="237" t="str">
        <f t="shared" si="169"/>
        <v>Kenneth Faried</v>
      </c>
      <c r="Y1208" s="237" t="str">
        <f t="shared" si="170"/>
        <v>DEN</v>
      </c>
      <c r="Z1208" s="237" t="str">
        <f t="shared" si="175"/>
        <v>PF</v>
      </c>
      <c r="AA1208" s="237">
        <f t="shared" si="171"/>
        <v>1.2</v>
      </c>
      <c r="AB1208" s="237" t="str">
        <f t="shared" si="172"/>
        <v>CHA</v>
      </c>
      <c r="AC1208" s="244">
        <v>43033</v>
      </c>
      <c r="AD1208" s="237" t="str">
        <f t="shared" si="173"/>
        <v>A</v>
      </c>
      <c r="AE1208" s="245">
        <f t="shared" si="174"/>
        <v>3.7166666666666668</v>
      </c>
      <c r="AF1208" s="269">
        <f t="shared" si="168"/>
        <v>6.3829787234042559E-3</v>
      </c>
      <c r="AG1208" s="237" t="str">
        <f t="shared" si="176"/>
        <v>Kenneth Faried</v>
      </c>
    </row>
    <row r="1209" spans="1:33" x14ac:dyDescent="0.2">
      <c r="A1209" s="188" t="s">
        <v>215</v>
      </c>
      <c r="B1209" s="188" t="s">
        <v>617</v>
      </c>
      <c r="D1209" s="188" t="s">
        <v>68</v>
      </c>
      <c r="E1209" s="246">
        <v>1.1659722222222222</v>
      </c>
      <c r="F1209" s="188">
        <v>9</v>
      </c>
      <c r="G1209" s="188">
        <v>15</v>
      </c>
      <c r="H1209" s="188">
        <v>0.6</v>
      </c>
      <c r="I1209" s="258">
        <v>2</v>
      </c>
      <c r="J1209" s="188">
        <v>5</v>
      </c>
      <c r="K1209" s="261">
        <v>0.4</v>
      </c>
      <c r="L1209" s="188">
        <v>0</v>
      </c>
      <c r="M1209" s="188">
        <v>0</v>
      </c>
      <c r="O1209" s="188">
        <v>1</v>
      </c>
      <c r="P1209" s="188">
        <v>3</v>
      </c>
      <c r="Q1209" s="188">
        <v>4</v>
      </c>
      <c r="R1209" s="188">
        <v>3</v>
      </c>
      <c r="S1209" s="188">
        <v>0</v>
      </c>
      <c r="T1209" s="188">
        <v>1</v>
      </c>
      <c r="U1209" s="188">
        <v>1</v>
      </c>
      <c r="V1209" s="188">
        <v>3</v>
      </c>
      <c r="W1209" s="188">
        <v>20</v>
      </c>
      <c r="X1209" s="237" t="str">
        <f t="shared" si="169"/>
        <v>Frank Kaminsky</v>
      </c>
      <c r="Y1209" s="237" t="str">
        <f t="shared" si="170"/>
        <v>CHA</v>
      </c>
      <c r="Z1209" s="237" t="str">
        <f t="shared" si="175"/>
        <v>PF</v>
      </c>
      <c r="AA1209" s="237">
        <f t="shared" si="171"/>
        <v>31.299999999999997</v>
      </c>
      <c r="AB1209" s="237" t="str">
        <f t="shared" si="172"/>
        <v>DEN</v>
      </c>
      <c r="AC1209" s="244">
        <v>43033</v>
      </c>
      <c r="AD1209" s="237" t="str">
        <f t="shared" si="173"/>
        <v>H</v>
      </c>
      <c r="AE1209" s="245">
        <f t="shared" si="174"/>
        <v>27.983333333333334</v>
      </c>
      <c r="AF1209" s="269">
        <f t="shared" si="168"/>
        <v>0.14778092540132198</v>
      </c>
      <c r="AG1209" s="237" t="str">
        <f t="shared" si="176"/>
        <v>Frank Kaminsky</v>
      </c>
    </row>
    <row r="1210" spans="1:33" x14ac:dyDescent="0.2">
      <c r="A1210" s="188" t="s">
        <v>344</v>
      </c>
      <c r="B1210" s="188" t="s">
        <v>617</v>
      </c>
      <c r="D1210" s="188" t="s">
        <v>68</v>
      </c>
      <c r="E1210" s="246">
        <v>1.3479166666666667</v>
      </c>
      <c r="F1210" s="188">
        <v>4</v>
      </c>
      <c r="G1210" s="188">
        <v>9</v>
      </c>
      <c r="H1210" s="188">
        <v>0.44400000000000001</v>
      </c>
      <c r="I1210" s="258">
        <v>2</v>
      </c>
      <c r="J1210" s="188">
        <v>4</v>
      </c>
      <c r="K1210" s="261">
        <v>0.5</v>
      </c>
      <c r="L1210" s="188">
        <v>9</v>
      </c>
      <c r="M1210" s="188">
        <v>9</v>
      </c>
      <c r="N1210" s="188">
        <v>1</v>
      </c>
      <c r="O1210" s="188">
        <v>0</v>
      </c>
      <c r="P1210" s="188">
        <v>4</v>
      </c>
      <c r="Q1210" s="188">
        <v>4</v>
      </c>
      <c r="R1210" s="188">
        <v>5</v>
      </c>
      <c r="S1210" s="188">
        <v>0</v>
      </c>
      <c r="T1210" s="188">
        <v>0</v>
      </c>
      <c r="U1210" s="188">
        <v>1</v>
      </c>
      <c r="V1210" s="188">
        <v>0</v>
      </c>
      <c r="W1210" s="188">
        <v>19</v>
      </c>
      <c r="X1210" s="237" t="str">
        <f t="shared" si="169"/>
        <v>Kemba Walker</v>
      </c>
      <c r="Y1210" s="237" t="str">
        <f t="shared" si="170"/>
        <v>CHA</v>
      </c>
      <c r="Z1210" s="237" t="str">
        <f t="shared" si="175"/>
        <v>PG</v>
      </c>
      <c r="AA1210" s="237">
        <f t="shared" si="171"/>
        <v>30.3</v>
      </c>
      <c r="AB1210" s="237" t="str">
        <f t="shared" si="172"/>
        <v>DEN</v>
      </c>
      <c r="AC1210" s="244">
        <v>43033</v>
      </c>
      <c r="AD1210" s="237" t="str">
        <f t="shared" si="173"/>
        <v>H</v>
      </c>
      <c r="AE1210" s="245">
        <f t="shared" si="174"/>
        <v>32.35</v>
      </c>
      <c r="AF1210" s="269">
        <f t="shared" si="168"/>
        <v>0.14305949008498584</v>
      </c>
      <c r="AG1210" s="237" t="str">
        <f t="shared" si="176"/>
        <v>Kemba Walker</v>
      </c>
    </row>
    <row r="1211" spans="1:33" x14ac:dyDescent="0.2">
      <c r="A1211" s="188" t="s">
        <v>630</v>
      </c>
      <c r="B1211" s="188" t="s">
        <v>617</v>
      </c>
      <c r="D1211" s="188" t="s">
        <v>68</v>
      </c>
      <c r="E1211" s="246">
        <v>1.0430555555555556</v>
      </c>
      <c r="F1211" s="188">
        <v>7</v>
      </c>
      <c r="G1211" s="188">
        <v>14</v>
      </c>
      <c r="H1211" s="188">
        <v>0.5</v>
      </c>
      <c r="I1211" s="258">
        <v>3</v>
      </c>
      <c r="J1211" s="188">
        <v>9</v>
      </c>
      <c r="K1211" s="261">
        <v>0.33300000000000002</v>
      </c>
      <c r="L1211" s="188">
        <v>0</v>
      </c>
      <c r="M1211" s="188">
        <v>0</v>
      </c>
      <c r="O1211" s="188">
        <v>0</v>
      </c>
      <c r="P1211" s="188">
        <v>2</v>
      </c>
      <c r="Q1211" s="188">
        <v>2</v>
      </c>
      <c r="R1211" s="188">
        <v>2</v>
      </c>
      <c r="S1211" s="188">
        <v>2</v>
      </c>
      <c r="T1211" s="188">
        <v>0</v>
      </c>
      <c r="U1211" s="188">
        <v>1</v>
      </c>
      <c r="V1211" s="188">
        <v>2</v>
      </c>
      <c r="W1211" s="188">
        <v>17</v>
      </c>
      <c r="X1211" s="237" t="str">
        <f t="shared" si="169"/>
        <v>Malik Monk</v>
      </c>
      <c r="Y1211" s="237" t="str">
        <f t="shared" si="170"/>
        <v>CHA</v>
      </c>
      <c r="Z1211" s="237" t="str">
        <f t="shared" si="175"/>
        <v>SG</v>
      </c>
      <c r="AA1211" s="237">
        <f t="shared" si="171"/>
        <v>27.4</v>
      </c>
      <c r="AB1211" s="237" t="str">
        <f t="shared" si="172"/>
        <v>DEN</v>
      </c>
      <c r="AC1211" s="244">
        <v>43033</v>
      </c>
      <c r="AD1211" s="237" t="str">
        <f t="shared" si="173"/>
        <v>H</v>
      </c>
      <c r="AE1211" s="245">
        <f t="shared" si="174"/>
        <v>25.033333333333335</v>
      </c>
      <c r="AF1211" s="269">
        <f t="shared" si="168"/>
        <v>0.12936732766761094</v>
      </c>
      <c r="AG1211" s="237" t="str">
        <f t="shared" si="176"/>
        <v>Malik Monk</v>
      </c>
    </row>
    <row r="1212" spans="1:33" x14ac:dyDescent="0.2">
      <c r="A1212" s="188" t="s">
        <v>223</v>
      </c>
      <c r="B1212" s="188" t="s">
        <v>617</v>
      </c>
      <c r="D1212" s="188" t="s">
        <v>68</v>
      </c>
      <c r="E1212" s="246">
        <v>1.2208333333333334</v>
      </c>
      <c r="F1212" s="188">
        <v>4</v>
      </c>
      <c r="G1212" s="188">
        <v>6</v>
      </c>
      <c r="H1212" s="188">
        <v>0.66700000000000004</v>
      </c>
      <c r="I1212" s="258">
        <v>3</v>
      </c>
      <c r="J1212" s="188">
        <v>4</v>
      </c>
      <c r="K1212" s="261">
        <v>0.75</v>
      </c>
      <c r="L1212" s="188">
        <v>5</v>
      </c>
      <c r="M1212" s="188">
        <v>6</v>
      </c>
      <c r="N1212" s="188">
        <v>0.83299999999999996</v>
      </c>
      <c r="O1212" s="188">
        <v>0</v>
      </c>
      <c r="P1212" s="188">
        <v>2</v>
      </c>
      <c r="Q1212" s="188">
        <v>2</v>
      </c>
      <c r="R1212" s="188">
        <v>5</v>
      </c>
      <c r="S1212" s="188">
        <v>1</v>
      </c>
      <c r="T1212" s="188">
        <v>1</v>
      </c>
      <c r="U1212" s="188">
        <v>1</v>
      </c>
      <c r="V1212" s="188">
        <v>1</v>
      </c>
      <c r="W1212" s="188">
        <v>16</v>
      </c>
      <c r="X1212" s="237" t="str">
        <f t="shared" si="169"/>
        <v>Jeremy Lamb</v>
      </c>
      <c r="Y1212" s="237" t="str">
        <f t="shared" si="170"/>
        <v>CHA</v>
      </c>
      <c r="Z1212" s="237" t="str">
        <f t="shared" si="175"/>
        <v>SG</v>
      </c>
      <c r="AA1212" s="237">
        <f t="shared" si="171"/>
        <v>30.9</v>
      </c>
      <c r="AB1212" s="237" t="str">
        <f t="shared" si="172"/>
        <v>DEN</v>
      </c>
      <c r="AC1212" s="244">
        <v>43033</v>
      </c>
      <c r="AD1212" s="237" t="str">
        <f t="shared" si="173"/>
        <v>H</v>
      </c>
      <c r="AE1212" s="245">
        <f t="shared" si="174"/>
        <v>29.300000000000004</v>
      </c>
      <c r="AF1212" s="269">
        <f t="shared" si="168"/>
        <v>0.14589235127478753</v>
      </c>
      <c r="AG1212" s="237" t="str">
        <f t="shared" si="176"/>
        <v>Jeremy Lamb</v>
      </c>
    </row>
    <row r="1213" spans="1:33" x14ac:dyDescent="0.2">
      <c r="A1213" s="188" t="s">
        <v>196</v>
      </c>
      <c r="B1213" s="188" t="s">
        <v>617</v>
      </c>
      <c r="D1213" s="188" t="s">
        <v>68</v>
      </c>
      <c r="E1213" s="246">
        <v>1.1152777777777778</v>
      </c>
      <c r="F1213" s="188">
        <v>4</v>
      </c>
      <c r="G1213" s="188">
        <v>7</v>
      </c>
      <c r="H1213" s="188">
        <v>0.57099999999999995</v>
      </c>
      <c r="I1213" s="258">
        <v>0</v>
      </c>
      <c r="J1213" s="188">
        <v>0</v>
      </c>
      <c r="K1213" s="261"/>
      <c r="L1213" s="188">
        <v>7</v>
      </c>
      <c r="M1213" s="188">
        <v>11</v>
      </c>
      <c r="N1213" s="188">
        <v>0.63600000000000001</v>
      </c>
      <c r="O1213" s="188">
        <v>4</v>
      </c>
      <c r="P1213" s="188">
        <v>15</v>
      </c>
      <c r="Q1213" s="188">
        <v>19</v>
      </c>
      <c r="R1213" s="188">
        <v>0</v>
      </c>
      <c r="S1213" s="188">
        <v>0</v>
      </c>
      <c r="T1213" s="188">
        <v>2</v>
      </c>
      <c r="U1213" s="188">
        <v>7</v>
      </c>
      <c r="V1213" s="188">
        <v>4</v>
      </c>
      <c r="W1213" s="188">
        <v>15</v>
      </c>
      <c r="X1213" s="237" t="str">
        <f t="shared" si="169"/>
        <v>Dwight Howard</v>
      </c>
      <c r="Y1213" s="237" t="str">
        <f t="shared" si="170"/>
        <v>CHA</v>
      </c>
      <c r="Z1213" s="237" t="str">
        <f t="shared" si="175"/>
        <v>C</v>
      </c>
      <c r="AA1213" s="237">
        <f t="shared" si="171"/>
        <v>36.799999999999997</v>
      </c>
      <c r="AB1213" s="237" t="str">
        <f t="shared" si="172"/>
        <v>DEN</v>
      </c>
      <c r="AC1213" s="244">
        <v>43033</v>
      </c>
      <c r="AD1213" s="237" t="str">
        <f t="shared" si="173"/>
        <v>H</v>
      </c>
      <c r="AE1213" s="245">
        <f t="shared" si="174"/>
        <v>26.766666666666666</v>
      </c>
      <c r="AF1213" s="269">
        <f t="shared" si="168"/>
        <v>0.17374881964117089</v>
      </c>
      <c r="AG1213" s="237" t="str">
        <f t="shared" si="176"/>
        <v>Dwight Howard</v>
      </c>
    </row>
    <row r="1214" spans="1:33" x14ac:dyDescent="0.2">
      <c r="A1214" s="188" t="s">
        <v>354</v>
      </c>
      <c r="B1214" s="188" t="s">
        <v>617</v>
      </c>
      <c r="D1214" s="188" t="s">
        <v>68</v>
      </c>
      <c r="E1214" s="247">
        <v>0.88750000000000007</v>
      </c>
      <c r="F1214" s="188">
        <v>4</v>
      </c>
      <c r="G1214" s="188">
        <v>6</v>
      </c>
      <c r="H1214" s="188">
        <v>0.66700000000000004</v>
      </c>
      <c r="I1214" s="258">
        <v>1</v>
      </c>
      <c r="J1214" s="188">
        <v>3</v>
      </c>
      <c r="K1214" s="261">
        <v>0.33300000000000002</v>
      </c>
      <c r="L1214" s="188">
        <v>0</v>
      </c>
      <c r="M1214" s="188">
        <v>0</v>
      </c>
      <c r="O1214" s="188">
        <v>2</v>
      </c>
      <c r="P1214" s="188">
        <v>2</v>
      </c>
      <c r="Q1214" s="188">
        <v>4</v>
      </c>
      <c r="R1214" s="188">
        <v>0</v>
      </c>
      <c r="S1214" s="188">
        <v>2</v>
      </c>
      <c r="T1214" s="188">
        <v>0</v>
      </c>
      <c r="U1214" s="188">
        <v>1</v>
      </c>
      <c r="V1214" s="188">
        <v>2</v>
      </c>
      <c r="W1214" s="188">
        <v>9</v>
      </c>
      <c r="X1214" s="237" t="str">
        <f t="shared" si="169"/>
        <v>Marvin Williams</v>
      </c>
      <c r="Y1214" s="237" t="str">
        <f t="shared" si="170"/>
        <v>CHA</v>
      </c>
      <c r="Z1214" s="237" t="str">
        <f t="shared" si="175"/>
        <v>PF</v>
      </c>
      <c r="AA1214" s="237">
        <f t="shared" si="171"/>
        <v>18.8</v>
      </c>
      <c r="AB1214" s="237" t="str">
        <f t="shared" si="172"/>
        <v>DEN</v>
      </c>
      <c r="AC1214" s="244">
        <v>43033</v>
      </c>
      <c r="AD1214" s="237" t="str">
        <f t="shared" si="173"/>
        <v>H</v>
      </c>
      <c r="AE1214" s="245">
        <f t="shared" si="174"/>
        <v>21.3</v>
      </c>
      <c r="AF1214" s="269">
        <f t="shared" si="168"/>
        <v>8.8762983947119928E-2</v>
      </c>
      <c r="AG1214" s="237" t="str">
        <f t="shared" si="176"/>
        <v>Marvin Williams</v>
      </c>
    </row>
    <row r="1215" spans="1:33" x14ac:dyDescent="0.2">
      <c r="A1215" s="188" t="s">
        <v>735</v>
      </c>
      <c r="B1215" s="188" t="s">
        <v>617</v>
      </c>
      <c r="D1215" s="188" t="s">
        <v>68</v>
      </c>
      <c r="E1215" s="247">
        <v>0.81458333333333333</v>
      </c>
      <c r="F1215" s="188">
        <v>3</v>
      </c>
      <c r="G1215" s="188">
        <v>7</v>
      </c>
      <c r="H1215" s="188">
        <v>0.42899999999999999</v>
      </c>
      <c r="I1215" s="258">
        <v>1</v>
      </c>
      <c r="J1215" s="188">
        <v>3</v>
      </c>
      <c r="K1215" s="261">
        <v>0.33300000000000002</v>
      </c>
      <c r="L1215" s="188">
        <v>0</v>
      </c>
      <c r="M1215" s="188">
        <v>0</v>
      </c>
      <c r="O1215" s="188">
        <v>0</v>
      </c>
      <c r="P1215" s="188">
        <v>3</v>
      </c>
      <c r="Q1215" s="188">
        <v>3</v>
      </c>
      <c r="R1215" s="188">
        <v>1</v>
      </c>
      <c r="S1215" s="188">
        <v>0</v>
      </c>
      <c r="T1215" s="188">
        <v>0</v>
      </c>
      <c r="U1215" s="188">
        <v>2</v>
      </c>
      <c r="V1215" s="188">
        <v>1</v>
      </c>
      <c r="W1215" s="188">
        <v>7</v>
      </c>
      <c r="X1215" s="237" t="str">
        <f t="shared" si="169"/>
        <v>Johnny O'Bryant</v>
      </c>
      <c r="Y1215" s="237" t="str">
        <f t="shared" si="170"/>
        <v>CHA</v>
      </c>
      <c r="Z1215" s="237" t="str">
        <f t="shared" si="175"/>
        <v>PF</v>
      </c>
      <c r="AA1215" s="237">
        <f t="shared" si="171"/>
        <v>10.1</v>
      </c>
      <c r="AB1215" s="237" t="str">
        <f t="shared" si="172"/>
        <v>DEN</v>
      </c>
      <c r="AC1215" s="244">
        <v>43033</v>
      </c>
      <c r="AD1215" s="237" t="str">
        <f t="shared" si="173"/>
        <v>H</v>
      </c>
      <c r="AE1215" s="245">
        <f t="shared" si="174"/>
        <v>19.55</v>
      </c>
      <c r="AF1215" s="269">
        <f t="shared" si="168"/>
        <v>4.7686496694995271E-2</v>
      </c>
      <c r="AG1215" s="237" t="str">
        <f t="shared" si="176"/>
        <v>Johnny O'Bryant</v>
      </c>
    </row>
    <row r="1216" spans="1:33" x14ac:dyDescent="0.2">
      <c r="A1216" s="188" t="s">
        <v>628</v>
      </c>
      <c r="B1216" s="188" t="s">
        <v>617</v>
      </c>
      <c r="D1216" s="188" t="s">
        <v>68</v>
      </c>
      <c r="E1216" s="246">
        <v>1.0451388888888888</v>
      </c>
      <c r="F1216" s="188">
        <v>2</v>
      </c>
      <c r="G1216" s="188">
        <v>4</v>
      </c>
      <c r="H1216" s="188">
        <v>0.5</v>
      </c>
      <c r="I1216" s="258">
        <v>1</v>
      </c>
      <c r="J1216" s="188">
        <v>1</v>
      </c>
      <c r="K1216" s="261">
        <v>1</v>
      </c>
      <c r="L1216" s="188">
        <v>0</v>
      </c>
      <c r="M1216" s="188">
        <v>0</v>
      </c>
      <c r="O1216" s="188">
        <v>0</v>
      </c>
      <c r="P1216" s="188">
        <v>4</v>
      </c>
      <c r="Q1216" s="188">
        <v>4</v>
      </c>
      <c r="R1216" s="188">
        <v>2</v>
      </c>
      <c r="S1216" s="188">
        <v>0</v>
      </c>
      <c r="T1216" s="188">
        <v>1</v>
      </c>
      <c r="U1216" s="188">
        <v>0</v>
      </c>
      <c r="V1216" s="188">
        <v>2</v>
      </c>
      <c r="W1216" s="188">
        <v>5</v>
      </c>
      <c r="X1216" s="237" t="str">
        <f t="shared" si="169"/>
        <v>Dwayne Bacon</v>
      </c>
      <c r="Y1216" s="237" t="str">
        <f t="shared" si="170"/>
        <v>CHA</v>
      </c>
      <c r="Z1216" s="237" t="str">
        <f t="shared" si="175"/>
        <v>SG</v>
      </c>
      <c r="AA1216" s="237">
        <f t="shared" si="171"/>
        <v>15.8</v>
      </c>
      <c r="AB1216" s="237" t="str">
        <f t="shared" si="172"/>
        <v>DEN</v>
      </c>
      <c r="AC1216" s="244">
        <v>43033</v>
      </c>
      <c r="AD1216" s="237" t="str">
        <f t="shared" si="173"/>
        <v>H</v>
      </c>
      <c r="AE1216" s="245">
        <f t="shared" si="174"/>
        <v>25.083333333333332</v>
      </c>
      <c r="AF1216" s="269">
        <f t="shared" si="168"/>
        <v>7.4598677998111429E-2</v>
      </c>
      <c r="AG1216" s="237" t="str">
        <f t="shared" si="176"/>
        <v>Dwayne Bacon</v>
      </c>
    </row>
    <row r="1217" spans="1:33" x14ac:dyDescent="0.2">
      <c r="A1217" s="188" t="s">
        <v>217</v>
      </c>
      <c r="B1217" s="188" t="s">
        <v>617</v>
      </c>
      <c r="D1217" s="188" t="s">
        <v>68</v>
      </c>
      <c r="E1217" s="247">
        <v>0.44236111111111115</v>
      </c>
      <c r="F1217" s="188">
        <v>1</v>
      </c>
      <c r="G1217" s="188">
        <v>6</v>
      </c>
      <c r="H1217" s="188">
        <v>0.16700000000000001</v>
      </c>
      <c r="I1217" s="258">
        <v>0</v>
      </c>
      <c r="J1217" s="188">
        <v>1</v>
      </c>
      <c r="K1217" s="261">
        <v>0</v>
      </c>
      <c r="L1217" s="188">
        <v>0</v>
      </c>
      <c r="M1217" s="188">
        <v>0</v>
      </c>
      <c r="O1217" s="188">
        <v>0</v>
      </c>
      <c r="P1217" s="188">
        <v>0</v>
      </c>
      <c r="Q1217" s="188">
        <v>0</v>
      </c>
      <c r="R1217" s="188">
        <v>0</v>
      </c>
      <c r="S1217" s="188">
        <v>0</v>
      </c>
      <c r="T1217" s="188">
        <v>0</v>
      </c>
      <c r="U1217" s="188">
        <v>0</v>
      </c>
      <c r="V1217" s="188">
        <v>0</v>
      </c>
      <c r="W1217" s="188">
        <v>2</v>
      </c>
      <c r="X1217" s="237" t="str">
        <f t="shared" si="169"/>
        <v>Michael Kidd-Gilchrist</v>
      </c>
      <c r="Y1217" s="237" t="str">
        <f t="shared" si="170"/>
        <v>CHA</v>
      </c>
      <c r="Z1217" s="237" t="str">
        <f t="shared" si="175"/>
        <v>SF</v>
      </c>
      <c r="AA1217" s="237">
        <f t="shared" si="171"/>
        <v>2</v>
      </c>
      <c r="AB1217" s="237" t="str">
        <f t="shared" si="172"/>
        <v>DEN</v>
      </c>
      <c r="AC1217" s="244">
        <v>43033</v>
      </c>
      <c r="AD1217" s="237" t="str">
        <f t="shared" si="173"/>
        <v>H</v>
      </c>
      <c r="AE1217" s="245">
        <f t="shared" si="174"/>
        <v>10.616666666666667</v>
      </c>
      <c r="AF1217" s="269">
        <f t="shared" si="168"/>
        <v>9.442870632672332E-3</v>
      </c>
      <c r="AG1217" s="237" t="str">
        <f t="shared" si="176"/>
        <v>Michael Kidd-Gilchrist</v>
      </c>
    </row>
    <row r="1218" spans="1:33" x14ac:dyDescent="0.2">
      <c r="A1218" s="188" t="s">
        <v>441</v>
      </c>
      <c r="B1218" s="188" t="s">
        <v>617</v>
      </c>
      <c r="D1218" s="188" t="s">
        <v>68</v>
      </c>
      <c r="E1218" s="247">
        <v>0.65138888888888891</v>
      </c>
      <c r="F1218" s="188">
        <v>0</v>
      </c>
      <c r="G1218" s="188">
        <v>2</v>
      </c>
      <c r="H1218" s="188">
        <v>0</v>
      </c>
      <c r="I1218" s="258">
        <v>0</v>
      </c>
      <c r="J1218" s="188">
        <v>0</v>
      </c>
      <c r="K1218" s="261"/>
      <c r="L1218" s="188">
        <v>0</v>
      </c>
      <c r="M1218" s="188">
        <v>0</v>
      </c>
      <c r="O1218" s="188">
        <v>1</v>
      </c>
      <c r="P1218" s="188">
        <v>2</v>
      </c>
      <c r="Q1218" s="188">
        <v>3</v>
      </c>
      <c r="R1218" s="188">
        <v>0</v>
      </c>
      <c r="S1218" s="188">
        <v>0</v>
      </c>
      <c r="T1218" s="188">
        <v>0</v>
      </c>
      <c r="U1218" s="188">
        <v>0</v>
      </c>
      <c r="V1218" s="188">
        <v>1</v>
      </c>
      <c r="W1218" s="188">
        <v>0</v>
      </c>
      <c r="X1218" s="237" t="str">
        <f t="shared" si="169"/>
        <v>Treveon Graham</v>
      </c>
      <c r="Y1218" s="237" t="str">
        <f t="shared" si="170"/>
        <v>CHA</v>
      </c>
      <c r="Z1218" s="237" t="str">
        <f t="shared" si="175"/>
        <v>SG</v>
      </c>
      <c r="AA1218" s="237">
        <f t="shared" si="171"/>
        <v>3.5999999999999996</v>
      </c>
      <c r="AB1218" s="237" t="str">
        <f t="shared" si="172"/>
        <v>DEN</v>
      </c>
      <c r="AC1218" s="244">
        <v>43033</v>
      </c>
      <c r="AD1218" s="237" t="str">
        <f t="shared" si="173"/>
        <v>H</v>
      </c>
      <c r="AE1218" s="245">
        <f t="shared" si="174"/>
        <v>15.633333333333333</v>
      </c>
      <c r="AF1218" s="269">
        <f t="shared" ref="AF1218:AF1281" si="177">AA1218/SUMIFS(AA:AA,Y:Y,Y1218,AC:AC,AC1218)</f>
        <v>1.6997167138810197E-2</v>
      </c>
      <c r="AG1218" s="237" t="str">
        <f t="shared" si="176"/>
        <v>Treveon Graham</v>
      </c>
    </row>
    <row r="1219" spans="1:33" x14ac:dyDescent="0.2">
      <c r="A1219" s="188" t="s">
        <v>678</v>
      </c>
      <c r="B1219" s="188" t="s">
        <v>617</v>
      </c>
      <c r="D1219" s="188" t="s">
        <v>68</v>
      </c>
      <c r="E1219" s="247">
        <v>0.14444444444444446</v>
      </c>
      <c r="F1219" s="188">
        <v>0</v>
      </c>
      <c r="G1219" s="188">
        <v>2</v>
      </c>
      <c r="H1219" s="188">
        <v>0</v>
      </c>
      <c r="I1219" s="258">
        <v>0</v>
      </c>
      <c r="J1219" s="188">
        <v>0</v>
      </c>
      <c r="K1219" s="261"/>
      <c r="L1219" s="188">
        <v>0</v>
      </c>
      <c r="M1219" s="188">
        <v>0</v>
      </c>
      <c r="O1219" s="188">
        <v>1</v>
      </c>
      <c r="P1219" s="188">
        <v>1</v>
      </c>
      <c r="Q1219" s="188">
        <v>2</v>
      </c>
      <c r="R1219" s="188">
        <v>0</v>
      </c>
      <c r="S1219" s="188">
        <v>0</v>
      </c>
      <c r="T1219" s="188">
        <v>0</v>
      </c>
      <c r="U1219" s="188">
        <v>0</v>
      </c>
      <c r="V1219" s="188">
        <v>0</v>
      </c>
      <c r="W1219" s="188">
        <v>0</v>
      </c>
      <c r="X1219" s="237" t="str">
        <f t="shared" ref="X1219:X1282" si="178">$A1219</f>
        <v>Mangok Mathiang</v>
      </c>
      <c r="Y1219" s="237" t="str">
        <f t="shared" ref="Y1219:Y1282" si="179">$B1219</f>
        <v>CHA</v>
      </c>
      <c r="Z1219" s="237" t="str">
        <f t="shared" si="175"/>
        <v>PF</v>
      </c>
      <c r="AA1219" s="237">
        <f t="shared" ref="AA1219:AA1282" si="180">$W1219+($Q1219*1.2)+($R1219*1.5)+(3*$S1219)+(3*$T1219)+($U1219*-1)</f>
        <v>2.4</v>
      </c>
      <c r="AB1219" s="237" t="str">
        <f t="shared" ref="AB1219:AB1282" si="181">$D1219</f>
        <v>DEN</v>
      </c>
      <c r="AC1219" s="244">
        <v>43033</v>
      </c>
      <c r="AD1219" s="237" t="str">
        <f t="shared" ref="AD1219:AD1282" si="182">IF($C1219="@","A","H")</f>
        <v>H</v>
      </c>
      <c r="AE1219" s="245">
        <f t="shared" ref="AE1219:AE1282" si="183">$E1219*24</f>
        <v>3.4666666666666668</v>
      </c>
      <c r="AF1219" s="269">
        <f t="shared" si="177"/>
        <v>1.1331444759206798E-2</v>
      </c>
      <c r="AG1219" s="237" t="str">
        <f t="shared" si="176"/>
        <v>Mangok Mathiang</v>
      </c>
    </row>
    <row r="1220" spans="1:33" x14ac:dyDescent="0.2">
      <c r="A1220" s="188" t="s">
        <v>679</v>
      </c>
      <c r="B1220" s="188" t="s">
        <v>617</v>
      </c>
      <c r="D1220" s="188" t="s">
        <v>68</v>
      </c>
      <c r="E1220" s="247">
        <v>0.12152777777777778</v>
      </c>
      <c r="F1220" s="188">
        <v>0</v>
      </c>
      <c r="G1220" s="188">
        <v>2</v>
      </c>
      <c r="H1220" s="188">
        <v>0</v>
      </c>
      <c r="I1220" s="258">
        <v>0</v>
      </c>
      <c r="J1220" s="188">
        <v>0</v>
      </c>
      <c r="K1220" s="261"/>
      <c r="L1220" s="188">
        <v>0</v>
      </c>
      <c r="M1220" s="188">
        <v>0</v>
      </c>
      <c r="O1220" s="188">
        <v>0</v>
      </c>
      <c r="P1220" s="188">
        <v>2</v>
      </c>
      <c r="Q1220" s="188">
        <v>2</v>
      </c>
      <c r="R1220" s="188">
        <v>0</v>
      </c>
      <c r="S1220" s="188">
        <v>0</v>
      </c>
      <c r="T1220" s="188">
        <v>0</v>
      </c>
      <c r="U1220" s="188">
        <v>0</v>
      </c>
      <c r="V1220" s="188">
        <v>0</v>
      </c>
      <c r="W1220" s="188">
        <v>0</v>
      </c>
      <c r="X1220" s="237" t="str">
        <f t="shared" si="178"/>
        <v>Marcus Paige</v>
      </c>
      <c r="Y1220" s="237" t="str">
        <f t="shared" si="179"/>
        <v>CHA</v>
      </c>
      <c r="Z1220" s="237" t="str">
        <f t="shared" si="175"/>
        <v>PG</v>
      </c>
      <c r="AA1220" s="237">
        <f t="shared" si="180"/>
        <v>2.4</v>
      </c>
      <c r="AB1220" s="237" t="str">
        <f t="shared" si="181"/>
        <v>DEN</v>
      </c>
      <c r="AC1220" s="244">
        <v>43033</v>
      </c>
      <c r="AD1220" s="237" t="str">
        <f t="shared" si="182"/>
        <v>H</v>
      </c>
      <c r="AE1220" s="245">
        <f t="shared" si="183"/>
        <v>2.9166666666666665</v>
      </c>
      <c r="AF1220" s="269">
        <f t="shared" si="177"/>
        <v>1.1331444759206798E-2</v>
      </c>
      <c r="AG1220" s="237" t="str">
        <f t="shared" si="176"/>
        <v>Marcus Paige</v>
      </c>
    </row>
    <row r="1221" spans="1:33" x14ac:dyDescent="0.2">
      <c r="A1221" s="188" t="s">
        <v>162</v>
      </c>
      <c r="B1221" s="188" t="s">
        <v>63</v>
      </c>
      <c r="C1221" s="188" t="s">
        <v>373</v>
      </c>
      <c r="D1221" s="188" t="s">
        <v>31</v>
      </c>
      <c r="E1221" s="246">
        <v>1.5493055555555555</v>
      </c>
      <c r="F1221" s="188">
        <v>9</v>
      </c>
      <c r="G1221" s="188">
        <v>15</v>
      </c>
      <c r="H1221" s="188">
        <v>0.6</v>
      </c>
      <c r="I1221" s="258">
        <v>5</v>
      </c>
      <c r="J1221" s="188">
        <v>7</v>
      </c>
      <c r="K1221" s="261">
        <v>0.71399999999999997</v>
      </c>
      <c r="L1221" s="188">
        <v>3</v>
      </c>
      <c r="M1221" s="188">
        <v>8</v>
      </c>
      <c r="N1221" s="188">
        <v>0.375</v>
      </c>
      <c r="O1221" s="188">
        <v>2</v>
      </c>
      <c r="P1221" s="188">
        <v>9</v>
      </c>
      <c r="Q1221" s="188">
        <v>11</v>
      </c>
      <c r="R1221" s="188">
        <v>4</v>
      </c>
      <c r="S1221" s="188">
        <v>2</v>
      </c>
      <c r="T1221" s="188">
        <v>0</v>
      </c>
      <c r="U1221" s="188">
        <v>2</v>
      </c>
      <c r="V1221" s="188">
        <v>2</v>
      </c>
      <c r="W1221" s="188">
        <v>26</v>
      </c>
      <c r="X1221" s="237" t="str">
        <f t="shared" si="178"/>
        <v>Marc Gasol</v>
      </c>
      <c r="Y1221" s="237" t="str">
        <f t="shared" si="179"/>
        <v>MEM</v>
      </c>
      <c r="Z1221" s="237" t="str">
        <f t="shared" si="175"/>
        <v>C</v>
      </c>
      <c r="AA1221" s="237">
        <f t="shared" si="180"/>
        <v>49.2</v>
      </c>
      <c r="AB1221" s="237" t="str">
        <f t="shared" si="181"/>
        <v>DAL</v>
      </c>
      <c r="AC1221" s="244">
        <v>43033</v>
      </c>
      <c r="AD1221" s="237" t="str">
        <f t="shared" si="182"/>
        <v>A</v>
      </c>
      <c r="AE1221" s="245">
        <f t="shared" si="183"/>
        <v>37.18333333333333</v>
      </c>
      <c r="AF1221" s="269">
        <f t="shared" si="177"/>
        <v>0.29250891795481571</v>
      </c>
      <c r="AG1221" s="237" t="str">
        <f t="shared" si="176"/>
        <v>Marc Gasol</v>
      </c>
    </row>
    <row r="1222" spans="1:33" x14ac:dyDescent="0.2">
      <c r="A1222" s="188" t="s">
        <v>118</v>
      </c>
      <c r="B1222" s="188" t="s">
        <v>63</v>
      </c>
      <c r="C1222" s="188" t="s">
        <v>373</v>
      </c>
      <c r="D1222" s="188" t="s">
        <v>31</v>
      </c>
      <c r="E1222" s="246">
        <v>1.471527777777778</v>
      </c>
      <c r="F1222" s="188">
        <v>7</v>
      </c>
      <c r="G1222" s="188">
        <v>15</v>
      </c>
      <c r="H1222" s="188">
        <v>0.46700000000000003</v>
      </c>
      <c r="I1222" s="258">
        <v>3</v>
      </c>
      <c r="J1222" s="188">
        <v>8</v>
      </c>
      <c r="K1222" s="261">
        <v>0.375</v>
      </c>
      <c r="L1222" s="188">
        <v>4</v>
      </c>
      <c r="M1222" s="188">
        <v>6</v>
      </c>
      <c r="N1222" s="188">
        <v>0.66700000000000004</v>
      </c>
      <c r="O1222" s="188">
        <v>0</v>
      </c>
      <c r="P1222" s="188">
        <v>5</v>
      </c>
      <c r="Q1222" s="188">
        <v>5</v>
      </c>
      <c r="R1222" s="188">
        <v>3</v>
      </c>
      <c r="S1222" s="188">
        <v>1</v>
      </c>
      <c r="T1222" s="188">
        <v>0</v>
      </c>
      <c r="U1222" s="188">
        <v>0</v>
      </c>
      <c r="V1222" s="188">
        <v>1</v>
      </c>
      <c r="W1222" s="188">
        <v>21</v>
      </c>
      <c r="X1222" s="237" t="str">
        <f t="shared" si="178"/>
        <v>Mike Conley</v>
      </c>
      <c r="Y1222" s="237" t="str">
        <f t="shared" si="179"/>
        <v>MEM</v>
      </c>
      <c r="Z1222" s="237" t="str">
        <f t="shared" si="175"/>
        <v>PG</v>
      </c>
      <c r="AA1222" s="237">
        <f t="shared" si="180"/>
        <v>34.5</v>
      </c>
      <c r="AB1222" s="237" t="str">
        <f t="shared" si="181"/>
        <v>DAL</v>
      </c>
      <c r="AC1222" s="244">
        <v>43033</v>
      </c>
      <c r="AD1222" s="237" t="str">
        <f t="shared" si="182"/>
        <v>A</v>
      </c>
      <c r="AE1222" s="245">
        <f t="shared" si="183"/>
        <v>35.31666666666667</v>
      </c>
      <c r="AF1222" s="269">
        <f t="shared" si="177"/>
        <v>0.20511296076099883</v>
      </c>
      <c r="AG1222" s="237" t="str">
        <f t="shared" si="176"/>
        <v>Mike Conley</v>
      </c>
    </row>
    <row r="1223" spans="1:33" x14ac:dyDescent="0.2">
      <c r="A1223" s="188" t="s">
        <v>504</v>
      </c>
      <c r="B1223" s="188" t="s">
        <v>63</v>
      </c>
      <c r="C1223" s="188" t="s">
        <v>373</v>
      </c>
      <c r="D1223" s="188" t="s">
        <v>31</v>
      </c>
      <c r="E1223" s="246">
        <v>1.0472222222222223</v>
      </c>
      <c r="F1223" s="188">
        <v>5</v>
      </c>
      <c r="G1223" s="188">
        <v>8</v>
      </c>
      <c r="H1223" s="188">
        <v>0.625</v>
      </c>
      <c r="I1223" s="258">
        <v>1</v>
      </c>
      <c r="J1223" s="188">
        <v>2</v>
      </c>
      <c r="K1223" s="261">
        <v>0.5</v>
      </c>
      <c r="L1223" s="188">
        <v>2</v>
      </c>
      <c r="M1223" s="188">
        <v>2</v>
      </c>
      <c r="N1223" s="188">
        <v>1</v>
      </c>
      <c r="O1223" s="188">
        <v>0</v>
      </c>
      <c r="P1223" s="188">
        <v>4</v>
      </c>
      <c r="Q1223" s="188">
        <v>4</v>
      </c>
      <c r="R1223" s="188">
        <v>2</v>
      </c>
      <c r="S1223" s="188">
        <v>1</v>
      </c>
      <c r="T1223" s="188">
        <v>0</v>
      </c>
      <c r="U1223" s="188">
        <v>0</v>
      </c>
      <c r="V1223" s="188">
        <v>2</v>
      </c>
      <c r="W1223" s="188">
        <v>13</v>
      </c>
      <c r="X1223" s="237" t="str">
        <f t="shared" si="178"/>
        <v>Tyreke Evans</v>
      </c>
      <c r="Y1223" s="237" t="str">
        <f t="shared" si="179"/>
        <v>MEM</v>
      </c>
      <c r="Z1223" s="237" t="str">
        <f t="shared" si="175"/>
        <v>SG</v>
      </c>
      <c r="AA1223" s="237">
        <f t="shared" si="180"/>
        <v>23.8</v>
      </c>
      <c r="AB1223" s="237" t="str">
        <f t="shared" si="181"/>
        <v>DAL</v>
      </c>
      <c r="AC1223" s="244">
        <v>43033</v>
      </c>
      <c r="AD1223" s="237" t="str">
        <f t="shared" si="182"/>
        <v>A</v>
      </c>
      <c r="AE1223" s="245">
        <f t="shared" si="183"/>
        <v>25.133333333333333</v>
      </c>
      <c r="AF1223" s="269">
        <f t="shared" si="177"/>
        <v>0.14149821640903687</v>
      </c>
      <c r="AG1223" s="237" t="str">
        <f t="shared" si="176"/>
        <v>Tyreke Evans</v>
      </c>
    </row>
    <row r="1224" spans="1:33" x14ac:dyDescent="0.2">
      <c r="A1224" s="188" t="s">
        <v>147</v>
      </c>
      <c r="B1224" s="188" t="s">
        <v>63</v>
      </c>
      <c r="C1224" s="188" t="s">
        <v>373</v>
      </c>
      <c r="D1224" s="188" t="s">
        <v>31</v>
      </c>
      <c r="E1224" s="246">
        <v>1.4097222222222223</v>
      </c>
      <c r="F1224" s="188">
        <v>2</v>
      </c>
      <c r="G1224" s="188">
        <v>5</v>
      </c>
      <c r="H1224" s="188">
        <v>0.4</v>
      </c>
      <c r="I1224" s="258">
        <v>0</v>
      </c>
      <c r="J1224" s="188">
        <v>2</v>
      </c>
      <c r="K1224" s="261">
        <v>0</v>
      </c>
      <c r="L1224" s="188">
        <v>4</v>
      </c>
      <c r="M1224" s="188">
        <v>4</v>
      </c>
      <c r="N1224" s="188">
        <v>1</v>
      </c>
      <c r="O1224" s="188">
        <v>0</v>
      </c>
      <c r="P1224" s="188">
        <v>4</v>
      </c>
      <c r="Q1224" s="188">
        <v>4</v>
      </c>
      <c r="R1224" s="188">
        <v>1</v>
      </c>
      <c r="S1224" s="188">
        <v>2</v>
      </c>
      <c r="T1224" s="188">
        <v>0</v>
      </c>
      <c r="U1224" s="188">
        <v>2</v>
      </c>
      <c r="V1224" s="188">
        <v>2</v>
      </c>
      <c r="W1224" s="188">
        <v>8</v>
      </c>
      <c r="X1224" s="237" t="str">
        <f t="shared" si="178"/>
        <v>James Ennis</v>
      </c>
      <c r="Y1224" s="237" t="str">
        <f t="shared" si="179"/>
        <v>MEM</v>
      </c>
      <c r="Z1224" s="237" t="str">
        <f t="shared" si="175"/>
        <v>SF</v>
      </c>
      <c r="AA1224" s="237">
        <f t="shared" si="180"/>
        <v>18.3</v>
      </c>
      <c r="AB1224" s="237" t="str">
        <f t="shared" si="181"/>
        <v>DAL</v>
      </c>
      <c r="AC1224" s="244">
        <v>43033</v>
      </c>
      <c r="AD1224" s="237" t="str">
        <f t="shared" si="182"/>
        <v>A</v>
      </c>
      <c r="AE1224" s="245">
        <f t="shared" si="183"/>
        <v>33.833333333333336</v>
      </c>
      <c r="AF1224" s="269">
        <f t="shared" si="177"/>
        <v>0.10879904875148634</v>
      </c>
      <c r="AG1224" s="237" t="str">
        <f t="shared" si="176"/>
        <v>James Ennis</v>
      </c>
    </row>
    <row r="1225" spans="1:33" x14ac:dyDescent="0.2">
      <c r="A1225" s="188" t="s">
        <v>636</v>
      </c>
      <c r="B1225" s="188" t="s">
        <v>63</v>
      </c>
      <c r="C1225" s="188" t="s">
        <v>373</v>
      </c>
      <c r="D1225" s="188" t="s">
        <v>31</v>
      </c>
      <c r="E1225" s="246">
        <v>1.0555555555555556</v>
      </c>
      <c r="F1225" s="188">
        <v>2</v>
      </c>
      <c r="G1225" s="188">
        <v>9</v>
      </c>
      <c r="H1225" s="188">
        <v>0.222</v>
      </c>
      <c r="I1225" s="258">
        <v>2</v>
      </c>
      <c r="J1225" s="188">
        <v>5</v>
      </c>
      <c r="K1225" s="261">
        <v>0.4</v>
      </c>
      <c r="L1225" s="188">
        <v>2</v>
      </c>
      <c r="M1225" s="188">
        <v>3</v>
      </c>
      <c r="N1225" s="188">
        <v>0.66700000000000004</v>
      </c>
      <c r="O1225" s="188">
        <v>0</v>
      </c>
      <c r="P1225" s="188">
        <v>4</v>
      </c>
      <c r="Q1225" s="188">
        <v>4</v>
      </c>
      <c r="R1225" s="188">
        <v>0</v>
      </c>
      <c r="S1225" s="188">
        <v>0</v>
      </c>
      <c r="T1225" s="188">
        <v>0</v>
      </c>
      <c r="U1225" s="188">
        <v>6</v>
      </c>
      <c r="V1225" s="188">
        <v>3</v>
      </c>
      <c r="W1225" s="188">
        <v>8</v>
      </c>
      <c r="X1225" s="237" t="str">
        <f t="shared" si="178"/>
        <v>Mario Chalmers</v>
      </c>
      <c r="Y1225" s="237" t="str">
        <f t="shared" si="179"/>
        <v>MEM</v>
      </c>
      <c r="Z1225" s="237" t="str">
        <f t="shared" si="175"/>
        <v>PG</v>
      </c>
      <c r="AA1225" s="237">
        <f t="shared" si="180"/>
        <v>6.8000000000000007</v>
      </c>
      <c r="AB1225" s="237" t="str">
        <f t="shared" si="181"/>
        <v>DAL</v>
      </c>
      <c r="AC1225" s="244">
        <v>43033</v>
      </c>
      <c r="AD1225" s="237" t="str">
        <f t="shared" si="182"/>
        <v>A</v>
      </c>
      <c r="AE1225" s="245">
        <f t="shared" si="183"/>
        <v>25.333333333333336</v>
      </c>
      <c r="AF1225" s="269">
        <f t="shared" si="177"/>
        <v>4.0428061831153397E-2</v>
      </c>
      <c r="AG1225" s="237" t="str">
        <f t="shared" si="176"/>
        <v>Mario Chalmers</v>
      </c>
    </row>
    <row r="1226" spans="1:33" x14ac:dyDescent="0.2">
      <c r="A1226" s="188" t="s">
        <v>245</v>
      </c>
      <c r="B1226" s="188" t="s">
        <v>63</v>
      </c>
      <c r="C1226" s="188" t="s">
        <v>373</v>
      </c>
      <c r="D1226" s="188" t="s">
        <v>31</v>
      </c>
      <c r="E1226" s="247">
        <v>0.95208333333333339</v>
      </c>
      <c r="F1226" s="188">
        <v>3</v>
      </c>
      <c r="G1226" s="188">
        <v>6</v>
      </c>
      <c r="H1226" s="188">
        <v>0.5</v>
      </c>
      <c r="I1226" s="258">
        <v>1</v>
      </c>
      <c r="J1226" s="188">
        <v>2</v>
      </c>
      <c r="K1226" s="261">
        <v>0.5</v>
      </c>
      <c r="L1226" s="188">
        <v>0</v>
      </c>
      <c r="M1226" s="188">
        <v>0</v>
      </c>
      <c r="O1226" s="188">
        <v>0</v>
      </c>
      <c r="P1226" s="188">
        <v>1</v>
      </c>
      <c r="Q1226" s="188">
        <v>1</v>
      </c>
      <c r="R1226" s="188">
        <v>2</v>
      </c>
      <c r="S1226" s="188">
        <v>0</v>
      </c>
      <c r="T1226" s="188">
        <v>2</v>
      </c>
      <c r="U1226" s="188">
        <v>2</v>
      </c>
      <c r="V1226" s="188">
        <v>3</v>
      </c>
      <c r="W1226" s="188">
        <v>7</v>
      </c>
      <c r="X1226" s="237" t="str">
        <f t="shared" si="178"/>
        <v>Jarell Martin</v>
      </c>
      <c r="Y1226" s="237" t="str">
        <f t="shared" si="179"/>
        <v>MEM</v>
      </c>
      <c r="Z1226" s="237" t="str">
        <f t="shared" si="175"/>
        <v>PF</v>
      </c>
      <c r="AA1226" s="237">
        <f t="shared" si="180"/>
        <v>15.2</v>
      </c>
      <c r="AB1226" s="237" t="str">
        <f t="shared" si="181"/>
        <v>DAL</v>
      </c>
      <c r="AC1226" s="244">
        <v>43033</v>
      </c>
      <c r="AD1226" s="237" t="str">
        <f t="shared" si="182"/>
        <v>A</v>
      </c>
      <c r="AE1226" s="245">
        <f t="shared" si="183"/>
        <v>22.85</v>
      </c>
      <c r="AF1226" s="269">
        <f t="shared" si="177"/>
        <v>9.0368608799048747E-2</v>
      </c>
      <c r="AG1226" s="237" t="str">
        <f t="shared" si="176"/>
        <v>Jarell Martin</v>
      </c>
    </row>
    <row r="1227" spans="1:33" x14ac:dyDescent="0.2">
      <c r="A1227" s="188" t="s">
        <v>182</v>
      </c>
      <c r="B1227" s="188" t="s">
        <v>63</v>
      </c>
      <c r="C1227" s="188" t="s">
        <v>373</v>
      </c>
      <c r="D1227" s="188" t="s">
        <v>31</v>
      </c>
      <c r="E1227" s="247">
        <v>0.90694444444444444</v>
      </c>
      <c r="F1227" s="188">
        <v>3</v>
      </c>
      <c r="G1227" s="188">
        <v>7</v>
      </c>
      <c r="H1227" s="188">
        <v>0.42899999999999999</v>
      </c>
      <c r="I1227" s="258">
        <v>0</v>
      </c>
      <c r="J1227" s="188">
        <v>3</v>
      </c>
      <c r="K1227" s="261">
        <v>0</v>
      </c>
      <c r="L1227" s="188">
        <v>1</v>
      </c>
      <c r="M1227" s="188">
        <v>1</v>
      </c>
      <c r="N1227" s="188">
        <v>1</v>
      </c>
      <c r="O1227" s="188">
        <v>1</v>
      </c>
      <c r="P1227" s="188">
        <v>1</v>
      </c>
      <c r="Q1227" s="188">
        <v>2</v>
      </c>
      <c r="R1227" s="188">
        <v>2</v>
      </c>
      <c r="S1227" s="188">
        <v>1</v>
      </c>
      <c r="T1227" s="188">
        <v>0</v>
      </c>
      <c r="U1227" s="188">
        <v>1</v>
      </c>
      <c r="V1227" s="188">
        <v>4</v>
      </c>
      <c r="W1227" s="188">
        <v>7</v>
      </c>
      <c r="X1227" s="237" t="str">
        <f t="shared" si="178"/>
        <v>Andrew Harrison</v>
      </c>
      <c r="Y1227" s="237" t="str">
        <f t="shared" si="179"/>
        <v>MEM</v>
      </c>
      <c r="Z1227" s="237" t="str">
        <f t="shared" si="175"/>
        <v>PG</v>
      </c>
      <c r="AA1227" s="237">
        <f t="shared" si="180"/>
        <v>14.4</v>
      </c>
      <c r="AB1227" s="237" t="str">
        <f t="shared" si="181"/>
        <v>DAL</v>
      </c>
      <c r="AC1227" s="244">
        <v>43033</v>
      </c>
      <c r="AD1227" s="237" t="str">
        <f t="shared" si="182"/>
        <v>A</v>
      </c>
      <c r="AE1227" s="245">
        <f t="shared" si="183"/>
        <v>21.766666666666666</v>
      </c>
      <c r="AF1227" s="269">
        <f t="shared" si="177"/>
        <v>8.5612366230677778E-2</v>
      </c>
      <c r="AG1227" s="237" t="str">
        <f t="shared" si="176"/>
        <v>Andrew Harrison</v>
      </c>
    </row>
    <row r="1228" spans="1:33" x14ac:dyDescent="0.2">
      <c r="A1228" s="188" t="s">
        <v>635</v>
      </c>
      <c r="B1228" s="188" t="s">
        <v>63</v>
      </c>
      <c r="C1228" s="188" t="s">
        <v>373</v>
      </c>
      <c r="D1228" s="188" t="s">
        <v>31</v>
      </c>
      <c r="E1228" s="246">
        <v>1.1569444444444443</v>
      </c>
      <c r="F1228" s="188">
        <v>2</v>
      </c>
      <c r="G1228" s="188">
        <v>5</v>
      </c>
      <c r="H1228" s="188">
        <v>0.4</v>
      </c>
      <c r="I1228" s="258">
        <v>0</v>
      </c>
      <c r="J1228" s="188">
        <v>2</v>
      </c>
      <c r="K1228" s="261">
        <v>0</v>
      </c>
      <c r="L1228" s="188">
        <v>0</v>
      </c>
      <c r="M1228" s="188">
        <v>0</v>
      </c>
      <c r="O1228" s="188">
        <v>1</v>
      </c>
      <c r="P1228" s="188">
        <v>1</v>
      </c>
      <c r="Q1228" s="188">
        <v>2</v>
      </c>
      <c r="R1228" s="188">
        <v>0</v>
      </c>
      <c r="S1228" s="188">
        <v>0</v>
      </c>
      <c r="T1228" s="188">
        <v>0</v>
      </c>
      <c r="U1228" s="188">
        <v>4</v>
      </c>
      <c r="V1228" s="188">
        <v>5</v>
      </c>
      <c r="W1228" s="188">
        <v>4</v>
      </c>
      <c r="X1228" s="237" t="str">
        <f t="shared" si="178"/>
        <v>Dillon Brooks</v>
      </c>
      <c r="Y1228" s="237" t="str">
        <f t="shared" si="179"/>
        <v>MEM</v>
      </c>
      <c r="Z1228" s="237" t="str">
        <f t="shared" si="175"/>
        <v>SF</v>
      </c>
      <c r="AA1228" s="237">
        <f t="shared" si="180"/>
        <v>2.4000000000000004</v>
      </c>
      <c r="AB1228" s="237" t="str">
        <f t="shared" si="181"/>
        <v>DAL</v>
      </c>
      <c r="AC1228" s="244">
        <v>43033</v>
      </c>
      <c r="AD1228" s="237" t="str">
        <f t="shared" si="182"/>
        <v>A</v>
      </c>
      <c r="AE1228" s="245">
        <f t="shared" si="183"/>
        <v>27.766666666666666</v>
      </c>
      <c r="AF1228" s="269">
        <f t="shared" si="177"/>
        <v>1.4268727705112965E-2</v>
      </c>
      <c r="AG1228" s="237" t="str">
        <f t="shared" si="176"/>
        <v>Dillon Brooks</v>
      </c>
    </row>
    <row r="1229" spans="1:33" x14ac:dyDescent="0.2">
      <c r="A1229" s="188" t="s">
        <v>500</v>
      </c>
      <c r="B1229" s="188" t="s">
        <v>63</v>
      </c>
      <c r="C1229" s="188" t="s">
        <v>373</v>
      </c>
      <c r="D1229" s="188" t="s">
        <v>31</v>
      </c>
      <c r="E1229" s="247">
        <v>0.45069444444444445</v>
      </c>
      <c r="F1229" s="188">
        <v>0</v>
      </c>
      <c r="G1229" s="188">
        <v>2</v>
      </c>
      <c r="H1229" s="188">
        <v>0</v>
      </c>
      <c r="I1229" s="258">
        <v>0</v>
      </c>
      <c r="J1229" s="188">
        <v>0</v>
      </c>
      <c r="K1229" s="261"/>
      <c r="L1229" s="188">
        <v>0</v>
      </c>
      <c r="M1229" s="188">
        <v>0</v>
      </c>
      <c r="O1229" s="188">
        <v>2</v>
      </c>
      <c r="P1229" s="188">
        <v>1</v>
      </c>
      <c r="Q1229" s="188">
        <v>3</v>
      </c>
      <c r="R1229" s="188">
        <v>0</v>
      </c>
      <c r="S1229" s="188">
        <v>0</v>
      </c>
      <c r="T1229" s="188">
        <v>0</v>
      </c>
      <c r="U1229" s="188">
        <v>0</v>
      </c>
      <c r="V1229" s="188">
        <v>0</v>
      </c>
      <c r="W1229" s="188">
        <v>0</v>
      </c>
      <c r="X1229" s="237" t="str">
        <f t="shared" si="178"/>
        <v>Brandan Wright</v>
      </c>
      <c r="Y1229" s="237" t="str">
        <f t="shared" si="179"/>
        <v>MEM</v>
      </c>
      <c r="Z1229" s="237" t="str">
        <f t="shared" si="175"/>
        <v>PF</v>
      </c>
      <c r="AA1229" s="237">
        <f t="shared" si="180"/>
        <v>3.5999999999999996</v>
      </c>
      <c r="AB1229" s="237" t="str">
        <f t="shared" si="181"/>
        <v>DAL</v>
      </c>
      <c r="AC1229" s="244">
        <v>43033</v>
      </c>
      <c r="AD1229" s="237" t="str">
        <f t="shared" si="182"/>
        <v>A</v>
      </c>
      <c r="AE1229" s="245">
        <f t="shared" si="183"/>
        <v>10.816666666666666</v>
      </c>
      <c r="AF1229" s="269">
        <f t="shared" si="177"/>
        <v>2.1403091557669441E-2</v>
      </c>
      <c r="AG1229" s="237" t="str">
        <f t="shared" si="176"/>
        <v>Brandan Wright</v>
      </c>
    </row>
    <row r="1230" spans="1:33" x14ac:dyDescent="0.2">
      <c r="A1230" s="188" t="s">
        <v>627</v>
      </c>
      <c r="B1230" s="188" t="s">
        <v>31</v>
      </c>
      <c r="D1230" s="188" t="s">
        <v>63</v>
      </c>
      <c r="E1230" s="246">
        <v>1.1812500000000001</v>
      </c>
      <c r="F1230" s="188">
        <v>8</v>
      </c>
      <c r="G1230" s="188">
        <v>12</v>
      </c>
      <c r="H1230" s="188">
        <v>0.66700000000000004</v>
      </c>
      <c r="I1230" s="258">
        <v>3</v>
      </c>
      <c r="J1230" s="188">
        <v>6</v>
      </c>
      <c r="K1230" s="261">
        <v>0.5</v>
      </c>
      <c r="L1230" s="188">
        <v>0</v>
      </c>
      <c r="M1230" s="188">
        <v>2</v>
      </c>
      <c r="N1230" s="188">
        <v>0</v>
      </c>
      <c r="O1230" s="188">
        <v>0</v>
      </c>
      <c r="P1230" s="188">
        <v>1</v>
      </c>
      <c r="Q1230" s="188">
        <v>1</v>
      </c>
      <c r="R1230" s="188">
        <v>5</v>
      </c>
      <c r="S1230" s="188">
        <v>0</v>
      </c>
      <c r="T1230" s="188">
        <v>0</v>
      </c>
      <c r="U1230" s="188">
        <v>1</v>
      </c>
      <c r="V1230" s="188">
        <v>2</v>
      </c>
      <c r="W1230" s="188">
        <v>19</v>
      </c>
      <c r="X1230" s="237" t="str">
        <f t="shared" si="178"/>
        <v>Dennis Smith</v>
      </c>
      <c r="Y1230" s="237" t="str">
        <f t="shared" si="179"/>
        <v>DAL</v>
      </c>
      <c r="Z1230" s="237" t="str">
        <f t="shared" si="175"/>
        <v>PG</v>
      </c>
      <c r="AA1230" s="237">
        <f t="shared" si="180"/>
        <v>26.7</v>
      </c>
      <c r="AB1230" s="237" t="str">
        <f t="shared" si="181"/>
        <v>MEM</v>
      </c>
      <c r="AC1230" s="244">
        <v>43033</v>
      </c>
      <c r="AD1230" s="237" t="str">
        <f t="shared" si="182"/>
        <v>H</v>
      </c>
      <c r="AE1230" s="245">
        <f t="shared" si="183"/>
        <v>28.35</v>
      </c>
      <c r="AF1230" s="269">
        <f t="shared" si="177"/>
        <v>0.13762886597938143</v>
      </c>
      <c r="AG1230" s="237" t="str">
        <f t="shared" si="176"/>
        <v>Dennis Smith</v>
      </c>
    </row>
    <row r="1231" spans="1:33" x14ac:dyDescent="0.2">
      <c r="A1231" s="188" t="s">
        <v>246</v>
      </c>
      <c r="B1231" s="188" t="s">
        <v>31</v>
      </c>
      <c r="D1231" s="188" t="s">
        <v>63</v>
      </c>
      <c r="E1231" s="246">
        <v>1.7173611111111111</v>
      </c>
      <c r="F1231" s="188">
        <v>5</v>
      </c>
      <c r="G1231" s="188">
        <v>9</v>
      </c>
      <c r="H1231" s="188">
        <v>0.55600000000000005</v>
      </c>
      <c r="I1231" s="258">
        <v>3</v>
      </c>
      <c r="J1231" s="188">
        <v>4</v>
      </c>
      <c r="K1231" s="261">
        <v>0.75</v>
      </c>
      <c r="L1231" s="188">
        <v>3</v>
      </c>
      <c r="M1231" s="188">
        <v>4</v>
      </c>
      <c r="N1231" s="188">
        <v>0.75</v>
      </c>
      <c r="O1231" s="188">
        <v>1</v>
      </c>
      <c r="P1231" s="188">
        <v>3</v>
      </c>
      <c r="Q1231" s="188">
        <v>4</v>
      </c>
      <c r="R1231" s="188">
        <v>2</v>
      </c>
      <c r="S1231" s="188">
        <v>1</v>
      </c>
      <c r="T1231" s="188">
        <v>0</v>
      </c>
      <c r="U1231" s="188">
        <v>2</v>
      </c>
      <c r="V1231" s="188">
        <v>2</v>
      </c>
      <c r="W1231" s="188">
        <v>16</v>
      </c>
      <c r="X1231" s="237" t="str">
        <f t="shared" si="178"/>
        <v>Wesley Matthews</v>
      </c>
      <c r="Y1231" s="237" t="str">
        <f t="shared" si="179"/>
        <v>DAL</v>
      </c>
      <c r="Z1231" s="237" t="str">
        <f t="shared" si="175"/>
        <v>SG</v>
      </c>
      <c r="AA1231" s="237">
        <f t="shared" si="180"/>
        <v>24.8</v>
      </c>
      <c r="AB1231" s="237" t="str">
        <f t="shared" si="181"/>
        <v>MEM</v>
      </c>
      <c r="AC1231" s="244">
        <v>43033</v>
      </c>
      <c r="AD1231" s="237" t="str">
        <f t="shared" si="182"/>
        <v>H</v>
      </c>
      <c r="AE1231" s="245">
        <f t="shared" si="183"/>
        <v>41.216666666666669</v>
      </c>
      <c r="AF1231" s="269">
        <f t="shared" si="177"/>
        <v>0.12783505154639174</v>
      </c>
      <c r="AG1231" s="237" t="str">
        <f t="shared" si="176"/>
        <v>Wesley Matthews</v>
      </c>
    </row>
    <row r="1232" spans="1:33" x14ac:dyDescent="0.2">
      <c r="A1232" s="188" t="s">
        <v>66</v>
      </c>
      <c r="B1232" s="188" t="s">
        <v>31</v>
      </c>
      <c r="D1232" s="188" t="s">
        <v>63</v>
      </c>
      <c r="E1232" s="246">
        <v>1.5847222222222221</v>
      </c>
      <c r="F1232" s="188">
        <v>4</v>
      </c>
      <c r="G1232" s="188">
        <v>13</v>
      </c>
      <c r="H1232" s="188">
        <v>0.308</v>
      </c>
      <c r="I1232" s="258">
        <v>1</v>
      </c>
      <c r="J1232" s="188">
        <v>4</v>
      </c>
      <c r="K1232" s="261">
        <v>0.25</v>
      </c>
      <c r="L1232" s="188">
        <v>6</v>
      </c>
      <c r="M1232" s="188">
        <v>9</v>
      </c>
      <c r="N1232" s="188">
        <v>0.66700000000000004</v>
      </c>
      <c r="O1232" s="188">
        <v>0</v>
      </c>
      <c r="P1232" s="188">
        <v>6</v>
      </c>
      <c r="Q1232" s="188">
        <v>6</v>
      </c>
      <c r="R1232" s="188">
        <v>3</v>
      </c>
      <c r="S1232" s="188">
        <v>0</v>
      </c>
      <c r="T1232" s="188">
        <v>0</v>
      </c>
      <c r="U1232" s="188">
        <v>1</v>
      </c>
      <c r="V1232" s="188">
        <v>1</v>
      </c>
      <c r="W1232" s="188">
        <v>15</v>
      </c>
      <c r="X1232" s="237" t="str">
        <f t="shared" si="178"/>
        <v>Harrison Barnes</v>
      </c>
      <c r="Y1232" s="237" t="str">
        <f t="shared" si="179"/>
        <v>DAL</v>
      </c>
      <c r="Z1232" s="237" t="str">
        <f t="shared" si="175"/>
        <v>SF</v>
      </c>
      <c r="AA1232" s="237">
        <f t="shared" si="180"/>
        <v>25.7</v>
      </c>
      <c r="AB1232" s="237" t="str">
        <f t="shared" si="181"/>
        <v>MEM</v>
      </c>
      <c r="AC1232" s="244">
        <v>43033</v>
      </c>
      <c r="AD1232" s="237" t="str">
        <f t="shared" si="182"/>
        <v>H</v>
      </c>
      <c r="AE1232" s="245">
        <f t="shared" si="183"/>
        <v>38.033333333333331</v>
      </c>
      <c r="AF1232" s="269">
        <f t="shared" si="177"/>
        <v>0.13247422680412371</v>
      </c>
      <c r="AG1232" s="237" t="str">
        <f t="shared" si="176"/>
        <v>Harrison Barnes</v>
      </c>
    </row>
    <row r="1233" spans="1:33" x14ac:dyDescent="0.2">
      <c r="A1233" s="188" t="s">
        <v>65</v>
      </c>
      <c r="B1233" s="188" t="s">
        <v>31</v>
      </c>
      <c r="D1233" s="188" t="s">
        <v>63</v>
      </c>
      <c r="E1233" s="247">
        <v>0.7944444444444444</v>
      </c>
      <c r="F1233" s="188">
        <v>5</v>
      </c>
      <c r="G1233" s="188">
        <v>10</v>
      </c>
      <c r="H1233" s="188">
        <v>0.5</v>
      </c>
      <c r="I1233" s="258">
        <v>3</v>
      </c>
      <c r="J1233" s="188">
        <v>4</v>
      </c>
      <c r="K1233" s="261">
        <v>0.75</v>
      </c>
      <c r="L1233" s="188">
        <v>1</v>
      </c>
      <c r="M1233" s="188">
        <v>2</v>
      </c>
      <c r="N1233" s="188">
        <v>0.5</v>
      </c>
      <c r="O1233" s="188">
        <v>1</v>
      </c>
      <c r="P1233" s="188">
        <v>4</v>
      </c>
      <c r="Q1233" s="188">
        <v>5</v>
      </c>
      <c r="R1233" s="188">
        <v>4</v>
      </c>
      <c r="S1233" s="188">
        <v>2</v>
      </c>
      <c r="T1233" s="188">
        <v>0</v>
      </c>
      <c r="U1233" s="188">
        <v>3</v>
      </c>
      <c r="V1233" s="188">
        <v>2</v>
      </c>
      <c r="W1233" s="188">
        <v>14</v>
      </c>
      <c r="X1233" s="237" t="str">
        <f t="shared" si="178"/>
        <v>J.J. Barea</v>
      </c>
      <c r="Y1233" s="237" t="str">
        <f t="shared" si="179"/>
        <v>DAL</v>
      </c>
      <c r="Z1233" s="237" t="str">
        <f t="shared" si="175"/>
        <v>PG</v>
      </c>
      <c r="AA1233" s="237">
        <f t="shared" si="180"/>
        <v>29</v>
      </c>
      <c r="AB1233" s="237" t="str">
        <f t="shared" si="181"/>
        <v>MEM</v>
      </c>
      <c r="AC1233" s="244">
        <v>43033</v>
      </c>
      <c r="AD1233" s="237" t="str">
        <f t="shared" si="182"/>
        <v>H</v>
      </c>
      <c r="AE1233" s="245">
        <f t="shared" si="183"/>
        <v>19.066666666666666</v>
      </c>
      <c r="AF1233" s="269">
        <f t="shared" si="177"/>
        <v>0.14948453608247422</v>
      </c>
      <c r="AG1233" s="237" t="str">
        <f t="shared" si="176"/>
        <v>J.J. Barea</v>
      </c>
    </row>
    <row r="1234" spans="1:33" x14ac:dyDescent="0.2">
      <c r="A1234" s="188" t="s">
        <v>274</v>
      </c>
      <c r="B1234" s="188" t="s">
        <v>31</v>
      </c>
      <c r="D1234" s="188" t="s">
        <v>63</v>
      </c>
      <c r="E1234" s="246">
        <v>1.0250000000000001</v>
      </c>
      <c r="F1234" s="188">
        <v>5</v>
      </c>
      <c r="G1234" s="188">
        <v>10</v>
      </c>
      <c r="H1234" s="188">
        <v>0.5</v>
      </c>
      <c r="I1234" s="258">
        <v>0</v>
      </c>
      <c r="J1234" s="188">
        <v>3</v>
      </c>
      <c r="K1234" s="261">
        <v>0</v>
      </c>
      <c r="L1234" s="188">
        <v>3</v>
      </c>
      <c r="M1234" s="188">
        <v>3</v>
      </c>
      <c r="N1234" s="188">
        <v>1</v>
      </c>
      <c r="O1234" s="188">
        <v>1</v>
      </c>
      <c r="P1234" s="188">
        <v>4</v>
      </c>
      <c r="Q1234" s="188">
        <v>5</v>
      </c>
      <c r="R1234" s="188">
        <v>3</v>
      </c>
      <c r="S1234" s="188">
        <v>0</v>
      </c>
      <c r="T1234" s="188">
        <v>0</v>
      </c>
      <c r="U1234" s="188">
        <v>0</v>
      </c>
      <c r="V1234" s="188">
        <v>0</v>
      </c>
      <c r="W1234" s="188">
        <v>13</v>
      </c>
      <c r="X1234" s="237" t="str">
        <f t="shared" si="178"/>
        <v>Dirk Nowitzki</v>
      </c>
      <c r="Y1234" s="237" t="str">
        <f t="shared" si="179"/>
        <v>DAL</v>
      </c>
      <c r="Z1234" s="237" t="str">
        <f t="shared" si="175"/>
        <v>PF</v>
      </c>
      <c r="AA1234" s="237">
        <f t="shared" si="180"/>
        <v>23.5</v>
      </c>
      <c r="AB1234" s="237" t="str">
        <f t="shared" si="181"/>
        <v>MEM</v>
      </c>
      <c r="AC1234" s="244">
        <v>43033</v>
      </c>
      <c r="AD1234" s="237" t="str">
        <f t="shared" si="182"/>
        <v>H</v>
      </c>
      <c r="AE1234" s="245">
        <f t="shared" si="183"/>
        <v>24.6</v>
      </c>
      <c r="AF1234" s="269">
        <f t="shared" si="177"/>
        <v>0.1211340206185567</v>
      </c>
      <c r="AG1234" s="237" t="str">
        <f t="shared" si="176"/>
        <v>Dirk Nowitzki</v>
      </c>
    </row>
    <row r="1235" spans="1:33" x14ac:dyDescent="0.2">
      <c r="A1235" s="188" t="s">
        <v>468</v>
      </c>
      <c r="B1235" s="188" t="s">
        <v>31</v>
      </c>
      <c r="D1235" s="188" t="s">
        <v>63</v>
      </c>
      <c r="E1235" s="246">
        <v>1.2201388888888889</v>
      </c>
      <c r="F1235" s="188">
        <v>3</v>
      </c>
      <c r="G1235" s="188">
        <v>6</v>
      </c>
      <c r="H1235" s="188">
        <v>0.5</v>
      </c>
      <c r="I1235" s="258">
        <v>1</v>
      </c>
      <c r="J1235" s="188">
        <v>3</v>
      </c>
      <c r="K1235" s="261">
        <v>0.33300000000000002</v>
      </c>
      <c r="L1235" s="188">
        <v>3</v>
      </c>
      <c r="M1235" s="188">
        <v>3</v>
      </c>
      <c r="N1235" s="188">
        <v>1</v>
      </c>
      <c r="O1235" s="188">
        <v>0</v>
      </c>
      <c r="P1235" s="188">
        <v>4</v>
      </c>
      <c r="Q1235" s="188">
        <v>4</v>
      </c>
      <c r="R1235" s="188">
        <v>1</v>
      </c>
      <c r="S1235" s="188">
        <v>1</v>
      </c>
      <c r="T1235" s="188">
        <v>1</v>
      </c>
      <c r="U1235" s="188">
        <v>1</v>
      </c>
      <c r="V1235" s="188">
        <v>2</v>
      </c>
      <c r="W1235" s="188">
        <v>10</v>
      </c>
      <c r="X1235" s="237" t="str">
        <f t="shared" si="178"/>
        <v>Yogi Ferrell</v>
      </c>
      <c r="Y1235" s="237" t="str">
        <f t="shared" si="179"/>
        <v>DAL</v>
      </c>
      <c r="Z1235" s="237" t="str">
        <f t="shared" si="175"/>
        <v>PG</v>
      </c>
      <c r="AA1235" s="237">
        <f t="shared" si="180"/>
        <v>21.3</v>
      </c>
      <c r="AB1235" s="237" t="str">
        <f t="shared" si="181"/>
        <v>MEM</v>
      </c>
      <c r="AC1235" s="244">
        <v>43033</v>
      </c>
      <c r="AD1235" s="237" t="str">
        <f t="shared" si="182"/>
        <v>H</v>
      </c>
      <c r="AE1235" s="245">
        <f t="shared" si="183"/>
        <v>29.283333333333331</v>
      </c>
      <c r="AF1235" s="269">
        <f t="shared" si="177"/>
        <v>0.10979381443298969</v>
      </c>
      <c r="AG1235" s="237" t="str">
        <f t="shared" si="176"/>
        <v>Yogi Ferrell</v>
      </c>
    </row>
    <row r="1236" spans="1:33" x14ac:dyDescent="0.2">
      <c r="A1236" s="188" t="s">
        <v>485</v>
      </c>
      <c r="B1236" s="188" t="s">
        <v>31</v>
      </c>
      <c r="D1236" s="188" t="s">
        <v>63</v>
      </c>
      <c r="E1236" s="247">
        <v>0.84166666666666667</v>
      </c>
      <c r="F1236" s="188">
        <v>3</v>
      </c>
      <c r="G1236" s="188">
        <v>5</v>
      </c>
      <c r="H1236" s="188">
        <v>0.6</v>
      </c>
      <c r="I1236" s="258">
        <v>0</v>
      </c>
      <c r="J1236" s="188">
        <v>0</v>
      </c>
      <c r="K1236" s="261"/>
      <c r="L1236" s="188">
        <v>2</v>
      </c>
      <c r="M1236" s="188">
        <v>2</v>
      </c>
      <c r="N1236" s="188">
        <v>1</v>
      </c>
      <c r="O1236" s="188">
        <v>1</v>
      </c>
      <c r="P1236" s="188">
        <v>4</v>
      </c>
      <c r="Q1236" s="188">
        <v>5</v>
      </c>
      <c r="R1236" s="188">
        <v>1</v>
      </c>
      <c r="S1236" s="188">
        <v>1</v>
      </c>
      <c r="T1236" s="188">
        <v>1</v>
      </c>
      <c r="U1236" s="188">
        <v>2</v>
      </c>
      <c r="V1236" s="188">
        <v>5</v>
      </c>
      <c r="W1236" s="188">
        <v>8</v>
      </c>
      <c r="X1236" s="237" t="str">
        <f t="shared" si="178"/>
        <v>Nerlens Noel</v>
      </c>
      <c r="Y1236" s="237" t="str">
        <f t="shared" si="179"/>
        <v>DAL</v>
      </c>
      <c r="Z1236" s="237" t="str">
        <f t="shared" si="175"/>
        <v>PF</v>
      </c>
      <c r="AA1236" s="237">
        <f t="shared" si="180"/>
        <v>19.5</v>
      </c>
      <c r="AB1236" s="237" t="str">
        <f t="shared" si="181"/>
        <v>MEM</v>
      </c>
      <c r="AC1236" s="244">
        <v>43033</v>
      </c>
      <c r="AD1236" s="237" t="str">
        <f t="shared" si="182"/>
        <v>H</v>
      </c>
      <c r="AE1236" s="245">
        <f t="shared" si="183"/>
        <v>20.2</v>
      </c>
      <c r="AF1236" s="269">
        <f t="shared" si="177"/>
        <v>0.10051546391752578</v>
      </c>
      <c r="AG1236" s="237" t="str">
        <f t="shared" si="176"/>
        <v>Nerlens Noel</v>
      </c>
    </row>
    <row r="1237" spans="1:33" x14ac:dyDescent="0.2">
      <c r="A1237" s="188" t="s">
        <v>501</v>
      </c>
      <c r="B1237" s="188" t="s">
        <v>31</v>
      </c>
      <c r="D1237" s="188" t="s">
        <v>63</v>
      </c>
      <c r="E1237" s="247">
        <v>0.43472222222222223</v>
      </c>
      <c r="F1237" s="188">
        <v>2</v>
      </c>
      <c r="G1237" s="188">
        <v>6</v>
      </c>
      <c r="H1237" s="188">
        <v>0.33300000000000002</v>
      </c>
      <c r="I1237" s="258">
        <v>0</v>
      </c>
      <c r="J1237" s="188">
        <v>1</v>
      </c>
      <c r="K1237" s="261">
        <v>0</v>
      </c>
      <c r="L1237" s="188">
        <v>2</v>
      </c>
      <c r="M1237" s="188">
        <v>4</v>
      </c>
      <c r="N1237" s="188">
        <v>0.5</v>
      </c>
      <c r="O1237" s="188">
        <v>0</v>
      </c>
      <c r="P1237" s="188">
        <v>1</v>
      </c>
      <c r="Q1237" s="188">
        <v>1</v>
      </c>
      <c r="R1237" s="188">
        <v>0</v>
      </c>
      <c r="S1237" s="188">
        <v>0</v>
      </c>
      <c r="T1237" s="188">
        <v>0</v>
      </c>
      <c r="U1237" s="188">
        <v>1</v>
      </c>
      <c r="V1237" s="188">
        <v>4</v>
      </c>
      <c r="W1237" s="188">
        <v>6</v>
      </c>
      <c r="X1237" s="237" t="str">
        <f t="shared" si="178"/>
        <v>Devin Harris</v>
      </c>
      <c r="Y1237" s="237" t="str">
        <f t="shared" si="179"/>
        <v>DAL</v>
      </c>
      <c r="Z1237" s="237" t="str">
        <f t="shared" si="175"/>
        <v>PG</v>
      </c>
      <c r="AA1237" s="237">
        <f t="shared" si="180"/>
        <v>6.2</v>
      </c>
      <c r="AB1237" s="237" t="str">
        <f t="shared" si="181"/>
        <v>MEM</v>
      </c>
      <c r="AC1237" s="244">
        <v>43033</v>
      </c>
      <c r="AD1237" s="237" t="str">
        <f t="shared" si="182"/>
        <v>H</v>
      </c>
      <c r="AE1237" s="245">
        <f t="shared" si="183"/>
        <v>10.433333333333334</v>
      </c>
      <c r="AF1237" s="269">
        <f t="shared" si="177"/>
        <v>3.1958762886597936E-2</v>
      </c>
      <c r="AG1237" s="237" t="str">
        <f t="shared" si="176"/>
        <v>Devin Harris</v>
      </c>
    </row>
    <row r="1238" spans="1:33" x14ac:dyDescent="0.2">
      <c r="A1238" s="188" t="s">
        <v>291</v>
      </c>
      <c r="B1238" s="188" t="s">
        <v>31</v>
      </c>
      <c r="D1238" s="188" t="s">
        <v>63</v>
      </c>
      <c r="E1238" s="246">
        <v>1.0256944444444445</v>
      </c>
      <c r="F1238" s="188">
        <v>1</v>
      </c>
      <c r="G1238" s="188">
        <v>3</v>
      </c>
      <c r="H1238" s="188">
        <v>0.33300000000000002</v>
      </c>
      <c r="I1238" s="258">
        <v>0</v>
      </c>
      <c r="J1238" s="188">
        <v>1</v>
      </c>
      <c r="K1238" s="261">
        <v>0</v>
      </c>
      <c r="L1238" s="188">
        <v>0</v>
      </c>
      <c r="M1238" s="188">
        <v>0</v>
      </c>
      <c r="O1238" s="188">
        <v>0</v>
      </c>
      <c r="P1238" s="188">
        <v>4</v>
      </c>
      <c r="Q1238" s="188">
        <v>4</v>
      </c>
      <c r="R1238" s="188">
        <v>1</v>
      </c>
      <c r="S1238" s="188">
        <v>1</v>
      </c>
      <c r="T1238" s="188">
        <v>2</v>
      </c>
      <c r="U1238" s="188">
        <v>0</v>
      </c>
      <c r="V1238" s="188">
        <v>2</v>
      </c>
      <c r="W1238" s="188">
        <v>2</v>
      </c>
      <c r="X1238" s="237" t="str">
        <f t="shared" si="178"/>
        <v>Dwight Powell</v>
      </c>
      <c r="Y1238" s="237" t="str">
        <f t="shared" si="179"/>
        <v>DAL</v>
      </c>
      <c r="Z1238" s="237" t="str">
        <f t="shared" si="175"/>
        <v>PF</v>
      </c>
      <c r="AA1238" s="237">
        <f t="shared" si="180"/>
        <v>17.3</v>
      </c>
      <c r="AB1238" s="237" t="str">
        <f t="shared" si="181"/>
        <v>MEM</v>
      </c>
      <c r="AC1238" s="244">
        <v>43033</v>
      </c>
      <c r="AD1238" s="237" t="str">
        <f t="shared" si="182"/>
        <v>H</v>
      </c>
      <c r="AE1238" s="245">
        <f t="shared" si="183"/>
        <v>24.616666666666667</v>
      </c>
      <c r="AF1238" s="269">
        <f t="shared" si="177"/>
        <v>8.9175257731958765E-2</v>
      </c>
      <c r="AG1238" s="237" t="str">
        <f t="shared" si="176"/>
        <v>Dwight Powell</v>
      </c>
    </row>
    <row r="1239" spans="1:33" x14ac:dyDescent="0.2">
      <c r="A1239" s="188" t="s">
        <v>155</v>
      </c>
      <c r="B1239" s="188" t="s">
        <v>31</v>
      </c>
      <c r="D1239" s="188" t="s">
        <v>63</v>
      </c>
      <c r="E1239" s="247">
        <v>0.17500000000000002</v>
      </c>
      <c r="F1239" s="188">
        <v>0</v>
      </c>
      <c r="G1239" s="188">
        <v>0</v>
      </c>
      <c r="H1239" s="188"/>
      <c r="I1239" s="258">
        <v>0</v>
      </c>
      <c r="J1239" s="188">
        <v>0</v>
      </c>
      <c r="K1239" s="261"/>
      <c r="L1239" s="188">
        <v>0</v>
      </c>
      <c r="M1239" s="188">
        <v>0</v>
      </c>
      <c r="O1239" s="188">
        <v>0</v>
      </c>
      <c r="P1239" s="188">
        <v>0</v>
      </c>
      <c r="Q1239" s="188">
        <v>0</v>
      </c>
      <c r="R1239" s="188">
        <v>0</v>
      </c>
      <c r="S1239" s="188">
        <v>0</v>
      </c>
      <c r="T1239" s="188">
        <v>0</v>
      </c>
      <c r="U1239" s="188">
        <v>0</v>
      </c>
      <c r="V1239" s="188">
        <v>0</v>
      </c>
      <c r="W1239" s="188">
        <v>0</v>
      </c>
      <c r="X1239" s="237" t="str">
        <f t="shared" si="178"/>
        <v>Dorian Finney-Smith</v>
      </c>
      <c r="Y1239" s="237" t="str">
        <f t="shared" si="179"/>
        <v>DAL</v>
      </c>
      <c r="Z1239" s="237" t="str">
        <f t="shared" si="175"/>
        <v>PF</v>
      </c>
      <c r="AA1239" s="237">
        <f t="shared" si="180"/>
        <v>0</v>
      </c>
      <c r="AB1239" s="237" t="str">
        <f t="shared" si="181"/>
        <v>MEM</v>
      </c>
      <c r="AC1239" s="244">
        <v>43033</v>
      </c>
      <c r="AD1239" s="237" t="str">
        <f t="shared" si="182"/>
        <v>H</v>
      </c>
      <c r="AE1239" s="245">
        <f t="shared" si="183"/>
        <v>4.2</v>
      </c>
      <c r="AF1239" s="269">
        <f t="shared" si="177"/>
        <v>0</v>
      </c>
      <c r="AG1239" s="237" t="str">
        <f t="shared" si="176"/>
        <v>Dorian Finney-Smith</v>
      </c>
    </row>
    <row r="1240" spans="1:33" x14ac:dyDescent="0.2">
      <c r="A1240" s="188" t="s">
        <v>332</v>
      </c>
      <c r="B1240" s="188" t="s">
        <v>39</v>
      </c>
      <c r="C1240" s="188" t="s">
        <v>373</v>
      </c>
      <c r="D1240" s="188" t="s">
        <v>72</v>
      </c>
      <c r="E1240" s="246">
        <v>1.5062499999999999</v>
      </c>
      <c r="F1240" s="188">
        <v>8</v>
      </c>
      <c r="G1240" s="188">
        <v>16</v>
      </c>
      <c r="H1240" s="188">
        <v>0.5</v>
      </c>
      <c r="I1240" s="258">
        <v>3</v>
      </c>
      <c r="J1240" s="188">
        <v>6</v>
      </c>
      <c r="K1240" s="261">
        <v>0.5</v>
      </c>
      <c r="L1240" s="188">
        <v>4</v>
      </c>
      <c r="M1240" s="188">
        <v>4</v>
      </c>
      <c r="N1240" s="188">
        <v>1</v>
      </c>
      <c r="O1240" s="188">
        <v>1</v>
      </c>
      <c r="P1240" s="188">
        <v>9</v>
      </c>
      <c r="Q1240" s="188">
        <v>10</v>
      </c>
      <c r="R1240" s="188">
        <v>1</v>
      </c>
      <c r="S1240" s="188">
        <v>0</v>
      </c>
      <c r="T1240" s="188">
        <v>1</v>
      </c>
      <c r="U1240" s="188">
        <v>3</v>
      </c>
      <c r="V1240" s="188">
        <v>2</v>
      </c>
      <c r="W1240" s="188">
        <v>23</v>
      </c>
      <c r="X1240" s="237" t="str">
        <f t="shared" si="178"/>
        <v>Karl-Anthony Towns</v>
      </c>
      <c r="Y1240" s="237" t="str">
        <f t="shared" si="179"/>
        <v>MIN</v>
      </c>
      <c r="Z1240" s="237" t="str">
        <f t="shared" si="175"/>
        <v>C</v>
      </c>
      <c r="AA1240" s="237">
        <f t="shared" si="180"/>
        <v>36.5</v>
      </c>
      <c r="AB1240" s="237" t="str">
        <f t="shared" si="181"/>
        <v>DET</v>
      </c>
      <c r="AC1240" s="244">
        <v>43033</v>
      </c>
      <c r="AD1240" s="237" t="str">
        <f t="shared" si="182"/>
        <v>A</v>
      </c>
      <c r="AE1240" s="245">
        <f t="shared" si="183"/>
        <v>36.15</v>
      </c>
      <c r="AF1240" s="269">
        <f t="shared" si="177"/>
        <v>0.19529159978598185</v>
      </c>
      <c r="AG1240" s="237" t="str">
        <f t="shared" si="176"/>
        <v>Karl-Anthony Towns</v>
      </c>
    </row>
    <row r="1241" spans="1:33" x14ac:dyDescent="0.2">
      <c r="A1241" s="188" t="s">
        <v>351</v>
      </c>
      <c r="B1241" s="188" t="s">
        <v>39</v>
      </c>
      <c r="C1241" s="188" t="s">
        <v>373</v>
      </c>
      <c r="D1241" s="188" t="s">
        <v>72</v>
      </c>
      <c r="E1241" s="246">
        <v>1.4881944444444446</v>
      </c>
      <c r="F1241" s="188">
        <v>7</v>
      </c>
      <c r="G1241" s="188">
        <v>12</v>
      </c>
      <c r="H1241" s="188">
        <v>0.58299999999999996</v>
      </c>
      <c r="I1241" s="258">
        <v>1</v>
      </c>
      <c r="J1241" s="188">
        <v>2</v>
      </c>
      <c r="K1241" s="261">
        <v>0.5</v>
      </c>
      <c r="L1241" s="188">
        <v>6</v>
      </c>
      <c r="M1241" s="188">
        <v>9</v>
      </c>
      <c r="N1241" s="188">
        <v>0.66700000000000004</v>
      </c>
      <c r="O1241" s="188">
        <v>0</v>
      </c>
      <c r="P1241" s="188">
        <v>3</v>
      </c>
      <c r="Q1241" s="188">
        <v>3</v>
      </c>
      <c r="R1241" s="188">
        <v>1</v>
      </c>
      <c r="S1241" s="188">
        <v>2</v>
      </c>
      <c r="T1241" s="188">
        <v>0</v>
      </c>
      <c r="U1241" s="188">
        <v>5</v>
      </c>
      <c r="V1241" s="188">
        <v>2</v>
      </c>
      <c r="W1241" s="188">
        <v>21</v>
      </c>
      <c r="X1241" s="237" t="str">
        <f t="shared" si="178"/>
        <v>Andrew Wiggins</v>
      </c>
      <c r="Y1241" s="237" t="str">
        <f t="shared" si="179"/>
        <v>MIN</v>
      </c>
      <c r="Z1241" s="237" t="str">
        <f t="shared" si="175"/>
        <v>SG</v>
      </c>
      <c r="AA1241" s="237">
        <f t="shared" si="180"/>
        <v>27.1</v>
      </c>
      <c r="AB1241" s="237" t="str">
        <f t="shared" si="181"/>
        <v>DET</v>
      </c>
      <c r="AC1241" s="244">
        <v>43033</v>
      </c>
      <c r="AD1241" s="237" t="str">
        <f t="shared" si="182"/>
        <v>A</v>
      </c>
      <c r="AE1241" s="245">
        <f t="shared" si="183"/>
        <v>35.716666666666669</v>
      </c>
      <c r="AF1241" s="269">
        <f t="shared" si="177"/>
        <v>0.14499732477260568</v>
      </c>
      <c r="AG1241" s="237" t="str">
        <f t="shared" si="176"/>
        <v>Andrew Wiggins</v>
      </c>
    </row>
    <row r="1242" spans="1:33" x14ac:dyDescent="0.2">
      <c r="A1242" s="188" t="s">
        <v>323</v>
      </c>
      <c r="B1242" s="188" t="s">
        <v>39</v>
      </c>
      <c r="C1242" s="188" t="s">
        <v>373</v>
      </c>
      <c r="D1242" s="188" t="s">
        <v>72</v>
      </c>
      <c r="E1242" s="246">
        <v>1.1944444444444444</v>
      </c>
      <c r="F1242" s="188">
        <v>8</v>
      </c>
      <c r="G1242" s="188">
        <v>14</v>
      </c>
      <c r="H1242" s="188">
        <v>0.57099999999999995</v>
      </c>
      <c r="I1242" s="258">
        <v>2</v>
      </c>
      <c r="J1242" s="188">
        <v>3</v>
      </c>
      <c r="K1242" s="261">
        <v>0.66700000000000004</v>
      </c>
      <c r="L1242" s="188">
        <v>0</v>
      </c>
      <c r="M1242" s="188">
        <v>0</v>
      </c>
      <c r="O1242" s="188">
        <v>0</v>
      </c>
      <c r="P1242" s="188">
        <v>2</v>
      </c>
      <c r="Q1242" s="188">
        <v>2</v>
      </c>
      <c r="R1242" s="188">
        <v>6</v>
      </c>
      <c r="S1242" s="188">
        <v>1</v>
      </c>
      <c r="T1242" s="188">
        <v>0</v>
      </c>
      <c r="U1242" s="188">
        <v>3</v>
      </c>
      <c r="V1242" s="188">
        <v>5</v>
      </c>
      <c r="W1242" s="188">
        <v>18</v>
      </c>
      <c r="X1242" s="237" t="str">
        <f t="shared" si="178"/>
        <v>Jeff Teague</v>
      </c>
      <c r="Y1242" s="237" t="str">
        <f t="shared" si="179"/>
        <v>MIN</v>
      </c>
      <c r="Z1242" s="237" t="str">
        <f t="shared" si="175"/>
        <v>PG</v>
      </c>
      <c r="AA1242" s="237">
        <f t="shared" si="180"/>
        <v>29.4</v>
      </c>
      <c r="AB1242" s="237" t="str">
        <f t="shared" si="181"/>
        <v>DET</v>
      </c>
      <c r="AC1242" s="244">
        <v>43033</v>
      </c>
      <c r="AD1242" s="237" t="str">
        <f t="shared" si="182"/>
        <v>A</v>
      </c>
      <c r="AE1242" s="245">
        <f t="shared" si="183"/>
        <v>28.666666666666664</v>
      </c>
      <c r="AF1242" s="269">
        <f t="shared" si="177"/>
        <v>0.15730337078651688</v>
      </c>
      <c r="AG1242" s="237" t="str">
        <f t="shared" si="176"/>
        <v>Jeff Teague</v>
      </c>
    </row>
    <row r="1243" spans="1:33" x14ac:dyDescent="0.2">
      <c r="A1243" s="188" t="s">
        <v>123</v>
      </c>
      <c r="B1243" s="188" t="s">
        <v>39</v>
      </c>
      <c r="C1243" s="188" t="s">
        <v>373</v>
      </c>
      <c r="D1243" s="188" t="s">
        <v>72</v>
      </c>
      <c r="E1243" s="246">
        <v>1.0138888888888888</v>
      </c>
      <c r="F1243" s="188">
        <v>3</v>
      </c>
      <c r="G1243" s="188">
        <v>12</v>
      </c>
      <c r="H1243" s="188">
        <v>0.25</v>
      </c>
      <c r="I1243" s="258">
        <v>2</v>
      </c>
      <c r="J1243" s="188">
        <v>5</v>
      </c>
      <c r="K1243" s="261">
        <v>0.4</v>
      </c>
      <c r="L1243" s="188">
        <v>0</v>
      </c>
      <c r="M1243" s="188">
        <v>0</v>
      </c>
      <c r="O1243" s="188">
        <v>0</v>
      </c>
      <c r="P1243" s="188">
        <v>3</v>
      </c>
      <c r="Q1243" s="188">
        <v>3</v>
      </c>
      <c r="R1243" s="188">
        <v>3</v>
      </c>
      <c r="S1243" s="188">
        <v>0</v>
      </c>
      <c r="T1243" s="188">
        <v>0</v>
      </c>
      <c r="U1243" s="188">
        <v>0</v>
      </c>
      <c r="V1243" s="188">
        <v>1</v>
      </c>
      <c r="W1243" s="188">
        <v>8</v>
      </c>
      <c r="X1243" s="237" t="str">
        <f t="shared" si="178"/>
        <v>Jamal Crawford</v>
      </c>
      <c r="Y1243" s="237" t="str">
        <f t="shared" si="179"/>
        <v>MIN</v>
      </c>
      <c r="Z1243" s="237" t="str">
        <f t="shared" ref="Z1243:Z1306" si="184">VLOOKUP(X1243,BBRef,2,FALSE)</f>
        <v>SG</v>
      </c>
      <c r="AA1243" s="237">
        <f t="shared" si="180"/>
        <v>16.100000000000001</v>
      </c>
      <c r="AB1243" s="237" t="str">
        <f t="shared" si="181"/>
        <v>DET</v>
      </c>
      <c r="AC1243" s="244">
        <v>43033</v>
      </c>
      <c r="AD1243" s="237" t="str">
        <f t="shared" si="182"/>
        <v>A</v>
      </c>
      <c r="AE1243" s="245">
        <f t="shared" si="183"/>
        <v>24.333333333333332</v>
      </c>
      <c r="AF1243" s="269">
        <f t="shared" si="177"/>
        <v>8.6142322097378293E-2</v>
      </c>
      <c r="AG1243" s="237" t="str">
        <f t="shared" ref="AG1243:AG1306" si="185">X1243</f>
        <v>Jamal Crawford</v>
      </c>
    </row>
    <row r="1244" spans="1:33" x14ac:dyDescent="0.2">
      <c r="A1244" s="188" t="s">
        <v>139</v>
      </c>
      <c r="B1244" s="188" t="s">
        <v>39</v>
      </c>
      <c r="C1244" s="188" t="s">
        <v>373</v>
      </c>
      <c r="D1244" s="188" t="s">
        <v>72</v>
      </c>
      <c r="E1244" s="247">
        <v>0.62430555555555556</v>
      </c>
      <c r="F1244" s="188">
        <v>4</v>
      </c>
      <c r="G1244" s="188">
        <v>6</v>
      </c>
      <c r="H1244" s="188">
        <v>0.66700000000000004</v>
      </c>
      <c r="I1244" s="258">
        <v>0</v>
      </c>
      <c r="J1244" s="188">
        <v>1</v>
      </c>
      <c r="K1244" s="261">
        <v>0</v>
      </c>
      <c r="L1244" s="188">
        <v>0</v>
      </c>
      <c r="M1244" s="188">
        <v>0</v>
      </c>
      <c r="O1244" s="188">
        <v>1</v>
      </c>
      <c r="P1244" s="188">
        <v>4</v>
      </c>
      <c r="Q1244" s="188">
        <v>5</v>
      </c>
      <c r="R1244" s="188">
        <v>1</v>
      </c>
      <c r="S1244" s="188">
        <v>0</v>
      </c>
      <c r="T1244" s="188">
        <v>1</v>
      </c>
      <c r="U1244" s="188">
        <v>1</v>
      </c>
      <c r="V1244" s="188">
        <v>2</v>
      </c>
      <c r="W1244" s="188">
        <v>8</v>
      </c>
      <c r="X1244" s="237" t="str">
        <f t="shared" si="178"/>
        <v>Gorgui Dieng</v>
      </c>
      <c r="Y1244" s="237" t="str">
        <f t="shared" si="179"/>
        <v>MIN</v>
      </c>
      <c r="Z1244" s="237" t="str">
        <f t="shared" si="184"/>
        <v>C</v>
      </c>
      <c r="AA1244" s="237">
        <f t="shared" si="180"/>
        <v>17.5</v>
      </c>
      <c r="AB1244" s="237" t="str">
        <f t="shared" si="181"/>
        <v>DET</v>
      </c>
      <c r="AC1244" s="244">
        <v>43033</v>
      </c>
      <c r="AD1244" s="237" t="str">
        <f t="shared" si="182"/>
        <v>A</v>
      </c>
      <c r="AE1244" s="245">
        <f t="shared" si="183"/>
        <v>14.983333333333334</v>
      </c>
      <c r="AF1244" s="269">
        <f t="shared" si="177"/>
        <v>9.3632958801498134E-2</v>
      </c>
      <c r="AG1244" s="237" t="str">
        <f t="shared" si="185"/>
        <v>Gorgui Dieng</v>
      </c>
    </row>
    <row r="1245" spans="1:33" x14ac:dyDescent="0.2">
      <c r="A1245" s="188" t="s">
        <v>85</v>
      </c>
      <c r="B1245" s="188" t="s">
        <v>39</v>
      </c>
      <c r="C1245" s="188" t="s">
        <v>373</v>
      </c>
      <c r="D1245" s="188" t="s">
        <v>72</v>
      </c>
      <c r="E1245" s="247">
        <v>0.98541666666666661</v>
      </c>
      <c r="F1245" s="188">
        <v>2</v>
      </c>
      <c r="G1245" s="188">
        <v>5</v>
      </c>
      <c r="H1245" s="188">
        <v>0.4</v>
      </c>
      <c r="I1245" s="258">
        <v>1</v>
      </c>
      <c r="J1245" s="188">
        <v>3</v>
      </c>
      <c r="K1245" s="261">
        <v>0.33300000000000002</v>
      </c>
      <c r="L1245" s="188">
        <v>2</v>
      </c>
      <c r="M1245" s="188">
        <v>2</v>
      </c>
      <c r="N1245" s="188">
        <v>1</v>
      </c>
      <c r="O1245" s="188">
        <v>1</v>
      </c>
      <c r="P1245" s="188">
        <v>2</v>
      </c>
      <c r="Q1245" s="188">
        <v>3</v>
      </c>
      <c r="R1245" s="188">
        <v>1</v>
      </c>
      <c r="S1245" s="188">
        <v>0</v>
      </c>
      <c r="T1245" s="188">
        <v>0</v>
      </c>
      <c r="U1245" s="188">
        <v>0</v>
      </c>
      <c r="V1245" s="188">
        <v>0</v>
      </c>
      <c r="W1245" s="188">
        <v>7</v>
      </c>
      <c r="X1245" s="237" t="str">
        <f t="shared" si="178"/>
        <v>Nemanja Bjelica</v>
      </c>
      <c r="Y1245" s="237" t="str">
        <f t="shared" si="179"/>
        <v>MIN</v>
      </c>
      <c r="Z1245" s="237" t="str">
        <f t="shared" si="184"/>
        <v>PF</v>
      </c>
      <c r="AA1245" s="237">
        <f t="shared" si="180"/>
        <v>12.1</v>
      </c>
      <c r="AB1245" s="237" t="str">
        <f t="shared" si="181"/>
        <v>DET</v>
      </c>
      <c r="AC1245" s="244">
        <v>43033</v>
      </c>
      <c r="AD1245" s="237" t="str">
        <f t="shared" si="182"/>
        <v>A</v>
      </c>
      <c r="AE1245" s="245">
        <f t="shared" si="183"/>
        <v>23.65</v>
      </c>
      <c r="AF1245" s="269">
        <f t="shared" si="177"/>
        <v>6.4740502942750133E-2</v>
      </c>
      <c r="AG1245" s="237" t="str">
        <f t="shared" si="185"/>
        <v>Nemanja Bjelica</v>
      </c>
    </row>
    <row r="1246" spans="1:33" x14ac:dyDescent="0.2">
      <c r="A1246" s="188" t="s">
        <v>166</v>
      </c>
      <c r="B1246" s="188" t="s">
        <v>39</v>
      </c>
      <c r="C1246" s="188" t="s">
        <v>373</v>
      </c>
      <c r="D1246" s="188" t="s">
        <v>72</v>
      </c>
      <c r="E1246" s="246">
        <v>1.0145833333333334</v>
      </c>
      <c r="F1246" s="188">
        <v>2</v>
      </c>
      <c r="G1246" s="188">
        <v>5</v>
      </c>
      <c r="H1246" s="188">
        <v>0.4</v>
      </c>
      <c r="I1246" s="258">
        <v>0</v>
      </c>
      <c r="J1246" s="188">
        <v>0</v>
      </c>
      <c r="K1246" s="261"/>
      <c r="L1246" s="188">
        <v>2</v>
      </c>
      <c r="M1246" s="188">
        <v>2</v>
      </c>
      <c r="N1246" s="188">
        <v>1</v>
      </c>
      <c r="O1246" s="188">
        <v>1</v>
      </c>
      <c r="P1246" s="188">
        <v>2</v>
      </c>
      <c r="Q1246" s="188">
        <v>3</v>
      </c>
      <c r="R1246" s="188">
        <v>3</v>
      </c>
      <c r="S1246" s="188">
        <v>0</v>
      </c>
      <c r="T1246" s="188">
        <v>2</v>
      </c>
      <c r="U1246" s="188">
        <v>1</v>
      </c>
      <c r="V1246" s="188">
        <v>4</v>
      </c>
      <c r="W1246" s="188">
        <v>6</v>
      </c>
      <c r="X1246" s="237" t="str">
        <f t="shared" si="178"/>
        <v>Taj Gibson</v>
      </c>
      <c r="Y1246" s="237" t="str">
        <f t="shared" si="179"/>
        <v>MIN</v>
      </c>
      <c r="Z1246" s="237" t="str">
        <f t="shared" si="184"/>
        <v>PF</v>
      </c>
      <c r="AA1246" s="237">
        <f t="shared" si="180"/>
        <v>19.100000000000001</v>
      </c>
      <c r="AB1246" s="237" t="str">
        <f t="shared" si="181"/>
        <v>DET</v>
      </c>
      <c r="AC1246" s="244">
        <v>43033</v>
      </c>
      <c r="AD1246" s="237" t="str">
        <f t="shared" si="182"/>
        <v>A</v>
      </c>
      <c r="AE1246" s="245">
        <f t="shared" si="183"/>
        <v>24.35</v>
      </c>
      <c r="AF1246" s="269">
        <f t="shared" si="177"/>
        <v>0.10219368646334941</v>
      </c>
      <c r="AG1246" s="237" t="str">
        <f t="shared" si="185"/>
        <v>Taj Gibson</v>
      </c>
    </row>
    <row r="1247" spans="1:33" x14ac:dyDescent="0.2">
      <c r="A1247" s="188" t="s">
        <v>418</v>
      </c>
      <c r="B1247" s="188" t="s">
        <v>39</v>
      </c>
      <c r="C1247" s="188" t="s">
        <v>373</v>
      </c>
      <c r="D1247" s="188" t="s">
        <v>72</v>
      </c>
      <c r="E1247" s="247">
        <v>0.72083333333333333</v>
      </c>
      <c r="F1247" s="188">
        <v>2</v>
      </c>
      <c r="G1247" s="188">
        <v>4</v>
      </c>
      <c r="H1247" s="188">
        <v>0.5</v>
      </c>
      <c r="I1247" s="258">
        <v>0</v>
      </c>
      <c r="J1247" s="188">
        <v>1</v>
      </c>
      <c r="K1247" s="261">
        <v>0</v>
      </c>
      <c r="L1247" s="188">
        <v>2</v>
      </c>
      <c r="M1247" s="188">
        <v>2</v>
      </c>
      <c r="N1247" s="188">
        <v>1</v>
      </c>
      <c r="O1247" s="188">
        <v>1</v>
      </c>
      <c r="P1247" s="188">
        <v>2</v>
      </c>
      <c r="Q1247" s="188">
        <v>3</v>
      </c>
      <c r="R1247" s="188">
        <v>2</v>
      </c>
      <c r="S1247" s="188">
        <v>1</v>
      </c>
      <c r="T1247" s="188">
        <v>0</v>
      </c>
      <c r="U1247" s="188">
        <v>1</v>
      </c>
      <c r="V1247" s="188">
        <v>1</v>
      </c>
      <c r="W1247" s="188">
        <v>6</v>
      </c>
      <c r="X1247" s="237" t="str">
        <f t="shared" si="178"/>
        <v>Tyus Jones</v>
      </c>
      <c r="Y1247" s="237" t="str">
        <f t="shared" si="179"/>
        <v>MIN</v>
      </c>
      <c r="Z1247" s="237" t="str">
        <f t="shared" si="184"/>
        <v>PG</v>
      </c>
      <c r="AA1247" s="237">
        <f t="shared" si="180"/>
        <v>14.6</v>
      </c>
      <c r="AB1247" s="237" t="str">
        <f t="shared" si="181"/>
        <v>DET</v>
      </c>
      <c r="AC1247" s="244">
        <v>43033</v>
      </c>
      <c r="AD1247" s="237" t="str">
        <f t="shared" si="182"/>
        <v>A</v>
      </c>
      <c r="AE1247" s="245">
        <f t="shared" si="183"/>
        <v>17.3</v>
      </c>
      <c r="AF1247" s="269">
        <f t="shared" si="177"/>
        <v>7.811663991439273E-2</v>
      </c>
      <c r="AG1247" s="237" t="str">
        <f t="shared" si="185"/>
        <v>Tyus Jones</v>
      </c>
    </row>
    <row r="1248" spans="1:33" x14ac:dyDescent="0.2">
      <c r="A1248" s="188" t="s">
        <v>267</v>
      </c>
      <c r="B1248" s="188" t="s">
        <v>39</v>
      </c>
      <c r="C1248" s="188" t="s">
        <v>373</v>
      </c>
      <c r="D1248" s="188" t="s">
        <v>72</v>
      </c>
      <c r="E1248" s="246">
        <v>1.1979166666666667</v>
      </c>
      <c r="F1248" s="188">
        <v>1</v>
      </c>
      <c r="G1248" s="188">
        <v>9</v>
      </c>
      <c r="H1248" s="188">
        <v>0.111</v>
      </c>
      <c r="I1248" s="258">
        <v>0</v>
      </c>
      <c r="J1248" s="188">
        <v>3</v>
      </c>
      <c r="K1248" s="261">
        <v>0</v>
      </c>
      <c r="L1248" s="188">
        <v>2</v>
      </c>
      <c r="M1248" s="188">
        <v>2</v>
      </c>
      <c r="N1248" s="188">
        <v>1</v>
      </c>
      <c r="O1248" s="188">
        <v>2</v>
      </c>
      <c r="P1248" s="188">
        <v>2</v>
      </c>
      <c r="Q1248" s="188">
        <v>4</v>
      </c>
      <c r="R1248" s="188">
        <v>1</v>
      </c>
      <c r="S1248" s="188">
        <v>1</v>
      </c>
      <c r="T1248" s="188">
        <v>0</v>
      </c>
      <c r="U1248" s="188">
        <v>0</v>
      </c>
      <c r="V1248" s="188">
        <v>2</v>
      </c>
      <c r="W1248" s="188">
        <v>4</v>
      </c>
      <c r="X1248" s="237" t="str">
        <f t="shared" si="178"/>
        <v>Shabazz Muhammad</v>
      </c>
      <c r="Y1248" s="237" t="str">
        <f t="shared" si="179"/>
        <v>MIN</v>
      </c>
      <c r="Z1248" s="237" t="str">
        <f t="shared" si="184"/>
        <v>SF</v>
      </c>
      <c r="AA1248" s="237">
        <f t="shared" si="180"/>
        <v>13.3</v>
      </c>
      <c r="AB1248" s="237" t="str">
        <f t="shared" si="181"/>
        <v>DET</v>
      </c>
      <c r="AC1248" s="244">
        <v>43033</v>
      </c>
      <c r="AD1248" s="237" t="str">
        <f t="shared" si="182"/>
        <v>A</v>
      </c>
      <c r="AE1248" s="245">
        <f t="shared" si="183"/>
        <v>28.75</v>
      </c>
      <c r="AF1248" s="269">
        <f t="shared" si="177"/>
        <v>7.1161048689138584E-2</v>
      </c>
      <c r="AG1248" s="237" t="str">
        <f t="shared" si="185"/>
        <v>Shabazz Muhammad</v>
      </c>
    </row>
    <row r="1249" spans="1:33" x14ac:dyDescent="0.2">
      <c r="A1249" s="188" t="s">
        <v>416</v>
      </c>
      <c r="B1249" s="188" t="s">
        <v>39</v>
      </c>
      <c r="C1249" s="188" t="s">
        <v>373</v>
      </c>
      <c r="D1249" s="188" t="s">
        <v>72</v>
      </c>
      <c r="E1249" s="247">
        <v>8.4722222222222213E-2</v>
      </c>
      <c r="F1249" s="188">
        <v>0</v>
      </c>
      <c r="G1249" s="188">
        <v>1</v>
      </c>
      <c r="H1249" s="188">
        <v>0</v>
      </c>
      <c r="I1249" s="258">
        <v>0</v>
      </c>
      <c r="J1249" s="188">
        <v>1</v>
      </c>
      <c r="K1249" s="261">
        <v>0</v>
      </c>
      <c r="L1249" s="188">
        <v>0</v>
      </c>
      <c r="M1249" s="188">
        <v>0</v>
      </c>
      <c r="O1249" s="188">
        <v>0</v>
      </c>
      <c r="P1249" s="188">
        <v>1</v>
      </c>
      <c r="Q1249" s="188">
        <v>1</v>
      </c>
      <c r="R1249" s="188">
        <v>0</v>
      </c>
      <c r="S1249" s="188">
        <v>0</v>
      </c>
      <c r="T1249" s="188">
        <v>0</v>
      </c>
      <c r="U1249" s="188">
        <v>0</v>
      </c>
      <c r="V1249" s="188">
        <v>0</v>
      </c>
      <c r="W1249" s="188">
        <v>0</v>
      </c>
      <c r="X1249" s="237" t="str">
        <f t="shared" si="178"/>
        <v>Aaron Brooks</v>
      </c>
      <c r="Y1249" s="237" t="str">
        <f t="shared" si="179"/>
        <v>MIN</v>
      </c>
      <c r="Z1249" s="237" t="str">
        <f t="shared" si="184"/>
        <v>PG</v>
      </c>
      <c r="AA1249" s="237">
        <f t="shared" si="180"/>
        <v>1.2</v>
      </c>
      <c r="AB1249" s="237" t="str">
        <f t="shared" si="181"/>
        <v>DET</v>
      </c>
      <c r="AC1249" s="244">
        <v>43033</v>
      </c>
      <c r="AD1249" s="237" t="str">
        <f t="shared" si="182"/>
        <v>A</v>
      </c>
      <c r="AE1249" s="245">
        <f t="shared" si="183"/>
        <v>2.0333333333333332</v>
      </c>
      <c r="AF1249" s="269">
        <f t="shared" si="177"/>
        <v>6.4205457463884438E-3</v>
      </c>
      <c r="AG1249" s="237" t="str">
        <f t="shared" si="185"/>
        <v>Aaron Brooks</v>
      </c>
    </row>
    <row r="1250" spans="1:33" x14ac:dyDescent="0.2">
      <c r="A1250" s="188" t="s">
        <v>546</v>
      </c>
      <c r="B1250" s="188" t="s">
        <v>39</v>
      </c>
      <c r="C1250" s="188" t="s">
        <v>373</v>
      </c>
      <c r="D1250" s="188" t="s">
        <v>72</v>
      </c>
      <c r="E1250" s="247">
        <v>8.4722222222222213E-2</v>
      </c>
      <c r="F1250" s="188">
        <v>0</v>
      </c>
      <c r="G1250" s="188">
        <v>0</v>
      </c>
      <c r="H1250" s="188"/>
      <c r="I1250" s="258">
        <v>0</v>
      </c>
      <c r="J1250" s="188">
        <v>0</v>
      </c>
      <c r="K1250" s="261"/>
      <c r="L1250" s="188">
        <v>0</v>
      </c>
      <c r="M1250" s="188">
        <v>0</v>
      </c>
      <c r="O1250" s="188">
        <v>0</v>
      </c>
      <c r="P1250" s="188">
        <v>0</v>
      </c>
      <c r="Q1250" s="188">
        <v>0</v>
      </c>
      <c r="R1250" s="188">
        <v>0</v>
      </c>
      <c r="S1250" s="188">
        <v>0</v>
      </c>
      <c r="T1250" s="188">
        <v>0</v>
      </c>
      <c r="U1250" s="188">
        <v>0</v>
      </c>
      <c r="V1250" s="188">
        <v>0</v>
      </c>
      <c r="W1250" s="188">
        <v>0</v>
      </c>
      <c r="X1250" s="237" t="str">
        <f t="shared" si="178"/>
        <v>Marcus Georges-Hunt</v>
      </c>
      <c r="Y1250" s="237" t="str">
        <f t="shared" si="179"/>
        <v>MIN</v>
      </c>
      <c r="Z1250" s="237" t="str">
        <f t="shared" si="184"/>
        <v>SG</v>
      </c>
      <c r="AA1250" s="237">
        <f t="shared" si="180"/>
        <v>0</v>
      </c>
      <c r="AB1250" s="237" t="str">
        <f t="shared" si="181"/>
        <v>DET</v>
      </c>
      <c r="AC1250" s="244">
        <v>43033</v>
      </c>
      <c r="AD1250" s="237" t="str">
        <f t="shared" si="182"/>
        <v>A</v>
      </c>
      <c r="AE1250" s="245">
        <f t="shared" si="183"/>
        <v>2.0333333333333332</v>
      </c>
      <c r="AF1250" s="269">
        <f t="shared" si="177"/>
        <v>0</v>
      </c>
      <c r="AG1250" s="237" t="str">
        <f t="shared" si="185"/>
        <v>Marcus Georges-Hunt</v>
      </c>
    </row>
    <row r="1251" spans="1:33" x14ac:dyDescent="0.2">
      <c r="A1251" s="188" t="s">
        <v>38</v>
      </c>
      <c r="B1251" s="188" t="s">
        <v>39</v>
      </c>
      <c r="C1251" s="188" t="s">
        <v>373</v>
      </c>
      <c r="D1251" s="188" t="s">
        <v>72</v>
      </c>
      <c r="E1251" s="247">
        <v>8.4722222222222213E-2</v>
      </c>
      <c r="F1251" s="188">
        <v>0</v>
      </c>
      <c r="G1251" s="188">
        <v>1</v>
      </c>
      <c r="H1251" s="188">
        <v>0</v>
      </c>
      <c r="I1251" s="258">
        <v>0</v>
      </c>
      <c r="J1251" s="188">
        <v>0</v>
      </c>
      <c r="K1251" s="261"/>
      <c r="L1251" s="188">
        <v>0</v>
      </c>
      <c r="M1251" s="188">
        <v>0</v>
      </c>
      <c r="O1251" s="188">
        <v>0</v>
      </c>
      <c r="P1251" s="188">
        <v>0</v>
      </c>
      <c r="Q1251" s="188">
        <v>0</v>
      </c>
      <c r="R1251" s="188">
        <v>0</v>
      </c>
      <c r="S1251" s="188">
        <v>0</v>
      </c>
      <c r="T1251" s="188">
        <v>0</v>
      </c>
      <c r="U1251" s="188">
        <v>0</v>
      </c>
      <c r="V1251" s="188">
        <v>0</v>
      </c>
      <c r="W1251" s="188">
        <v>0</v>
      </c>
      <c r="X1251" s="237" t="str">
        <f t="shared" si="178"/>
        <v>Cole Aldrich</v>
      </c>
      <c r="Y1251" s="237" t="str">
        <f t="shared" si="179"/>
        <v>MIN</v>
      </c>
      <c r="Z1251" s="237" t="str">
        <f t="shared" si="184"/>
        <v>C</v>
      </c>
      <c r="AA1251" s="237">
        <f t="shared" si="180"/>
        <v>0</v>
      </c>
      <c r="AB1251" s="237" t="str">
        <f t="shared" si="181"/>
        <v>DET</v>
      </c>
      <c r="AC1251" s="244">
        <v>43033</v>
      </c>
      <c r="AD1251" s="237" t="str">
        <f t="shared" si="182"/>
        <v>A</v>
      </c>
      <c r="AE1251" s="245">
        <f t="shared" si="183"/>
        <v>2.0333333333333332</v>
      </c>
      <c r="AF1251" s="269">
        <f t="shared" si="177"/>
        <v>0</v>
      </c>
      <c r="AG1251" s="237" t="str">
        <f t="shared" si="185"/>
        <v>Cole Aldrich</v>
      </c>
    </row>
    <row r="1252" spans="1:33" x14ac:dyDescent="0.2">
      <c r="A1252" s="188" t="s">
        <v>181</v>
      </c>
      <c r="B1252" s="188" t="s">
        <v>72</v>
      </c>
      <c r="D1252" s="188" t="s">
        <v>39</v>
      </c>
      <c r="E1252" s="246">
        <v>1.6270833333333332</v>
      </c>
      <c r="F1252" s="188">
        <v>14</v>
      </c>
      <c r="G1252" s="188">
        <v>24</v>
      </c>
      <c r="H1252" s="188">
        <v>0.58299999999999996</v>
      </c>
      <c r="I1252" s="258">
        <v>6</v>
      </c>
      <c r="J1252" s="188">
        <v>9</v>
      </c>
      <c r="K1252" s="261">
        <v>0.66700000000000004</v>
      </c>
      <c r="L1252" s="188">
        <v>0</v>
      </c>
      <c r="M1252" s="188">
        <v>0</v>
      </c>
      <c r="O1252" s="188">
        <v>0</v>
      </c>
      <c r="P1252" s="188">
        <v>4</v>
      </c>
      <c r="Q1252" s="188">
        <v>4</v>
      </c>
      <c r="R1252" s="188">
        <v>1</v>
      </c>
      <c r="S1252" s="188">
        <v>2</v>
      </c>
      <c r="T1252" s="188">
        <v>1</v>
      </c>
      <c r="U1252" s="188">
        <v>1</v>
      </c>
      <c r="V1252" s="188">
        <v>3</v>
      </c>
      <c r="W1252" s="188">
        <v>34</v>
      </c>
      <c r="X1252" s="237" t="str">
        <f t="shared" si="178"/>
        <v>Tobias Harris</v>
      </c>
      <c r="Y1252" s="237" t="str">
        <f t="shared" si="179"/>
        <v>DET</v>
      </c>
      <c r="Z1252" s="237" t="str">
        <f t="shared" si="184"/>
        <v>SF</v>
      </c>
      <c r="AA1252" s="237">
        <f t="shared" si="180"/>
        <v>48.3</v>
      </c>
      <c r="AB1252" s="237" t="str">
        <f t="shared" si="181"/>
        <v>MIN</v>
      </c>
      <c r="AC1252" s="244">
        <v>43033</v>
      </c>
      <c r="AD1252" s="237" t="str">
        <f t="shared" si="182"/>
        <v>H</v>
      </c>
      <c r="AE1252" s="245">
        <f t="shared" si="183"/>
        <v>39.049999999999997</v>
      </c>
      <c r="AF1252" s="269">
        <f t="shared" si="177"/>
        <v>0.20008285004142506</v>
      </c>
      <c r="AG1252" s="237" t="str">
        <f t="shared" si="185"/>
        <v>Tobias Harris</v>
      </c>
    </row>
    <row r="1253" spans="1:33" x14ac:dyDescent="0.2">
      <c r="A1253" s="188" t="s">
        <v>94</v>
      </c>
      <c r="B1253" s="188" t="s">
        <v>72</v>
      </c>
      <c r="D1253" s="188" t="s">
        <v>39</v>
      </c>
      <c r="E1253" s="246">
        <v>1.2638888888888888</v>
      </c>
      <c r="F1253" s="188">
        <v>8</v>
      </c>
      <c r="G1253" s="188">
        <v>17</v>
      </c>
      <c r="H1253" s="188">
        <v>0.47099999999999997</v>
      </c>
      <c r="I1253" s="258">
        <v>3</v>
      </c>
      <c r="J1253" s="188">
        <v>6</v>
      </c>
      <c r="K1253" s="261">
        <v>0.5</v>
      </c>
      <c r="L1253" s="188">
        <v>1</v>
      </c>
      <c r="M1253" s="188">
        <v>2</v>
      </c>
      <c r="N1253" s="188">
        <v>0.5</v>
      </c>
      <c r="O1253" s="188">
        <v>0</v>
      </c>
      <c r="P1253" s="188">
        <v>4</v>
      </c>
      <c r="Q1253" s="188">
        <v>4</v>
      </c>
      <c r="R1253" s="188">
        <v>3</v>
      </c>
      <c r="S1253" s="188">
        <v>1</v>
      </c>
      <c r="T1253" s="188">
        <v>0</v>
      </c>
      <c r="U1253" s="188">
        <v>0</v>
      </c>
      <c r="V1253" s="188">
        <v>1</v>
      </c>
      <c r="W1253" s="188">
        <v>20</v>
      </c>
      <c r="X1253" s="237" t="str">
        <f t="shared" si="178"/>
        <v>Avery Bradley</v>
      </c>
      <c r="Y1253" s="237" t="str">
        <f t="shared" si="179"/>
        <v>DET</v>
      </c>
      <c r="Z1253" s="237" t="str">
        <f t="shared" si="184"/>
        <v>SG</v>
      </c>
      <c r="AA1253" s="237">
        <f t="shared" si="180"/>
        <v>32.299999999999997</v>
      </c>
      <c r="AB1253" s="237" t="str">
        <f t="shared" si="181"/>
        <v>MIN</v>
      </c>
      <c r="AC1253" s="244">
        <v>43033</v>
      </c>
      <c r="AD1253" s="237" t="str">
        <f t="shared" si="182"/>
        <v>H</v>
      </c>
      <c r="AE1253" s="245">
        <f t="shared" si="183"/>
        <v>30.333333333333332</v>
      </c>
      <c r="AF1253" s="269">
        <f t="shared" si="177"/>
        <v>0.13380281690140847</v>
      </c>
      <c r="AG1253" s="237" t="str">
        <f t="shared" si="185"/>
        <v>Avery Bradley</v>
      </c>
    </row>
    <row r="1254" spans="1:33" x14ac:dyDescent="0.2">
      <c r="A1254" s="188" t="s">
        <v>209</v>
      </c>
      <c r="B1254" s="188" t="s">
        <v>72</v>
      </c>
      <c r="D1254" s="188" t="s">
        <v>39</v>
      </c>
      <c r="E1254" s="246">
        <v>1.4916666666666665</v>
      </c>
      <c r="F1254" s="188">
        <v>6</v>
      </c>
      <c r="G1254" s="188">
        <v>12</v>
      </c>
      <c r="H1254" s="188">
        <v>0.5</v>
      </c>
      <c r="I1254" s="258">
        <v>1</v>
      </c>
      <c r="J1254" s="188">
        <v>6</v>
      </c>
      <c r="K1254" s="261">
        <v>0.16700000000000001</v>
      </c>
      <c r="L1254" s="188">
        <v>2</v>
      </c>
      <c r="M1254" s="188">
        <v>2</v>
      </c>
      <c r="N1254" s="188">
        <v>1</v>
      </c>
      <c r="O1254" s="188">
        <v>0</v>
      </c>
      <c r="P1254" s="188">
        <v>3</v>
      </c>
      <c r="Q1254" s="188">
        <v>3</v>
      </c>
      <c r="R1254" s="188">
        <v>3</v>
      </c>
      <c r="S1254" s="188">
        <v>1</v>
      </c>
      <c r="T1254" s="188">
        <v>0</v>
      </c>
      <c r="U1254" s="188">
        <v>1</v>
      </c>
      <c r="V1254" s="188">
        <v>3</v>
      </c>
      <c r="W1254" s="188">
        <v>15</v>
      </c>
      <c r="X1254" s="237" t="str">
        <f t="shared" si="178"/>
        <v>Stanley Johnson</v>
      </c>
      <c r="Y1254" s="237" t="str">
        <f t="shared" si="179"/>
        <v>DET</v>
      </c>
      <c r="Z1254" s="237" t="str">
        <f t="shared" si="184"/>
        <v>SF</v>
      </c>
      <c r="AA1254" s="237">
        <f t="shared" si="180"/>
        <v>25.1</v>
      </c>
      <c r="AB1254" s="237" t="str">
        <f t="shared" si="181"/>
        <v>MIN</v>
      </c>
      <c r="AC1254" s="244">
        <v>43033</v>
      </c>
      <c r="AD1254" s="237" t="str">
        <f t="shared" si="182"/>
        <v>H</v>
      </c>
      <c r="AE1254" s="245">
        <f t="shared" si="183"/>
        <v>35.799999999999997</v>
      </c>
      <c r="AF1254" s="269">
        <f t="shared" si="177"/>
        <v>0.10397680198840102</v>
      </c>
      <c r="AG1254" s="237" t="str">
        <f t="shared" si="185"/>
        <v>Stanley Johnson</v>
      </c>
    </row>
    <row r="1255" spans="1:33" x14ac:dyDescent="0.2">
      <c r="A1255" s="188" t="s">
        <v>141</v>
      </c>
      <c r="B1255" s="188" t="s">
        <v>72</v>
      </c>
      <c r="D1255" s="188" t="s">
        <v>39</v>
      </c>
      <c r="E1255" s="246">
        <v>1.1611111111111112</v>
      </c>
      <c r="F1255" s="188">
        <v>6</v>
      </c>
      <c r="G1255" s="188">
        <v>10</v>
      </c>
      <c r="H1255" s="188">
        <v>0.6</v>
      </c>
      <c r="I1255" s="258">
        <v>0</v>
      </c>
      <c r="J1255" s="188">
        <v>0</v>
      </c>
      <c r="K1255" s="261"/>
      <c r="L1255" s="188">
        <v>3</v>
      </c>
      <c r="M1255" s="188">
        <v>6</v>
      </c>
      <c r="N1255" s="188">
        <v>0.5</v>
      </c>
      <c r="O1255" s="188">
        <v>7</v>
      </c>
      <c r="P1255" s="188">
        <v>8</v>
      </c>
      <c r="Q1255" s="188">
        <v>15</v>
      </c>
      <c r="R1255" s="188">
        <v>4</v>
      </c>
      <c r="S1255" s="188">
        <v>2</v>
      </c>
      <c r="T1255" s="188">
        <v>1</v>
      </c>
      <c r="U1255" s="188">
        <v>5</v>
      </c>
      <c r="V1255" s="188">
        <v>4</v>
      </c>
      <c r="W1255" s="188">
        <v>15</v>
      </c>
      <c r="X1255" s="237" t="str">
        <f t="shared" si="178"/>
        <v>Andre Drummond</v>
      </c>
      <c r="Y1255" s="237" t="str">
        <f t="shared" si="179"/>
        <v>DET</v>
      </c>
      <c r="Z1255" s="237" t="str">
        <f t="shared" si="184"/>
        <v>C</v>
      </c>
      <c r="AA1255" s="237">
        <f t="shared" si="180"/>
        <v>43</v>
      </c>
      <c r="AB1255" s="237" t="str">
        <f t="shared" si="181"/>
        <v>MIN</v>
      </c>
      <c r="AC1255" s="244">
        <v>43033</v>
      </c>
      <c r="AD1255" s="237" t="str">
        <f t="shared" si="182"/>
        <v>H</v>
      </c>
      <c r="AE1255" s="245">
        <f t="shared" si="183"/>
        <v>27.866666666666667</v>
      </c>
      <c r="AF1255" s="269">
        <f t="shared" si="177"/>
        <v>0.17812758906379456</v>
      </c>
      <c r="AG1255" s="237" t="str">
        <f t="shared" si="185"/>
        <v>Andre Drummond</v>
      </c>
    </row>
    <row r="1256" spans="1:33" x14ac:dyDescent="0.2">
      <c r="A1256" s="188" t="s">
        <v>145</v>
      </c>
      <c r="B1256" s="188" t="s">
        <v>72</v>
      </c>
      <c r="D1256" s="188" t="s">
        <v>39</v>
      </c>
      <c r="E1256" s="247">
        <v>0.88124999999999998</v>
      </c>
      <c r="F1256" s="188">
        <v>6</v>
      </c>
      <c r="G1256" s="188">
        <v>12</v>
      </c>
      <c r="H1256" s="188">
        <v>0.5</v>
      </c>
      <c r="I1256" s="258">
        <v>2</v>
      </c>
      <c r="J1256" s="188">
        <v>7</v>
      </c>
      <c r="K1256" s="261">
        <v>0.28599999999999998</v>
      </c>
      <c r="L1256" s="188">
        <v>0</v>
      </c>
      <c r="M1256" s="188">
        <v>0</v>
      </c>
      <c r="O1256" s="188">
        <v>0</v>
      </c>
      <c r="P1256" s="188">
        <v>5</v>
      </c>
      <c r="Q1256" s="188">
        <v>5</v>
      </c>
      <c r="R1256" s="188">
        <v>1</v>
      </c>
      <c r="S1256" s="188">
        <v>0</v>
      </c>
      <c r="T1256" s="188">
        <v>0</v>
      </c>
      <c r="U1256" s="188">
        <v>1</v>
      </c>
      <c r="V1256" s="188">
        <v>0</v>
      </c>
      <c r="W1256" s="188">
        <v>14</v>
      </c>
      <c r="X1256" s="237" t="str">
        <f t="shared" si="178"/>
        <v>Henry Ellenson</v>
      </c>
      <c r="Y1256" s="237" t="str">
        <f t="shared" si="179"/>
        <v>DET</v>
      </c>
      <c r="Z1256" s="237" t="str">
        <f t="shared" si="184"/>
        <v>PF</v>
      </c>
      <c r="AA1256" s="237">
        <f t="shared" si="180"/>
        <v>20.5</v>
      </c>
      <c r="AB1256" s="237" t="str">
        <f t="shared" si="181"/>
        <v>MIN</v>
      </c>
      <c r="AC1256" s="244">
        <v>43033</v>
      </c>
      <c r="AD1256" s="237" t="str">
        <f t="shared" si="182"/>
        <v>H</v>
      </c>
      <c r="AE1256" s="245">
        <f t="shared" si="183"/>
        <v>21.15</v>
      </c>
      <c r="AF1256" s="269">
        <f t="shared" si="177"/>
        <v>8.4921292460646253E-2</v>
      </c>
      <c r="AG1256" s="237" t="str">
        <f t="shared" si="185"/>
        <v>Henry Ellenson</v>
      </c>
    </row>
    <row r="1257" spans="1:33" x14ac:dyDescent="0.2">
      <c r="A1257" s="188" t="s">
        <v>493</v>
      </c>
      <c r="B1257" s="188" t="s">
        <v>72</v>
      </c>
      <c r="D1257" s="188" t="s">
        <v>39</v>
      </c>
      <c r="E1257" s="246">
        <v>1.0263888888888888</v>
      </c>
      <c r="F1257" s="188">
        <v>3</v>
      </c>
      <c r="G1257" s="188">
        <v>6</v>
      </c>
      <c r="H1257" s="188">
        <v>0.5</v>
      </c>
      <c r="I1257" s="258">
        <v>2</v>
      </c>
      <c r="J1257" s="188">
        <v>4</v>
      </c>
      <c r="K1257" s="261">
        <v>0.5</v>
      </c>
      <c r="L1257" s="188">
        <v>2</v>
      </c>
      <c r="M1257" s="188">
        <v>3</v>
      </c>
      <c r="N1257" s="188">
        <v>0.66700000000000004</v>
      </c>
      <c r="O1257" s="188">
        <v>2</v>
      </c>
      <c r="P1257" s="188">
        <v>0</v>
      </c>
      <c r="Q1257" s="188">
        <v>2</v>
      </c>
      <c r="R1257" s="188">
        <v>4</v>
      </c>
      <c r="S1257" s="188">
        <v>1</v>
      </c>
      <c r="T1257" s="188">
        <v>0</v>
      </c>
      <c r="U1257" s="188">
        <v>0</v>
      </c>
      <c r="V1257" s="188">
        <v>3</v>
      </c>
      <c r="W1257" s="188">
        <v>10</v>
      </c>
      <c r="X1257" s="237" t="str">
        <f t="shared" si="178"/>
        <v>Reggie Jackson</v>
      </c>
      <c r="Y1257" s="237" t="str">
        <f t="shared" si="179"/>
        <v>DET</v>
      </c>
      <c r="Z1257" s="237" t="str">
        <f t="shared" si="184"/>
        <v>PG</v>
      </c>
      <c r="AA1257" s="237">
        <f t="shared" si="180"/>
        <v>21.4</v>
      </c>
      <c r="AB1257" s="237" t="str">
        <f t="shared" si="181"/>
        <v>MIN</v>
      </c>
      <c r="AC1257" s="244">
        <v>43033</v>
      </c>
      <c r="AD1257" s="237" t="str">
        <f t="shared" si="182"/>
        <v>H</v>
      </c>
      <c r="AE1257" s="245">
        <f t="shared" si="183"/>
        <v>24.633333333333333</v>
      </c>
      <c r="AF1257" s="269">
        <f t="shared" si="177"/>
        <v>8.8649544324772178E-2</v>
      </c>
      <c r="AG1257" s="237" t="str">
        <f t="shared" si="185"/>
        <v>Reggie Jackson</v>
      </c>
    </row>
    <row r="1258" spans="1:33" x14ac:dyDescent="0.2">
      <c r="A1258" s="188" t="s">
        <v>230</v>
      </c>
      <c r="B1258" s="188" t="s">
        <v>72</v>
      </c>
      <c r="D1258" s="188" t="s">
        <v>39</v>
      </c>
      <c r="E1258" s="247">
        <v>0.77569444444444446</v>
      </c>
      <c r="F1258" s="188">
        <v>2</v>
      </c>
      <c r="G1258" s="188">
        <v>4</v>
      </c>
      <c r="H1258" s="188">
        <v>0.5</v>
      </c>
      <c r="I1258" s="258">
        <v>0</v>
      </c>
      <c r="J1258" s="188">
        <v>0</v>
      </c>
      <c r="K1258" s="261"/>
      <c r="L1258" s="188">
        <v>3</v>
      </c>
      <c r="M1258" s="188">
        <v>4</v>
      </c>
      <c r="N1258" s="188">
        <v>0.75</v>
      </c>
      <c r="O1258" s="188">
        <v>2</v>
      </c>
      <c r="P1258" s="188">
        <v>7</v>
      </c>
      <c r="Q1258" s="188">
        <v>9</v>
      </c>
      <c r="R1258" s="188">
        <v>0</v>
      </c>
      <c r="S1258" s="188">
        <v>0</v>
      </c>
      <c r="T1258" s="188">
        <v>0</v>
      </c>
      <c r="U1258" s="188">
        <v>4</v>
      </c>
      <c r="V1258" s="188">
        <v>4</v>
      </c>
      <c r="W1258" s="188">
        <v>7</v>
      </c>
      <c r="X1258" s="237" t="str">
        <f t="shared" si="178"/>
        <v>Jon Leuer</v>
      </c>
      <c r="Y1258" s="237" t="str">
        <f t="shared" si="179"/>
        <v>DET</v>
      </c>
      <c r="Z1258" s="237" t="str">
        <f t="shared" si="184"/>
        <v>PF</v>
      </c>
      <c r="AA1258" s="237">
        <f t="shared" si="180"/>
        <v>13.799999999999997</v>
      </c>
      <c r="AB1258" s="237" t="str">
        <f t="shared" si="181"/>
        <v>MIN</v>
      </c>
      <c r="AC1258" s="244">
        <v>43033</v>
      </c>
      <c r="AD1258" s="237" t="str">
        <f t="shared" si="182"/>
        <v>H</v>
      </c>
      <c r="AE1258" s="245">
        <f t="shared" si="183"/>
        <v>18.616666666666667</v>
      </c>
      <c r="AF1258" s="269">
        <f t="shared" si="177"/>
        <v>5.7166528583264292E-2</v>
      </c>
      <c r="AG1258" s="237" t="str">
        <f t="shared" si="185"/>
        <v>Jon Leuer</v>
      </c>
    </row>
    <row r="1259" spans="1:33" x14ac:dyDescent="0.2">
      <c r="A1259" s="188" t="s">
        <v>161</v>
      </c>
      <c r="B1259" s="188" t="s">
        <v>72</v>
      </c>
      <c r="D1259" s="188" t="s">
        <v>39</v>
      </c>
      <c r="E1259" s="247">
        <v>0.73611111111111116</v>
      </c>
      <c r="F1259" s="188">
        <v>2</v>
      </c>
      <c r="G1259" s="188">
        <v>4</v>
      </c>
      <c r="H1259" s="188">
        <v>0.5</v>
      </c>
      <c r="I1259" s="258">
        <v>1</v>
      </c>
      <c r="J1259" s="188">
        <v>2</v>
      </c>
      <c r="K1259" s="261">
        <v>0.5</v>
      </c>
      <c r="L1259" s="188">
        <v>0</v>
      </c>
      <c r="M1259" s="188">
        <v>0</v>
      </c>
      <c r="O1259" s="188">
        <v>0</v>
      </c>
      <c r="P1259" s="188">
        <v>1</v>
      </c>
      <c r="Q1259" s="188">
        <v>1</v>
      </c>
      <c r="R1259" s="188">
        <v>2</v>
      </c>
      <c r="S1259" s="188">
        <v>0</v>
      </c>
      <c r="T1259" s="188">
        <v>1</v>
      </c>
      <c r="U1259" s="188">
        <v>0</v>
      </c>
      <c r="V1259" s="188">
        <v>1</v>
      </c>
      <c r="W1259" s="188">
        <v>5</v>
      </c>
      <c r="X1259" s="237" t="str">
        <f t="shared" si="178"/>
        <v>Langston Galloway</v>
      </c>
      <c r="Y1259" s="237" t="str">
        <f t="shared" si="179"/>
        <v>DET</v>
      </c>
      <c r="Z1259" s="237" t="str">
        <f t="shared" si="184"/>
        <v>SG</v>
      </c>
      <c r="AA1259" s="237">
        <f t="shared" si="180"/>
        <v>12.2</v>
      </c>
      <c r="AB1259" s="237" t="str">
        <f t="shared" si="181"/>
        <v>MIN</v>
      </c>
      <c r="AC1259" s="244">
        <v>43033</v>
      </c>
      <c r="AD1259" s="237" t="str">
        <f t="shared" si="182"/>
        <v>H</v>
      </c>
      <c r="AE1259" s="245">
        <f t="shared" si="183"/>
        <v>17.666666666666668</v>
      </c>
      <c r="AF1259" s="269">
        <f t="shared" si="177"/>
        <v>5.0538525269262641E-2</v>
      </c>
      <c r="AG1259" s="237" t="str">
        <f t="shared" si="185"/>
        <v>Langston Galloway</v>
      </c>
    </row>
    <row r="1260" spans="1:33" x14ac:dyDescent="0.2">
      <c r="A1260" s="188" t="s">
        <v>316</v>
      </c>
      <c r="B1260" s="188" t="s">
        <v>72</v>
      </c>
      <c r="D1260" s="188" t="s">
        <v>39</v>
      </c>
      <c r="E1260" s="247">
        <v>0.91041666666666676</v>
      </c>
      <c r="F1260" s="188">
        <v>1</v>
      </c>
      <c r="G1260" s="188">
        <v>3</v>
      </c>
      <c r="H1260" s="188">
        <v>0.33300000000000002</v>
      </c>
      <c r="I1260" s="258">
        <v>0</v>
      </c>
      <c r="J1260" s="188">
        <v>0</v>
      </c>
      <c r="K1260" s="261"/>
      <c r="L1260" s="188">
        <v>0</v>
      </c>
      <c r="M1260" s="188">
        <v>0</v>
      </c>
      <c r="O1260" s="188">
        <v>1</v>
      </c>
      <c r="P1260" s="188">
        <v>2</v>
      </c>
      <c r="Q1260" s="188">
        <v>3</v>
      </c>
      <c r="R1260" s="188">
        <v>13</v>
      </c>
      <c r="S1260" s="188">
        <v>0</v>
      </c>
      <c r="T1260" s="188">
        <v>0</v>
      </c>
      <c r="U1260" s="188">
        <v>3</v>
      </c>
      <c r="V1260" s="188">
        <v>3</v>
      </c>
      <c r="W1260" s="188">
        <v>2</v>
      </c>
      <c r="X1260" s="237" t="str">
        <f t="shared" si="178"/>
        <v>Ish Smith</v>
      </c>
      <c r="Y1260" s="237" t="str">
        <f t="shared" si="179"/>
        <v>DET</v>
      </c>
      <c r="Z1260" s="237" t="str">
        <f t="shared" si="184"/>
        <v>PG</v>
      </c>
      <c r="AA1260" s="237">
        <f t="shared" si="180"/>
        <v>22.1</v>
      </c>
      <c r="AB1260" s="237" t="str">
        <f t="shared" si="181"/>
        <v>MIN</v>
      </c>
      <c r="AC1260" s="244">
        <v>43033</v>
      </c>
      <c r="AD1260" s="237" t="str">
        <f t="shared" si="182"/>
        <v>H</v>
      </c>
      <c r="AE1260" s="245">
        <f t="shared" si="183"/>
        <v>21.85</v>
      </c>
      <c r="AF1260" s="269">
        <f t="shared" si="177"/>
        <v>9.1549295774647918E-2</v>
      </c>
      <c r="AG1260" s="237" t="str">
        <f t="shared" si="185"/>
        <v>Ish Smith</v>
      </c>
    </row>
    <row r="1261" spans="1:33" x14ac:dyDescent="0.2">
      <c r="A1261" s="188" t="s">
        <v>631</v>
      </c>
      <c r="B1261" s="188" t="s">
        <v>72</v>
      </c>
      <c r="D1261" s="188" t="s">
        <v>39</v>
      </c>
      <c r="E1261" s="247">
        <v>6.3194444444444442E-2</v>
      </c>
      <c r="F1261" s="188">
        <v>0</v>
      </c>
      <c r="G1261" s="188">
        <v>0</v>
      </c>
      <c r="H1261" s="188"/>
      <c r="I1261" s="258">
        <v>0</v>
      </c>
      <c r="J1261" s="188">
        <v>0</v>
      </c>
      <c r="K1261" s="261"/>
      <c r="L1261" s="188">
        <v>0</v>
      </c>
      <c r="M1261" s="188">
        <v>0</v>
      </c>
      <c r="O1261" s="188">
        <v>0</v>
      </c>
      <c r="P1261" s="188">
        <v>0</v>
      </c>
      <c r="Q1261" s="188">
        <v>0</v>
      </c>
      <c r="R1261" s="188">
        <v>0</v>
      </c>
      <c r="S1261" s="188">
        <v>0</v>
      </c>
      <c r="T1261" s="188">
        <v>0</v>
      </c>
      <c r="U1261" s="188">
        <v>0</v>
      </c>
      <c r="V1261" s="188">
        <v>0</v>
      </c>
      <c r="W1261" s="188">
        <v>0</v>
      </c>
      <c r="X1261" s="237" t="str">
        <f t="shared" si="178"/>
        <v>Eric Moreland</v>
      </c>
      <c r="Y1261" s="237" t="str">
        <f t="shared" si="179"/>
        <v>DET</v>
      </c>
      <c r="Z1261" s="237" t="str">
        <f t="shared" si="184"/>
        <v>PF</v>
      </c>
      <c r="AA1261" s="237">
        <f t="shared" si="180"/>
        <v>0</v>
      </c>
      <c r="AB1261" s="237" t="str">
        <f t="shared" si="181"/>
        <v>MIN</v>
      </c>
      <c r="AC1261" s="244">
        <v>43033</v>
      </c>
      <c r="AD1261" s="237" t="str">
        <f t="shared" si="182"/>
        <v>H</v>
      </c>
      <c r="AE1261" s="245">
        <f t="shared" si="183"/>
        <v>1.5166666666666666</v>
      </c>
      <c r="AF1261" s="269">
        <f t="shared" si="177"/>
        <v>0</v>
      </c>
      <c r="AG1261" s="237" t="str">
        <f t="shared" si="185"/>
        <v>Eric Moreland</v>
      </c>
    </row>
    <row r="1262" spans="1:33" x14ac:dyDescent="0.2">
      <c r="A1262" s="188" t="s">
        <v>671</v>
      </c>
      <c r="B1262" s="188" t="s">
        <v>72</v>
      </c>
      <c r="D1262" s="188" t="s">
        <v>39</v>
      </c>
      <c r="E1262" s="247">
        <v>6.3194444444444442E-2</v>
      </c>
      <c r="F1262" s="188">
        <v>0</v>
      </c>
      <c r="G1262" s="188">
        <v>0</v>
      </c>
      <c r="H1262" s="188"/>
      <c r="I1262" s="258">
        <v>0</v>
      </c>
      <c r="J1262" s="188">
        <v>0</v>
      </c>
      <c r="K1262" s="261"/>
      <c r="L1262" s="188">
        <v>0</v>
      </c>
      <c r="M1262" s="188">
        <v>0</v>
      </c>
      <c r="O1262" s="188">
        <v>0</v>
      </c>
      <c r="P1262" s="188">
        <v>1</v>
      </c>
      <c r="Q1262" s="188">
        <v>1</v>
      </c>
      <c r="R1262" s="188">
        <v>1</v>
      </c>
      <c r="S1262" s="188">
        <v>0</v>
      </c>
      <c r="T1262" s="188">
        <v>0</v>
      </c>
      <c r="U1262" s="188">
        <v>0</v>
      </c>
      <c r="V1262" s="188">
        <v>0</v>
      </c>
      <c r="W1262" s="188">
        <v>0</v>
      </c>
      <c r="X1262" s="237" t="str">
        <f t="shared" si="178"/>
        <v>Luke Kennard</v>
      </c>
      <c r="Y1262" s="237" t="str">
        <f t="shared" si="179"/>
        <v>DET</v>
      </c>
      <c r="Z1262" s="237" t="str">
        <f t="shared" si="184"/>
        <v>SG</v>
      </c>
      <c r="AA1262" s="237">
        <f t="shared" si="180"/>
        <v>2.7</v>
      </c>
      <c r="AB1262" s="237" t="str">
        <f t="shared" si="181"/>
        <v>MIN</v>
      </c>
      <c r="AC1262" s="244">
        <v>43033</v>
      </c>
      <c r="AD1262" s="237" t="str">
        <f t="shared" si="182"/>
        <v>H</v>
      </c>
      <c r="AE1262" s="245">
        <f t="shared" si="183"/>
        <v>1.5166666666666666</v>
      </c>
      <c r="AF1262" s="269">
        <f t="shared" si="177"/>
        <v>1.1184755592377799E-2</v>
      </c>
      <c r="AG1262" s="237" t="str">
        <f t="shared" si="185"/>
        <v>Luke Kennard</v>
      </c>
    </row>
    <row r="1263" spans="1:33" x14ac:dyDescent="0.2">
      <c r="A1263" s="188" t="s">
        <v>137</v>
      </c>
      <c r="B1263" s="188" t="s">
        <v>107</v>
      </c>
      <c r="C1263" s="188" t="s">
        <v>373</v>
      </c>
      <c r="D1263" s="188" t="s">
        <v>116</v>
      </c>
      <c r="E1263" s="246">
        <v>1.5819444444444446</v>
      </c>
      <c r="F1263" s="188">
        <v>9</v>
      </c>
      <c r="G1263" s="188">
        <v>18</v>
      </c>
      <c r="H1263" s="188">
        <v>0.5</v>
      </c>
      <c r="I1263" s="258">
        <v>0</v>
      </c>
      <c r="J1263" s="188">
        <v>0</v>
      </c>
      <c r="K1263" s="261"/>
      <c r="L1263" s="188">
        <v>6</v>
      </c>
      <c r="M1263" s="188">
        <v>7</v>
      </c>
      <c r="N1263" s="188">
        <v>0.85699999999999998</v>
      </c>
      <c r="O1263" s="188">
        <v>1</v>
      </c>
      <c r="P1263" s="188">
        <v>2</v>
      </c>
      <c r="Q1263" s="188">
        <v>3</v>
      </c>
      <c r="R1263" s="188">
        <v>6</v>
      </c>
      <c r="S1263" s="188">
        <v>6</v>
      </c>
      <c r="T1263" s="188">
        <v>0</v>
      </c>
      <c r="U1263" s="188">
        <v>3</v>
      </c>
      <c r="V1263" s="188">
        <v>0</v>
      </c>
      <c r="W1263" s="188">
        <v>24</v>
      </c>
      <c r="X1263" s="237" t="str">
        <f t="shared" si="178"/>
        <v>DeMar DeRozan</v>
      </c>
      <c r="Y1263" s="237" t="str">
        <f t="shared" si="179"/>
        <v>TOR</v>
      </c>
      <c r="Z1263" s="237" t="str">
        <f t="shared" si="184"/>
        <v>SG</v>
      </c>
      <c r="AA1263" s="237">
        <f t="shared" si="180"/>
        <v>51.6</v>
      </c>
      <c r="AB1263" s="237" t="str">
        <f t="shared" si="181"/>
        <v>GSW</v>
      </c>
      <c r="AC1263" s="244">
        <v>43033</v>
      </c>
      <c r="AD1263" s="237" t="str">
        <f t="shared" si="182"/>
        <v>A</v>
      </c>
      <c r="AE1263" s="245">
        <f t="shared" si="183"/>
        <v>37.966666666666669</v>
      </c>
      <c r="AF1263" s="269">
        <f t="shared" si="177"/>
        <v>0.21553884711779453</v>
      </c>
      <c r="AG1263" s="237" t="str">
        <f t="shared" si="185"/>
        <v>DeMar DeRozan</v>
      </c>
    </row>
    <row r="1264" spans="1:33" x14ac:dyDescent="0.2">
      <c r="A1264" s="188" t="s">
        <v>313</v>
      </c>
      <c r="B1264" s="188" t="s">
        <v>107</v>
      </c>
      <c r="C1264" s="188" t="s">
        <v>373</v>
      </c>
      <c r="D1264" s="188" t="s">
        <v>116</v>
      </c>
      <c r="E1264" s="247">
        <v>0.89374999999999993</v>
      </c>
      <c r="F1264" s="188">
        <v>9</v>
      </c>
      <c r="G1264" s="188">
        <v>12</v>
      </c>
      <c r="H1264" s="188">
        <v>0.75</v>
      </c>
      <c r="I1264" s="258">
        <v>2</v>
      </c>
      <c r="J1264" s="188">
        <v>3</v>
      </c>
      <c r="K1264" s="261">
        <v>0.66700000000000004</v>
      </c>
      <c r="L1264" s="188">
        <v>0</v>
      </c>
      <c r="M1264" s="188">
        <v>0</v>
      </c>
      <c r="O1264" s="188">
        <v>0</v>
      </c>
      <c r="P1264" s="188">
        <v>2</v>
      </c>
      <c r="Q1264" s="188">
        <v>2</v>
      </c>
      <c r="R1264" s="188">
        <v>2</v>
      </c>
      <c r="S1264" s="188">
        <v>0</v>
      </c>
      <c r="T1264" s="188">
        <v>0</v>
      </c>
      <c r="U1264" s="188">
        <v>1</v>
      </c>
      <c r="V1264" s="188">
        <v>1</v>
      </c>
      <c r="W1264" s="188">
        <v>20</v>
      </c>
      <c r="X1264" s="237" t="str">
        <f t="shared" si="178"/>
        <v>Pascal Siakam</v>
      </c>
      <c r="Y1264" s="237" t="str">
        <f t="shared" si="179"/>
        <v>TOR</v>
      </c>
      <c r="Z1264" s="237" t="str">
        <f t="shared" si="184"/>
        <v>PF</v>
      </c>
      <c r="AA1264" s="237">
        <f t="shared" si="180"/>
        <v>24.4</v>
      </c>
      <c r="AB1264" s="237" t="str">
        <f t="shared" si="181"/>
        <v>GSW</v>
      </c>
      <c r="AC1264" s="244">
        <v>43033</v>
      </c>
      <c r="AD1264" s="237" t="str">
        <f t="shared" si="182"/>
        <v>A</v>
      </c>
      <c r="AE1264" s="245">
        <f t="shared" si="183"/>
        <v>21.45</v>
      </c>
      <c r="AF1264" s="269">
        <f t="shared" si="177"/>
        <v>0.101921470342523</v>
      </c>
      <c r="AG1264" s="237" t="str">
        <f t="shared" si="185"/>
        <v>Pascal Siakam</v>
      </c>
    </row>
    <row r="1265" spans="1:33" x14ac:dyDescent="0.2">
      <c r="A1265" s="188" t="s">
        <v>197</v>
      </c>
      <c r="B1265" s="188" t="s">
        <v>107</v>
      </c>
      <c r="C1265" s="188" t="s">
        <v>373</v>
      </c>
      <c r="D1265" s="188" t="s">
        <v>116</v>
      </c>
      <c r="E1265" s="246">
        <v>1.1569444444444443</v>
      </c>
      <c r="F1265" s="188">
        <v>5</v>
      </c>
      <c r="G1265" s="188">
        <v>12</v>
      </c>
      <c r="H1265" s="188">
        <v>0.41699999999999998</v>
      </c>
      <c r="I1265" s="258">
        <v>1</v>
      </c>
      <c r="J1265" s="188">
        <v>6</v>
      </c>
      <c r="K1265" s="261">
        <v>0.16700000000000001</v>
      </c>
      <c r="L1265" s="188">
        <v>4</v>
      </c>
      <c r="M1265" s="188">
        <v>4</v>
      </c>
      <c r="N1265" s="188">
        <v>1</v>
      </c>
      <c r="O1265" s="188">
        <v>0</v>
      </c>
      <c r="P1265" s="188">
        <v>4</v>
      </c>
      <c r="Q1265" s="188">
        <v>4</v>
      </c>
      <c r="R1265" s="188">
        <v>0</v>
      </c>
      <c r="S1265" s="188">
        <v>0</v>
      </c>
      <c r="T1265" s="188">
        <v>2</v>
      </c>
      <c r="U1265" s="188">
        <v>2</v>
      </c>
      <c r="V1265" s="188">
        <v>1</v>
      </c>
      <c r="W1265" s="188">
        <v>15</v>
      </c>
      <c r="X1265" s="237" t="str">
        <f t="shared" si="178"/>
        <v>Serge Ibaka</v>
      </c>
      <c r="Y1265" s="237" t="str">
        <f t="shared" si="179"/>
        <v>TOR</v>
      </c>
      <c r="Z1265" s="237" t="str">
        <f t="shared" si="184"/>
        <v>PF</v>
      </c>
      <c r="AA1265" s="237">
        <f t="shared" si="180"/>
        <v>23.8</v>
      </c>
      <c r="AB1265" s="237" t="str">
        <f t="shared" si="181"/>
        <v>GSW</v>
      </c>
      <c r="AC1265" s="244">
        <v>43033</v>
      </c>
      <c r="AD1265" s="237" t="str">
        <f t="shared" si="182"/>
        <v>A</v>
      </c>
      <c r="AE1265" s="245">
        <f t="shared" si="183"/>
        <v>27.766666666666666</v>
      </c>
      <c r="AF1265" s="269">
        <f t="shared" si="177"/>
        <v>9.9415204678362595E-2</v>
      </c>
      <c r="AG1265" s="237" t="str">
        <f t="shared" si="185"/>
        <v>Serge Ibaka</v>
      </c>
    </row>
    <row r="1266" spans="1:33" x14ac:dyDescent="0.2">
      <c r="A1266" s="188" t="s">
        <v>239</v>
      </c>
      <c r="B1266" s="188" t="s">
        <v>107</v>
      </c>
      <c r="C1266" s="188" t="s">
        <v>373</v>
      </c>
      <c r="D1266" s="188" t="s">
        <v>116</v>
      </c>
      <c r="E1266" s="246">
        <v>1.5944444444444443</v>
      </c>
      <c r="F1266" s="188">
        <v>5</v>
      </c>
      <c r="G1266" s="188">
        <v>18</v>
      </c>
      <c r="H1266" s="188">
        <v>0.27800000000000002</v>
      </c>
      <c r="I1266" s="258">
        <v>1</v>
      </c>
      <c r="J1266" s="188">
        <v>8</v>
      </c>
      <c r="K1266" s="261">
        <v>0.125</v>
      </c>
      <c r="L1266" s="188">
        <v>3</v>
      </c>
      <c r="M1266" s="188">
        <v>3</v>
      </c>
      <c r="N1266" s="188">
        <v>1</v>
      </c>
      <c r="O1266" s="188">
        <v>0</v>
      </c>
      <c r="P1266" s="188">
        <v>4</v>
      </c>
      <c r="Q1266" s="188">
        <v>4</v>
      </c>
      <c r="R1266" s="188">
        <v>9</v>
      </c>
      <c r="S1266" s="188">
        <v>1</v>
      </c>
      <c r="T1266" s="188">
        <v>2</v>
      </c>
      <c r="U1266" s="188">
        <v>2</v>
      </c>
      <c r="V1266" s="188">
        <v>4</v>
      </c>
      <c r="W1266" s="188">
        <v>14</v>
      </c>
      <c r="X1266" s="237" t="str">
        <f t="shared" si="178"/>
        <v>Kyle Lowry</v>
      </c>
      <c r="Y1266" s="237" t="str">
        <f t="shared" si="179"/>
        <v>TOR</v>
      </c>
      <c r="Z1266" s="237" t="str">
        <f t="shared" si="184"/>
        <v>PG</v>
      </c>
      <c r="AA1266" s="237">
        <f t="shared" si="180"/>
        <v>39.299999999999997</v>
      </c>
      <c r="AB1266" s="237" t="str">
        <f t="shared" si="181"/>
        <v>GSW</v>
      </c>
      <c r="AC1266" s="244">
        <v>43033</v>
      </c>
      <c r="AD1266" s="237" t="str">
        <f t="shared" si="182"/>
        <v>A</v>
      </c>
      <c r="AE1266" s="245">
        <f t="shared" si="183"/>
        <v>38.266666666666666</v>
      </c>
      <c r="AF1266" s="269">
        <f t="shared" si="177"/>
        <v>0.16416040100250628</v>
      </c>
      <c r="AG1266" s="237" t="str">
        <f t="shared" si="185"/>
        <v>Kyle Lowry</v>
      </c>
    </row>
    <row r="1267" spans="1:33" x14ac:dyDescent="0.2">
      <c r="A1267" s="188" t="s">
        <v>287</v>
      </c>
      <c r="B1267" s="188" t="s">
        <v>107</v>
      </c>
      <c r="C1267" s="188" t="s">
        <v>373</v>
      </c>
      <c r="D1267" s="188" t="s">
        <v>116</v>
      </c>
      <c r="E1267" s="246">
        <v>1.1111111111111112</v>
      </c>
      <c r="F1267" s="188">
        <v>6</v>
      </c>
      <c r="G1267" s="188">
        <v>11</v>
      </c>
      <c r="H1267" s="188">
        <v>0.54500000000000004</v>
      </c>
      <c r="I1267" s="258">
        <v>0</v>
      </c>
      <c r="J1267" s="188">
        <v>0</v>
      </c>
      <c r="K1267" s="261"/>
      <c r="L1267" s="188">
        <v>0</v>
      </c>
      <c r="M1267" s="188">
        <v>0</v>
      </c>
      <c r="O1267" s="188">
        <v>11</v>
      </c>
      <c r="P1267" s="188">
        <v>3</v>
      </c>
      <c r="Q1267" s="188">
        <v>14</v>
      </c>
      <c r="R1267" s="188">
        <v>2</v>
      </c>
      <c r="S1267" s="188">
        <v>1</v>
      </c>
      <c r="T1267" s="188">
        <v>1</v>
      </c>
      <c r="U1267" s="188">
        <v>2</v>
      </c>
      <c r="V1267" s="188">
        <v>4</v>
      </c>
      <c r="W1267" s="188">
        <v>12</v>
      </c>
      <c r="X1267" s="237" t="str">
        <f t="shared" si="178"/>
        <v>Jakob Poeltl</v>
      </c>
      <c r="Y1267" s="237" t="str">
        <f t="shared" si="179"/>
        <v>TOR</v>
      </c>
      <c r="Z1267" s="237" t="str">
        <f t="shared" si="184"/>
        <v>C</v>
      </c>
      <c r="AA1267" s="237">
        <f t="shared" si="180"/>
        <v>35.799999999999997</v>
      </c>
      <c r="AB1267" s="237" t="str">
        <f t="shared" si="181"/>
        <v>GSW</v>
      </c>
      <c r="AC1267" s="244">
        <v>43033</v>
      </c>
      <c r="AD1267" s="237" t="str">
        <f t="shared" si="182"/>
        <v>A</v>
      </c>
      <c r="AE1267" s="245">
        <f t="shared" si="183"/>
        <v>26.666666666666668</v>
      </c>
      <c r="AF1267" s="269">
        <f t="shared" si="177"/>
        <v>0.14954051796157061</v>
      </c>
      <c r="AG1267" s="237" t="str">
        <f t="shared" si="185"/>
        <v>Jakob Poeltl</v>
      </c>
    </row>
    <row r="1268" spans="1:33" x14ac:dyDescent="0.2">
      <c r="A1268" s="188" t="s">
        <v>258</v>
      </c>
      <c r="B1268" s="188" t="s">
        <v>107</v>
      </c>
      <c r="C1268" s="188" t="s">
        <v>373</v>
      </c>
      <c r="D1268" s="188" t="s">
        <v>116</v>
      </c>
      <c r="E1268" s="247">
        <v>0.77569444444444446</v>
      </c>
      <c r="F1268" s="188">
        <v>3</v>
      </c>
      <c r="G1268" s="188">
        <v>9</v>
      </c>
      <c r="H1268" s="188">
        <v>0.33300000000000002</v>
      </c>
      <c r="I1268" s="258">
        <v>2</v>
      </c>
      <c r="J1268" s="188">
        <v>8</v>
      </c>
      <c r="K1268" s="261">
        <v>0.25</v>
      </c>
      <c r="L1268" s="188">
        <v>2</v>
      </c>
      <c r="M1268" s="188">
        <v>2</v>
      </c>
      <c r="N1268" s="188">
        <v>1</v>
      </c>
      <c r="O1268" s="188">
        <v>0</v>
      </c>
      <c r="P1268" s="188">
        <v>3</v>
      </c>
      <c r="Q1268" s="188">
        <v>3</v>
      </c>
      <c r="R1268" s="188">
        <v>2</v>
      </c>
      <c r="S1268" s="188">
        <v>1</v>
      </c>
      <c r="T1268" s="188">
        <v>0</v>
      </c>
      <c r="U1268" s="188">
        <v>1</v>
      </c>
      <c r="V1268" s="188">
        <v>1</v>
      </c>
      <c r="W1268" s="188">
        <v>10</v>
      </c>
      <c r="X1268" s="237" t="str">
        <f t="shared" si="178"/>
        <v>C.J. Miles</v>
      </c>
      <c r="Y1268" s="237" t="str">
        <f t="shared" si="179"/>
        <v>TOR</v>
      </c>
      <c r="Z1268" s="237" t="str">
        <f t="shared" si="184"/>
        <v>SF</v>
      </c>
      <c r="AA1268" s="237">
        <f t="shared" si="180"/>
        <v>18.600000000000001</v>
      </c>
      <c r="AB1268" s="237" t="str">
        <f t="shared" si="181"/>
        <v>GSW</v>
      </c>
      <c r="AC1268" s="244">
        <v>43033</v>
      </c>
      <c r="AD1268" s="237" t="str">
        <f t="shared" si="182"/>
        <v>A</v>
      </c>
      <c r="AE1268" s="245">
        <f t="shared" si="183"/>
        <v>18.616666666666667</v>
      </c>
      <c r="AF1268" s="269">
        <f t="shared" si="177"/>
        <v>7.7694235588972455E-2</v>
      </c>
      <c r="AG1268" s="237" t="str">
        <f t="shared" si="185"/>
        <v>C.J. Miles</v>
      </c>
    </row>
    <row r="1269" spans="1:33" x14ac:dyDescent="0.2">
      <c r="A1269" s="188" t="s">
        <v>658</v>
      </c>
      <c r="B1269" s="188" t="s">
        <v>107</v>
      </c>
      <c r="C1269" s="188" t="s">
        <v>373</v>
      </c>
      <c r="D1269" s="188" t="s">
        <v>116</v>
      </c>
      <c r="E1269" s="247">
        <v>0.75347222222222221</v>
      </c>
      <c r="F1269" s="188">
        <v>3</v>
      </c>
      <c r="G1269" s="188">
        <v>6</v>
      </c>
      <c r="H1269" s="188">
        <v>0.5</v>
      </c>
      <c r="I1269" s="258">
        <v>2</v>
      </c>
      <c r="J1269" s="188">
        <v>4</v>
      </c>
      <c r="K1269" s="261">
        <v>0.5</v>
      </c>
      <c r="L1269" s="188">
        <v>0</v>
      </c>
      <c r="M1269" s="188">
        <v>0</v>
      </c>
      <c r="O1269" s="188">
        <v>4</v>
      </c>
      <c r="P1269" s="188">
        <v>0</v>
      </c>
      <c r="Q1269" s="188">
        <v>4</v>
      </c>
      <c r="R1269" s="188">
        <v>2</v>
      </c>
      <c r="S1269" s="188">
        <v>0</v>
      </c>
      <c r="T1269" s="188">
        <v>0</v>
      </c>
      <c r="U1269" s="188">
        <v>1</v>
      </c>
      <c r="V1269" s="188">
        <v>0</v>
      </c>
      <c r="W1269" s="188">
        <v>8</v>
      </c>
      <c r="X1269" s="237" t="str">
        <f t="shared" si="178"/>
        <v>OG Anunoby</v>
      </c>
      <c r="Y1269" s="237" t="str">
        <f t="shared" si="179"/>
        <v>TOR</v>
      </c>
      <c r="Z1269" s="237" t="str">
        <f t="shared" si="184"/>
        <v>SF</v>
      </c>
      <c r="AA1269" s="237">
        <f t="shared" si="180"/>
        <v>14.8</v>
      </c>
      <c r="AB1269" s="237" t="str">
        <f t="shared" si="181"/>
        <v>GSW</v>
      </c>
      <c r="AC1269" s="244">
        <v>43033</v>
      </c>
      <c r="AD1269" s="237" t="str">
        <f t="shared" si="182"/>
        <v>A</v>
      </c>
      <c r="AE1269" s="245">
        <f t="shared" si="183"/>
        <v>18.083333333333332</v>
      </c>
      <c r="AF1269" s="269">
        <f t="shared" si="177"/>
        <v>6.1821219715956575E-2</v>
      </c>
      <c r="AG1269" s="237" t="str">
        <f t="shared" si="185"/>
        <v>OG Anunoby</v>
      </c>
    </row>
    <row r="1270" spans="1:33" x14ac:dyDescent="0.2">
      <c r="A1270" s="188" t="s">
        <v>482</v>
      </c>
      <c r="B1270" s="188" t="s">
        <v>107</v>
      </c>
      <c r="C1270" s="188" t="s">
        <v>373</v>
      </c>
      <c r="D1270" s="188" t="s">
        <v>116</v>
      </c>
      <c r="E1270" s="246">
        <v>1.2236111111111112</v>
      </c>
      <c r="F1270" s="188">
        <v>2</v>
      </c>
      <c r="G1270" s="188">
        <v>6</v>
      </c>
      <c r="H1270" s="188">
        <v>0.33300000000000002</v>
      </c>
      <c r="I1270" s="258">
        <v>0</v>
      </c>
      <c r="J1270" s="188">
        <v>4</v>
      </c>
      <c r="K1270" s="261">
        <v>0</v>
      </c>
      <c r="L1270" s="188">
        <v>3</v>
      </c>
      <c r="M1270" s="188">
        <v>3</v>
      </c>
      <c r="N1270" s="188">
        <v>1</v>
      </c>
      <c r="O1270" s="188">
        <v>1</v>
      </c>
      <c r="P1270" s="188">
        <v>5</v>
      </c>
      <c r="Q1270" s="188">
        <v>6</v>
      </c>
      <c r="R1270" s="188">
        <v>2</v>
      </c>
      <c r="S1270" s="188">
        <v>0</v>
      </c>
      <c r="T1270" s="188">
        <v>1</v>
      </c>
      <c r="U1270" s="188">
        <v>3</v>
      </c>
      <c r="V1270" s="188">
        <v>2</v>
      </c>
      <c r="W1270" s="188">
        <v>7</v>
      </c>
      <c r="X1270" s="237" t="str">
        <f t="shared" si="178"/>
        <v>Delon Wright</v>
      </c>
      <c r="Y1270" s="237" t="str">
        <f t="shared" si="179"/>
        <v>TOR</v>
      </c>
      <c r="Z1270" s="237" t="str">
        <f t="shared" si="184"/>
        <v>PG</v>
      </c>
      <c r="AA1270" s="237">
        <f t="shared" si="180"/>
        <v>17.2</v>
      </c>
      <c r="AB1270" s="237" t="str">
        <f t="shared" si="181"/>
        <v>GSW</v>
      </c>
      <c r="AC1270" s="244">
        <v>43033</v>
      </c>
      <c r="AD1270" s="237" t="str">
        <f t="shared" si="182"/>
        <v>A</v>
      </c>
      <c r="AE1270" s="245">
        <f t="shared" si="183"/>
        <v>29.366666666666667</v>
      </c>
      <c r="AF1270" s="269">
        <f t="shared" si="177"/>
        <v>7.1846282372598172E-2</v>
      </c>
      <c r="AG1270" s="237" t="str">
        <f t="shared" si="185"/>
        <v>Delon Wright</v>
      </c>
    </row>
    <row r="1271" spans="1:33" x14ac:dyDescent="0.2">
      <c r="A1271" s="188" t="s">
        <v>292</v>
      </c>
      <c r="B1271" s="188" t="s">
        <v>107</v>
      </c>
      <c r="C1271" s="188" t="s">
        <v>373</v>
      </c>
      <c r="D1271" s="188" t="s">
        <v>116</v>
      </c>
      <c r="E1271" s="247">
        <v>0.67847222222222225</v>
      </c>
      <c r="F1271" s="188">
        <v>1</v>
      </c>
      <c r="G1271" s="188">
        <v>2</v>
      </c>
      <c r="H1271" s="188">
        <v>0.5</v>
      </c>
      <c r="I1271" s="258">
        <v>0</v>
      </c>
      <c r="J1271" s="188">
        <v>1</v>
      </c>
      <c r="K1271" s="261">
        <v>0</v>
      </c>
      <c r="L1271" s="188">
        <v>0</v>
      </c>
      <c r="M1271" s="188">
        <v>0</v>
      </c>
      <c r="O1271" s="188">
        <v>0</v>
      </c>
      <c r="P1271" s="188">
        <v>1</v>
      </c>
      <c r="Q1271" s="188">
        <v>1</v>
      </c>
      <c r="R1271" s="188">
        <v>4</v>
      </c>
      <c r="S1271" s="188">
        <v>1</v>
      </c>
      <c r="T1271" s="188">
        <v>0</v>
      </c>
      <c r="U1271" s="188">
        <v>1</v>
      </c>
      <c r="V1271" s="188">
        <v>3</v>
      </c>
      <c r="W1271" s="188">
        <v>2</v>
      </c>
      <c r="X1271" s="237" t="str">
        <f t="shared" si="178"/>
        <v>Norman Powell</v>
      </c>
      <c r="Y1271" s="237" t="str">
        <f t="shared" si="179"/>
        <v>TOR</v>
      </c>
      <c r="Z1271" s="237" t="str">
        <f t="shared" si="184"/>
        <v>SG</v>
      </c>
      <c r="AA1271" s="237">
        <f t="shared" si="180"/>
        <v>11.2</v>
      </c>
      <c r="AB1271" s="237" t="str">
        <f t="shared" si="181"/>
        <v>GSW</v>
      </c>
      <c r="AC1271" s="244">
        <v>43033</v>
      </c>
      <c r="AD1271" s="237" t="str">
        <f t="shared" si="182"/>
        <v>A</v>
      </c>
      <c r="AE1271" s="245">
        <f t="shared" si="183"/>
        <v>16.283333333333335</v>
      </c>
      <c r="AF1271" s="269">
        <f t="shared" si="177"/>
        <v>4.6783625730994156E-2</v>
      </c>
      <c r="AG1271" s="237" t="str">
        <f t="shared" si="185"/>
        <v>Norman Powell</v>
      </c>
    </row>
    <row r="1272" spans="1:33" x14ac:dyDescent="0.2">
      <c r="A1272" s="188" t="s">
        <v>471</v>
      </c>
      <c r="B1272" s="188" t="s">
        <v>107</v>
      </c>
      <c r="C1272" s="188" t="s">
        <v>373</v>
      </c>
      <c r="D1272" s="188" t="s">
        <v>116</v>
      </c>
      <c r="E1272" s="247">
        <v>0.23055555555555554</v>
      </c>
      <c r="F1272" s="188">
        <v>0</v>
      </c>
      <c r="G1272" s="188">
        <v>0</v>
      </c>
      <c r="H1272" s="188"/>
      <c r="I1272" s="258">
        <v>0</v>
      </c>
      <c r="J1272" s="188">
        <v>0</v>
      </c>
      <c r="K1272" s="261"/>
      <c r="L1272" s="188">
        <v>0</v>
      </c>
      <c r="M1272" s="188">
        <v>0</v>
      </c>
      <c r="O1272" s="188">
        <v>0</v>
      </c>
      <c r="P1272" s="188">
        <v>1</v>
      </c>
      <c r="Q1272" s="188">
        <v>1</v>
      </c>
      <c r="R1272" s="188">
        <v>1</v>
      </c>
      <c r="S1272" s="188">
        <v>0</v>
      </c>
      <c r="T1272" s="188">
        <v>0</v>
      </c>
      <c r="U1272" s="188">
        <v>0</v>
      </c>
      <c r="V1272" s="188">
        <v>0</v>
      </c>
      <c r="W1272" s="188">
        <v>0</v>
      </c>
      <c r="X1272" s="237" t="str">
        <f t="shared" si="178"/>
        <v>Fred VanVleet</v>
      </c>
      <c r="Y1272" s="237" t="str">
        <f t="shared" si="179"/>
        <v>TOR</v>
      </c>
      <c r="Z1272" s="237" t="str">
        <f t="shared" si="184"/>
        <v>PG</v>
      </c>
      <c r="AA1272" s="237">
        <f t="shared" si="180"/>
        <v>2.7</v>
      </c>
      <c r="AB1272" s="237" t="str">
        <f t="shared" si="181"/>
        <v>GSW</v>
      </c>
      <c r="AC1272" s="244">
        <v>43033</v>
      </c>
      <c r="AD1272" s="237" t="str">
        <f t="shared" si="182"/>
        <v>A</v>
      </c>
      <c r="AE1272" s="245">
        <f t="shared" si="183"/>
        <v>5.5333333333333332</v>
      </c>
      <c r="AF1272" s="269">
        <f t="shared" si="177"/>
        <v>1.1278195488721807E-2</v>
      </c>
      <c r="AG1272" s="237" t="str">
        <f t="shared" si="185"/>
        <v>Fred VanVleet</v>
      </c>
    </row>
    <row r="1273" spans="1:33" x14ac:dyDescent="0.2">
      <c r="A1273" s="188" t="s">
        <v>127</v>
      </c>
      <c r="B1273" s="188" t="s">
        <v>116</v>
      </c>
      <c r="D1273" s="188" t="s">
        <v>107</v>
      </c>
      <c r="E1273" s="246">
        <v>1.5631944444444443</v>
      </c>
      <c r="F1273" s="188">
        <v>9</v>
      </c>
      <c r="G1273" s="188">
        <v>20</v>
      </c>
      <c r="H1273" s="188">
        <v>0.45</v>
      </c>
      <c r="I1273" s="258">
        <v>4</v>
      </c>
      <c r="J1273" s="188">
        <v>11</v>
      </c>
      <c r="K1273" s="261">
        <v>0.36399999999999999</v>
      </c>
      <c r="L1273" s="188">
        <v>8</v>
      </c>
      <c r="M1273" s="188">
        <v>8</v>
      </c>
      <c r="N1273" s="188">
        <v>1</v>
      </c>
      <c r="O1273" s="188">
        <v>0</v>
      </c>
      <c r="P1273" s="188">
        <v>4</v>
      </c>
      <c r="Q1273" s="188">
        <v>4</v>
      </c>
      <c r="R1273" s="188">
        <v>5</v>
      </c>
      <c r="S1273" s="188">
        <v>3</v>
      </c>
      <c r="T1273" s="188">
        <v>1</v>
      </c>
      <c r="U1273" s="188">
        <v>2</v>
      </c>
      <c r="V1273" s="188">
        <v>2</v>
      </c>
      <c r="W1273" s="188">
        <v>30</v>
      </c>
      <c r="X1273" s="237" t="str">
        <f t="shared" si="178"/>
        <v>Stephen Curry</v>
      </c>
      <c r="Y1273" s="237" t="str">
        <f t="shared" si="179"/>
        <v>GSW</v>
      </c>
      <c r="Z1273" s="237" t="str">
        <f t="shared" si="184"/>
        <v>PG</v>
      </c>
      <c r="AA1273" s="237">
        <f t="shared" si="180"/>
        <v>52.3</v>
      </c>
      <c r="AB1273" s="237" t="str">
        <f t="shared" si="181"/>
        <v>TOR</v>
      </c>
      <c r="AC1273" s="244">
        <v>43033</v>
      </c>
      <c r="AD1273" s="237" t="str">
        <f t="shared" si="182"/>
        <v>H</v>
      </c>
      <c r="AE1273" s="245">
        <f t="shared" si="183"/>
        <v>37.516666666666666</v>
      </c>
      <c r="AF1273" s="269">
        <f t="shared" si="177"/>
        <v>0.21487263763352504</v>
      </c>
      <c r="AG1273" s="237" t="str">
        <f t="shared" si="185"/>
        <v>Stephen Curry</v>
      </c>
    </row>
    <row r="1274" spans="1:33" x14ac:dyDescent="0.2">
      <c r="A1274" s="188" t="s">
        <v>144</v>
      </c>
      <c r="B1274" s="188" t="s">
        <v>116</v>
      </c>
      <c r="D1274" s="188" t="s">
        <v>107</v>
      </c>
      <c r="E1274" s="246">
        <v>1.5854166666666665</v>
      </c>
      <c r="F1274" s="188">
        <v>11</v>
      </c>
      <c r="G1274" s="188">
        <v>20</v>
      </c>
      <c r="H1274" s="188">
        <v>0.55000000000000004</v>
      </c>
      <c r="I1274" s="258">
        <v>3</v>
      </c>
      <c r="J1274" s="188">
        <v>6</v>
      </c>
      <c r="K1274" s="261">
        <v>0.5</v>
      </c>
      <c r="L1274" s="188">
        <v>4</v>
      </c>
      <c r="M1274" s="188">
        <v>6</v>
      </c>
      <c r="N1274" s="188">
        <v>0.66700000000000004</v>
      </c>
      <c r="O1274" s="188">
        <v>0</v>
      </c>
      <c r="P1274" s="188">
        <v>4</v>
      </c>
      <c r="Q1274" s="188">
        <v>4</v>
      </c>
      <c r="R1274" s="188">
        <v>5</v>
      </c>
      <c r="S1274" s="188">
        <v>1</v>
      </c>
      <c r="T1274" s="188">
        <v>0</v>
      </c>
      <c r="U1274" s="188">
        <v>1</v>
      </c>
      <c r="V1274" s="188">
        <v>2</v>
      </c>
      <c r="W1274" s="188">
        <v>29</v>
      </c>
      <c r="X1274" s="237" t="str">
        <f t="shared" si="178"/>
        <v>Kevin Durant</v>
      </c>
      <c r="Y1274" s="237" t="str">
        <f t="shared" si="179"/>
        <v>GSW</v>
      </c>
      <c r="Z1274" s="237" t="str">
        <f t="shared" si="184"/>
        <v>SF</v>
      </c>
      <c r="AA1274" s="237">
        <f t="shared" si="180"/>
        <v>43.3</v>
      </c>
      <c r="AB1274" s="237" t="str">
        <f t="shared" si="181"/>
        <v>TOR</v>
      </c>
      <c r="AC1274" s="244">
        <v>43033</v>
      </c>
      <c r="AD1274" s="237" t="str">
        <f t="shared" si="182"/>
        <v>H</v>
      </c>
      <c r="AE1274" s="245">
        <f t="shared" si="183"/>
        <v>38.049999999999997</v>
      </c>
      <c r="AF1274" s="269">
        <f t="shared" si="177"/>
        <v>0.17789646672144616</v>
      </c>
      <c r="AG1274" s="237" t="str">
        <f t="shared" si="185"/>
        <v>Kevin Durant</v>
      </c>
    </row>
    <row r="1275" spans="1:33" x14ac:dyDescent="0.2">
      <c r="A1275" s="188" t="s">
        <v>329</v>
      </c>
      <c r="B1275" s="188" t="s">
        <v>116</v>
      </c>
      <c r="D1275" s="188" t="s">
        <v>107</v>
      </c>
      <c r="E1275" s="246">
        <v>1.6013888888888888</v>
      </c>
      <c r="F1275" s="188">
        <v>9</v>
      </c>
      <c r="G1275" s="188">
        <v>15</v>
      </c>
      <c r="H1275" s="188">
        <v>0.6</v>
      </c>
      <c r="I1275" s="258">
        <v>4</v>
      </c>
      <c r="J1275" s="188">
        <v>6</v>
      </c>
      <c r="K1275" s="261">
        <v>0.66700000000000004</v>
      </c>
      <c r="L1275" s="188">
        <v>0</v>
      </c>
      <c r="M1275" s="188">
        <v>0</v>
      </c>
      <c r="O1275" s="188">
        <v>0</v>
      </c>
      <c r="P1275" s="188">
        <v>8</v>
      </c>
      <c r="Q1275" s="188">
        <v>8</v>
      </c>
      <c r="R1275" s="188">
        <v>5</v>
      </c>
      <c r="S1275" s="188">
        <v>1</v>
      </c>
      <c r="T1275" s="188">
        <v>1</v>
      </c>
      <c r="U1275" s="188">
        <v>4</v>
      </c>
      <c r="V1275" s="188">
        <v>2</v>
      </c>
      <c r="W1275" s="188">
        <v>22</v>
      </c>
      <c r="X1275" s="237" t="str">
        <f t="shared" si="178"/>
        <v>Klay Thompson</v>
      </c>
      <c r="Y1275" s="237" t="str">
        <f t="shared" si="179"/>
        <v>GSW</v>
      </c>
      <c r="Z1275" s="237" t="str">
        <f t="shared" si="184"/>
        <v>SG</v>
      </c>
      <c r="AA1275" s="237">
        <f t="shared" si="180"/>
        <v>41.1</v>
      </c>
      <c r="AB1275" s="237" t="str">
        <f t="shared" si="181"/>
        <v>TOR</v>
      </c>
      <c r="AC1275" s="244">
        <v>43033</v>
      </c>
      <c r="AD1275" s="237" t="str">
        <f t="shared" si="182"/>
        <v>H</v>
      </c>
      <c r="AE1275" s="245">
        <f t="shared" si="183"/>
        <v>38.43333333333333</v>
      </c>
      <c r="AF1275" s="269">
        <f t="shared" si="177"/>
        <v>0.16885784716516022</v>
      </c>
      <c r="AG1275" s="237" t="str">
        <f t="shared" si="185"/>
        <v>Klay Thompson</v>
      </c>
    </row>
    <row r="1276" spans="1:33" x14ac:dyDescent="0.2">
      <c r="A1276" s="188" t="s">
        <v>173</v>
      </c>
      <c r="B1276" s="188" t="s">
        <v>116</v>
      </c>
      <c r="D1276" s="188" t="s">
        <v>107</v>
      </c>
      <c r="E1276" s="246">
        <v>1.5291666666666668</v>
      </c>
      <c r="F1276" s="188">
        <v>4</v>
      </c>
      <c r="G1276" s="188">
        <v>7</v>
      </c>
      <c r="H1276" s="188">
        <v>0.57099999999999995</v>
      </c>
      <c r="I1276" s="258">
        <v>1</v>
      </c>
      <c r="J1276" s="188">
        <v>2</v>
      </c>
      <c r="K1276" s="261">
        <v>0.5</v>
      </c>
      <c r="L1276" s="188">
        <v>6</v>
      </c>
      <c r="M1276" s="188">
        <v>6</v>
      </c>
      <c r="N1276" s="188">
        <v>1</v>
      </c>
      <c r="O1276" s="188">
        <v>4</v>
      </c>
      <c r="P1276" s="188">
        <v>7</v>
      </c>
      <c r="Q1276" s="188">
        <v>11</v>
      </c>
      <c r="R1276" s="188">
        <v>6</v>
      </c>
      <c r="S1276" s="188">
        <v>2</v>
      </c>
      <c r="T1276" s="188">
        <v>1</v>
      </c>
      <c r="U1276" s="188">
        <v>6</v>
      </c>
      <c r="V1276" s="188">
        <v>2</v>
      </c>
      <c r="W1276" s="188">
        <v>15</v>
      </c>
      <c r="X1276" s="237" t="str">
        <f t="shared" si="178"/>
        <v>Draymond Green</v>
      </c>
      <c r="Y1276" s="237" t="str">
        <f t="shared" si="179"/>
        <v>GSW</v>
      </c>
      <c r="Z1276" s="237" t="str">
        <f t="shared" si="184"/>
        <v>PF</v>
      </c>
      <c r="AA1276" s="237">
        <f t="shared" si="180"/>
        <v>40.200000000000003</v>
      </c>
      <c r="AB1276" s="237" t="str">
        <f t="shared" si="181"/>
        <v>TOR</v>
      </c>
      <c r="AC1276" s="244">
        <v>43033</v>
      </c>
      <c r="AD1276" s="237" t="str">
        <f t="shared" si="182"/>
        <v>H</v>
      </c>
      <c r="AE1276" s="245">
        <f t="shared" si="183"/>
        <v>36.700000000000003</v>
      </c>
      <c r="AF1276" s="269">
        <f t="shared" si="177"/>
        <v>0.16516023007395236</v>
      </c>
      <c r="AG1276" s="237" t="str">
        <f t="shared" si="185"/>
        <v>Draymond Green</v>
      </c>
    </row>
    <row r="1277" spans="1:33" x14ac:dyDescent="0.2">
      <c r="A1277" s="188" t="s">
        <v>347</v>
      </c>
      <c r="B1277" s="188" t="s">
        <v>116</v>
      </c>
      <c r="D1277" s="188" t="s">
        <v>107</v>
      </c>
      <c r="E1277" s="247">
        <v>0.39930555555555558</v>
      </c>
      <c r="F1277" s="188">
        <v>4</v>
      </c>
      <c r="G1277" s="188">
        <v>5</v>
      </c>
      <c r="H1277" s="188">
        <v>0.8</v>
      </c>
      <c r="I1277" s="258">
        <v>0</v>
      </c>
      <c r="J1277" s="188">
        <v>0</v>
      </c>
      <c r="K1277" s="261"/>
      <c r="L1277" s="188">
        <v>0</v>
      </c>
      <c r="M1277" s="188">
        <v>0</v>
      </c>
      <c r="O1277" s="188">
        <v>1</v>
      </c>
      <c r="P1277" s="188">
        <v>1</v>
      </c>
      <c r="Q1277" s="188">
        <v>2</v>
      </c>
      <c r="R1277" s="188">
        <v>1</v>
      </c>
      <c r="S1277" s="188">
        <v>1</v>
      </c>
      <c r="T1277" s="188">
        <v>2</v>
      </c>
      <c r="U1277" s="188">
        <v>2</v>
      </c>
      <c r="V1277" s="188">
        <v>1</v>
      </c>
      <c r="W1277" s="188">
        <v>8</v>
      </c>
      <c r="X1277" s="237" t="str">
        <f t="shared" si="178"/>
        <v>David West</v>
      </c>
      <c r="Y1277" s="237" t="str">
        <f t="shared" si="179"/>
        <v>GSW</v>
      </c>
      <c r="Z1277" s="237" t="str">
        <f t="shared" si="184"/>
        <v>PF</v>
      </c>
      <c r="AA1277" s="237">
        <f t="shared" si="180"/>
        <v>18.899999999999999</v>
      </c>
      <c r="AB1277" s="237" t="str">
        <f t="shared" si="181"/>
        <v>TOR</v>
      </c>
      <c r="AC1277" s="244">
        <v>43033</v>
      </c>
      <c r="AD1277" s="237" t="str">
        <f t="shared" si="182"/>
        <v>H</v>
      </c>
      <c r="AE1277" s="245">
        <f t="shared" si="183"/>
        <v>9.5833333333333339</v>
      </c>
      <c r="AF1277" s="269">
        <f t="shared" si="177"/>
        <v>7.7649958915365649E-2</v>
      </c>
      <c r="AG1277" s="237" t="str">
        <f t="shared" si="185"/>
        <v>David West</v>
      </c>
    </row>
    <row r="1278" spans="1:33" x14ac:dyDescent="0.2">
      <c r="A1278" s="188" t="s">
        <v>621</v>
      </c>
      <c r="B1278" s="188" t="s">
        <v>116</v>
      </c>
      <c r="D1278" s="188" t="s">
        <v>107</v>
      </c>
      <c r="E1278" s="247">
        <v>0.39861111111111108</v>
      </c>
      <c r="F1278" s="188">
        <v>3</v>
      </c>
      <c r="G1278" s="188">
        <v>4</v>
      </c>
      <c r="H1278" s="188">
        <v>0.75</v>
      </c>
      <c r="I1278" s="258">
        <v>0</v>
      </c>
      <c r="J1278" s="188">
        <v>0</v>
      </c>
      <c r="K1278" s="261"/>
      <c r="L1278" s="188">
        <v>0</v>
      </c>
      <c r="M1278" s="188">
        <v>0</v>
      </c>
      <c r="O1278" s="188">
        <v>1</v>
      </c>
      <c r="P1278" s="188">
        <v>1</v>
      </c>
      <c r="Q1278" s="188">
        <v>2</v>
      </c>
      <c r="R1278" s="188">
        <v>0</v>
      </c>
      <c r="S1278" s="188">
        <v>1</v>
      </c>
      <c r="T1278" s="188">
        <v>1</v>
      </c>
      <c r="U1278" s="188">
        <v>1</v>
      </c>
      <c r="V1278" s="188">
        <v>2</v>
      </c>
      <c r="W1278" s="188">
        <v>6</v>
      </c>
      <c r="X1278" s="237" t="str">
        <f t="shared" si="178"/>
        <v>Jordan Bell</v>
      </c>
      <c r="Y1278" s="237" t="str">
        <f t="shared" si="179"/>
        <v>GSW</v>
      </c>
      <c r="Z1278" s="237" t="str">
        <f t="shared" si="184"/>
        <v>PF</v>
      </c>
      <c r="AA1278" s="237">
        <f t="shared" si="180"/>
        <v>13.4</v>
      </c>
      <c r="AB1278" s="237" t="str">
        <f t="shared" si="181"/>
        <v>TOR</v>
      </c>
      <c r="AC1278" s="244">
        <v>43033</v>
      </c>
      <c r="AD1278" s="237" t="str">
        <f t="shared" si="182"/>
        <v>H</v>
      </c>
      <c r="AE1278" s="245">
        <f t="shared" si="183"/>
        <v>9.5666666666666664</v>
      </c>
      <c r="AF1278" s="269">
        <f t="shared" si="177"/>
        <v>5.5053410024650778E-2</v>
      </c>
      <c r="AG1278" s="237" t="str">
        <f t="shared" si="185"/>
        <v>Jordan Bell</v>
      </c>
    </row>
    <row r="1279" spans="1:33" x14ac:dyDescent="0.2">
      <c r="A1279" s="188" t="s">
        <v>248</v>
      </c>
      <c r="B1279" s="188" t="s">
        <v>116</v>
      </c>
      <c r="D1279" s="188" t="s">
        <v>107</v>
      </c>
      <c r="E1279" s="247">
        <v>0.39861111111111108</v>
      </c>
      <c r="F1279" s="188">
        <v>2</v>
      </c>
      <c r="G1279" s="188">
        <v>2</v>
      </c>
      <c r="H1279" s="188">
        <v>1</v>
      </c>
      <c r="I1279" s="258">
        <v>0</v>
      </c>
      <c r="J1279" s="188">
        <v>0</v>
      </c>
      <c r="K1279" s="261"/>
      <c r="L1279" s="188">
        <v>0</v>
      </c>
      <c r="M1279" s="188">
        <v>0</v>
      </c>
      <c r="O1279" s="188">
        <v>0</v>
      </c>
      <c r="P1279" s="188">
        <v>0</v>
      </c>
      <c r="Q1279" s="188">
        <v>0</v>
      </c>
      <c r="R1279" s="188">
        <v>0</v>
      </c>
      <c r="S1279" s="188">
        <v>0</v>
      </c>
      <c r="T1279" s="188">
        <v>0</v>
      </c>
      <c r="U1279" s="188">
        <v>0</v>
      </c>
      <c r="V1279" s="188">
        <v>0</v>
      </c>
      <c r="W1279" s="188">
        <v>4</v>
      </c>
      <c r="X1279" s="237" t="str">
        <f t="shared" si="178"/>
        <v>Patrick McCaw</v>
      </c>
      <c r="Y1279" s="237" t="str">
        <f t="shared" si="179"/>
        <v>GSW</v>
      </c>
      <c r="Z1279" s="237" t="str">
        <f t="shared" si="184"/>
        <v>SG</v>
      </c>
      <c r="AA1279" s="237">
        <f t="shared" si="180"/>
        <v>4</v>
      </c>
      <c r="AB1279" s="237" t="str">
        <f t="shared" si="181"/>
        <v>TOR</v>
      </c>
      <c r="AC1279" s="244">
        <v>43033</v>
      </c>
      <c r="AD1279" s="237" t="str">
        <f t="shared" si="182"/>
        <v>H</v>
      </c>
      <c r="AE1279" s="245">
        <f t="shared" si="183"/>
        <v>9.5666666666666664</v>
      </c>
      <c r="AF1279" s="269">
        <f t="shared" si="177"/>
        <v>1.6433853738701727E-2</v>
      </c>
      <c r="AG1279" s="237" t="str">
        <f t="shared" si="185"/>
        <v>Patrick McCaw</v>
      </c>
    </row>
    <row r="1280" spans="1:33" x14ac:dyDescent="0.2">
      <c r="A1280" s="188" t="s">
        <v>279</v>
      </c>
      <c r="B1280" s="188" t="s">
        <v>116</v>
      </c>
      <c r="D1280" s="188" t="s">
        <v>107</v>
      </c>
      <c r="E1280" s="247">
        <v>0.60138888888888886</v>
      </c>
      <c r="F1280" s="188">
        <v>1</v>
      </c>
      <c r="G1280" s="188">
        <v>3</v>
      </c>
      <c r="H1280" s="188">
        <v>0.33300000000000002</v>
      </c>
      <c r="I1280" s="258">
        <v>0</v>
      </c>
      <c r="J1280" s="188">
        <v>0</v>
      </c>
      <c r="K1280" s="261"/>
      <c r="L1280" s="188">
        <v>1</v>
      </c>
      <c r="M1280" s="188">
        <v>2</v>
      </c>
      <c r="N1280" s="188">
        <v>0.5</v>
      </c>
      <c r="O1280" s="188">
        <v>0</v>
      </c>
      <c r="P1280" s="188">
        <v>4</v>
      </c>
      <c r="Q1280" s="188">
        <v>4</v>
      </c>
      <c r="R1280" s="188">
        <v>2</v>
      </c>
      <c r="S1280" s="188">
        <v>0</v>
      </c>
      <c r="T1280" s="188">
        <v>0</v>
      </c>
      <c r="U1280" s="188">
        <v>1</v>
      </c>
      <c r="V1280" s="188">
        <v>1</v>
      </c>
      <c r="W1280" s="188">
        <v>3</v>
      </c>
      <c r="X1280" s="237" t="str">
        <f t="shared" si="178"/>
        <v>Zaza Pachulia</v>
      </c>
      <c r="Y1280" s="237" t="str">
        <f t="shared" si="179"/>
        <v>GSW</v>
      </c>
      <c r="Z1280" s="237" t="str">
        <f t="shared" si="184"/>
        <v>C</v>
      </c>
      <c r="AA1280" s="237">
        <f t="shared" si="180"/>
        <v>9.8000000000000007</v>
      </c>
      <c r="AB1280" s="237" t="str">
        <f t="shared" si="181"/>
        <v>TOR</v>
      </c>
      <c r="AC1280" s="244">
        <v>43033</v>
      </c>
      <c r="AD1280" s="237" t="str">
        <f t="shared" si="182"/>
        <v>H</v>
      </c>
      <c r="AE1280" s="245">
        <f t="shared" si="183"/>
        <v>14.433333333333334</v>
      </c>
      <c r="AF1280" s="269">
        <f t="shared" si="177"/>
        <v>4.0262941659819231E-2</v>
      </c>
      <c r="AG1280" s="237" t="str">
        <f t="shared" si="185"/>
        <v>Zaza Pachulia</v>
      </c>
    </row>
    <row r="1281" spans="1:33" x14ac:dyDescent="0.2">
      <c r="A1281" s="188" t="s">
        <v>198</v>
      </c>
      <c r="B1281" s="188" t="s">
        <v>116</v>
      </c>
      <c r="D1281" s="188" t="s">
        <v>107</v>
      </c>
      <c r="E1281" s="246">
        <v>1.2618055555555556</v>
      </c>
      <c r="F1281" s="188">
        <v>0</v>
      </c>
      <c r="G1281" s="188">
        <v>1</v>
      </c>
      <c r="H1281" s="188">
        <v>0</v>
      </c>
      <c r="I1281" s="258">
        <v>0</v>
      </c>
      <c r="J1281" s="188">
        <v>1</v>
      </c>
      <c r="K1281" s="261">
        <v>0</v>
      </c>
      <c r="L1281" s="188">
        <v>0</v>
      </c>
      <c r="M1281" s="188">
        <v>0</v>
      </c>
      <c r="O1281" s="188">
        <v>0</v>
      </c>
      <c r="P1281" s="188">
        <v>2</v>
      </c>
      <c r="Q1281" s="188">
        <v>2</v>
      </c>
      <c r="R1281" s="188">
        <v>5</v>
      </c>
      <c r="S1281" s="188">
        <v>1</v>
      </c>
      <c r="T1281" s="188">
        <v>1</v>
      </c>
      <c r="U1281" s="188">
        <v>0</v>
      </c>
      <c r="V1281" s="188">
        <v>1</v>
      </c>
      <c r="W1281" s="188">
        <v>0</v>
      </c>
      <c r="X1281" s="237" t="str">
        <f t="shared" si="178"/>
        <v>Andre Iguodala</v>
      </c>
      <c r="Y1281" s="237" t="str">
        <f t="shared" si="179"/>
        <v>GSW</v>
      </c>
      <c r="Z1281" s="237" t="str">
        <f t="shared" si="184"/>
        <v>SF</v>
      </c>
      <c r="AA1281" s="237">
        <f t="shared" si="180"/>
        <v>15.9</v>
      </c>
      <c r="AB1281" s="237" t="str">
        <f t="shared" si="181"/>
        <v>TOR</v>
      </c>
      <c r="AC1281" s="244">
        <v>43033</v>
      </c>
      <c r="AD1281" s="237" t="str">
        <f t="shared" si="182"/>
        <v>H</v>
      </c>
      <c r="AE1281" s="245">
        <f t="shared" si="183"/>
        <v>30.283333333333335</v>
      </c>
      <c r="AF1281" s="269">
        <f t="shared" si="177"/>
        <v>6.5324568611339354E-2</v>
      </c>
      <c r="AG1281" s="237" t="str">
        <f t="shared" si="185"/>
        <v>Andre Iguodala</v>
      </c>
    </row>
    <row r="1282" spans="1:33" x14ac:dyDescent="0.2">
      <c r="A1282" s="188" t="s">
        <v>234</v>
      </c>
      <c r="B1282" s="188" t="s">
        <v>116</v>
      </c>
      <c r="D1282" s="188" t="s">
        <v>107</v>
      </c>
      <c r="E1282" s="247">
        <v>0.66111111111111109</v>
      </c>
      <c r="F1282" s="188">
        <v>0</v>
      </c>
      <c r="G1282" s="188">
        <v>0</v>
      </c>
      <c r="H1282" s="188"/>
      <c r="I1282" s="258">
        <v>0</v>
      </c>
      <c r="J1282" s="188">
        <v>0</v>
      </c>
      <c r="K1282" s="261"/>
      <c r="L1282" s="188">
        <v>0</v>
      </c>
      <c r="M1282" s="188">
        <v>0</v>
      </c>
      <c r="O1282" s="188">
        <v>0</v>
      </c>
      <c r="P1282" s="188">
        <v>0</v>
      </c>
      <c r="Q1282" s="188">
        <v>0</v>
      </c>
      <c r="R1282" s="188">
        <v>3</v>
      </c>
      <c r="S1282" s="188">
        <v>0</v>
      </c>
      <c r="T1282" s="188">
        <v>0</v>
      </c>
      <c r="U1282" s="188">
        <v>0</v>
      </c>
      <c r="V1282" s="188">
        <v>2</v>
      </c>
      <c r="W1282" s="188">
        <v>0</v>
      </c>
      <c r="X1282" s="237" t="str">
        <f t="shared" si="178"/>
        <v>Shaun Livingston</v>
      </c>
      <c r="Y1282" s="237" t="str">
        <f t="shared" si="179"/>
        <v>GSW</v>
      </c>
      <c r="Z1282" s="237" t="str">
        <f t="shared" si="184"/>
        <v>PG</v>
      </c>
      <c r="AA1282" s="237">
        <f t="shared" si="180"/>
        <v>4.5</v>
      </c>
      <c r="AB1282" s="237" t="str">
        <f t="shared" si="181"/>
        <v>TOR</v>
      </c>
      <c r="AC1282" s="244">
        <v>43033</v>
      </c>
      <c r="AD1282" s="237" t="str">
        <f t="shared" si="182"/>
        <v>H</v>
      </c>
      <c r="AE1282" s="245">
        <f t="shared" si="183"/>
        <v>15.866666666666667</v>
      </c>
      <c r="AF1282" s="269">
        <f t="shared" ref="AF1282:AF1345" si="186">AA1282/SUMIFS(AA:AA,Y:Y,Y1282,AC:AC,AC1282)</f>
        <v>1.848808545603944E-2</v>
      </c>
      <c r="AG1282" s="237" t="str">
        <f t="shared" si="185"/>
        <v>Shaun Livingston</v>
      </c>
    </row>
    <row r="1283" spans="1:33" x14ac:dyDescent="0.2">
      <c r="A1283" s="188" t="s">
        <v>194</v>
      </c>
      <c r="B1283" s="188" t="s">
        <v>91</v>
      </c>
      <c r="C1283" s="188" t="s">
        <v>373</v>
      </c>
      <c r="D1283" s="188" t="s">
        <v>64</v>
      </c>
      <c r="E1283" s="246">
        <v>1.4680555555555557</v>
      </c>
      <c r="F1283" s="188">
        <v>7</v>
      </c>
      <c r="G1283" s="188">
        <v>16</v>
      </c>
      <c r="H1283" s="188">
        <v>0.438</v>
      </c>
      <c r="I1283" s="258">
        <v>2</v>
      </c>
      <c r="J1283" s="188">
        <v>7</v>
      </c>
      <c r="K1283" s="261">
        <v>0.28599999999999998</v>
      </c>
      <c r="L1283" s="188">
        <v>6</v>
      </c>
      <c r="M1283" s="188">
        <v>6</v>
      </c>
      <c r="N1283" s="188">
        <v>1</v>
      </c>
      <c r="O1283" s="188">
        <v>0</v>
      </c>
      <c r="P1283" s="188">
        <v>1</v>
      </c>
      <c r="Q1283" s="188">
        <v>1</v>
      </c>
      <c r="R1283" s="188">
        <v>2</v>
      </c>
      <c r="S1283" s="188">
        <v>0</v>
      </c>
      <c r="T1283" s="188">
        <v>0</v>
      </c>
      <c r="U1283" s="188">
        <v>3</v>
      </c>
      <c r="V1283" s="188">
        <v>1</v>
      </c>
      <c r="W1283" s="188">
        <v>22</v>
      </c>
      <c r="X1283" s="237" t="str">
        <f t="shared" ref="X1283:X1346" si="187">$A1283</f>
        <v>Rodney Hood</v>
      </c>
      <c r="Y1283" s="237" t="str">
        <f t="shared" ref="Y1283:Y1346" si="188">$B1283</f>
        <v>UTA</v>
      </c>
      <c r="Z1283" s="237" t="str">
        <f t="shared" si="184"/>
        <v>SG</v>
      </c>
      <c r="AA1283" s="237">
        <f t="shared" ref="AA1283:AA1346" si="189">$W1283+($Q1283*1.2)+($R1283*1.5)+(3*$S1283)+(3*$T1283)+($U1283*-1)</f>
        <v>23.2</v>
      </c>
      <c r="AB1283" s="237" t="str">
        <f t="shared" ref="AB1283:AB1346" si="190">$D1283</f>
        <v>PHO</v>
      </c>
      <c r="AC1283" s="244">
        <v>43033</v>
      </c>
      <c r="AD1283" s="237" t="str">
        <f t="shared" ref="AD1283:AD1346" si="191">IF($C1283="@","A","H")</f>
        <v>A</v>
      </c>
      <c r="AE1283" s="245">
        <f t="shared" ref="AE1283:AE1346" si="192">$E1283*24</f>
        <v>35.233333333333334</v>
      </c>
      <c r="AF1283" s="269">
        <f t="shared" si="186"/>
        <v>0.11553784860557771</v>
      </c>
      <c r="AG1283" s="237" t="str">
        <f t="shared" si="185"/>
        <v>Rodney Hood</v>
      </c>
    </row>
    <row r="1284" spans="1:33" x14ac:dyDescent="0.2">
      <c r="A1284" s="188" t="s">
        <v>168</v>
      </c>
      <c r="B1284" s="188" t="s">
        <v>91</v>
      </c>
      <c r="C1284" s="188" t="s">
        <v>373</v>
      </c>
      <c r="D1284" s="188" t="s">
        <v>64</v>
      </c>
      <c r="E1284" s="246">
        <v>1.5097222222222222</v>
      </c>
      <c r="F1284" s="188">
        <v>5</v>
      </c>
      <c r="G1284" s="188">
        <v>9</v>
      </c>
      <c r="H1284" s="188">
        <v>0.55600000000000005</v>
      </c>
      <c r="I1284" s="258">
        <v>0</v>
      </c>
      <c r="J1284" s="188">
        <v>0</v>
      </c>
      <c r="K1284" s="261"/>
      <c r="L1284" s="188">
        <v>6</v>
      </c>
      <c r="M1284" s="188">
        <v>8</v>
      </c>
      <c r="N1284" s="188">
        <v>0.75</v>
      </c>
      <c r="O1284" s="188">
        <v>1</v>
      </c>
      <c r="P1284" s="188">
        <v>13</v>
      </c>
      <c r="Q1284" s="188">
        <v>14</v>
      </c>
      <c r="R1284" s="188">
        <v>1</v>
      </c>
      <c r="S1284" s="188">
        <v>0</v>
      </c>
      <c r="T1284" s="188">
        <v>5</v>
      </c>
      <c r="U1284" s="188">
        <v>4</v>
      </c>
      <c r="V1284" s="188">
        <v>2</v>
      </c>
      <c r="W1284" s="188">
        <v>16</v>
      </c>
      <c r="X1284" s="237" t="str">
        <f t="shared" si="187"/>
        <v>Rudy Gobert</v>
      </c>
      <c r="Y1284" s="237" t="str">
        <f t="shared" si="188"/>
        <v>UTA</v>
      </c>
      <c r="Z1284" s="237" t="str">
        <f t="shared" si="184"/>
        <v>C</v>
      </c>
      <c r="AA1284" s="237">
        <f t="shared" si="189"/>
        <v>45.3</v>
      </c>
      <c r="AB1284" s="237" t="str">
        <f t="shared" si="190"/>
        <v>PHO</v>
      </c>
      <c r="AC1284" s="244">
        <v>43033</v>
      </c>
      <c r="AD1284" s="237" t="str">
        <f t="shared" si="191"/>
        <v>A</v>
      </c>
      <c r="AE1284" s="245">
        <f t="shared" si="192"/>
        <v>36.233333333333334</v>
      </c>
      <c r="AF1284" s="269">
        <f t="shared" si="186"/>
        <v>0.22559760956175304</v>
      </c>
      <c r="AG1284" s="237" t="str">
        <f t="shared" si="185"/>
        <v>Rudy Gobert</v>
      </c>
    </row>
    <row r="1285" spans="1:33" x14ac:dyDescent="0.2">
      <c r="A1285" s="188" t="s">
        <v>304</v>
      </c>
      <c r="B1285" s="188" t="s">
        <v>91</v>
      </c>
      <c r="C1285" s="188" t="s">
        <v>373</v>
      </c>
      <c r="D1285" s="188" t="s">
        <v>64</v>
      </c>
      <c r="E1285" s="246">
        <v>1.4236111111111109</v>
      </c>
      <c r="F1285" s="188">
        <v>6</v>
      </c>
      <c r="G1285" s="188">
        <v>15</v>
      </c>
      <c r="H1285" s="188">
        <v>0.4</v>
      </c>
      <c r="I1285" s="258">
        <v>1</v>
      </c>
      <c r="J1285" s="188">
        <v>4</v>
      </c>
      <c r="K1285" s="261">
        <v>0.25</v>
      </c>
      <c r="L1285" s="188">
        <v>2</v>
      </c>
      <c r="M1285" s="188">
        <v>2</v>
      </c>
      <c r="N1285" s="188">
        <v>1</v>
      </c>
      <c r="O1285" s="188">
        <v>2</v>
      </c>
      <c r="P1285" s="188">
        <v>2</v>
      </c>
      <c r="Q1285" s="188">
        <v>4</v>
      </c>
      <c r="R1285" s="188">
        <v>11</v>
      </c>
      <c r="S1285" s="188">
        <v>4</v>
      </c>
      <c r="T1285" s="188">
        <v>1</v>
      </c>
      <c r="U1285" s="188">
        <v>7</v>
      </c>
      <c r="V1285" s="188">
        <v>3</v>
      </c>
      <c r="W1285" s="188">
        <v>15</v>
      </c>
      <c r="X1285" s="237" t="str">
        <f t="shared" si="187"/>
        <v>Ricky Rubio</v>
      </c>
      <c r="Y1285" s="237" t="str">
        <f t="shared" si="188"/>
        <v>UTA</v>
      </c>
      <c r="Z1285" s="237" t="str">
        <f t="shared" si="184"/>
        <v>PG</v>
      </c>
      <c r="AA1285" s="237">
        <f t="shared" si="189"/>
        <v>44.3</v>
      </c>
      <c r="AB1285" s="237" t="str">
        <f t="shared" si="190"/>
        <v>PHO</v>
      </c>
      <c r="AC1285" s="244">
        <v>43033</v>
      </c>
      <c r="AD1285" s="237" t="str">
        <f t="shared" si="191"/>
        <v>A</v>
      </c>
      <c r="AE1285" s="245">
        <f t="shared" si="192"/>
        <v>34.166666666666664</v>
      </c>
      <c r="AF1285" s="269">
        <f t="shared" si="186"/>
        <v>0.22061752988047811</v>
      </c>
      <c r="AG1285" s="237" t="str">
        <f t="shared" si="185"/>
        <v>Ricky Rubio</v>
      </c>
    </row>
    <row r="1286" spans="1:33" x14ac:dyDescent="0.2">
      <c r="A1286" s="188" t="s">
        <v>151</v>
      </c>
      <c r="B1286" s="188" t="s">
        <v>91</v>
      </c>
      <c r="C1286" s="188" t="s">
        <v>373</v>
      </c>
      <c r="D1286" s="188" t="s">
        <v>64</v>
      </c>
      <c r="E1286" s="246">
        <v>1.2826388888888889</v>
      </c>
      <c r="F1286" s="188">
        <v>7</v>
      </c>
      <c r="G1286" s="188">
        <v>9</v>
      </c>
      <c r="H1286" s="188">
        <v>0.77800000000000002</v>
      </c>
      <c r="I1286" s="258">
        <v>0</v>
      </c>
      <c r="J1286" s="188">
        <v>2</v>
      </c>
      <c r="K1286" s="261">
        <v>0</v>
      </c>
      <c r="L1286" s="188">
        <v>1</v>
      </c>
      <c r="M1286" s="188">
        <v>5</v>
      </c>
      <c r="N1286" s="188">
        <v>0.2</v>
      </c>
      <c r="O1286" s="188">
        <v>2</v>
      </c>
      <c r="P1286" s="188">
        <v>5</v>
      </c>
      <c r="Q1286" s="188">
        <v>7</v>
      </c>
      <c r="R1286" s="188">
        <v>1</v>
      </c>
      <c r="S1286" s="188">
        <v>0</v>
      </c>
      <c r="T1286" s="188">
        <v>0</v>
      </c>
      <c r="U1286" s="188">
        <v>1</v>
      </c>
      <c r="V1286" s="188">
        <v>2</v>
      </c>
      <c r="W1286" s="188">
        <v>15</v>
      </c>
      <c r="X1286" s="237" t="str">
        <f t="shared" si="187"/>
        <v>Derrick Favors</v>
      </c>
      <c r="Y1286" s="237" t="str">
        <f t="shared" si="188"/>
        <v>UTA</v>
      </c>
      <c r="Z1286" s="237" t="str">
        <f t="shared" si="184"/>
        <v>PF</v>
      </c>
      <c r="AA1286" s="237">
        <f t="shared" si="189"/>
        <v>23.9</v>
      </c>
      <c r="AB1286" s="237" t="str">
        <f t="shared" si="190"/>
        <v>PHO</v>
      </c>
      <c r="AC1286" s="244">
        <v>43033</v>
      </c>
      <c r="AD1286" s="237" t="str">
        <f t="shared" si="191"/>
        <v>A</v>
      </c>
      <c r="AE1286" s="245">
        <f t="shared" si="192"/>
        <v>30.783333333333331</v>
      </c>
      <c r="AF1286" s="269">
        <f t="shared" si="186"/>
        <v>0.11902390438247014</v>
      </c>
      <c r="AG1286" s="237" t="str">
        <f t="shared" si="185"/>
        <v>Derrick Favors</v>
      </c>
    </row>
    <row r="1287" spans="1:33" x14ac:dyDescent="0.2">
      <c r="A1287" s="188" t="s">
        <v>200</v>
      </c>
      <c r="B1287" s="188" t="s">
        <v>91</v>
      </c>
      <c r="C1287" s="188" t="s">
        <v>373</v>
      </c>
      <c r="D1287" s="188" t="s">
        <v>64</v>
      </c>
      <c r="E1287" s="246">
        <v>1.2583333333333333</v>
      </c>
      <c r="F1287" s="188">
        <v>4</v>
      </c>
      <c r="G1287" s="188">
        <v>10</v>
      </c>
      <c r="H1287" s="188">
        <v>0.4</v>
      </c>
      <c r="I1287" s="258">
        <v>2</v>
      </c>
      <c r="J1287" s="188">
        <v>4</v>
      </c>
      <c r="K1287" s="261">
        <v>0.5</v>
      </c>
      <c r="L1287" s="188">
        <v>1</v>
      </c>
      <c r="M1287" s="188">
        <v>1</v>
      </c>
      <c r="N1287" s="188">
        <v>1</v>
      </c>
      <c r="O1287" s="188">
        <v>0</v>
      </c>
      <c r="P1287" s="188">
        <v>6</v>
      </c>
      <c r="Q1287" s="188">
        <v>6</v>
      </c>
      <c r="R1287" s="188">
        <v>0</v>
      </c>
      <c r="S1287" s="188">
        <v>3</v>
      </c>
      <c r="T1287" s="188">
        <v>0</v>
      </c>
      <c r="U1287" s="188">
        <v>1</v>
      </c>
      <c r="V1287" s="188">
        <v>3</v>
      </c>
      <c r="W1287" s="188">
        <v>11</v>
      </c>
      <c r="X1287" s="237" t="str">
        <f t="shared" si="187"/>
        <v>Joe Ingles</v>
      </c>
      <c r="Y1287" s="237" t="str">
        <f t="shared" si="188"/>
        <v>UTA</v>
      </c>
      <c r="Z1287" s="237" t="str">
        <f t="shared" si="184"/>
        <v>SF</v>
      </c>
      <c r="AA1287" s="237">
        <f t="shared" si="189"/>
        <v>26.2</v>
      </c>
      <c r="AB1287" s="237" t="str">
        <f t="shared" si="190"/>
        <v>PHO</v>
      </c>
      <c r="AC1287" s="244">
        <v>43033</v>
      </c>
      <c r="AD1287" s="237" t="str">
        <f t="shared" si="191"/>
        <v>A</v>
      </c>
      <c r="AE1287" s="245">
        <f t="shared" si="192"/>
        <v>30.2</v>
      </c>
      <c r="AF1287" s="269">
        <f t="shared" si="186"/>
        <v>0.13047808764940241</v>
      </c>
      <c r="AG1287" s="237" t="str">
        <f t="shared" si="185"/>
        <v>Joe Ingles</v>
      </c>
    </row>
    <row r="1288" spans="1:33" x14ac:dyDescent="0.2">
      <c r="A1288" s="188" t="s">
        <v>310</v>
      </c>
      <c r="B1288" s="188" t="s">
        <v>91</v>
      </c>
      <c r="C1288" s="188" t="s">
        <v>373</v>
      </c>
      <c r="D1288" s="188" t="s">
        <v>64</v>
      </c>
      <c r="E1288" s="247">
        <v>0.7416666666666667</v>
      </c>
      <c r="F1288" s="188">
        <v>1</v>
      </c>
      <c r="G1288" s="188">
        <v>2</v>
      </c>
      <c r="H1288" s="188">
        <v>0.5</v>
      </c>
      <c r="I1288" s="258">
        <v>1</v>
      </c>
      <c r="J1288" s="188">
        <v>2</v>
      </c>
      <c r="K1288" s="261">
        <v>0.5</v>
      </c>
      <c r="L1288" s="188">
        <v>1</v>
      </c>
      <c r="M1288" s="188">
        <v>2</v>
      </c>
      <c r="N1288" s="188">
        <v>0.5</v>
      </c>
      <c r="O1288" s="188">
        <v>0</v>
      </c>
      <c r="P1288" s="188">
        <v>2</v>
      </c>
      <c r="Q1288" s="188">
        <v>2</v>
      </c>
      <c r="R1288" s="188">
        <v>0</v>
      </c>
      <c r="S1288" s="188">
        <v>0</v>
      </c>
      <c r="T1288" s="188">
        <v>0</v>
      </c>
      <c r="U1288" s="188">
        <v>3</v>
      </c>
      <c r="V1288" s="188">
        <v>2</v>
      </c>
      <c r="W1288" s="188">
        <v>4</v>
      </c>
      <c r="X1288" s="237" t="str">
        <f t="shared" si="187"/>
        <v>Thabo Sefolosha</v>
      </c>
      <c r="Y1288" s="237" t="str">
        <f t="shared" si="188"/>
        <v>UTA</v>
      </c>
      <c r="Z1288" s="237" t="str">
        <f t="shared" si="184"/>
        <v>SF</v>
      </c>
      <c r="AA1288" s="237">
        <f t="shared" si="189"/>
        <v>3.4000000000000004</v>
      </c>
      <c r="AB1288" s="237" t="str">
        <f t="shared" si="190"/>
        <v>PHO</v>
      </c>
      <c r="AC1288" s="244">
        <v>43033</v>
      </c>
      <c r="AD1288" s="237" t="str">
        <f t="shared" si="191"/>
        <v>A</v>
      </c>
      <c r="AE1288" s="245">
        <f t="shared" si="192"/>
        <v>17.8</v>
      </c>
      <c r="AF1288" s="269">
        <f t="shared" si="186"/>
        <v>1.6932270916334667E-2</v>
      </c>
      <c r="AG1288" s="237" t="str">
        <f t="shared" si="185"/>
        <v>Thabo Sefolosha</v>
      </c>
    </row>
    <row r="1289" spans="1:33" x14ac:dyDescent="0.2">
      <c r="A1289" s="188" t="s">
        <v>208</v>
      </c>
      <c r="B1289" s="188" t="s">
        <v>91</v>
      </c>
      <c r="C1289" s="188" t="s">
        <v>373</v>
      </c>
      <c r="D1289" s="188" t="s">
        <v>64</v>
      </c>
      <c r="E1289" s="247">
        <v>0.71736111111111101</v>
      </c>
      <c r="F1289" s="188">
        <v>1</v>
      </c>
      <c r="G1289" s="188">
        <v>7</v>
      </c>
      <c r="H1289" s="188">
        <v>0.14299999999999999</v>
      </c>
      <c r="I1289" s="258">
        <v>0</v>
      </c>
      <c r="J1289" s="188">
        <v>2</v>
      </c>
      <c r="K1289" s="261">
        <v>0</v>
      </c>
      <c r="L1289" s="188">
        <v>1</v>
      </c>
      <c r="M1289" s="188">
        <v>1</v>
      </c>
      <c r="N1289" s="188">
        <v>1</v>
      </c>
      <c r="O1289" s="188">
        <v>2</v>
      </c>
      <c r="P1289" s="188">
        <v>4</v>
      </c>
      <c r="Q1289" s="188">
        <v>6</v>
      </c>
      <c r="R1289" s="188">
        <v>1</v>
      </c>
      <c r="S1289" s="188">
        <v>0</v>
      </c>
      <c r="T1289" s="188">
        <v>1</v>
      </c>
      <c r="U1289" s="188">
        <v>0</v>
      </c>
      <c r="V1289" s="188">
        <v>0</v>
      </c>
      <c r="W1289" s="188">
        <v>3</v>
      </c>
      <c r="X1289" s="237" t="str">
        <f t="shared" si="187"/>
        <v>Joe Johnson</v>
      </c>
      <c r="Y1289" s="237" t="str">
        <f t="shared" si="188"/>
        <v>UTA</v>
      </c>
      <c r="Z1289" s="237" t="str">
        <f t="shared" si="184"/>
        <v>SG</v>
      </c>
      <c r="AA1289" s="237">
        <f t="shared" si="189"/>
        <v>14.7</v>
      </c>
      <c r="AB1289" s="237" t="str">
        <f t="shared" si="190"/>
        <v>PHO</v>
      </c>
      <c r="AC1289" s="244">
        <v>43033</v>
      </c>
      <c r="AD1289" s="237" t="str">
        <f t="shared" si="191"/>
        <v>A</v>
      </c>
      <c r="AE1289" s="245">
        <f t="shared" si="192"/>
        <v>17.216666666666665</v>
      </c>
      <c r="AF1289" s="269">
        <f t="shared" si="186"/>
        <v>7.3207171314741054E-2</v>
      </c>
      <c r="AG1289" s="237" t="str">
        <f t="shared" si="185"/>
        <v>Joe Johnson</v>
      </c>
    </row>
    <row r="1290" spans="1:33" x14ac:dyDescent="0.2">
      <c r="A1290" s="188" t="s">
        <v>647</v>
      </c>
      <c r="B1290" s="188" t="s">
        <v>91</v>
      </c>
      <c r="C1290" s="188" t="s">
        <v>373</v>
      </c>
      <c r="D1290" s="188" t="s">
        <v>64</v>
      </c>
      <c r="E1290" s="247">
        <v>0.53194444444444444</v>
      </c>
      <c r="F1290" s="188">
        <v>1</v>
      </c>
      <c r="G1290" s="188">
        <v>7</v>
      </c>
      <c r="H1290" s="188">
        <v>0.14299999999999999</v>
      </c>
      <c r="I1290" s="258">
        <v>0</v>
      </c>
      <c r="J1290" s="188">
        <v>2</v>
      </c>
      <c r="K1290" s="261">
        <v>0</v>
      </c>
      <c r="L1290" s="188">
        <v>0</v>
      </c>
      <c r="M1290" s="188">
        <v>0</v>
      </c>
      <c r="O1290" s="188">
        <v>0</v>
      </c>
      <c r="P1290" s="188">
        <v>1</v>
      </c>
      <c r="Q1290" s="188">
        <v>1</v>
      </c>
      <c r="R1290" s="188">
        <v>1</v>
      </c>
      <c r="S1290" s="188">
        <v>1</v>
      </c>
      <c r="T1290" s="188">
        <v>1</v>
      </c>
      <c r="U1290" s="188">
        <v>3</v>
      </c>
      <c r="V1290" s="188">
        <v>3</v>
      </c>
      <c r="W1290" s="188">
        <v>2</v>
      </c>
      <c r="X1290" s="237" t="str">
        <f t="shared" si="187"/>
        <v>Donovan Mitchell</v>
      </c>
      <c r="Y1290" s="237" t="str">
        <f t="shared" si="188"/>
        <v>UTA</v>
      </c>
      <c r="Z1290" s="237" t="str">
        <f t="shared" si="184"/>
        <v>SG</v>
      </c>
      <c r="AA1290" s="237">
        <f t="shared" si="189"/>
        <v>7.6999999999999993</v>
      </c>
      <c r="AB1290" s="237" t="str">
        <f t="shared" si="190"/>
        <v>PHO</v>
      </c>
      <c r="AC1290" s="244">
        <v>43033</v>
      </c>
      <c r="AD1290" s="237" t="str">
        <f t="shared" si="191"/>
        <v>A</v>
      </c>
      <c r="AE1290" s="245">
        <f t="shared" si="192"/>
        <v>12.766666666666666</v>
      </c>
      <c r="AF1290" s="269">
        <f t="shared" si="186"/>
        <v>3.8346613545816741E-2</v>
      </c>
      <c r="AG1290" s="237" t="str">
        <f t="shared" si="185"/>
        <v>Donovan Mitchell</v>
      </c>
    </row>
    <row r="1291" spans="1:33" x14ac:dyDescent="0.2">
      <c r="A1291" s="188" t="s">
        <v>272</v>
      </c>
      <c r="B1291" s="188" t="s">
        <v>91</v>
      </c>
      <c r="C1291" s="188" t="s">
        <v>373</v>
      </c>
      <c r="D1291" s="188" t="s">
        <v>64</v>
      </c>
      <c r="E1291" s="247">
        <v>0.57638888888888895</v>
      </c>
      <c r="F1291" s="188">
        <v>0</v>
      </c>
      <c r="G1291" s="188">
        <v>2</v>
      </c>
      <c r="H1291" s="188">
        <v>0</v>
      </c>
      <c r="I1291" s="258">
        <v>0</v>
      </c>
      <c r="J1291" s="188">
        <v>2</v>
      </c>
      <c r="K1291" s="261">
        <v>0</v>
      </c>
      <c r="L1291" s="188">
        <v>0</v>
      </c>
      <c r="M1291" s="188">
        <v>0</v>
      </c>
      <c r="O1291" s="188">
        <v>0</v>
      </c>
      <c r="P1291" s="188">
        <v>2</v>
      </c>
      <c r="Q1291" s="188">
        <v>2</v>
      </c>
      <c r="R1291" s="188">
        <v>2</v>
      </c>
      <c r="S1291" s="188">
        <v>0</v>
      </c>
      <c r="T1291" s="188">
        <v>1</v>
      </c>
      <c r="U1291" s="188">
        <v>2</v>
      </c>
      <c r="V1291" s="188">
        <v>1</v>
      </c>
      <c r="W1291" s="188">
        <v>0</v>
      </c>
      <c r="X1291" s="237" t="str">
        <f t="shared" si="187"/>
        <v>Raul Neto</v>
      </c>
      <c r="Y1291" s="237" t="str">
        <f t="shared" si="188"/>
        <v>UTA</v>
      </c>
      <c r="Z1291" s="237" t="str">
        <f t="shared" si="184"/>
        <v>PG</v>
      </c>
      <c r="AA1291" s="237">
        <f t="shared" si="189"/>
        <v>6.4</v>
      </c>
      <c r="AB1291" s="237" t="str">
        <f t="shared" si="190"/>
        <v>PHO</v>
      </c>
      <c r="AC1291" s="244">
        <v>43033</v>
      </c>
      <c r="AD1291" s="237" t="str">
        <f t="shared" si="191"/>
        <v>A</v>
      </c>
      <c r="AE1291" s="245">
        <f t="shared" si="192"/>
        <v>13.833333333333336</v>
      </c>
      <c r="AF1291" s="269">
        <f t="shared" si="186"/>
        <v>3.1872509960159369E-2</v>
      </c>
      <c r="AG1291" s="237" t="str">
        <f t="shared" si="185"/>
        <v>Raul Neto</v>
      </c>
    </row>
    <row r="1292" spans="1:33" x14ac:dyDescent="0.2">
      <c r="A1292" s="188" t="s">
        <v>648</v>
      </c>
      <c r="B1292" s="188" t="s">
        <v>91</v>
      </c>
      <c r="C1292" s="188" t="s">
        <v>373</v>
      </c>
      <c r="D1292" s="188" t="s">
        <v>64</v>
      </c>
      <c r="E1292" s="247">
        <v>0.49027777777777781</v>
      </c>
      <c r="F1292" s="188">
        <v>0</v>
      </c>
      <c r="G1292" s="188">
        <v>0</v>
      </c>
      <c r="H1292" s="188"/>
      <c r="I1292" s="258">
        <v>0</v>
      </c>
      <c r="J1292" s="188">
        <v>0</v>
      </c>
      <c r="K1292" s="261"/>
      <c r="L1292" s="188">
        <v>0</v>
      </c>
      <c r="M1292" s="188">
        <v>0</v>
      </c>
      <c r="O1292" s="188">
        <v>0</v>
      </c>
      <c r="P1292" s="188">
        <v>1</v>
      </c>
      <c r="Q1292" s="188">
        <v>1</v>
      </c>
      <c r="R1292" s="188">
        <v>1</v>
      </c>
      <c r="S1292" s="188">
        <v>0</v>
      </c>
      <c r="T1292" s="188">
        <v>1</v>
      </c>
      <c r="U1292" s="188">
        <v>0</v>
      </c>
      <c r="V1292" s="188">
        <v>2</v>
      </c>
      <c r="W1292" s="188">
        <v>0</v>
      </c>
      <c r="X1292" s="237" t="str">
        <f t="shared" si="187"/>
        <v>Ekpe Udoh</v>
      </c>
      <c r="Y1292" s="237" t="str">
        <f t="shared" si="188"/>
        <v>UTA</v>
      </c>
      <c r="Z1292" s="237" t="str">
        <f t="shared" si="184"/>
        <v>PF</v>
      </c>
      <c r="AA1292" s="237">
        <f t="shared" si="189"/>
        <v>5.7</v>
      </c>
      <c r="AB1292" s="237" t="str">
        <f t="shared" si="190"/>
        <v>PHO</v>
      </c>
      <c r="AC1292" s="244">
        <v>43033</v>
      </c>
      <c r="AD1292" s="237" t="str">
        <f t="shared" si="191"/>
        <v>A</v>
      </c>
      <c r="AE1292" s="245">
        <f t="shared" si="192"/>
        <v>11.766666666666667</v>
      </c>
      <c r="AF1292" s="269">
        <f t="shared" si="186"/>
        <v>2.8386454183266938E-2</v>
      </c>
      <c r="AG1292" s="237" t="str">
        <f t="shared" si="185"/>
        <v>Ekpe Udoh</v>
      </c>
    </row>
    <row r="1293" spans="1:33" x14ac:dyDescent="0.2">
      <c r="A1293" s="188" t="s">
        <v>346</v>
      </c>
      <c r="B1293" s="188" t="s">
        <v>64</v>
      </c>
      <c r="D1293" s="188" t="s">
        <v>91</v>
      </c>
      <c r="E1293" s="246">
        <v>1.1534722222222222</v>
      </c>
      <c r="F1293" s="188">
        <v>12</v>
      </c>
      <c r="G1293" s="188">
        <v>20</v>
      </c>
      <c r="H1293" s="188">
        <v>0.6</v>
      </c>
      <c r="I1293" s="258">
        <v>0</v>
      </c>
      <c r="J1293" s="188">
        <v>1</v>
      </c>
      <c r="K1293" s="261">
        <v>0</v>
      </c>
      <c r="L1293" s="188">
        <v>3</v>
      </c>
      <c r="M1293" s="188">
        <v>4</v>
      </c>
      <c r="N1293" s="188">
        <v>0.75</v>
      </c>
      <c r="O1293" s="188">
        <v>1</v>
      </c>
      <c r="P1293" s="188">
        <v>4</v>
      </c>
      <c r="Q1293" s="188">
        <v>5</v>
      </c>
      <c r="R1293" s="188">
        <v>1</v>
      </c>
      <c r="S1293" s="188">
        <v>1</v>
      </c>
      <c r="T1293" s="188">
        <v>0</v>
      </c>
      <c r="U1293" s="188">
        <v>1</v>
      </c>
      <c r="V1293" s="188">
        <v>2</v>
      </c>
      <c r="W1293" s="188">
        <v>27</v>
      </c>
      <c r="X1293" s="237" t="str">
        <f t="shared" si="187"/>
        <v>T.J. Warren</v>
      </c>
      <c r="Y1293" s="237" t="str">
        <f t="shared" si="188"/>
        <v>PHO</v>
      </c>
      <c r="Z1293" s="237" t="str">
        <f t="shared" si="184"/>
        <v>SF</v>
      </c>
      <c r="AA1293" s="237">
        <f t="shared" si="189"/>
        <v>36.5</v>
      </c>
      <c r="AB1293" s="237" t="str">
        <f t="shared" si="190"/>
        <v>UTA</v>
      </c>
      <c r="AC1293" s="244">
        <v>43033</v>
      </c>
      <c r="AD1293" s="237" t="str">
        <f t="shared" si="191"/>
        <v>H</v>
      </c>
      <c r="AE1293" s="245">
        <f t="shared" si="192"/>
        <v>27.683333333333334</v>
      </c>
      <c r="AF1293" s="269">
        <f t="shared" si="186"/>
        <v>0.17136150234741782</v>
      </c>
      <c r="AG1293" s="237" t="str">
        <f t="shared" si="185"/>
        <v>T.J. Warren</v>
      </c>
    </row>
    <row r="1294" spans="1:33" x14ac:dyDescent="0.2">
      <c r="A1294" s="188" t="s">
        <v>92</v>
      </c>
      <c r="B1294" s="188" t="s">
        <v>64</v>
      </c>
      <c r="D1294" s="188" t="s">
        <v>91</v>
      </c>
      <c r="E1294" s="246">
        <v>1.372222222222222</v>
      </c>
      <c r="F1294" s="188">
        <v>7</v>
      </c>
      <c r="G1294" s="188">
        <v>19</v>
      </c>
      <c r="H1294" s="188">
        <v>0.36799999999999999</v>
      </c>
      <c r="I1294" s="258">
        <v>2</v>
      </c>
      <c r="J1294" s="188">
        <v>4</v>
      </c>
      <c r="K1294" s="261">
        <v>0.5</v>
      </c>
      <c r="L1294" s="188">
        <v>1</v>
      </c>
      <c r="M1294" s="188">
        <v>1</v>
      </c>
      <c r="N1294" s="188">
        <v>1</v>
      </c>
      <c r="O1294" s="188">
        <v>2</v>
      </c>
      <c r="P1294" s="188">
        <v>4</v>
      </c>
      <c r="Q1294" s="188">
        <v>6</v>
      </c>
      <c r="R1294" s="188">
        <v>3</v>
      </c>
      <c r="S1294" s="188">
        <v>1</v>
      </c>
      <c r="T1294" s="188">
        <v>1</v>
      </c>
      <c r="U1294" s="188">
        <v>4</v>
      </c>
      <c r="V1294" s="188">
        <v>3</v>
      </c>
      <c r="W1294" s="188">
        <v>17</v>
      </c>
      <c r="X1294" s="237" t="str">
        <f t="shared" si="187"/>
        <v>Devin Booker</v>
      </c>
      <c r="Y1294" s="237" t="str">
        <f t="shared" si="188"/>
        <v>PHO</v>
      </c>
      <c r="Z1294" s="237" t="str">
        <f t="shared" si="184"/>
        <v>SG</v>
      </c>
      <c r="AA1294" s="237">
        <f t="shared" si="189"/>
        <v>30.700000000000003</v>
      </c>
      <c r="AB1294" s="237" t="str">
        <f t="shared" si="190"/>
        <v>UTA</v>
      </c>
      <c r="AC1294" s="244">
        <v>43033</v>
      </c>
      <c r="AD1294" s="237" t="str">
        <f t="shared" si="191"/>
        <v>H</v>
      </c>
      <c r="AE1294" s="245">
        <f t="shared" si="192"/>
        <v>32.93333333333333</v>
      </c>
      <c r="AF1294" s="269">
        <f t="shared" si="186"/>
        <v>0.14413145539906103</v>
      </c>
      <c r="AG1294" s="237" t="str">
        <f t="shared" si="185"/>
        <v>Devin Booker</v>
      </c>
    </row>
    <row r="1295" spans="1:33" x14ac:dyDescent="0.2">
      <c r="A1295" s="188" t="s">
        <v>227</v>
      </c>
      <c r="B1295" s="188" t="s">
        <v>64</v>
      </c>
      <c r="D1295" s="188" t="s">
        <v>91</v>
      </c>
      <c r="E1295" s="246">
        <v>1.2333333333333334</v>
      </c>
      <c r="F1295" s="188">
        <v>6</v>
      </c>
      <c r="G1295" s="188">
        <v>11</v>
      </c>
      <c r="H1295" s="188">
        <v>0.54500000000000004</v>
      </c>
      <c r="I1295" s="258">
        <v>0</v>
      </c>
      <c r="J1295" s="188">
        <v>0</v>
      </c>
      <c r="K1295" s="261"/>
      <c r="L1295" s="188">
        <v>1</v>
      </c>
      <c r="M1295" s="188">
        <v>2</v>
      </c>
      <c r="N1295" s="188">
        <v>0.5</v>
      </c>
      <c r="O1295" s="188">
        <v>9</v>
      </c>
      <c r="P1295" s="188">
        <v>4</v>
      </c>
      <c r="Q1295" s="188">
        <v>13</v>
      </c>
      <c r="R1295" s="188">
        <v>0</v>
      </c>
      <c r="S1295" s="188">
        <v>0</v>
      </c>
      <c r="T1295" s="188">
        <v>0</v>
      </c>
      <c r="U1295" s="188">
        <v>2</v>
      </c>
      <c r="V1295" s="188">
        <v>1</v>
      </c>
      <c r="W1295" s="188">
        <v>13</v>
      </c>
      <c r="X1295" s="237" t="str">
        <f t="shared" si="187"/>
        <v>Alex Len</v>
      </c>
      <c r="Y1295" s="237" t="str">
        <f t="shared" si="188"/>
        <v>PHO</v>
      </c>
      <c r="Z1295" s="237" t="str">
        <f t="shared" si="184"/>
        <v>C</v>
      </c>
      <c r="AA1295" s="237">
        <f t="shared" si="189"/>
        <v>26.6</v>
      </c>
      <c r="AB1295" s="237" t="str">
        <f t="shared" si="190"/>
        <v>UTA</v>
      </c>
      <c r="AC1295" s="244">
        <v>43033</v>
      </c>
      <c r="AD1295" s="237" t="str">
        <f t="shared" si="191"/>
        <v>H</v>
      </c>
      <c r="AE1295" s="245">
        <f t="shared" si="192"/>
        <v>29.6</v>
      </c>
      <c r="AF1295" s="269">
        <f t="shared" si="186"/>
        <v>0.12488262910798122</v>
      </c>
      <c r="AG1295" s="237" t="str">
        <f t="shared" si="185"/>
        <v>Alex Len</v>
      </c>
    </row>
    <row r="1296" spans="1:33" x14ac:dyDescent="0.2">
      <c r="A1296" s="188" t="s">
        <v>336</v>
      </c>
      <c r="B1296" s="188" t="s">
        <v>64</v>
      </c>
      <c r="D1296" s="188" t="s">
        <v>91</v>
      </c>
      <c r="E1296" s="246">
        <v>1.0805555555555555</v>
      </c>
      <c r="F1296" s="188">
        <v>6</v>
      </c>
      <c r="G1296" s="188">
        <v>11</v>
      </c>
      <c r="H1296" s="188">
        <v>0.54500000000000004</v>
      </c>
      <c r="I1296" s="258">
        <v>1</v>
      </c>
      <c r="J1296" s="188">
        <v>2</v>
      </c>
      <c r="K1296" s="261">
        <v>0.5</v>
      </c>
      <c r="L1296" s="188">
        <v>0</v>
      </c>
      <c r="M1296" s="188">
        <v>0</v>
      </c>
      <c r="O1296" s="188">
        <v>0</v>
      </c>
      <c r="P1296" s="188">
        <v>0</v>
      </c>
      <c r="Q1296" s="188">
        <v>0</v>
      </c>
      <c r="R1296" s="188">
        <v>5</v>
      </c>
      <c r="S1296" s="188">
        <v>2</v>
      </c>
      <c r="T1296" s="188">
        <v>0</v>
      </c>
      <c r="U1296" s="188">
        <v>1</v>
      </c>
      <c r="V1296" s="188">
        <v>3</v>
      </c>
      <c r="W1296" s="188">
        <v>13</v>
      </c>
      <c r="X1296" s="237" t="str">
        <f t="shared" si="187"/>
        <v>Tyler Ulis</v>
      </c>
      <c r="Y1296" s="237" t="str">
        <f t="shared" si="188"/>
        <v>PHO</v>
      </c>
      <c r="Z1296" s="237" t="str">
        <f t="shared" si="184"/>
        <v>PG</v>
      </c>
      <c r="AA1296" s="237">
        <f t="shared" si="189"/>
        <v>25.5</v>
      </c>
      <c r="AB1296" s="237" t="str">
        <f t="shared" si="190"/>
        <v>UTA</v>
      </c>
      <c r="AC1296" s="244">
        <v>43033</v>
      </c>
      <c r="AD1296" s="237" t="str">
        <f t="shared" si="191"/>
        <v>H</v>
      </c>
      <c r="AE1296" s="245">
        <f t="shared" si="192"/>
        <v>25.93333333333333</v>
      </c>
      <c r="AF1296" s="269">
        <f t="shared" si="186"/>
        <v>0.11971830985915491</v>
      </c>
      <c r="AG1296" s="237" t="str">
        <f t="shared" si="185"/>
        <v>Tyler Ulis</v>
      </c>
    </row>
    <row r="1297" spans="1:33" x14ac:dyDescent="0.2">
      <c r="A1297" s="188" t="s">
        <v>112</v>
      </c>
      <c r="B1297" s="188" t="s">
        <v>64</v>
      </c>
      <c r="D1297" s="188" t="s">
        <v>91</v>
      </c>
      <c r="E1297" s="247">
        <v>0.91180555555555554</v>
      </c>
      <c r="F1297" s="188">
        <v>3</v>
      </c>
      <c r="G1297" s="188">
        <v>5</v>
      </c>
      <c r="H1297" s="188">
        <v>0.6</v>
      </c>
      <c r="I1297" s="258">
        <v>0</v>
      </c>
      <c r="J1297" s="188">
        <v>0</v>
      </c>
      <c r="K1297" s="261"/>
      <c r="L1297" s="188">
        <v>0</v>
      </c>
      <c r="M1297" s="188">
        <v>0</v>
      </c>
      <c r="O1297" s="188">
        <v>4</v>
      </c>
      <c r="P1297" s="188">
        <v>6</v>
      </c>
      <c r="Q1297" s="188">
        <v>10</v>
      </c>
      <c r="R1297" s="188">
        <v>2</v>
      </c>
      <c r="S1297" s="188">
        <v>1</v>
      </c>
      <c r="T1297" s="188">
        <v>1</v>
      </c>
      <c r="U1297" s="188">
        <v>1</v>
      </c>
      <c r="V1297" s="188">
        <v>5</v>
      </c>
      <c r="W1297" s="188">
        <v>6</v>
      </c>
      <c r="X1297" s="237" t="str">
        <f t="shared" si="187"/>
        <v>Tyson Chandler</v>
      </c>
      <c r="Y1297" s="237" t="str">
        <f t="shared" si="188"/>
        <v>PHO</v>
      </c>
      <c r="Z1297" s="237" t="str">
        <f t="shared" si="184"/>
        <v>C</v>
      </c>
      <c r="AA1297" s="237">
        <f t="shared" si="189"/>
        <v>26</v>
      </c>
      <c r="AB1297" s="237" t="str">
        <f t="shared" si="190"/>
        <v>UTA</v>
      </c>
      <c r="AC1297" s="244">
        <v>43033</v>
      </c>
      <c r="AD1297" s="237" t="str">
        <f t="shared" si="191"/>
        <v>H</v>
      </c>
      <c r="AE1297" s="245">
        <f t="shared" si="192"/>
        <v>21.883333333333333</v>
      </c>
      <c r="AF1297" s="269">
        <f t="shared" si="186"/>
        <v>0.1220657276995305</v>
      </c>
      <c r="AG1297" s="237" t="str">
        <f t="shared" si="185"/>
        <v>Tyson Chandler</v>
      </c>
    </row>
    <row r="1298" spans="1:33" x14ac:dyDescent="0.2">
      <c r="A1298" s="188" t="s">
        <v>640</v>
      </c>
      <c r="B1298" s="188" t="s">
        <v>64</v>
      </c>
      <c r="D1298" s="188" t="s">
        <v>91</v>
      </c>
      <c r="E1298" s="247">
        <v>0.9194444444444444</v>
      </c>
      <c r="F1298" s="188">
        <v>1</v>
      </c>
      <c r="G1298" s="188">
        <v>9</v>
      </c>
      <c r="H1298" s="188">
        <v>0.111</v>
      </c>
      <c r="I1298" s="258">
        <v>1</v>
      </c>
      <c r="J1298" s="188">
        <v>2</v>
      </c>
      <c r="K1298" s="261">
        <v>0.5</v>
      </c>
      <c r="L1298" s="188">
        <v>2</v>
      </c>
      <c r="M1298" s="188">
        <v>2</v>
      </c>
      <c r="N1298" s="188">
        <v>1</v>
      </c>
      <c r="O1298" s="188">
        <v>0</v>
      </c>
      <c r="P1298" s="188">
        <v>4</v>
      </c>
      <c r="Q1298" s="188">
        <v>4</v>
      </c>
      <c r="R1298" s="188">
        <v>2</v>
      </c>
      <c r="S1298" s="188">
        <v>1</v>
      </c>
      <c r="T1298" s="188">
        <v>0</v>
      </c>
      <c r="U1298" s="188">
        <v>1</v>
      </c>
      <c r="V1298" s="188">
        <v>2</v>
      </c>
      <c r="W1298" s="188">
        <v>5</v>
      </c>
      <c r="X1298" s="237" t="str">
        <f t="shared" si="187"/>
        <v>Mike James</v>
      </c>
      <c r="Y1298" s="237" t="str">
        <f t="shared" si="188"/>
        <v>PHO</v>
      </c>
      <c r="Z1298" s="237" t="str">
        <f t="shared" si="184"/>
        <v>PG</v>
      </c>
      <c r="AA1298" s="237">
        <f t="shared" si="189"/>
        <v>14.8</v>
      </c>
      <c r="AB1298" s="237" t="str">
        <f t="shared" si="190"/>
        <v>UTA</v>
      </c>
      <c r="AC1298" s="244">
        <v>43033</v>
      </c>
      <c r="AD1298" s="237" t="str">
        <f t="shared" si="191"/>
        <v>H</v>
      </c>
      <c r="AE1298" s="245">
        <f t="shared" si="192"/>
        <v>22.066666666666666</v>
      </c>
      <c r="AF1298" s="269">
        <f t="shared" si="186"/>
        <v>6.9483568075117366E-2</v>
      </c>
      <c r="AG1298" s="237" t="str">
        <f t="shared" si="185"/>
        <v>Mike James</v>
      </c>
    </row>
    <row r="1299" spans="1:33" x14ac:dyDescent="0.2">
      <c r="A1299" s="188" t="s">
        <v>128</v>
      </c>
      <c r="B1299" s="188" t="s">
        <v>64</v>
      </c>
      <c r="D1299" s="188" t="s">
        <v>91</v>
      </c>
      <c r="E1299" s="247">
        <v>0.62777777777777777</v>
      </c>
      <c r="F1299" s="188">
        <v>2</v>
      </c>
      <c r="G1299" s="188">
        <v>3</v>
      </c>
      <c r="H1299" s="188">
        <v>0.66700000000000004</v>
      </c>
      <c r="I1299" s="258">
        <v>1</v>
      </c>
      <c r="J1299" s="188">
        <v>2</v>
      </c>
      <c r="K1299" s="261">
        <v>0.5</v>
      </c>
      <c r="L1299" s="188">
        <v>0</v>
      </c>
      <c r="M1299" s="188">
        <v>0</v>
      </c>
      <c r="O1299" s="188">
        <v>0</v>
      </c>
      <c r="P1299" s="188">
        <v>2</v>
      </c>
      <c r="Q1299" s="188">
        <v>2</v>
      </c>
      <c r="R1299" s="188">
        <v>1</v>
      </c>
      <c r="S1299" s="188">
        <v>0</v>
      </c>
      <c r="T1299" s="188">
        <v>0</v>
      </c>
      <c r="U1299" s="188">
        <v>2</v>
      </c>
      <c r="V1299" s="188">
        <v>3</v>
      </c>
      <c r="W1299" s="188">
        <v>5</v>
      </c>
      <c r="X1299" s="237" t="str">
        <f t="shared" si="187"/>
        <v>Troy Daniels</v>
      </c>
      <c r="Y1299" s="237" t="str">
        <f t="shared" si="188"/>
        <v>PHO</v>
      </c>
      <c r="Z1299" s="237" t="str">
        <f t="shared" si="184"/>
        <v>SG</v>
      </c>
      <c r="AA1299" s="237">
        <f t="shared" si="189"/>
        <v>6.9</v>
      </c>
      <c r="AB1299" s="237" t="str">
        <f t="shared" si="190"/>
        <v>UTA</v>
      </c>
      <c r="AC1299" s="244">
        <v>43033</v>
      </c>
      <c r="AD1299" s="237" t="str">
        <f t="shared" si="191"/>
        <v>H</v>
      </c>
      <c r="AE1299" s="245">
        <f t="shared" si="192"/>
        <v>15.066666666666666</v>
      </c>
      <c r="AF1299" s="269">
        <f t="shared" si="186"/>
        <v>3.2394366197183097E-2</v>
      </c>
      <c r="AG1299" s="237" t="str">
        <f t="shared" si="185"/>
        <v>Troy Daniels</v>
      </c>
    </row>
    <row r="1300" spans="1:33" x14ac:dyDescent="0.2">
      <c r="A1300" s="188" t="s">
        <v>114</v>
      </c>
      <c r="B1300" s="188" t="s">
        <v>64</v>
      </c>
      <c r="D1300" s="188" t="s">
        <v>91</v>
      </c>
      <c r="E1300" s="247">
        <v>0.96666666666666667</v>
      </c>
      <c r="F1300" s="188">
        <v>2</v>
      </c>
      <c r="G1300" s="188">
        <v>6</v>
      </c>
      <c r="H1300" s="188">
        <v>0.33300000000000002</v>
      </c>
      <c r="I1300" s="258">
        <v>0</v>
      </c>
      <c r="J1300" s="188">
        <v>2</v>
      </c>
      <c r="K1300" s="261">
        <v>0</v>
      </c>
      <c r="L1300" s="188">
        <v>0</v>
      </c>
      <c r="M1300" s="188">
        <v>0</v>
      </c>
      <c r="O1300" s="188">
        <v>0</v>
      </c>
      <c r="P1300" s="188">
        <v>5</v>
      </c>
      <c r="Q1300" s="188">
        <v>5</v>
      </c>
      <c r="R1300" s="188">
        <v>2</v>
      </c>
      <c r="S1300" s="188">
        <v>0</v>
      </c>
      <c r="T1300" s="188">
        <v>1</v>
      </c>
      <c r="U1300" s="188">
        <v>1</v>
      </c>
      <c r="V1300" s="188">
        <v>1</v>
      </c>
      <c r="W1300" s="188">
        <v>4</v>
      </c>
      <c r="X1300" s="237" t="str">
        <f t="shared" si="187"/>
        <v>Marquese Chriss</v>
      </c>
      <c r="Y1300" s="237" t="str">
        <f t="shared" si="188"/>
        <v>PHO</v>
      </c>
      <c r="Z1300" s="237" t="str">
        <f t="shared" si="184"/>
        <v>SF</v>
      </c>
      <c r="AA1300" s="237">
        <f t="shared" si="189"/>
        <v>15</v>
      </c>
      <c r="AB1300" s="237" t="str">
        <f t="shared" si="190"/>
        <v>UTA</v>
      </c>
      <c r="AC1300" s="244">
        <v>43033</v>
      </c>
      <c r="AD1300" s="237" t="str">
        <f t="shared" si="191"/>
        <v>H</v>
      </c>
      <c r="AE1300" s="245">
        <f t="shared" si="192"/>
        <v>23.2</v>
      </c>
      <c r="AF1300" s="269">
        <f t="shared" si="186"/>
        <v>7.0422535211267595E-2</v>
      </c>
      <c r="AG1300" s="237" t="str">
        <f t="shared" si="185"/>
        <v>Marquese Chriss</v>
      </c>
    </row>
    <row r="1301" spans="1:33" x14ac:dyDescent="0.2">
      <c r="A1301" s="188" t="s">
        <v>641</v>
      </c>
      <c r="B1301" s="188" t="s">
        <v>64</v>
      </c>
      <c r="D1301" s="188" t="s">
        <v>91</v>
      </c>
      <c r="E1301" s="247">
        <v>0.8520833333333333</v>
      </c>
      <c r="F1301" s="188">
        <v>2</v>
      </c>
      <c r="G1301" s="188">
        <v>8</v>
      </c>
      <c r="H1301" s="188">
        <v>0.25</v>
      </c>
      <c r="I1301" s="258">
        <v>0</v>
      </c>
      <c r="J1301" s="188">
        <v>2</v>
      </c>
      <c r="K1301" s="261">
        <v>0</v>
      </c>
      <c r="L1301" s="188">
        <v>0</v>
      </c>
      <c r="M1301" s="188">
        <v>0</v>
      </c>
      <c r="O1301" s="188">
        <v>0</v>
      </c>
      <c r="P1301" s="188">
        <v>6</v>
      </c>
      <c r="Q1301" s="188">
        <v>6</v>
      </c>
      <c r="R1301" s="188">
        <v>1</v>
      </c>
      <c r="S1301" s="188">
        <v>1</v>
      </c>
      <c r="T1301" s="188">
        <v>0</v>
      </c>
      <c r="U1301" s="188">
        <v>1</v>
      </c>
      <c r="V1301" s="188">
        <v>4</v>
      </c>
      <c r="W1301" s="188">
        <v>4</v>
      </c>
      <c r="X1301" s="237" t="str">
        <f t="shared" si="187"/>
        <v>Josh Jackson</v>
      </c>
      <c r="Y1301" s="237" t="str">
        <f t="shared" si="188"/>
        <v>PHO</v>
      </c>
      <c r="Z1301" s="237" t="str">
        <f t="shared" si="184"/>
        <v>SF</v>
      </c>
      <c r="AA1301" s="237">
        <f t="shared" si="189"/>
        <v>14.7</v>
      </c>
      <c r="AB1301" s="237" t="str">
        <f t="shared" si="190"/>
        <v>UTA</v>
      </c>
      <c r="AC1301" s="244">
        <v>43033</v>
      </c>
      <c r="AD1301" s="237" t="str">
        <f t="shared" si="191"/>
        <v>H</v>
      </c>
      <c r="AE1301" s="245">
        <f t="shared" si="192"/>
        <v>20.45</v>
      </c>
      <c r="AF1301" s="269">
        <f t="shared" si="186"/>
        <v>6.9014084507042245E-2</v>
      </c>
      <c r="AG1301" s="237" t="str">
        <f t="shared" si="185"/>
        <v>Josh Jackson</v>
      </c>
    </row>
    <row r="1302" spans="1:33" x14ac:dyDescent="0.2">
      <c r="A1302" s="188" t="s">
        <v>81</v>
      </c>
      <c r="B1302" s="188" t="s">
        <v>64</v>
      </c>
      <c r="D1302" s="188" t="s">
        <v>91</v>
      </c>
      <c r="E1302" s="247">
        <v>0.88263888888888886</v>
      </c>
      <c r="F1302" s="188">
        <v>1</v>
      </c>
      <c r="G1302" s="188">
        <v>4</v>
      </c>
      <c r="H1302" s="188">
        <v>0.25</v>
      </c>
      <c r="I1302" s="258">
        <v>1</v>
      </c>
      <c r="J1302" s="188">
        <v>4</v>
      </c>
      <c r="K1302" s="261">
        <v>0.25</v>
      </c>
      <c r="L1302" s="188">
        <v>0</v>
      </c>
      <c r="M1302" s="188">
        <v>0</v>
      </c>
      <c r="O1302" s="188">
        <v>0</v>
      </c>
      <c r="P1302" s="188">
        <v>4</v>
      </c>
      <c r="Q1302" s="188">
        <v>4</v>
      </c>
      <c r="R1302" s="188">
        <v>1</v>
      </c>
      <c r="S1302" s="188">
        <v>1</v>
      </c>
      <c r="T1302" s="188">
        <v>2</v>
      </c>
      <c r="U1302" s="188">
        <v>2</v>
      </c>
      <c r="V1302" s="188">
        <v>1</v>
      </c>
      <c r="W1302" s="188">
        <v>3</v>
      </c>
      <c r="X1302" s="237" t="str">
        <f t="shared" si="187"/>
        <v>Dragan Bender</v>
      </c>
      <c r="Y1302" s="237" t="str">
        <f t="shared" si="188"/>
        <v>PHO</v>
      </c>
      <c r="Z1302" s="237" t="str">
        <f t="shared" si="184"/>
        <v>PF</v>
      </c>
      <c r="AA1302" s="237">
        <f t="shared" si="189"/>
        <v>16.3</v>
      </c>
      <c r="AB1302" s="237" t="str">
        <f t="shared" si="190"/>
        <v>UTA</v>
      </c>
      <c r="AC1302" s="244">
        <v>43033</v>
      </c>
      <c r="AD1302" s="237" t="str">
        <f t="shared" si="191"/>
        <v>H</v>
      </c>
      <c r="AE1302" s="245">
        <f t="shared" si="192"/>
        <v>21.183333333333334</v>
      </c>
      <c r="AF1302" s="269">
        <f t="shared" si="186"/>
        <v>7.6525821596244131E-2</v>
      </c>
      <c r="AG1302" s="237" t="str">
        <f t="shared" si="185"/>
        <v>Dragan Bender</v>
      </c>
    </row>
    <row r="1303" spans="1:33" x14ac:dyDescent="0.2">
      <c r="A1303" s="188" t="s">
        <v>170</v>
      </c>
      <c r="B1303" s="188" t="s">
        <v>50</v>
      </c>
      <c r="C1303" s="188" t="s">
        <v>373</v>
      </c>
      <c r="D1303" s="188" t="s">
        <v>121</v>
      </c>
      <c r="E1303" s="246">
        <v>1.6624999999999999</v>
      </c>
      <c r="F1303" s="188">
        <v>7</v>
      </c>
      <c r="G1303" s="188">
        <v>20</v>
      </c>
      <c r="H1303" s="188">
        <v>0.35</v>
      </c>
      <c r="I1303" s="258">
        <v>5</v>
      </c>
      <c r="J1303" s="188">
        <v>16</v>
      </c>
      <c r="K1303" s="261">
        <v>0.313</v>
      </c>
      <c r="L1303" s="188">
        <v>10</v>
      </c>
      <c r="M1303" s="188">
        <v>12</v>
      </c>
      <c r="N1303" s="188">
        <v>0.83299999999999996</v>
      </c>
      <c r="O1303" s="188">
        <v>0</v>
      </c>
      <c r="P1303" s="188">
        <v>4</v>
      </c>
      <c r="Q1303" s="188">
        <v>4</v>
      </c>
      <c r="R1303" s="188">
        <v>5</v>
      </c>
      <c r="S1303" s="188">
        <v>0</v>
      </c>
      <c r="T1303" s="188">
        <v>0</v>
      </c>
      <c r="U1303" s="188">
        <v>1</v>
      </c>
      <c r="V1303" s="188">
        <v>0</v>
      </c>
      <c r="W1303" s="188">
        <v>29</v>
      </c>
      <c r="X1303" s="237" t="str">
        <f t="shared" si="187"/>
        <v>Eric Gordon</v>
      </c>
      <c r="Y1303" s="237" t="str">
        <f t="shared" si="188"/>
        <v>HOU</v>
      </c>
      <c r="Z1303" s="237" t="str">
        <f t="shared" si="184"/>
        <v>SG</v>
      </c>
      <c r="AA1303" s="237">
        <f t="shared" si="189"/>
        <v>40.299999999999997</v>
      </c>
      <c r="AB1303" s="237" t="str">
        <f t="shared" si="190"/>
        <v>PHI</v>
      </c>
      <c r="AC1303" s="244">
        <v>43033</v>
      </c>
      <c r="AD1303" s="237" t="str">
        <f t="shared" si="191"/>
        <v>A</v>
      </c>
      <c r="AE1303" s="245">
        <f t="shared" si="192"/>
        <v>39.9</v>
      </c>
      <c r="AF1303" s="269">
        <f t="shared" si="186"/>
        <v>0.1686192468619247</v>
      </c>
      <c r="AG1303" s="237" t="str">
        <f t="shared" si="185"/>
        <v>Eric Gordon</v>
      </c>
    </row>
    <row r="1304" spans="1:33" x14ac:dyDescent="0.2">
      <c r="A1304" s="188" t="s">
        <v>177</v>
      </c>
      <c r="B1304" s="188" t="s">
        <v>50</v>
      </c>
      <c r="C1304" s="188" t="s">
        <v>373</v>
      </c>
      <c r="D1304" s="188" t="s">
        <v>121</v>
      </c>
      <c r="E1304" s="246">
        <v>1.7263888888888888</v>
      </c>
      <c r="F1304" s="188">
        <v>10</v>
      </c>
      <c r="G1304" s="188">
        <v>20</v>
      </c>
      <c r="H1304" s="188">
        <v>0.5</v>
      </c>
      <c r="I1304" s="258">
        <v>2</v>
      </c>
      <c r="J1304" s="188">
        <v>8</v>
      </c>
      <c r="K1304" s="261">
        <v>0.25</v>
      </c>
      <c r="L1304" s="188">
        <v>5</v>
      </c>
      <c r="M1304" s="188">
        <v>5</v>
      </c>
      <c r="N1304" s="188">
        <v>1</v>
      </c>
      <c r="O1304" s="188">
        <v>0</v>
      </c>
      <c r="P1304" s="188">
        <v>3</v>
      </c>
      <c r="Q1304" s="188">
        <v>3</v>
      </c>
      <c r="R1304" s="188">
        <v>13</v>
      </c>
      <c r="S1304" s="188">
        <v>1</v>
      </c>
      <c r="T1304" s="188">
        <v>3</v>
      </c>
      <c r="U1304" s="188">
        <v>8</v>
      </c>
      <c r="V1304" s="188">
        <v>1</v>
      </c>
      <c r="W1304" s="188">
        <v>27</v>
      </c>
      <c r="X1304" s="237" t="str">
        <f t="shared" si="187"/>
        <v>James Harden</v>
      </c>
      <c r="Y1304" s="237" t="str">
        <f t="shared" si="188"/>
        <v>HOU</v>
      </c>
      <c r="Z1304" s="237" t="str">
        <f t="shared" si="184"/>
        <v>SG</v>
      </c>
      <c r="AA1304" s="237">
        <f t="shared" si="189"/>
        <v>54.1</v>
      </c>
      <c r="AB1304" s="237" t="str">
        <f t="shared" si="190"/>
        <v>PHI</v>
      </c>
      <c r="AC1304" s="244">
        <v>43033</v>
      </c>
      <c r="AD1304" s="237" t="str">
        <f t="shared" si="191"/>
        <v>A</v>
      </c>
      <c r="AE1304" s="245">
        <f t="shared" si="192"/>
        <v>41.43333333333333</v>
      </c>
      <c r="AF1304" s="269">
        <f t="shared" si="186"/>
        <v>0.2263598326359833</v>
      </c>
      <c r="AG1304" s="237" t="str">
        <f t="shared" si="185"/>
        <v>James Harden</v>
      </c>
    </row>
    <row r="1305" spans="1:33" x14ac:dyDescent="0.2">
      <c r="A1305" s="188" t="s">
        <v>105</v>
      </c>
      <c r="B1305" s="188" t="s">
        <v>50</v>
      </c>
      <c r="C1305" s="188" t="s">
        <v>373</v>
      </c>
      <c r="D1305" s="188" t="s">
        <v>121</v>
      </c>
      <c r="E1305" s="246">
        <v>1.3125</v>
      </c>
      <c r="F1305" s="188">
        <v>7</v>
      </c>
      <c r="G1305" s="188">
        <v>9</v>
      </c>
      <c r="H1305" s="188">
        <v>0.77800000000000002</v>
      </c>
      <c r="I1305" s="258">
        <v>0</v>
      </c>
      <c r="J1305" s="188">
        <v>0</v>
      </c>
      <c r="K1305" s="261"/>
      <c r="L1305" s="188">
        <v>2</v>
      </c>
      <c r="M1305" s="188">
        <v>2</v>
      </c>
      <c r="N1305" s="188">
        <v>1</v>
      </c>
      <c r="O1305" s="188">
        <v>6</v>
      </c>
      <c r="P1305" s="188">
        <v>14</v>
      </c>
      <c r="Q1305" s="188">
        <v>20</v>
      </c>
      <c r="R1305" s="188">
        <v>2</v>
      </c>
      <c r="S1305" s="188">
        <v>1</v>
      </c>
      <c r="T1305" s="188">
        <v>4</v>
      </c>
      <c r="U1305" s="188">
        <v>2</v>
      </c>
      <c r="V1305" s="188">
        <v>4</v>
      </c>
      <c r="W1305" s="188">
        <v>16</v>
      </c>
      <c r="X1305" s="237" t="str">
        <f t="shared" si="187"/>
        <v>Clint Capela</v>
      </c>
      <c r="Y1305" s="237" t="str">
        <f t="shared" si="188"/>
        <v>HOU</v>
      </c>
      <c r="Z1305" s="237" t="str">
        <f t="shared" si="184"/>
        <v>C</v>
      </c>
      <c r="AA1305" s="237">
        <f t="shared" si="189"/>
        <v>56</v>
      </c>
      <c r="AB1305" s="237" t="str">
        <f t="shared" si="190"/>
        <v>PHI</v>
      </c>
      <c r="AC1305" s="244">
        <v>43033</v>
      </c>
      <c r="AD1305" s="237" t="str">
        <f t="shared" si="191"/>
        <v>A</v>
      </c>
      <c r="AE1305" s="245">
        <f t="shared" si="192"/>
        <v>31.5</v>
      </c>
      <c r="AF1305" s="269">
        <f t="shared" si="186"/>
        <v>0.23430962343096237</v>
      </c>
      <c r="AG1305" s="237" t="str">
        <f t="shared" si="185"/>
        <v>Clint Capela</v>
      </c>
    </row>
    <row r="1306" spans="1:33" x14ac:dyDescent="0.2">
      <c r="A1306" s="188" t="s">
        <v>49</v>
      </c>
      <c r="B1306" s="188" t="s">
        <v>50</v>
      </c>
      <c r="C1306" s="188" t="s">
        <v>373</v>
      </c>
      <c r="D1306" s="188" t="s">
        <v>121</v>
      </c>
      <c r="E1306" s="246">
        <v>1.4604166666666665</v>
      </c>
      <c r="F1306" s="188">
        <v>5</v>
      </c>
      <c r="G1306" s="188">
        <v>11</v>
      </c>
      <c r="H1306" s="188">
        <v>0.45500000000000002</v>
      </c>
      <c r="I1306" s="258">
        <v>4</v>
      </c>
      <c r="J1306" s="188">
        <v>9</v>
      </c>
      <c r="K1306" s="261">
        <v>0.44400000000000001</v>
      </c>
      <c r="L1306" s="188">
        <v>0</v>
      </c>
      <c r="M1306" s="188">
        <v>0</v>
      </c>
      <c r="O1306" s="188">
        <v>0</v>
      </c>
      <c r="P1306" s="188">
        <v>1</v>
      </c>
      <c r="Q1306" s="188">
        <v>1</v>
      </c>
      <c r="R1306" s="188">
        <v>0</v>
      </c>
      <c r="S1306" s="188">
        <v>1</v>
      </c>
      <c r="T1306" s="188">
        <v>1</v>
      </c>
      <c r="U1306" s="188">
        <v>1</v>
      </c>
      <c r="V1306" s="188">
        <v>0</v>
      </c>
      <c r="W1306" s="188">
        <v>14</v>
      </c>
      <c r="X1306" s="237" t="str">
        <f t="shared" si="187"/>
        <v>Ryan Anderson</v>
      </c>
      <c r="Y1306" s="237" t="str">
        <f t="shared" si="188"/>
        <v>HOU</v>
      </c>
      <c r="Z1306" s="237" t="str">
        <f t="shared" si="184"/>
        <v>PF</v>
      </c>
      <c r="AA1306" s="237">
        <f t="shared" si="189"/>
        <v>20.2</v>
      </c>
      <c r="AB1306" s="237" t="str">
        <f t="shared" si="190"/>
        <v>PHI</v>
      </c>
      <c r="AC1306" s="244">
        <v>43033</v>
      </c>
      <c r="AD1306" s="237" t="str">
        <f t="shared" si="191"/>
        <v>A</v>
      </c>
      <c r="AE1306" s="245">
        <f t="shared" si="192"/>
        <v>35.049999999999997</v>
      </c>
      <c r="AF1306" s="269">
        <f t="shared" si="186"/>
        <v>8.4518828451882855E-2</v>
      </c>
      <c r="AG1306" s="237" t="str">
        <f t="shared" si="185"/>
        <v>Ryan Anderson</v>
      </c>
    </row>
    <row r="1307" spans="1:33" x14ac:dyDescent="0.2">
      <c r="A1307" s="188" t="s">
        <v>247</v>
      </c>
      <c r="B1307" s="188" t="s">
        <v>50</v>
      </c>
      <c r="C1307" s="188" t="s">
        <v>373</v>
      </c>
      <c r="D1307" s="188" t="s">
        <v>121</v>
      </c>
      <c r="E1307" s="246">
        <v>1.5</v>
      </c>
      <c r="F1307" s="188">
        <v>4</v>
      </c>
      <c r="G1307" s="188">
        <v>8</v>
      </c>
      <c r="H1307" s="188">
        <v>0.5</v>
      </c>
      <c r="I1307" s="258">
        <v>0</v>
      </c>
      <c r="J1307" s="188">
        <v>3</v>
      </c>
      <c r="K1307" s="261">
        <v>0</v>
      </c>
      <c r="L1307" s="188">
        <v>0</v>
      </c>
      <c r="M1307" s="188">
        <v>0</v>
      </c>
      <c r="O1307" s="188">
        <v>0</v>
      </c>
      <c r="P1307" s="188">
        <v>3</v>
      </c>
      <c r="Q1307" s="188">
        <v>3</v>
      </c>
      <c r="R1307" s="188">
        <v>0</v>
      </c>
      <c r="S1307" s="188">
        <v>1</v>
      </c>
      <c r="T1307" s="188">
        <v>3</v>
      </c>
      <c r="U1307" s="188">
        <v>2</v>
      </c>
      <c r="V1307" s="188">
        <v>0</v>
      </c>
      <c r="W1307" s="188">
        <v>8</v>
      </c>
      <c r="X1307" s="237" t="str">
        <f t="shared" si="187"/>
        <v>Luc Mbah a Moute</v>
      </c>
      <c r="Y1307" s="237" t="str">
        <f t="shared" si="188"/>
        <v>HOU</v>
      </c>
      <c r="Z1307" s="237" t="str">
        <f t="shared" ref="Z1307:Z1370" si="193">VLOOKUP(X1307,BBRef,2,FALSE)</f>
        <v>PF</v>
      </c>
      <c r="AA1307" s="237">
        <f t="shared" si="189"/>
        <v>21.6</v>
      </c>
      <c r="AB1307" s="237" t="str">
        <f t="shared" si="190"/>
        <v>PHI</v>
      </c>
      <c r="AC1307" s="244">
        <v>43033</v>
      </c>
      <c r="AD1307" s="237" t="str">
        <f t="shared" si="191"/>
        <v>A</v>
      </c>
      <c r="AE1307" s="245">
        <f t="shared" si="192"/>
        <v>36</v>
      </c>
      <c r="AF1307" s="269">
        <f t="shared" si="186"/>
        <v>9.0376569037656923E-2</v>
      </c>
      <c r="AG1307" s="237" t="str">
        <f t="shared" ref="AG1307:AG1370" si="194">X1307</f>
        <v>Luc Mbah a Moute</v>
      </c>
    </row>
    <row r="1308" spans="1:33" x14ac:dyDescent="0.2">
      <c r="A1308" s="188" t="s">
        <v>86</v>
      </c>
      <c r="B1308" s="188" t="s">
        <v>50</v>
      </c>
      <c r="C1308" s="188" t="s">
        <v>373</v>
      </c>
      <c r="D1308" s="188" t="s">
        <v>121</v>
      </c>
      <c r="E1308" s="247">
        <v>0.5180555555555556</v>
      </c>
      <c r="F1308" s="188">
        <v>2</v>
      </c>
      <c r="G1308" s="188">
        <v>2</v>
      </c>
      <c r="H1308" s="188">
        <v>1</v>
      </c>
      <c r="I1308" s="258">
        <v>0</v>
      </c>
      <c r="J1308" s="188">
        <v>0</v>
      </c>
      <c r="K1308" s="261"/>
      <c r="L1308" s="188">
        <v>4</v>
      </c>
      <c r="M1308" s="188">
        <v>5</v>
      </c>
      <c r="N1308" s="188">
        <v>0.8</v>
      </c>
      <c r="O1308" s="188">
        <v>1</v>
      </c>
      <c r="P1308" s="188">
        <v>2</v>
      </c>
      <c r="Q1308" s="188">
        <v>3</v>
      </c>
      <c r="R1308" s="188">
        <v>2</v>
      </c>
      <c r="S1308" s="188">
        <v>2</v>
      </c>
      <c r="T1308" s="188">
        <v>2</v>
      </c>
      <c r="U1308" s="188">
        <v>1</v>
      </c>
      <c r="V1308" s="188">
        <v>5</v>
      </c>
      <c r="W1308" s="188">
        <v>8</v>
      </c>
      <c r="X1308" s="237" t="str">
        <f t="shared" si="187"/>
        <v>Tarik Black</v>
      </c>
      <c r="Y1308" s="237" t="str">
        <f t="shared" si="188"/>
        <v>HOU</v>
      </c>
      <c r="Z1308" s="237" t="str">
        <f t="shared" si="193"/>
        <v>PF</v>
      </c>
      <c r="AA1308" s="237">
        <f t="shared" si="189"/>
        <v>25.6</v>
      </c>
      <c r="AB1308" s="237" t="str">
        <f t="shared" si="190"/>
        <v>PHI</v>
      </c>
      <c r="AC1308" s="244">
        <v>43033</v>
      </c>
      <c r="AD1308" s="237" t="str">
        <f t="shared" si="191"/>
        <v>A</v>
      </c>
      <c r="AE1308" s="245">
        <f t="shared" si="192"/>
        <v>12.433333333333334</v>
      </c>
      <c r="AF1308" s="269">
        <f t="shared" si="186"/>
        <v>0.10711297071129709</v>
      </c>
      <c r="AG1308" s="237" t="str">
        <f t="shared" si="194"/>
        <v>Tarik Black</v>
      </c>
    </row>
    <row r="1309" spans="1:33" x14ac:dyDescent="0.2">
      <c r="A1309" s="188" t="s">
        <v>333</v>
      </c>
      <c r="B1309" s="188" t="s">
        <v>50</v>
      </c>
      <c r="C1309" s="188" t="s">
        <v>373</v>
      </c>
      <c r="D1309" s="188" t="s">
        <v>121</v>
      </c>
      <c r="E1309" s="246">
        <v>1.3416666666666668</v>
      </c>
      <c r="F1309" s="188">
        <v>1</v>
      </c>
      <c r="G1309" s="188">
        <v>4</v>
      </c>
      <c r="H1309" s="188">
        <v>0.25</v>
      </c>
      <c r="I1309" s="258">
        <v>1</v>
      </c>
      <c r="J1309" s="188">
        <v>3</v>
      </c>
      <c r="K1309" s="261">
        <v>0.33300000000000002</v>
      </c>
      <c r="L1309" s="188">
        <v>0</v>
      </c>
      <c r="M1309" s="188">
        <v>0</v>
      </c>
      <c r="O1309" s="188">
        <v>0</v>
      </c>
      <c r="P1309" s="188">
        <v>5</v>
      </c>
      <c r="Q1309" s="188">
        <v>5</v>
      </c>
      <c r="R1309" s="188">
        <v>0</v>
      </c>
      <c r="S1309" s="188">
        <v>4</v>
      </c>
      <c r="T1309" s="188">
        <v>0</v>
      </c>
      <c r="U1309" s="188">
        <v>1</v>
      </c>
      <c r="V1309" s="188">
        <v>3</v>
      </c>
      <c r="W1309" s="188">
        <v>3</v>
      </c>
      <c r="X1309" s="237" t="str">
        <f t="shared" si="187"/>
        <v>P.J. Tucker</v>
      </c>
      <c r="Y1309" s="237" t="str">
        <f t="shared" si="188"/>
        <v>HOU</v>
      </c>
      <c r="Z1309" s="237" t="str">
        <f t="shared" si="193"/>
        <v>SF</v>
      </c>
      <c r="AA1309" s="237">
        <f t="shared" si="189"/>
        <v>20</v>
      </c>
      <c r="AB1309" s="237" t="str">
        <f t="shared" si="190"/>
        <v>PHI</v>
      </c>
      <c r="AC1309" s="244">
        <v>43033</v>
      </c>
      <c r="AD1309" s="237" t="str">
        <f t="shared" si="191"/>
        <v>A</v>
      </c>
      <c r="AE1309" s="245">
        <f t="shared" si="192"/>
        <v>32.200000000000003</v>
      </c>
      <c r="AF1309" s="269">
        <f t="shared" si="186"/>
        <v>8.3682008368200847E-2</v>
      </c>
      <c r="AG1309" s="237" t="str">
        <f t="shared" si="194"/>
        <v>P.J. Tucker</v>
      </c>
    </row>
    <row r="1310" spans="1:33" x14ac:dyDescent="0.2">
      <c r="A1310" s="188" t="s">
        <v>463</v>
      </c>
      <c r="B1310" s="188" t="s">
        <v>50</v>
      </c>
      <c r="C1310" s="188" t="s">
        <v>373</v>
      </c>
      <c r="D1310" s="188" t="s">
        <v>121</v>
      </c>
      <c r="E1310" s="247">
        <v>0.31388888888888888</v>
      </c>
      <c r="F1310" s="188">
        <v>0</v>
      </c>
      <c r="G1310" s="188">
        <v>0</v>
      </c>
      <c r="H1310" s="188"/>
      <c r="I1310" s="258">
        <v>0</v>
      </c>
      <c r="J1310" s="188">
        <v>0</v>
      </c>
      <c r="K1310" s="261"/>
      <c r="L1310" s="188">
        <v>0</v>
      </c>
      <c r="M1310" s="188">
        <v>0</v>
      </c>
      <c r="O1310" s="188">
        <v>0</v>
      </c>
      <c r="P1310" s="188">
        <v>0</v>
      </c>
      <c r="Q1310" s="188">
        <v>0</v>
      </c>
      <c r="R1310" s="188">
        <v>0</v>
      </c>
      <c r="S1310" s="188">
        <v>1</v>
      </c>
      <c r="T1310" s="188">
        <v>0</v>
      </c>
      <c r="U1310" s="188">
        <v>3</v>
      </c>
      <c r="V1310" s="188">
        <v>0</v>
      </c>
      <c r="W1310" s="188">
        <v>0</v>
      </c>
      <c r="X1310" s="237" t="str">
        <f t="shared" si="187"/>
        <v>Demetrius Jackson</v>
      </c>
      <c r="Y1310" s="237" t="str">
        <f t="shared" si="188"/>
        <v>HOU</v>
      </c>
      <c r="Z1310" s="237" t="str">
        <f t="shared" si="193"/>
        <v>PG</v>
      </c>
      <c r="AA1310" s="237">
        <f t="shared" si="189"/>
        <v>0</v>
      </c>
      <c r="AB1310" s="237" t="str">
        <f t="shared" si="190"/>
        <v>PHI</v>
      </c>
      <c r="AC1310" s="244">
        <v>43033</v>
      </c>
      <c r="AD1310" s="237" t="str">
        <f t="shared" si="191"/>
        <v>A</v>
      </c>
      <c r="AE1310" s="245">
        <f t="shared" si="192"/>
        <v>7.5333333333333332</v>
      </c>
      <c r="AF1310" s="269">
        <f t="shared" si="186"/>
        <v>0</v>
      </c>
      <c r="AG1310" s="237" t="str">
        <f t="shared" si="194"/>
        <v>Demetrius Jackson</v>
      </c>
    </row>
    <row r="1311" spans="1:33" x14ac:dyDescent="0.2">
      <c r="A1311" s="188" t="s">
        <v>751</v>
      </c>
      <c r="B1311" s="188" t="s">
        <v>50</v>
      </c>
      <c r="C1311" s="188" t="s">
        <v>373</v>
      </c>
      <c r="D1311" s="188" t="s">
        <v>121</v>
      </c>
      <c r="E1311" s="247">
        <v>0.16458333333333333</v>
      </c>
      <c r="F1311" s="188">
        <v>0</v>
      </c>
      <c r="G1311" s="188">
        <v>1</v>
      </c>
      <c r="H1311" s="188">
        <v>0</v>
      </c>
      <c r="I1311" s="258">
        <v>0</v>
      </c>
      <c r="J1311" s="188">
        <v>0</v>
      </c>
      <c r="K1311" s="261"/>
      <c r="L1311" s="188">
        <v>0</v>
      </c>
      <c r="M1311" s="188">
        <v>0</v>
      </c>
      <c r="O1311" s="188">
        <v>0</v>
      </c>
      <c r="P1311" s="188">
        <v>1</v>
      </c>
      <c r="Q1311" s="188">
        <v>1</v>
      </c>
      <c r="R1311" s="188">
        <v>0</v>
      </c>
      <c r="S1311" s="188">
        <v>0</v>
      </c>
      <c r="T1311" s="188">
        <v>0</v>
      </c>
      <c r="U1311" s="188">
        <v>0</v>
      </c>
      <c r="V1311" s="188">
        <v>0</v>
      </c>
      <c r="W1311" s="188">
        <v>0</v>
      </c>
      <c r="X1311" s="237" t="str">
        <f t="shared" si="187"/>
        <v>Isaiah Canaan</v>
      </c>
      <c r="Y1311" s="237" t="str">
        <f t="shared" si="188"/>
        <v>HOU</v>
      </c>
      <c r="Z1311" s="237" t="str">
        <f t="shared" si="193"/>
        <v>PG</v>
      </c>
      <c r="AA1311" s="237">
        <f t="shared" si="189"/>
        <v>1.2</v>
      </c>
      <c r="AB1311" s="237" t="str">
        <f t="shared" si="190"/>
        <v>PHI</v>
      </c>
      <c r="AC1311" s="244">
        <v>43033</v>
      </c>
      <c r="AD1311" s="237" t="str">
        <f t="shared" si="191"/>
        <v>A</v>
      </c>
      <c r="AE1311" s="245">
        <f t="shared" si="192"/>
        <v>3.95</v>
      </c>
      <c r="AF1311" s="269">
        <f t="shared" si="186"/>
        <v>5.020920502092051E-3</v>
      </c>
      <c r="AG1311" s="237" t="str">
        <f t="shared" si="194"/>
        <v>Isaiah Canaan</v>
      </c>
    </row>
    <row r="1312" spans="1:33" x14ac:dyDescent="0.2">
      <c r="A1312" s="188" t="s">
        <v>295</v>
      </c>
      <c r="B1312" s="188" t="s">
        <v>121</v>
      </c>
      <c r="D1312" s="188" t="s">
        <v>50</v>
      </c>
      <c r="E1312" s="246">
        <v>1.4208333333333334</v>
      </c>
      <c r="F1312" s="188">
        <v>9</v>
      </c>
      <c r="G1312" s="188">
        <v>16</v>
      </c>
      <c r="H1312" s="188">
        <v>0.56299999999999994</v>
      </c>
      <c r="I1312" s="258">
        <v>3</v>
      </c>
      <c r="J1312" s="188">
        <v>8</v>
      </c>
      <c r="K1312" s="261">
        <v>0.375</v>
      </c>
      <c r="L1312" s="188">
        <v>1</v>
      </c>
      <c r="M1312" s="188">
        <v>1</v>
      </c>
      <c r="N1312" s="188">
        <v>1</v>
      </c>
      <c r="O1312" s="188">
        <v>0</v>
      </c>
      <c r="P1312" s="188">
        <v>5</v>
      </c>
      <c r="Q1312" s="188">
        <v>5</v>
      </c>
      <c r="R1312" s="188">
        <v>4</v>
      </c>
      <c r="S1312" s="188">
        <v>0</v>
      </c>
      <c r="T1312" s="188">
        <v>0</v>
      </c>
      <c r="U1312" s="188">
        <v>2</v>
      </c>
      <c r="V1312" s="188">
        <v>2</v>
      </c>
      <c r="W1312" s="188">
        <v>22</v>
      </c>
      <c r="X1312" s="237" t="str">
        <f t="shared" si="187"/>
        <v>J.J. Redick</v>
      </c>
      <c r="Y1312" s="237" t="str">
        <f t="shared" si="188"/>
        <v>PHI</v>
      </c>
      <c r="Z1312" s="237" t="str">
        <f t="shared" si="193"/>
        <v>SG</v>
      </c>
      <c r="AA1312" s="237">
        <f t="shared" si="189"/>
        <v>32</v>
      </c>
      <c r="AB1312" s="237" t="str">
        <f t="shared" si="190"/>
        <v>HOU</v>
      </c>
      <c r="AC1312" s="244">
        <v>43033</v>
      </c>
      <c r="AD1312" s="237" t="str">
        <f t="shared" si="191"/>
        <v>H</v>
      </c>
      <c r="AE1312" s="245">
        <f t="shared" si="192"/>
        <v>34.1</v>
      </c>
      <c r="AF1312" s="269">
        <f t="shared" si="186"/>
        <v>0.12898024989923418</v>
      </c>
      <c r="AG1312" s="237" t="str">
        <f t="shared" si="194"/>
        <v>J.J. Redick</v>
      </c>
    </row>
    <row r="1313" spans="1:33" x14ac:dyDescent="0.2">
      <c r="A1313" s="188" t="s">
        <v>146</v>
      </c>
      <c r="B1313" s="188" t="s">
        <v>121</v>
      </c>
      <c r="D1313" s="188" t="s">
        <v>50</v>
      </c>
      <c r="E1313" s="246">
        <v>1.0402777777777776</v>
      </c>
      <c r="F1313" s="188">
        <v>8</v>
      </c>
      <c r="G1313" s="188">
        <v>13</v>
      </c>
      <c r="H1313" s="188">
        <v>0.61499999999999999</v>
      </c>
      <c r="I1313" s="258">
        <v>1</v>
      </c>
      <c r="J1313" s="188">
        <v>2</v>
      </c>
      <c r="K1313" s="261">
        <v>0.5</v>
      </c>
      <c r="L1313" s="188">
        <v>4</v>
      </c>
      <c r="M1313" s="188">
        <v>5</v>
      </c>
      <c r="N1313" s="188">
        <v>0.8</v>
      </c>
      <c r="O1313" s="188">
        <v>0</v>
      </c>
      <c r="P1313" s="188">
        <v>6</v>
      </c>
      <c r="Q1313" s="188">
        <v>6</v>
      </c>
      <c r="R1313" s="188">
        <v>3</v>
      </c>
      <c r="S1313" s="188">
        <v>1</v>
      </c>
      <c r="T1313" s="188">
        <v>2</v>
      </c>
      <c r="U1313" s="188">
        <v>3</v>
      </c>
      <c r="V1313" s="188">
        <v>3</v>
      </c>
      <c r="W1313" s="188">
        <v>21</v>
      </c>
      <c r="X1313" s="237" t="str">
        <f t="shared" si="187"/>
        <v>Joel Embiid</v>
      </c>
      <c r="Y1313" s="237" t="str">
        <f t="shared" si="188"/>
        <v>PHI</v>
      </c>
      <c r="Z1313" s="237" t="str">
        <f t="shared" si="193"/>
        <v>C</v>
      </c>
      <c r="AA1313" s="237">
        <f t="shared" si="189"/>
        <v>38.700000000000003</v>
      </c>
      <c r="AB1313" s="237" t="str">
        <f t="shared" si="190"/>
        <v>HOU</v>
      </c>
      <c r="AC1313" s="244">
        <v>43033</v>
      </c>
      <c r="AD1313" s="237" t="str">
        <f t="shared" si="191"/>
        <v>H</v>
      </c>
      <c r="AE1313" s="245">
        <f t="shared" si="192"/>
        <v>24.966666666666661</v>
      </c>
      <c r="AF1313" s="269">
        <f t="shared" si="186"/>
        <v>0.15598548972188633</v>
      </c>
      <c r="AG1313" s="237" t="str">
        <f t="shared" si="194"/>
        <v>Joel Embiid</v>
      </c>
    </row>
    <row r="1314" spans="1:33" x14ac:dyDescent="0.2">
      <c r="A1314" s="188" t="s">
        <v>120</v>
      </c>
      <c r="B1314" s="188" t="s">
        <v>121</v>
      </c>
      <c r="D1314" s="188" t="s">
        <v>50</v>
      </c>
      <c r="E1314" s="246">
        <v>1.5145833333333334</v>
      </c>
      <c r="F1314" s="188">
        <v>8</v>
      </c>
      <c r="G1314" s="188">
        <v>18</v>
      </c>
      <c r="H1314" s="188">
        <v>0.44400000000000001</v>
      </c>
      <c r="I1314" s="258">
        <v>4</v>
      </c>
      <c r="J1314" s="188">
        <v>12</v>
      </c>
      <c r="K1314" s="261">
        <v>0.33300000000000002</v>
      </c>
      <c r="L1314" s="188">
        <v>0</v>
      </c>
      <c r="M1314" s="188">
        <v>0</v>
      </c>
      <c r="O1314" s="188">
        <v>2</v>
      </c>
      <c r="P1314" s="188">
        <v>4</v>
      </c>
      <c r="Q1314" s="188">
        <v>6</v>
      </c>
      <c r="R1314" s="188">
        <v>1</v>
      </c>
      <c r="S1314" s="188">
        <v>2</v>
      </c>
      <c r="T1314" s="188">
        <v>1</v>
      </c>
      <c r="U1314" s="188">
        <v>0</v>
      </c>
      <c r="V1314" s="188">
        <v>5</v>
      </c>
      <c r="W1314" s="188">
        <v>20</v>
      </c>
      <c r="X1314" s="237" t="str">
        <f t="shared" si="187"/>
        <v>Robert Covington</v>
      </c>
      <c r="Y1314" s="237" t="str">
        <f t="shared" si="188"/>
        <v>PHI</v>
      </c>
      <c r="Z1314" s="237" t="str">
        <f t="shared" si="193"/>
        <v>SF</v>
      </c>
      <c r="AA1314" s="237">
        <f t="shared" si="189"/>
        <v>37.700000000000003</v>
      </c>
      <c r="AB1314" s="237" t="str">
        <f t="shared" si="190"/>
        <v>HOU</v>
      </c>
      <c r="AC1314" s="244">
        <v>43033</v>
      </c>
      <c r="AD1314" s="237" t="str">
        <f t="shared" si="191"/>
        <v>H</v>
      </c>
      <c r="AE1314" s="245">
        <f t="shared" si="192"/>
        <v>36.35</v>
      </c>
      <c r="AF1314" s="269">
        <f t="shared" si="186"/>
        <v>0.15195485691253527</v>
      </c>
      <c r="AG1314" s="237" t="str">
        <f t="shared" si="194"/>
        <v>Robert Covington</v>
      </c>
    </row>
    <row r="1315" spans="1:33" x14ac:dyDescent="0.2">
      <c r="A1315" s="188" t="s">
        <v>486</v>
      </c>
      <c r="B1315" s="188" t="s">
        <v>121</v>
      </c>
      <c r="D1315" s="188" t="s">
        <v>50</v>
      </c>
      <c r="E1315" s="246">
        <v>1.4194444444444445</v>
      </c>
      <c r="F1315" s="188">
        <v>7</v>
      </c>
      <c r="G1315" s="188">
        <v>17</v>
      </c>
      <c r="H1315" s="188">
        <v>0.41199999999999998</v>
      </c>
      <c r="I1315" s="258">
        <v>0</v>
      </c>
      <c r="J1315" s="188">
        <v>1</v>
      </c>
      <c r="K1315" s="261">
        <v>0</v>
      </c>
      <c r="L1315" s="188">
        <v>0</v>
      </c>
      <c r="M1315" s="188">
        <v>2</v>
      </c>
      <c r="N1315" s="188">
        <v>0</v>
      </c>
      <c r="O1315" s="188">
        <v>2</v>
      </c>
      <c r="P1315" s="188">
        <v>5</v>
      </c>
      <c r="Q1315" s="188">
        <v>7</v>
      </c>
      <c r="R1315" s="188">
        <v>9</v>
      </c>
      <c r="S1315" s="188">
        <v>3</v>
      </c>
      <c r="T1315" s="188">
        <v>1</v>
      </c>
      <c r="U1315" s="188">
        <v>4</v>
      </c>
      <c r="V1315" s="188">
        <v>2</v>
      </c>
      <c r="W1315" s="188">
        <v>14</v>
      </c>
      <c r="X1315" s="237" t="str">
        <f t="shared" si="187"/>
        <v>Ben Simmons</v>
      </c>
      <c r="Y1315" s="237" t="str">
        <f t="shared" si="188"/>
        <v>PHI</v>
      </c>
      <c r="Z1315" s="237" t="str">
        <f t="shared" si="193"/>
        <v>PG</v>
      </c>
      <c r="AA1315" s="237">
        <f t="shared" si="189"/>
        <v>43.9</v>
      </c>
      <c r="AB1315" s="237" t="str">
        <f t="shared" si="190"/>
        <v>HOU</v>
      </c>
      <c r="AC1315" s="244">
        <v>43033</v>
      </c>
      <c r="AD1315" s="237" t="str">
        <f t="shared" si="191"/>
        <v>H</v>
      </c>
      <c r="AE1315" s="245">
        <f t="shared" si="192"/>
        <v>34.06666666666667</v>
      </c>
      <c r="AF1315" s="269">
        <f t="shared" si="186"/>
        <v>0.17694478033051186</v>
      </c>
      <c r="AG1315" s="237" t="str">
        <f t="shared" si="194"/>
        <v>Ben Simmons</v>
      </c>
    </row>
    <row r="1316" spans="1:33" x14ac:dyDescent="0.2">
      <c r="A1316" s="188" t="s">
        <v>487</v>
      </c>
      <c r="B1316" s="188" t="s">
        <v>121</v>
      </c>
      <c r="D1316" s="188" t="s">
        <v>50</v>
      </c>
      <c r="E1316" s="246">
        <v>1.2708333333333333</v>
      </c>
      <c r="F1316" s="188">
        <v>3</v>
      </c>
      <c r="G1316" s="188">
        <v>11</v>
      </c>
      <c r="H1316" s="188">
        <v>0.27300000000000002</v>
      </c>
      <c r="I1316" s="258">
        <v>2</v>
      </c>
      <c r="J1316" s="188">
        <v>5</v>
      </c>
      <c r="K1316" s="261">
        <v>0.4</v>
      </c>
      <c r="L1316" s="188">
        <v>1</v>
      </c>
      <c r="M1316" s="188">
        <v>2</v>
      </c>
      <c r="N1316" s="188">
        <v>0.5</v>
      </c>
      <c r="O1316" s="188">
        <v>0</v>
      </c>
      <c r="P1316" s="188">
        <v>2</v>
      </c>
      <c r="Q1316" s="188">
        <v>2</v>
      </c>
      <c r="R1316" s="188">
        <v>2</v>
      </c>
      <c r="S1316" s="188">
        <v>1</v>
      </c>
      <c r="T1316" s="188">
        <v>0</v>
      </c>
      <c r="U1316" s="188">
        <v>0</v>
      </c>
      <c r="V1316" s="188">
        <v>1</v>
      </c>
      <c r="W1316" s="188">
        <v>9</v>
      </c>
      <c r="X1316" s="237" t="str">
        <f t="shared" si="187"/>
        <v>Jerryd Bayless</v>
      </c>
      <c r="Y1316" s="237" t="str">
        <f t="shared" si="188"/>
        <v>PHI</v>
      </c>
      <c r="Z1316" s="237" t="str">
        <f t="shared" si="193"/>
        <v>PG</v>
      </c>
      <c r="AA1316" s="237">
        <f t="shared" si="189"/>
        <v>17.399999999999999</v>
      </c>
      <c r="AB1316" s="237" t="str">
        <f t="shared" si="190"/>
        <v>HOU</v>
      </c>
      <c r="AC1316" s="244">
        <v>43033</v>
      </c>
      <c r="AD1316" s="237" t="str">
        <f t="shared" si="191"/>
        <v>H</v>
      </c>
      <c r="AE1316" s="245">
        <f t="shared" si="192"/>
        <v>30.5</v>
      </c>
      <c r="AF1316" s="269">
        <f t="shared" si="186"/>
        <v>7.0133010882708569E-2</v>
      </c>
      <c r="AG1316" s="237" t="str">
        <f t="shared" si="194"/>
        <v>Jerryd Bayless</v>
      </c>
    </row>
    <row r="1317" spans="1:33" x14ac:dyDescent="0.2">
      <c r="A1317" s="188" t="s">
        <v>47</v>
      </c>
      <c r="B1317" s="188" t="s">
        <v>121</v>
      </c>
      <c r="D1317" s="188" t="s">
        <v>50</v>
      </c>
      <c r="E1317" s="247">
        <v>0.77777777777777779</v>
      </c>
      <c r="F1317" s="188">
        <v>3</v>
      </c>
      <c r="G1317" s="188">
        <v>7</v>
      </c>
      <c r="H1317" s="188">
        <v>0.42899999999999999</v>
      </c>
      <c r="I1317" s="258">
        <v>2</v>
      </c>
      <c r="J1317" s="188">
        <v>5</v>
      </c>
      <c r="K1317" s="261">
        <v>0.4</v>
      </c>
      <c r="L1317" s="188">
        <v>0</v>
      </c>
      <c r="M1317" s="188">
        <v>0</v>
      </c>
      <c r="O1317" s="188">
        <v>0</v>
      </c>
      <c r="P1317" s="188">
        <v>3</v>
      </c>
      <c r="Q1317" s="188">
        <v>3</v>
      </c>
      <c r="R1317" s="188">
        <v>0</v>
      </c>
      <c r="S1317" s="188">
        <v>0</v>
      </c>
      <c r="T1317" s="188">
        <v>0</v>
      </c>
      <c r="U1317" s="188">
        <v>1</v>
      </c>
      <c r="V1317" s="188">
        <v>3</v>
      </c>
      <c r="W1317" s="188">
        <v>8</v>
      </c>
      <c r="X1317" s="237" t="str">
        <f t="shared" si="187"/>
        <v>Justin Anderson</v>
      </c>
      <c r="Y1317" s="237" t="str">
        <f t="shared" si="188"/>
        <v>PHI</v>
      </c>
      <c r="Z1317" s="237" t="str">
        <f t="shared" si="193"/>
        <v>SG</v>
      </c>
      <c r="AA1317" s="237">
        <f t="shared" si="189"/>
        <v>10.6</v>
      </c>
      <c r="AB1317" s="237" t="str">
        <f t="shared" si="190"/>
        <v>HOU</v>
      </c>
      <c r="AC1317" s="244">
        <v>43033</v>
      </c>
      <c r="AD1317" s="237" t="str">
        <f t="shared" si="191"/>
        <v>H</v>
      </c>
      <c r="AE1317" s="245">
        <f t="shared" si="192"/>
        <v>18.666666666666668</v>
      </c>
      <c r="AF1317" s="269">
        <f t="shared" si="186"/>
        <v>4.2724707779121317E-2</v>
      </c>
      <c r="AG1317" s="237" t="str">
        <f t="shared" si="194"/>
        <v>Justin Anderson</v>
      </c>
    </row>
    <row r="1318" spans="1:33" x14ac:dyDescent="0.2">
      <c r="A1318" s="188" t="s">
        <v>250</v>
      </c>
      <c r="B1318" s="188" t="s">
        <v>121</v>
      </c>
      <c r="D1318" s="188" t="s">
        <v>50</v>
      </c>
      <c r="E1318" s="246">
        <v>1.1770833333333333</v>
      </c>
      <c r="F1318" s="188">
        <v>3</v>
      </c>
      <c r="G1318" s="188">
        <v>8</v>
      </c>
      <c r="H1318" s="188">
        <v>0.375</v>
      </c>
      <c r="I1318" s="258">
        <v>0</v>
      </c>
      <c r="J1318" s="188">
        <v>1</v>
      </c>
      <c r="K1318" s="261">
        <v>0</v>
      </c>
      <c r="L1318" s="188">
        <v>0</v>
      </c>
      <c r="M1318" s="188">
        <v>0</v>
      </c>
      <c r="O1318" s="188">
        <v>3</v>
      </c>
      <c r="P1318" s="188">
        <v>2</v>
      </c>
      <c r="Q1318" s="188">
        <v>5</v>
      </c>
      <c r="R1318" s="188">
        <v>9</v>
      </c>
      <c r="S1318" s="188">
        <v>6</v>
      </c>
      <c r="T1318" s="188">
        <v>0</v>
      </c>
      <c r="U1318" s="188">
        <v>2</v>
      </c>
      <c r="V1318" s="188">
        <v>2</v>
      </c>
      <c r="W1318" s="188">
        <v>6</v>
      </c>
      <c r="X1318" s="237" t="str">
        <f t="shared" si="187"/>
        <v>T.J. McConnell</v>
      </c>
      <c r="Y1318" s="237" t="str">
        <f t="shared" si="188"/>
        <v>PHI</v>
      </c>
      <c r="Z1318" s="237" t="str">
        <f t="shared" si="193"/>
        <v>PG</v>
      </c>
      <c r="AA1318" s="237">
        <f t="shared" si="189"/>
        <v>41.5</v>
      </c>
      <c r="AB1318" s="237" t="str">
        <f t="shared" si="190"/>
        <v>HOU</v>
      </c>
      <c r="AC1318" s="244">
        <v>43033</v>
      </c>
      <c r="AD1318" s="237" t="str">
        <f t="shared" si="191"/>
        <v>H</v>
      </c>
      <c r="AE1318" s="245">
        <f t="shared" si="192"/>
        <v>28.25</v>
      </c>
      <c r="AF1318" s="269">
        <f t="shared" si="186"/>
        <v>0.16727126158806932</v>
      </c>
      <c r="AG1318" s="237" t="str">
        <f t="shared" si="194"/>
        <v>T.J. McConnell</v>
      </c>
    </row>
    <row r="1319" spans="1:33" x14ac:dyDescent="0.2">
      <c r="A1319" s="188" t="s">
        <v>206</v>
      </c>
      <c r="B1319" s="188" t="s">
        <v>121</v>
      </c>
      <c r="D1319" s="188" t="s">
        <v>50</v>
      </c>
      <c r="E1319" s="247">
        <v>0.67361111111111116</v>
      </c>
      <c r="F1319" s="188">
        <v>2</v>
      </c>
      <c r="G1319" s="188">
        <v>6</v>
      </c>
      <c r="H1319" s="188">
        <v>0.33300000000000002</v>
      </c>
      <c r="I1319" s="258">
        <v>0</v>
      </c>
      <c r="J1319" s="188">
        <v>1</v>
      </c>
      <c r="K1319" s="261">
        <v>0</v>
      </c>
      <c r="L1319" s="188">
        <v>0</v>
      </c>
      <c r="M1319" s="188">
        <v>0</v>
      </c>
      <c r="O1319" s="188">
        <v>4</v>
      </c>
      <c r="P1319" s="188">
        <v>3</v>
      </c>
      <c r="Q1319" s="188">
        <v>7</v>
      </c>
      <c r="R1319" s="188">
        <v>0</v>
      </c>
      <c r="S1319" s="188">
        <v>0</v>
      </c>
      <c r="T1319" s="188">
        <v>3</v>
      </c>
      <c r="U1319" s="188">
        <v>2</v>
      </c>
      <c r="V1319" s="188">
        <v>0</v>
      </c>
      <c r="W1319" s="188">
        <v>4</v>
      </c>
      <c r="X1319" s="237" t="str">
        <f t="shared" si="187"/>
        <v>Amir Johnson</v>
      </c>
      <c r="Y1319" s="237" t="str">
        <f t="shared" si="188"/>
        <v>PHI</v>
      </c>
      <c r="Z1319" s="237" t="str">
        <f t="shared" si="193"/>
        <v>PF</v>
      </c>
      <c r="AA1319" s="237">
        <f t="shared" si="189"/>
        <v>19.399999999999999</v>
      </c>
      <c r="AB1319" s="237" t="str">
        <f t="shared" si="190"/>
        <v>HOU</v>
      </c>
      <c r="AC1319" s="244">
        <v>43033</v>
      </c>
      <c r="AD1319" s="237" t="str">
        <f t="shared" si="191"/>
        <v>H</v>
      </c>
      <c r="AE1319" s="245">
        <f t="shared" si="192"/>
        <v>16.166666666666668</v>
      </c>
      <c r="AF1319" s="269">
        <f t="shared" si="186"/>
        <v>7.8194276501410712E-2</v>
      </c>
      <c r="AG1319" s="237" t="str">
        <f t="shared" si="194"/>
        <v>Amir Johnson</v>
      </c>
    </row>
    <row r="1320" spans="1:33" x14ac:dyDescent="0.2">
      <c r="A1320" s="188" t="s">
        <v>307</v>
      </c>
      <c r="B1320" s="188" t="s">
        <v>121</v>
      </c>
      <c r="D1320" s="188" t="s">
        <v>50</v>
      </c>
      <c r="E1320" s="247">
        <v>0.7055555555555556</v>
      </c>
      <c r="F1320" s="188">
        <v>0</v>
      </c>
      <c r="G1320" s="188">
        <v>1</v>
      </c>
      <c r="H1320" s="188">
        <v>0</v>
      </c>
      <c r="I1320" s="258">
        <v>0</v>
      </c>
      <c r="J1320" s="188">
        <v>1</v>
      </c>
      <c r="K1320" s="261">
        <v>0</v>
      </c>
      <c r="L1320" s="188">
        <v>0</v>
      </c>
      <c r="M1320" s="188">
        <v>0</v>
      </c>
      <c r="O1320" s="188">
        <v>1</v>
      </c>
      <c r="P1320" s="188">
        <v>1</v>
      </c>
      <c r="Q1320" s="188">
        <v>2</v>
      </c>
      <c r="R1320" s="188">
        <v>1</v>
      </c>
      <c r="S1320" s="188">
        <v>1</v>
      </c>
      <c r="T1320" s="188">
        <v>0</v>
      </c>
      <c r="U1320" s="188">
        <v>0</v>
      </c>
      <c r="V1320" s="188">
        <v>1</v>
      </c>
      <c r="W1320" s="188">
        <v>0</v>
      </c>
      <c r="X1320" s="237" t="str">
        <f t="shared" si="187"/>
        <v>Dario Saric</v>
      </c>
      <c r="Y1320" s="237" t="str">
        <f t="shared" si="188"/>
        <v>PHI</v>
      </c>
      <c r="Z1320" s="237" t="str">
        <f t="shared" si="193"/>
        <v>SF</v>
      </c>
      <c r="AA1320" s="237">
        <f t="shared" si="189"/>
        <v>6.9</v>
      </c>
      <c r="AB1320" s="237" t="str">
        <f t="shared" si="190"/>
        <v>HOU</v>
      </c>
      <c r="AC1320" s="244">
        <v>43033</v>
      </c>
      <c r="AD1320" s="237" t="str">
        <f t="shared" si="191"/>
        <v>H</v>
      </c>
      <c r="AE1320" s="245">
        <f t="shared" si="192"/>
        <v>16.933333333333334</v>
      </c>
      <c r="AF1320" s="269">
        <f t="shared" si="186"/>
        <v>2.7811366384522369E-2</v>
      </c>
      <c r="AG1320" s="237" t="str">
        <f t="shared" si="194"/>
        <v>Dario Saric</v>
      </c>
    </row>
    <row r="1321" spans="1:33" x14ac:dyDescent="0.2">
      <c r="A1321" s="188" t="s">
        <v>278</v>
      </c>
      <c r="B1321" s="188" t="s">
        <v>42</v>
      </c>
      <c r="C1321" s="188" t="s">
        <v>373</v>
      </c>
      <c r="D1321" s="188" t="s">
        <v>29</v>
      </c>
      <c r="E1321" s="246">
        <v>1.4930555555555556</v>
      </c>
      <c r="F1321" s="188">
        <v>11</v>
      </c>
      <c r="G1321" s="188">
        <v>18</v>
      </c>
      <c r="H1321" s="188">
        <v>0.61099999999999999</v>
      </c>
      <c r="I1321" s="258">
        <v>5</v>
      </c>
      <c r="J1321" s="188">
        <v>8</v>
      </c>
      <c r="K1321" s="261">
        <v>0.625</v>
      </c>
      <c r="L1321" s="188">
        <v>8</v>
      </c>
      <c r="M1321" s="188">
        <v>8</v>
      </c>
      <c r="N1321" s="188">
        <v>1</v>
      </c>
      <c r="O1321" s="188">
        <v>0</v>
      </c>
      <c r="P1321" s="188">
        <v>5</v>
      </c>
      <c r="Q1321" s="188">
        <v>5</v>
      </c>
      <c r="R1321" s="188">
        <v>0</v>
      </c>
      <c r="S1321" s="188">
        <v>1</v>
      </c>
      <c r="T1321" s="188">
        <v>2</v>
      </c>
      <c r="U1321" s="188">
        <v>3</v>
      </c>
      <c r="V1321" s="188">
        <v>5</v>
      </c>
      <c r="W1321" s="188">
        <v>35</v>
      </c>
      <c r="X1321" s="237" t="str">
        <f t="shared" si="187"/>
        <v>Victor Oladipo</v>
      </c>
      <c r="Y1321" s="237" t="str">
        <f t="shared" si="188"/>
        <v>IND</v>
      </c>
      <c r="Z1321" s="237" t="str">
        <f t="shared" si="193"/>
        <v>SG</v>
      </c>
      <c r="AA1321" s="237">
        <f t="shared" si="189"/>
        <v>47</v>
      </c>
      <c r="AB1321" s="237" t="str">
        <f t="shared" si="190"/>
        <v>OKC</v>
      </c>
      <c r="AC1321" s="244">
        <v>43033</v>
      </c>
      <c r="AD1321" s="237" t="str">
        <f t="shared" si="191"/>
        <v>A</v>
      </c>
      <c r="AE1321" s="245">
        <f t="shared" si="192"/>
        <v>35.833333333333336</v>
      </c>
      <c r="AF1321" s="269">
        <f t="shared" si="186"/>
        <v>0.24646040901940222</v>
      </c>
      <c r="AG1321" s="237" t="str">
        <f t="shared" si="194"/>
        <v>Victor Oladipo</v>
      </c>
    </row>
    <row r="1322" spans="1:33" x14ac:dyDescent="0.2">
      <c r="A1322" s="188" t="s">
        <v>467</v>
      </c>
      <c r="B1322" s="188" t="s">
        <v>42</v>
      </c>
      <c r="C1322" s="188" t="s">
        <v>373</v>
      </c>
      <c r="D1322" s="188" t="s">
        <v>29</v>
      </c>
      <c r="E1322" s="246">
        <v>1.5756944444444445</v>
      </c>
      <c r="F1322" s="188">
        <v>5</v>
      </c>
      <c r="G1322" s="188">
        <v>12</v>
      </c>
      <c r="H1322" s="188">
        <v>0.41699999999999998</v>
      </c>
      <c r="I1322" s="258">
        <v>2</v>
      </c>
      <c r="J1322" s="188">
        <v>4</v>
      </c>
      <c r="K1322" s="261">
        <v>0.5</v>
      </c>
      <c r="L1322" s="188">
        <v>6</v>
      </c>
      <c r="M1322" s="188">
        <v>6</v>
      </c>
      <c r="N1322" s="188">
        <v>1</v>
      </c>
      <c r="O1322" s="188">
        <v>0</v>
      </c>
      <c r="P1322" s="188">
        <v>2</v>
      </c>
      <c r="Q1322" s="188">
        <v>2</v>
      </c>
      <c r="R1322" s="188">
        <v>3</v>
      </c>
      <c r="S1322" s="188">
        <v>2</v>
      </c>
      <c r="T1322" s="188">
        <v>0</v>
      </c>
      <c r="U1322" s="188">
        <v>4</v>
      </c>
      <c r="V1322" s="188">
        <v>2</v>
      </c>
      <c r="W1322" s="188">
        <v>18</v>
      </c>
      <c r="X1322" s="237" t="str">
        <f t="shared" si="187"/>
        <v>Darren Collison</v>
      </c>
      <c r="Y1322" s="237" t="str">
        <f t="shared" si="188"/>
        <v>IND</v>
      </c>
      <c r="Z1322" s="237" t="str">
        <f t="shared" si="193"/>
        <v>PG</v>
      </c>
      <c r="AA1322" s="237">
        <f t="shared" si="189"/>
        <v>26.9</v>
      </c>
      <c r="AB1322" s="237" t="str">
        <f t="shared" si="190"/>
        <v>OKC</v>
      </c>
      <c r="AC1322" s="244">
        <v>43033</v>
      </c>
      <c r="AD1322" s="237" t="str">
        <f t="shared" si="191"/>
        <v>A</v>
      </c>
      <c r="AE1322" s="245">
        <f t="shared" si="192"/>
        <v>37.81666666666667</v>
      </c>
      <c r="AF1322" s="269">
        <f t="shared" si="186"/>
        <v>0.14105925537493444</v>
      </c>
      <c r="AG1322" s="237" t="str">
        <f t="shared" si="194"/>
        <v>Darren Collison</v>
      </c>
    </row>
    <row r="1323" spans="1:33" x14ac:dyDescent="0.2">
      <c r="A1323" s="188" t="s">
        <v>359</v>
      </c>
      <c r="B1323" s="188" t="s">
        <v>42</v>
      </c>
      <c r="C1323" s="188" t="s">
        <v>373</v>
      </c>
      <c r="D1323" s="188" t="s">
        <v>29</v>
      </c>
      <c r="E1323" s="246">
        <v>1.3951388888888889</v>
      </c>
      <c r="F1323" s="188">
        <v>5</v>
      </c>
      <c r="G1323" s="188">
        <v>12</v>
      </c>
      <c r="H1323" s="188">
        <v>0.41699999999999998</v>
      </c>
      <c r="I1323" s="258">
        <v>3</v>
      </c>
      <c r="J1323" s="188">
        <v>6</v>
      </c>
      <c r="K1323" s="261">
        <v>0.5</v>
      </c>
      <c r="L1323" s="188">
        <v>1</v>
      </c>
      <c r="M1323" s="188">
        <v>2</v>
      </c>
      <c r="N1323" s="188">
        <v>0.5</v>
      </c>
      <c r="O1323" s="188">
        <v>1</v>
      </c>
      <c r="P1323" s="188">
        <v>3</v>
      </c>
      <c r="Q1323" s="188">
        <v>4</v>
      </c>
      <c r="R1323" s="188">
        <v>0</v>
      </c>
      <c r="S1323" s="188">
        <v>2</v>
      </c>
      <c r="T1323" s="188">
        <v>0</v>
      </c>
      <c r="U1323" s="188">
        <v>2</v>
      </c>
      <c r="V1323" s="188">
        <v>2</v>
      </c>
      <c r="W1323" s="188">
        <v>14</v>
      </c>
      <c r="X1323" s="237" t="str">
        <f t="shared" si="187"/>
        <v>Thaddeus Young</v>
      </c>
      <c r="Y1323" s="237" t="str">
        <f t="shared" si="188"/>
        <v>IND</v>
      </c>
      <c r="Z1323" s="237" t="str">
        <f t="shared" si="193"/>
        <v>PF</v>
      </c>
      <c r="AA1323" s="237">
        <f t="shared" si="189"/>
        <v>22.8</v>
      </c>
      <c r="AB1323" s="237" t="str">
        <f t="shared" si="190"/>
        <v>OKC</v>
      </c>
      <c r="AC1323" s="244">
        <v>43033</v>
      </c>
      <c r="AD1323" s="237" t="str">
        <f t="shared" si="191"/>
        <v>A</v>
      </c>
      <c r="AE1323" s="245">
        <f t="shared" si="192"/>
        <v>33.483333333333334</v>
      </c>
      <c r="AF1323" s="269">
        <f t="shared" si="186"/>
        <v>0.11955951756685895</v>
      </c>
      <c r="AG1323" s="237" t="str">
        <f t="shared" si="194"/>
        <v>Thaddeus Young</v>
      </c>
    </row>
    <row r="1324" spans="1:33" x14ac:dyDescent="0.2">
      <c r="A1324" s="188" t="s">
        <v>214</v>
      </c>
      <c r="B1324" s="188" t="s">
        <v>42</v>
      </c>
      <c r="C1324" s="188" t="s">
        <v>373</v>
      </c>
      <c r="D1324" s="188" t="s">
        <v>29</v>
      </c>
      <c r="E1324" s="247">
        <v>0.88263888888888886</v>
      </c>
      <c r="F1324" s="188">
        <v>1</v>
      </c>
      <c r="G1324" s="188">
        <v>6</v>
      </c>
      <c r="H1324" s="188">
        <v>0.16700000000000001</v>
      </c>
      <c r="I1324" s="258">
        <v>0</v>
      </c>
      <c r="J1324" s="188">
        <v>2</v>
      </c>
      <c r="K1324" s="261">
        <v>0</v>
      </c>
      <c r="L1324" s="188">
        <v>4</v>
      </c>
      <c r="M1324" s="188">
        <v>4</v>
      </c>
      <c r="N1324" s="188">
        <v>1</v>
      </c>
      <c r="O1324" s="188">
        <v>1</v>
      </c>
      <c r="P1324" s="188">
        <v>0</v>
      </c>
      <c r="Q1324" s="188">
        <v>1</v>
      </c>
      <c r="R1324" s="188">
        <v>2</v>
      </c>
      <c r="S1324" s="188">
        <v>2</v>
      </c>
      <c r="T1324" s="188">
        <v>0</v>
      </c>
      <c r="U1324" s="188">
        <v>0</v>
      </c>
      <c r="V1324" s="188">
        <v>2</v>
      </c>
      <c r="W1324" s="188">
        <v>6</v>
      </c>
      <c r="X1324" s="237" t="str">
        <f t="shared" si="187"/>
        <v>Cory Joseph</v>
      </c>
      <c r="Y1324" s="237" t="str">
        <f t="shared" si="188"/>
        <v>IND</v>
      </c>
      <c r="Z1324" s="237" t="str">
        <f t="shared" si="193"/>
        <v>PG</v>
      </c>
      <c r="AA1324" s="237">
        <f t="shared" si="189"/>
        <v>16.2</v>
      </c>
      <c r="AB1324" s="237" t="str">
        <f t="shared" si="190"/>
        <v>OKC</v>
      </c>
      <c r="AC1324" s="244">
        <v>43033</v>
      </c>
      <c r="AD1324" s="237" t="str">
        <f t="shared" si="191"/>
        <v>A</v>
      </c>
      <c r="AE1324" s="245">
        <f t="shared" si="192"/>
        <v>21.183333333333334</v>
      </c>
      <c r="AF1324" s="269">
        <f t="shared" si="186"/>
        <v>8.4950183534347148E-2</v>
      </c>
      <c r="AG1324" s="237" t="str">
        <f t="shared" si="194"/>
        <v>Cory Joseph</v>
      </c>
    </row>
    <row r="1325" spans="1:33" x14ac:dyDescent="0.2">
      <c r="A1325" s="188" t="s">
        <v>204</v>
      </c>
      <c r="B1325" s="188" t="s">
        <v>42</v>
      </c>
      <c r="C1325" s="188" t="s">
        <v>373</v>
      </c>
      <c r="D1325" s="188" t="s">
        <v>29</v>
      </c>
      <c r="E1325" s="247">
        <v>0.75763888888888886</v>
      </c>
      <c r="F1325" s="188">
        <v>1</v>
      </c>
      <c r="G1325" s="188">
        <v>4</v>
      </c>
      <c r="H1325" s="188">
        <v>0.25</v>
      </c>
      <c r="I1325" s="258">
        <v>0</v>
      </c>
      <c r="J1325" s="188">
        <v>0</v>
      </c>
      <c r="K1325" s="261"/>
      <c r="L1325" s="188">
        <v>3</v>
      </c>
      <c r="M1325" s="188">
        <v>3</v>
      </c>
      <c r="N1325" s="188">
        <v>1</v>
      </c>
      <c r="O1325" s="188">
        <v>1</v>
      </c>
      <c r="P1325" s="188">
        <v>6</v>
      </c>
      <c r="Q1325" s="188">
        <v>7</v>
      </c>
      <c r="R1325" s="188">
        <v>2</v>
      </c>
      <c r="S1325" s="188">
        <v>2</v>
      </c>
      <c r="T1325" s="188">
        <v>0</v>
      </c>
      <c r="U1325" s="188">
        <v>3</v>
      </c>
      <c r="V1325" s="188">
        <v>2</v>
      </c>
      <c r="W1325" s="188">
        <v>5</v>
      </c>
      <c r="X1325" s="237" t="str">
        <f t="shared" si="187"/>
        <v>Al Jefferson</v>
      </c>
      <c r="Y1325" s="237" t="str">
        <f t="shared" si="188"/>
        <v>IND</v>
      </c>
      <c r="Z1325" s="237" t="str">
        <f t="shared" si="193"/>
        <v>C</v>
      </c>
      <c r="AA1325" s="237">
        <f t="shared" si="189"/>
        <v>19.399999999999999</v>
      </c>
      <c r="AB1325" s="237" t="str">
        <f t="shared" si="190"/>
        <v>OKC</v>
      </c>
      <c r="AC1325" s="244">
        <v>43033</v>
      </c>
      <c r="AD1325" s="237" t="str">
        <f t="shared" si="191"/>
        <v>A</v>
      </c>
      <c r="AE1325" s="245">
        <f t="shared" si="192"/>
        <v>18.183333333333334</v>
      </c>
      <c r="AF1325" s="269">
        <f t="shared" si="186"/>
        <v>0.10173046670162558</v>
      </c>
      <c r="AG1325" s="237" t="str">
        <f t="shared" si="194"/>
        <v>Al Jefferson</v>
      </c>
    </row>
    <row r="1326" spans="1:33" x14ac:dyDescent="0.2">
      <c r="A1326" s="188" t="s">
        <v>322</v>
      </c>
      <c r="B1326" s="188" t="s">
        <v>42</v>
      </c>
      <c r="C1326" s="188" t="s">
        <v>373</v>
      </c>
      <c r="D1326" s="188" t="s">
        <v>29</v>
      </c>
      <c r="E1326" s="247">
        <v>0.71180555555555547</v>
      </c>
      <c r="F1326" s="188">
        <v>2</v>
      </c>
      <c r="G1326" s="188">
        <v>7</v>
      </c>
      <c r="H1326" s="188">
        <v>0.28599999999999998</v>
      </c>
      <c r="I1326" s="258">
        <v>0</v>
      </c>
      <c r="J1326" s="188">
        <v>2</v>
      </c>
      <c r="K1326" s="261">
        <v>0</v>
      </c>
      <c r="L1326" s="188">
        <v>1</v>
      </c>
      <c r="M1326" s="188">
        <v>3</v>
      </c>
      <c r="N1326" s="188">
        <v>0.33300000000000002</v>
      </c>
      <c r="O1326" s="188">
        <v>0</v>
      </c>
      <c r="P1326" s="188">
        <v>4</v>
      </c>
      <c r="Q1326" s="188">
        <v>4</v>
      </c>
      <c r="R1326" s="188">
        <v>1</v>
      </c>
      <c r="S1326" s="188">
        <v>1</v>
      </c>
      <c r="T1326" s="188">
        <v>0</v>
      </c>
      <c r="U1326" s="188">
        <v>0</v>
      </c>
      <c r="V1326" s="188">
        <v>2</v>
      </c>
      <c r="W1326" s="188">
        <v>5</v>
      </c>
      <c r="X1326" s="237" t="str">
        <f t="shared" si="187"/>
        <v>Lance Stephenson</v>
      </c>
      <c r="Y1326" s="237" t="str">
        <f t="shared" si="188"/>
        <v>IND</v>
      </c>
      <c r="Z1326" s="237" t="str">
        <f t="shared" si="193"/>
        <v>SG</v>
      </c>
      <c r="AA1326" s="237">
        <f t="shared" si="189"/>
        <v>14.3</v>
      </c>
      <c r="AB1326" s="237" t="str">
        <f t="shared" si="190"/>
        <v>OKC</v>
      </c>
      <c r="AC1326" s="244">
        <v>43033</v>
      </c>
      <c r="AD1326" s="237" t="str">
        <f t="shared" si="191"/>
        <v>A</v>
      </c>
      <c r="AE1326" s="245">
        <f t="shared" si="192"/>
        <v>17.083333333333332</v>
      </c>
      <c r="AF1326" s="269">
        <f t="shared" si="186"/>
        <v>7.4986890403775569E-2</v>
      </c>
      <c r="AG1326" s="237" t="str">
        <f t="shared" si="194"/>
        <v>Lance Stephenson</v>
      </c>
    </row>
    <row r="1327" spans="1:33" x14ac:dyDescent="0.2">
      <c r="A1327" s="188" t="s">
        <v>89</v>
      </c>
      <c r="B1327" s="188" t="s">
        <v>42</v>
      </c>
      <c r="C1327" s="188" t="s">
        <v>373</v>
      </c>
      <c r="D1327" s="188" t="s">
        <v>29</v>
      </c>
      <c r="E1327" s="246">
        <v>1.2020833333333334</v>
      </c>
      <c r="F1327" s="188">
        <v>0</v>
      </c>
      <c r="G1327" s="188">
        <v>7</v>
      </c>
      <c r="H1327" s="188">
        <v>0</v>
      </c>
      <c r="I1327" s="258">
        <v>0</v>
      </c>
      <c r="J1327" s="188">
        <v>5</v>
      </c>
      <c r="K1327" s="261">
        <v>0</v>
      </c>
      <c r="L1327" s="188">
        <v>4</v>
      </c>
      <c r="M1327" s="188">
        <v>4</v>
      </c>
      <c r="N1327" s="188">
        <v>1</v>
      </c>
      <c r="O1327" s="188">
        <v>0</v>
      </c>
      <c r="P1327" s="188">
        <v>2</v>
      </c>
      <c r="Q1327" s="188">
        <v>2</v>
      </c>
      <c r="R1327" s="188">
        <v>2</v>
      </c>
      <c r="S1327" s="188">
        <v>1</v>
      </c>
      <c r="T1327" s="188">
        <v>0</v>
      </c>
      <c r="U1327" s="188">
        <v>5</v>
      </c>
      <c r="V1327" s="188">
        <v>2</v>
      </c>
      <c r="W1327" s="188">
        <v>4</v>
      </c>
      <c r="X1327" s="237" t="str">
        <f t="shared" si="187"/>
        <v>Bojan Bogdanovic</v>
      </c>
      <c r="Y1327" s="237" t="str">
        <f t="shared" si="188"/>
        <v>IND</v>
      </c>
      <c r="Z1327" s="237" t="str">
        <f t="shared" si="193"/>
        <v>SF</v>
      </c>
      <c r="AA1327" s="237">
        <f t="shared" si="189"/>
        <v>7.4</v>
      </c>
      <c r="AB1327" s="237" t="str">
        <f t="shared" si="190"/>
        <v>OKC</v>
      </c>
      <c r="AC1327" s="244">
        <v>43033</v>
      </c>
      <c r="AD1327" s="237" t="str">
        <f t="shared" si="191"/>
        <v>A</v>
      </c>
      <c r="AE1327" s="245">
        <f t="shared" si="192"/>
        <v>28.85</v>
      </c>
      <c r="AF1327" s="269">
        <f t="shared" si="186"/>
        <v>3.8804404824331416E-2</v>
      </c>
      <c r="AG1327" s="237" t="str">
        <f t="shared" si="194"/>
        <v>Bojan Bogdanovic</v>
      </c>
    </row>
    <row r="1328" spans="1:33" x14ac:dyDescent="0.2">
      <c r="A1328" s="188" t="s">
        <v>306</v>
      </c>
      <c r="B1328" s="188" t="s">
        <v>42</v>
      </c>
      <c r="C1328" s="188" t="s">
        <v>373</v>
      </c>
      <c r="D1328" s="188" t="s">
        <v>29</v>
      </c>
      <c r="E1328" s="247">
        <v>0.78055555555555556</v>
      </c>
      <c r="F1328" s="188">
        <v>1</v>
      </c>
      <c r="G1328" s="188">
        <v>9</v>
      </c>
      <c r="H1328" s="188">
        <v>0.111</v>
      </c>
      <c r="I1328" s="258">
        <v>0</v>
      </c>
      <c r="J1328" s="188">
        <v>0</v>
      </c>
      <c r="K1328" s="261"/>
      <c r="L1328" s="188">
        <v>2</v>
      </c>
      <c r="M1328" s="188">
        <v>2</v>
      </c>
      <c r="N1328" s="188">
        <v>1</v>
      </c>
      <c r="O1328" s="188">
        <v>8</v>
      </c>
      <c r="P1328" s="188">
        <v>3</v>
      </c>
      <c r="Q1328" s="188">
        <v>11</v>
      </c>
      <c r="R1328" s="188">
        <v>2</v>
      </c>
      <c r="S1328" s="188">
        <v>0</v>
      </c>
      <c r="T1328" s="188">
        <v>0</v>
      </c>
      <c r="U1328" s="188">
        <v>1</v>
      </c>
      <c r="V1328" s="188">
        <v>5</v>
      </c>
      <c r="W1328" s="188">
        <v>4</v>
      </c>
      <c r="X1328" s="237" t="str">
        <f t="shared" si="187"/>
        <v>Domantas Sabonis</v>
      </c>
      <c r="Y1328" s="237" t="str">
        <f t="shared" si="188"/>
        <v>IND</v>
      </c>
      <c r="Z1328" s="237" t="str">
        <f t="shared" si="193"/>
        <v>PF</v>
      </c>
      <c r="AA1328" s="237">
        <f t="shared" si="189"/>
        <v>19.2</v>
      </c>
      <c r="AB1328" s="237" t="str">
        <f t="shared" si="190"/>
        <v>OKC</v>
      </c>
      <c r="AC1328" s="244">
        <v>43033</v>
      </c>
      <c r="AD1328" s="237" t="str">
        <f t="shared" si="191"/>
        <v>A</v>
      </c>
      <c r="AE1328" s="245">
        <f t="shared" si="192"/>
        <v>18.733333333333334</v>
      </c>
      <c r="AF1328" s="269">
        <f t="shared" si="186"/>
        <v>0.10068169900367069</v>
      </c>
      <c r="AG1328" s="237" t="str">
        <f t="shared" si="194"/>
        <v>Domantas Sabonis</v>
      </c>
    </row>
    <row r="1329" spans="1:33" x14ac:dyDescent="0.2">
      <c r="A1329" s="188" t="s">
        <v>420</v>
      </c>
      <c r="B1329" s="188" t="s">
        <v>42</v>
      </c>
      <c r="C1329" s="188" t="s">
        <v>373</v>
      </c>
      <c r="D1329" s="188" t="s">
        <v>29</v>
      </c>
      <c r="E1329" s="247">
        <v>9.8611111111111108E-2</v>
      </c>
      <c r="F1329" s="188">
        <v>1</v>
      </c>
      <c r="G1329" s="188">
        <v>2</v>
      </c>
      <c r="H1329" s="188">
        <v>0.5</v>
      </c>
      <c r="I1329" s="258">
        <v>0</v>
      </c>
      <c r="J1329" s="188">
        <v>0</v>
      </c>
      <c r="K1329" s="261"/>
      <c r="L1329" s="188">
        <v>1</v>
      </c>
      <c r="M1329" s="188">
        <v>2</v>
      </c>
      <c r="N1329" s="188">
        <v>0.5</v>
      </c>
      <c r="O1329" s="188">
        <v>1</v>
      </c>
      <c r="P1329" s="188">
        <v>0</v>
      </c>
      <c r="Q1329" s="188">
        <v>1</v>
      </c>
      <c r="R1329" s="188">
        <v>0</v>
      </c>
      <c r="S1329" s="188">
        <v>0</v>
      </c>
      <c r="T1329" s="188">
        <v>0</v>
      </c>
      <c r="U1329" s="188">
        <v>0</v>
      </c>
      <c r="V1329" s="188">
        <v>0</v>
      </c>
      <c r="W1329" s="188">
        <v>3</v>
      </c>
      <c r="X1329" s="237" t="str">
        <f t="shared" si="187"/>
        <v>Joe Young</v>
      </c>
      <c r="Y1329" s="237" t="str">
        <f t="shared" si="188"/>
        <v>IND</v>
      </c>
      <c r="Z1329" s="237" t="str">
        <f t="shared" si="193"/>
        <v>PG</v>
      </c>
      <c r="AA1329" s="237">
        <f t="shared" si="189"/>
        <v>4.2</v>
      </c>
      <c r="AB1329" s="237" t="str">
        <f t="shared" si="190"/>
        <v>OKC</v>
      </c>
      <c r="AC1329" s="244">
        <v>43033</v>
      </c>
      <c r="AD1329" s="237" t="str">
        <f t="shared" si="191"/>
        <v>A</v>
      </c>
      <c r="AE1329" s="245">
        <f t="shared" si="192"/>
        <v>2.3666666666666667</v>
      </c>
      <c r="AF1329" s="269">
        <f t="shared" si="186"/>
        <v>2.2024121657052965E-2</v>
      </c>
      <c r="AG1329" s="237" t="str">
        <f t="shared" si="194"/>
        <v>Joe Young</v>
      </c>
    </row>
    <row r="1330" spans="1:33" x14ac:dyDescent="0.2">
      <c r="A1330" s="188" t="s">
        <v>633</v>
      </c>
      <c r="B1330" s="188" t="s">
        <v>42</v>
      </c>
      <c r="C1330" s="188" t="s">
        <v>373</v>
      </c>
      <c r="D1330" s="188" t="s">
        <v>29</v>
      </c>
      <c r="E1330" s="247">
        <v>0.80694444444444446</v>
      </c>
      <c r="F1330" s="188">
        <v>1</v>
      </c>
      <c r="G1330" s="188">
        <v>4</v>
      </c>
      <c r="H1330" s="188">
        <v>0.25</v>
      </c>
      <c r="I1330" s="258">
        <v>0</v>
      </c>
      <c r="J1330" s="188">
        <v>1</v>
      </c>
      <c r="K1330" s="261">
        <v>0</v>
      </c>
      <c r="L1330" s="188">
        <v>0</v>
      </c>
      <c r="M1330" s="188">
        <v>1</v>
      </c>
      <c r="N1330" s="188">
        <v>0</v>
      </c>
      <c r="O1330" s="188">
        <v>1</v>
      </c>
      <c r="P1330" s="188">
        <v>2</v>
      </c>
      <c r="Q1330" s="188">
        <v>3</v>
      </c>
      <c r="R1330" s="188">
        <v>1</v>
      </c>
      <c r="S1330" s="188">
        <v>1</v>
      </c>
      <c r="T1330" s="188">
        <v>0</v>
      </c>
      <c r="U1330" s="188">
        <v>0</v>
      </c>
      <c r="V1330" s="188">
        <v>1</v>
      </c>
      <c r="W1330" s="188">
        <v>2</v>
      </c>
      <c r="X1330" s="237" t="str">
        <f t="shared" si="187"/>
        <v>T.J. Leaf</v>
      </c>
      <c r="Y1330" s="237" t="str">
        <f t="shared" si="188"/>
        <v>IND</v>
      </c>
      <c r="Z1330" s="237" t="str">
        <f t="shared" si="193"/>
        <v>PF</v>
      </c>
      <c r="AA1330" s="237">
        <f t="shared" si="189"/>
        <v>10.1</v>
      </c>
      <c r="AB1330" s="237" t="str">
        <f t="shared" si="190"/>
        <v>OKC</v>
      </c>
      <c r="AC1330" s="244">
        <v>43033</v>
      </c>
      <c r="AD1330" s="237" t="str">
        <f t="shared" si="191"/>
        <v>A</v>
      </c>
      <c r="AE1330" s="245">
        <f t="shared" si="192"/>
        <v>19.366666666666667</v>
      </c>
      <c r="AF1330" s="269">
        <f t="shared" si="186"/>
        <v>5.2962768746722601E-2</v>
      </c>
      <c r="AG1330" s="237" t="str">
        <f t="shared" si="194"/>
        <v>T.J. Leaf</v>
      </c>
    </row>
    <row r="1331" spans="1:33" x14ac:dyDescent="0.2">
      <c r="A1331" s="188" t="s">
        <v>545</v>
      </c>
      <c r="B1331" s="188" t="s">
        <v>42</v>
      </c>
      <c r="C1331" s="188" t="s">
        <v>373</v>
      </c>
      <c r="D1331" s="188" t="s">
        <v>29</v>
      </c>
      <c r="E1331" s="247">
        <v>9.8611111111111108E-2</v>
      </c>
      <c r="F1331" s="188">
        <v>0</v>
      </c>
      <c r="G1331" s="188">
        <v>0</v>
      </c>
      <c r="H1331" s="188"/>
      <c r="I1331" s="258">
        <v>0</v>
      </c>
      <c r="J1331" s="188">
        <v>0</v>
      </c>
      <c r="K1331" s="261"/>
      <c r="L1331" s="188">
        <v>0</v>
      </c>
      <c r="M1331" s="188">
        <v>0</v>
      </c>
      <c r="O1331" s="188">
        <v>0</v>
      </c>
      <c r="P1331" s="188">
        <v>0</v>
      </c>
      <c r="Q1331" s="188">
        <v>0</v>
      </c>
      <c r="R1331" s="188">
        <v>0</v>
      </c>
      <c r="S1331" s="188">
        <v>0</v>
      </c>
      <c r="T1331" s="188">
        <v>0</v>
      </c>
      <c r="U1331" s="188">
        <v>0</v>
      </c>
      <c r="V1331" s="188">
        <v>0</v>
      </c>
      <c r="W1331" s="188">
        <v>0</v>
      </c>
      <c r="X1331" s="237" t="str">
        <f t="shared" si="187"/>
        <v>Alex Poythress</v>
      </c>
      <c r="Y1331" s="237" t="str">
        <f t="shared" si="188"/>
        <v>IND</v>
      </c>
      <c r="Z1331" s="237" t="str">
        <f t="shared" si="193"/>
        <v>SF</v>
      </c>
      <c r="AA1331" s="237">
        <f t="shared" si="189"/>
        <v>0</v>
      </c>
      <c r="AB1331" s="237" t="str">
        <f t="shared" si="190"/>
        <v>OKC</v>
      </c>
      <c r="AC1331" s="244">
        <v>43033</v>
      </c>
      <c r="AD1331" s="237" t="str">
        <f t="shared" si="191"/>
        <v>A</v>
      </c>
      <c r="AE1331" s="245">
        <f t="shared" si="192"/>
        <v>2.3666666666666667</v>
      </c>
      <c r="AF1331" s="269">
        <f t="shared" si="186"/>
        <v>0</v>
      </c>
      <c r="AG1331" s="237" t="str">
        <f t="shared" si="194"/>
        <v>Alex Poythress</v>
      </c>
    </row>
    <row r="1332" spans="1:33" x14ac:dyDescent="0.2">
      <c r="A1332" s="188" t="s">
        <v>632</v>
      </c>
      <c r="B1332" s="188" t="s">
        <v>42</v>
      </c>
      <c r="C1332" s="188" t="s">
        <v>373</v>
      </c>
      <c r="D1332" s="188" t="s">
        <v>29</v>
      </c>
      <c r="E1332" s="247">
        <v>9.8611111111111108E-2</v>
      </c>
      <c r="F1332" s="188">
        <v>0</v>
      </c>
      <c r="G1332" s="188">
        <v>1</v>
      </c>
      <c r="H1332" s="188">
        <v>0</v>
      </c>
      <c r="I1332" s="258">
        <v>0</v>
      </c>
      <c r="J1332" s="188">
        <v>1</v>
      </c>
      <c r="K1332" s="261">
        <v>0</v>
      </c>
      <c r="L1332" s="188">
        <v>0</v>
      </c>
      <c r="M1332" s="188">
        <v>0</v>
      </c>
      <c r="O1332" s="188">
        <v>0</v>
      </c>
      <c r="P1332" s="188">
        <v>0</v>
      </c>
      <c r="Q1332" s="188">
        <v>0</v>
      </c>
      <c r="R1332" s="188">
        <v>0</v>
      </c>
      <c r="S1332" s="188">
        <v>0</v>
      </c>
      <c r="T1332" s="188">
        <v>0</v>
      </c>
      <c r="U1332" s="188">
        <v>0</v>
      </c>
      <c r="V1332" s="188">
        <v>0</v>
      </c>
      <c r="W1332" s="188">
        <v>0</v>
      </c>
      <c r="X1332" s="237" t="str">
        <f t="shared" si="187"/>
        <v>Damien Wilkins</v>
      </c>
      <c r="Y1332" s="237" t="str">
        <f t="shared" si="188"/>
        <v>IND</v>
      </c>
      <c r="Z1332" s="237" t="str">
        <f t="shared" si="193"/>
        <v>SG</v>
      </c>
      <c r="AA1332" s="237">
        <f t="shared" si="189"/>
        <v>0</v>
      </c>
      <c r="AB1332" s="237" t="str">
        <f t="shared" si="190"/>
        <v>OKC</v>
      </c>
      <c r="AC1332" s="244">
        <v>43033</v>
      </c>
      <c r="AD1332" s="237" t="str">
        <f t="shared" si="191"/>
        <v>A</v>
      </c>
      <c r="AE1332" s="245">
        <f t="shared" si="192"/>
        <v>2.3666666666666667</v>
      </c>
      <c r="AF1332" s="269">
        <f t="shared" si="186"/>
        <v>0</v>
      </c>
      <c r="AG1332" s="237" t="str">
        <f t="shared" si="194"/>
        <v>Damien Wilkins</v>
      </c>
    </row>
    <row r="1333" spans="1:33" x14ac:dyDescent="0.2">
      <c r="A1333" s="188" t="s">
        <v>673</v>
      </c>
      <c r="B1333" s="188" t="s">
        <v>42</v>
      </c>
      <c r="C1333" s="188" t="s">
        <v>373</v>
      </c>
      <c r="D1333" s="188" t="s">
        <v>29</v>
      </c>
      <c r="E1333" s="247">
        <v>9.8611111111111108E-2</v>
      </c>
      <c r="F1333" s="188">
        <v>0</v>
      </c>
      <c r="G1333" s="188">
        <v>1</v>
      </c>
      <c r="H1333" s="247">
        <v>0</v>
      </c>
      <c r="I1333" s="188">
        <v>0</v>
      </c>
      <c r="J1333" s="188">
        <v>0</v>
      </c>
      <c r="L1333" s="258">
        <v>0</v>
      </c>
      <c r="M1333" s="188">
        <v>0</v>
      </c>
      <c r="N1333" s="261"/>
      <c r="O1333" s="188">
        <v>1</v>
      </c>
      <c r="P1333" s="188">
        <v>0</v>
      </c>
      <c r="Q1333" s="188">
        <v>1</v>
      </c>
      <c r="R1333" s="188">
        <v>0</v>
      </c>
      <c r="S1333" s="188">
        <v>1</v>
      </c>
      <c r="T1333" s="188">
        <v>0</v>
      </c>
      <c r="U1333" s="188">
        <v>1</v>
      </c>
      <c r="V1333" s="188">
        <v>0</v>
      </c>
      <c r="W1333" s="188">
        <v>0</v>
      </c>
      <c r="X1333" s="237" t="str">
        <f t="shared" si="187"/>
        <v>Ike Anigbogu</v>
      </c>
      <c r="Y1333" s="237" t="str">
        <f t="shared" si="188"/>
        <v>IND</v>
      </c>
      <c r="Z1333" s="237" t="str">
        <f t="shared" si="193"/>
        <v>C</v>
      </c>
      <c r="AA1333" s="237">
        <f t="shared" si="189"/>
        <v>3.2</v>
      </c>
      <c r="AB1333" s="237" t="str">
        <f t="shared" si="190"/>
        <v>OKC</v>
      </c>
      <c r="AC1333" s="244">
        <v>43033</v>
      </c>
      <c r="AD1333" s="237" t="str">
        <f t="shared" si="191"/>
        <v>A</v>
      </c>
      <c r="AE1333" s="245">
        <f t="shared" si="192"/>
        <v>2.3666666666666667</v>
      </c>
      <c r="AF1333" s="269">
        <f t="shared" si="186"/>
        <v>1.6780283167278448E-2</v>
      </c>
      <c r="AG1333" s="237" t="str">
        <f t="shared" si="194"/>
        <v>Ike Anigbogu</v>
      </c>
    </row>
    <row r="1334" spans="1:33" x14ac:dyDescent="0.2">
      <c r="A1334" s="188" t="s">
        <v>348</v>
      </c>
      <c r="B1334" s="188" t="s">
        <v>29</v>
      </c>
      <c r="D1334" s="188" t="s">
        <v>42</v>
      </c>
      <c r="E1334" s="246">
        <v>1.4645833333333333</v>
      </c>
      <c r="F1334" s="188">
        <v>10</v>
      </c>
      <c r="G1334" s="188">
        <v>18</v>
      </c>
      <c r="H1334" s="247">
        <v>0.55600000000000005</v>
      </c>
      <c r="I1334" s="188">
        <v>2</v>
      </c>
      <c r="J1334" s="188">
        <v>4</v>
      </c>
      <c r="K1334" s="188">
        <v>0.5</v>
      </c>
      <c r="L1334" s="258">
        <v>6</v>
      </c>
      <c r="M1334" s="188">
        <v>10</v>
      </c>
      <c r="N1334" s="261">
        <v>0.6</v>
      </c>
      <c r="O1334" s="188">
        <v>1</v>
      </c>
      <c r="P1334" s="188">
        <v>9</v>
      </c>
      <c r="Q1334" s="188">
        <v>10</v>
      </c>
      <c r="R1334" s="188">
        <v>16</v>
      </c>
      <c r="S1334" s="188">
        <v>3</v>
      </c>
      <c r="T1334" s="188">
        <v>0</v>
      </c>
      <c r="U1334" s="188">
        <v>7</v>
      </c>
      <c r="V1334" s="188">
        <v>3</v>
      </c>
      <c r="W1334" s="188">
        <v>28</v>
      </c>
      <c r="X1334" s="237" t="str">
        <f t="shared" si="187"/>
        <v>Russell Westbrook</v>
      </c>
      <c r="Y1334" s="237" t="str">
        <f t="shared" si="188"/>
        <v>OKC</v>
      </c>
      <c r="Z1334" s="237" t="str">
        <f t="shared" si="193"/>
        <v>PG</v>
      </c>
      <c r="AA1334" s="237">
        <f t="shared" si="189"/>
        <v>66</v>
      </c>
      <c r="AB1334" s="237" t="str">
        <f t="shared" si="190"/>
        <v>IND</v>
      </c>
      <c r="AC1334" s="244">
        <v>43033</v>
      </c>
      <c r="AD1334" s="237" t="str">
        <f t="shared" si="191"/>
        <v>H</v>
      </c>
      <c r="AE1334" s="245">
        <f t="shared" si="192"/>
        <v>35.15</v>
      </c>
      <c r="AF1334" s="269">
        <f t="shared" si="186"/>
        <v>0.27522935779816515</v>
      </c>
      <c r="AG1334" s="237" t="str">
        <f t="shared" si="194"/>
        <v>Russell Westbrook</v>
      </c>
    </row>
    <row r="1335" spans="1:33" x14ac:dyDescent="0.2">
      <c r="A1335" s="188" t="s">
        <v>53</v>
      </c>
      <c r="B1335" s="188" t="s">
        <v>29</v>
      </c>
      <c r="D1335" s="188" t="s">
        <v>42</v>
      </c>
      <c r="E1335" s="246">
        <v>1.3743055555555557</v>
      </c>
      <c r="F1335" s="188">
        <v>9</v>
      </c>
      <c r="G1335" s="188">
        <v>17</v>
      </c>
      <c r="H1335" s="246">
        <v>0.52900000000000003</v>
      </c>
      <c r="I1335" s="188">
        <v>3</v>
      </c>
      <c r="J1335" s="188">
        <v>7</v>
      </c>
      <c r="K1335" s="188">
        <v>0.42899999999999999</v>
      </c>
      <c r="L1335" s="258">
        <v>7</v>
      </c>
      <c r="M1335" s="188">
        <v>9</v>
      </c>
      <c r="N1335" s="261">
        <v>0.77800000000000002</v>
      </c>
      <c r="O1335" s="188">
        <v>0</v>
      </c>
      <c r="P1335" s="188">
        <v>10</v>
      </c>
      <c r="Q1335" s="188">
        <v>10</v>
      </c>
      <c r="R1335" s="188">
        <v>1</v>
      </c>
      <c r="S1335" s="188">
        <v>0</v>
      </c>
      <c r="T1335" s="188">
        <v>3</v>
      </c>
      <c r="U1335" s="188">
        <v>6</v>
      </c>
      <c r="V1335" s="188">
        <v>3</v>
      </c>
      <c r="W1335" s="188">
        <v>28</v>
      </c>
      <c r="X1335" s="237" t="str">
        <f t="shared" si="187"/>
        <v>Carmelo Anthony</v>
      </c>
      <c r="Y1335" s="237" t="str">
        <f t="shared" si="188"/>
        <v>OKC</v>
      </c>
      <c r="Z1335" s="237" t="str">
        <f t="shared" si="193"/>
        <v>SF</v>
      </c>
      <c r="AA1335" s="237">
        <f t="shared" si="189"/>
        <v>44.5</v>
      </c>
      <c r="AB1335" s="237" t="str">
        <f t="shared" si="190"/>
        <v>IND</v>
      </c>
      <c r="AC1335" s="244">
        <v>43033</v>
      </c>
      <c r="AD1335" s="237" t="str">
        <f t="shared" si="191"/>
        <v>H</v>
      </c>
      <c r="AE1335" s="245">
        <f t="shared" si="192"/>
        <v>32.983333333333334</v>
      </c>
      <c r="AF1335" s="269">
        <f t="shared" si="186"/>
        <v>0.18557130942452044</v>
      </c>
      <c r="AG1335" s="237" t="str">
        <f t="shared" si="194"/>
        <v>Carmelo Anthony</v>
      </c>
    </row>
    <row r="1336" spans="1:33" x14ac:dyDescent="0.2">
      <c r="A1336" s="188" t="s">
        <v>32</v>
      </c>
      <c r="B1336" s="188" t="s">
        <v>29</v>
      </c>
      <c r="D1336" s="188" t="s">
        <v>42</v>
      </c>
      <c r="E1336" s="246">
        <v>1.2854166666666667</v>
      </c>
      <c r="F1336" s="188">
        <v>8</v>
      </c>
      <c r="G1336" s="188">
        <v>13</v>
      </c>
      <c r="H1336" s="246">
        <v>0.61499999999999999</v>
      </c>
      <c r="I1336" s="188">
        <v>0</v>
      </c>
      <c r="J1336" s="188">
        <v>0</v>
      </c>
      <c r="L1336" s="258">
        <v>1</v>
      </c>
      <c r="M1336" s="188">
        <v>1</v>
      </c>
      <c r="N1336" s="261">
        <v>1</v>
      </c>
      <c r="O1336" s="188">
        <v>7</v>
      </c>
      <c r="P1336" s="188">
        <v>4</v>
      </c>
      <c r="Q1336" s="188">
        <v>11</v>
      </c>
      <c r="R1336" s="188">
        <v>1</v>
      </c>
      <c r="S1336" s="188">
        <v>2</v>
      </c>
      <c r="T1336" s="188">
        <v>2</v>
      </c>
      <c r="U1336" s="188">
        <v>2</v>
      </c>
      <c r="V1336" s="188">
        <v>1</v>
      </c>
      <c r="W1336" s="188">
        <v>17</v>
      </c>
      <c r="X1336" s="237" t="str">
        <f t="shared" si="187"/>
        <v>Steven Adams</v>
      </c>
      <c r="Y1336" s="237" t="str">
        <f t="shared" si="188"/>
        <v>OKC</v>
      </c>
      <c r="Z1336" s="237" t="str">
        <f t="shared" si="193"/>
        <v>C</v>
      </c>
      <c r="AA1336" s="237">
        <f t="shared" si="189"/>
        <v>41.7</v>
      </c>
      <c r="AB1336" s="237" t="str">
        <f t="shared" si="190"/>
        <v>IND</v>
      </c>
      <c r="AC1336" s="244">
        <v>43033</v>
      </c>
      <c r="AD1336" s="237" t="str">
        <f t="shared" si="191"/>
        <v>H</v>
      </c>
      <c r="AE1336" s="245">
        <f t="shared" si="192"/>
        <v>30.85</v>
      </c>
      <c r="AF1336" s="269">
        <f t="shared" si="186"/>
        <v>0.17389491242702254</v>
      </c>
      <c r="AG1336" s="237" t="str">
        <f t="shared" si="194"/>
        <v>Steven Adams</v>
      </c>
    </row>
    <row r="1337" spans="1:33" x14ac:dyDescent="0.2">
      <c r="A1337" s="188" t="s">
        <v>165</v>
      </c>
      <c r="B1337" s="188" t="s">
        <v>29</v>
      </c>
      <c r="D1337" s="188" t="s">
        <v>42</v>
      </c>
      <c r="E1337" s="247">
        <v>0.79583333333333339</v>
      </c>
      <c r="F1337" s="188">
        <v>4</v>
      </c>
      <c r="G1337" s="188">
        <v>8</v>
      </c>
      <c r="H1337" s="247">
        <v>0.5</v>
      </c>
      <c r="I1337" s="188">
        <v>0</v>
      </c>
      <c r="J1337" s="188">
        <v>3</v>
      </c>
      <c r="K1337" s="188">
        <v>0</v>
      </c>
      <c r="L1337" s="258">
        <v>2</v>
      </c>
      <c r="M1337" s="188">
        <v>3</v>
      </c>
      <c r="N1337" s="261">
        <v>0.66700000000000004</v>
      </c>
      <c r="O1337" s="188">
        <v>0</v>
      </c>
      <c r="P1337" s="188">
        <v>1</v>
      </c>
      <c r="Q1337" s="188">
        <v>1</v>
      </c>
      <c r="R1337" s="188">
        <v>0</v>
      </c>
      <c r="S1337" s="188">
        <v>0</v>
      </c>
      <c r="T1337" s="188">
        <v>1</v>
      </c>
      <c r="U1337" s="188">
        <v>1</v>
      </c>
      <c r="V1337" s="188">
        <v>6</v>
      </c>
      <c r="W1337" s="188">
        <v>10</v>
      </c>
      <c r="X1337" s="237" t="str">
        <f t="shared" si="187"/>
        <v>Paul George</v>
      </c>
      <c r="Y1337" s="237" t="str">
        <f t="shared" si="188"/>
        <v>OKC</v>
      </c>
      <c r="Z1337" s="237" t="str">
        <f t="shared" si="193"/>
        <v>SF</v>
      </c>
      <c r="AA1337" s="237">
        <f t="shared" si="189"/>
        <v>13.2</v>
      </c>
      <c r="AB1337" s="237" t="str">
        <f t="shared" si="190"/>
        <v>IND</v>
      </c>
      <c r="AC1337" s="244">
        <v>43033</v>
      </c>
      <c r="AD1337" s="237" t="str">
        <f t="shared" si="191"/>
        <v>H</v>
      </c>
      <c r="AE1337" s="245">
        <f t="shared" si="192"/>
        <v>19.100000000000001</v>
      </c>
      <c r="AF1337" s="269">
        <f t="shared" si="186"/>
        <v>5.5045871559633031E-2</v>
      </c>
      <c r="AG1337" s="237" t="str">
        <f t="shared" si="194"/>
        <v>Paul George</v>
      </c>
    </row>
    <row r="1338" spans="1:33" x14ac:dyDescent="0.2">
      <c r="A1338" s="188" t="s">
        <v>154</v>
      </c>
      <c r="B1338" s="188" t="s">
        <v>29</v>
      </c>
      <c r="D1338" s="188" t="s">
        <v>42</v>
      </c>
      <c r="E1338" s="247">
        <v>0.78472222222222221</v>
      </c>
      <c r="F1338" s="188">
        <v>4</v>
      </c>
      <c r="G1338" s="188">
        <v>9</v>
      </c>
      <c r="H1338" s="247">
        <v>0.44400000000000001</v>
      </c>
      <c r="I1338" s="188">
        <v>1</v>
      </c>
      <c r="J1338" s="188">
        <v>3</v>
      </c>
      <c r="K1338" s="188">
        <v>0.33300000000000002</v>
      </c>
      <c r="L1338" s="258">
        <v>0</v>
      </c>
      <c r="M1338" s="188">
        <v>0</v>
      </c>
      <c r="N1338" s="261"/>
      <c r="O1338" s="188">
        <v>0</v>
      </c>
      <c r="P1338" s="188">
        <v>0</v>
      </c>
      <c r="Q1338" s="188">
        <v>0</v>
      </c>
      <c r="R1338" s="188">
        <v>3</v>
      </c>
      <c r="S1338" s="188">
        <v>0</v>
      </c>
      <c r="T1338" s="188">
        <v>0</v>
      </c>
      <c r="U1338" s="188">
        <v>1</v>
      </c>
      <c r="V1338" s="188">
        <v>0</v>
      </c>
      <c r="W1338" s="188">
        <v>9</v>
      </c>
      <c r="X1338" s="237" t="str">
        <f t="shared" si="187"/>
        <v>Raymond Felton</v>
      </c>
      <c r="Y1338" s="237" t="str">
        <f t="shared" si="188"/>
        <v>OKC</v>
      </c>
      <c r="Z1338" s="237" t="str">
        <f t="shared" si="193"/>
        <v>PG</v>
      </c>
      <c r="AA1338" s="237">
        <f t="shared" si="189"/>
        <v>12.5</v>
      </c>
      <c r="AB1338" s="237" t="str">
        <f t="shared" si="190"/>
        <v>IND</v>
      </c>
      <c r="AC1338" s="244">
        <v>43033</v>
      </c>
      <c r="AD1338" s="237" t="str">
        <f t="shared" si="191"/>
        <v>H</v>
      </c>
      <c r="AE1338" s="245">
        <f t="shared" si="192"/>
        <v>18.833333333333332</v>
      </c>
      <c r="AF1338" s="269">
        <f t="shared" si="186"/>
        <v>5.212677231025855E-2</v>
      </c>
      <c r="AG1338" s="237" t="str">
        <f t="shared" si="194"/>
        <v>Raymond Felton</v>
      </c>
    </row>
    <row r="1339" spans="1:33" x14ac:dyDescent="0.2">
      <c r="A1339" s="188" t="s">
        <v>172</v>
      </c>
      <c r="B1339" s="188" t="s">
        <v>29</v>
      </c>
      <c r="D1339" s="188" t="s">
        <v>42</v>
      </c>
      <c r="E1339" s="246">
        <v>1.0534722222222224</v>
      </c>
      <c r="F1339" s="188">
        <v>2</v>
      </c>
      <c r="G1339" s="188">
        <v>7</v>
      </c>
      <c r="H1339" s="246">
        <v>0.28599999999999998</v>
      </c>
      <c r="I1339" s="188">
        <v>1</v>
      </c>
      <c r="J1339" s="188">
        <v>2</v>
      </c>
      <c r="K1339" s="188">
        <v>0.5</v>
      </c>
      <c r="L1339" s="258">
        <v>2</v>
      </c>
      <c r="M1339" s="188">
        <v>3</v>
      </c>
      <c r="N1339" s="261">
        <v>0.66700000000000004</v>
      </c>
      <c r="O1339" s="188">
        <v>2</v>
      </c>
      <c r="P1339" s="188">
        <v>5</v>
      </c>
      <c r="Q1339" s="188">
        <v>7</v>
      </c>
      <c r="R1339" s="188">
        <v>1</v>
      </c>
      <c r="S1339" s="188">
        <v>1</v>
      </c>
      <c r="T1339" s="188">
        <v>0</v>
      </c>
      <c r="U1339" s="188">
        <v>1</v>
      </c>
      <c r="V1339" s="188">
        <v>4</v>
      </c>
      <c r="W1339" s="188">
        <v>7</v>
      </c>
      <c r="X1339" s="237" t="str">
        <f t="shared" si="187"/>
        <v>Jerami Grant</v>
      </c>
      <c r="Y1339" s="237" t="str">
        <f t="shared" si="188"/>
        <v>OKC</v>
      </c>
      <c r="Z1339" s="237" t="str">
        <f t="shared" si="193"/>
        <v>SF</v>
      </c>
      <c r="AA1339" s="237">
        <f t="shared" si="189"/>
        <v>18.899999999999999</v>
      </c>
      <c r="AB1339" s="237" t="str">
        <f t="shared" si="190"/>
        <v>IND</v>
      </c>
      <c r="AC1339" s="244">
        <v>43033</v>
      </c>
      <c r="AD1339" s="237" t="str">
        <f t="shared" si="191"/>
        <v>H</v>
      </c>
      <c r="AE1339" s="245">
        <f t="shared" si="192"/>
        <v>25.283333333333339</v>
      </c>
      <c r="AF1339" s="269">
        <f t="shared" si="186"/>
        <v>7.8815679733110919E-2</v>
      </c>
      <c r="AG1339" s="237" t="str">
        <f t="shared" si="194"/>
        <v>Jerami Grant</v>
      </c>
    </row>
    <row r="1340" spans="1:33" x14ac:dyDescent="0.2">
      <c r="A1340" s="188" t="s">
        <v>27</v>
      </c>
      <c r="B1340" s="188" t="s">
        <v>29</v>
      </c>
      <c r="D1340" s="188" t="s">
        <v>42</v>
      </c>
      <c r="E1340" s="247">
        <v>0.55972222222222223</v>
      </c>
      <c r="F1340" s="188">
        <v>2</v>
      </c>
      <c r="G1340" s="188">
        <v>5</v>
      </c>
      <c r="H1340" s="247">
        <v>0.4</v>
      </c>
      <c r="I1340" s="188">
        <v>1</v>
      </c>
      <c r="J1340" s="188">
        <v>1</v>
      </c>
      <c r="K1340" s="188">
        <v>1</v>
      </c>
      <c r="L1340" s="258">
        <v>0</v>
      </c>
      <c r="M1340" s="188">
        <v>0</v>
      </c>
      <c r="N1340" s="261"/>
      <c r="O1340" s="188">
        <v>1</v>
      </c>
      <c r="P1340" s="188">
        <v>1</v>
      </c>
      <c r="Q1340" s="188">
        <v>2</v>
      </c>
      <c r="R1340" s="188">
        <v>1</v>
      </c>
      <c r="S1340" s="188">
        <v>1</v>
      </c>
      <c r="T1340" s="188">
        <v>0</v>
      </c>
      <c r="U1340" s="188">
        <v>0</v>
      </c>
      <c r="V1340" s="188">
        <v>3</v>
      </c>
      <c r="W1340" s="188">
        <v>5</v>
      </c>
      <c r="X1340" s="237" t="str">
        <f t="shared" si="187"/>
        <v>Alex Abrines</v>
      </c>
      <c r="Y1340" s="237" t="str">
        <f t="shared" si="188"/>
        <v>OKC</v>
      </c>
      <c r="Z1340" s="237" t="str">
        <f t="shared" si="193"/>
        <v>SG</v>
      </c>
      <c r="AA1340" s="237">
        <f t="shared" si="189"/>
        <v>11.9</v>
      </c>
      <c r="AB1340" s="237" t="str">
        <f t="shared" si="190"/>
        <v>IND</v>
      </c>
      <c r="AC1340" s="244">
        <v>43033</v>
      </c>
      <c r="AD1340" s="237" t="str">
        <f t="shared" si="191"/>
        <v>H</v>
      </c>
      <c r="AE1340" s="245">
        <f t="shared" si="192"/>
        <v>13.433333333333334</v>
      </c>
      <c r="AF1340" s="269">
        <f t="shared" si="186"/>
        <v>4.9624687239366146E-2</v>
      </c>
      <c r="AG1340" s="237" t="str">
        <f t="shared" si="194"/>
        <v>Alex Abrines</v>
      </c>
    </row>
    <row r="1341" spans="1:33" x14ac:dyDescent="0.2">
      <c r="A1341" s="188" t="s">
        <v>299</v>
      </c>
      <c r="B1341" s="188" t="s">
        <v>29</v>
      </c>
      <c r="D1341" s="188" t="s">
        <v>42</v>
      </c>
      <c r="E1341" s="247">
        <v>0.86111111111111116</v>
      </c>
      <c r="F1341" s="188">
        <v>2</v>
      </c>
      <c r="G1341" s="188">
        <v>5</v>
      </c>
      <c r="H1341" s="247">
        <v>0.4</v>
      </c>
      <c r="I1341" s="188">
        <v>0</v>
      </c>
      <c r="J1341" s="188">
        <v>1</v>
      </c>
      <c r="K1341" s="188">
        <v>0</v>
      </c>
      <c r="L1341" s="258">
        <v>0</v>
      </c>
      <c r="M1341" s="188">
        <v>0</v>
      </c>
      <c r="N1341" s="261"/>
      <c r="O1341" s="188">
        <v>2</v>
      </c>
      <c r="P1341" s="188">
        <v>0</v>
      </c>
      <c r="Q1341" s="188">
        <v>2</v>
      </c>
      <c r="R1341" s="188">
        <v>1</v>
      </c>
      <c r="S1341" s="188">
        <v>0</v>
      </c>
      <c r="T1341" s="188">
        <v>1</v>
      </c>
      <c r="U1341" s="188">
        <v>1</v>
      </c>
      <c r="V1341" s="188">
        <v>3</v>
      </c>
      <c r="W1341" s="188">
        <v>4</v>
      </c>
      <c r="X1341" s="237" t="str">
        <f t="shared" si="187"/>
        <v>Andre Roberson</v>
      </c>
      <c r="Y1341" s="237" t="str">
        <f t="shared" si="188"/>
        <v>OKC</v>
      </c>
      <c r="Z1341" s="237" t="str">
        <f t="shared" si="193"/>
        <v>SG</v>
      </c>
      <c r="AA1341" s="237">
        <f t="shared" si="189"/>
        <v>9.9</v>
      </c>
      <c r="AB1341" s="237" t="str">
        <f t="shared" si="190"/>
        <v>IND</v>
      </c>
      <c r="AC1341" s="244">
        <v>43033</v>
      </c>
      <c r="AD1341" s="237" t="str">
        <f t="shared" si="191"/>
        <v>H</v>
      </c>
      <c r="AE1341" s="245">
        <f t="shared" si="192"/>
        <v>20.666666666666668</v>
      </c>
      <c r="AF1341" s="269">
        <f t="shared" si="186"/>
        <v>4.1284403669724773E-2</v>
      </c>
      <c r="AG1341" s="237" t="str">
        <f t="shared" si="194"/>
        <v>Andre Roberson</v>
      </c>
    </row>
    <row r="1342" spans="1:33" x14ac:dyDescent="0.2">
      <c r="A1342" s="188" t="s">
        <v>496</v>
      </c>
      <c r="B1342" s="188" t="s">
        <v>29</v>
      </c>
      <c r="D1342" s="188" t="s">
        <v>42</v>
      </c>
      <c r="E1342" s="246">
        <v>1.0694444444444444</v>
      </c>
      <c r="F1342" s="188">
        <v>1</v>
      </c>
      <c r="G1342" s="188">
        <v>5</v>
      </c>
      <c r="H1342" s="246">
        <v>0.2</v>
      </c>
      <c r="I1342" s="188">
        <v>1</v>
      </c>
      <c r="J1342" s="188">
        <v>4</v>
      </c>
      <c r="K1342" s="188">
        <v>0.25</v>
      </c>
      <c r="L1342" s="258">
        <v>0</v>
      </c>
      <c r="M1342" s="188">
        <v>0</v>
      </c>
      <c r="N1342" s="261"/>
      <c r="O1342" s="188">
        <v>2</v>
      </c>
      <c r="P1342" s="188">
        <v>1</v>
      </c>
      <c r="Q1342" s="188">
        <v>3</v>
      </c>
      <c r="R1342" s="188">
        <v>0</v>
      </c>
      <c r="S1342" s="188">
        <v>1</v>
      </c>
      <c r="T1342" s="188">
        <v>0</v>
      </c>
      <c r="U1342" s="188">
        <v>1</v>
      </c>
      <c r="V1342" s="188">
        <v>4</v>
      </c>
      <c r="W1342" s="188">
        <v>3</v>
      </c>
      <c r="X1342" s="237" t="str">
        <f t="shared" si="187"/>
        <v>Josh Huestis</v>
      </c>
      <c r="Y1342" s="237" t="str">
        <f t="shared" si="188"/>
        <v>OKC</v>
      </c>
      <c r="Z1342" s="237" t="str">
        <f t="shared" si="193"/>
        <v>SF</v>
      </c>
      <c r="AA1342" s="237">
        <f t="shared" si="189"/>
        <v>8.6</v>
      </c>
      <c r="AB1342" s="237" t="str">
        <f t="shared" si="190"/>
        <v>IND</v>
      </c>
      <c r="AC1342" s="244">
        <v>43033</v>
      </c>
      <c r="AD1342" s="237" t="str">
        <f t="shared" si="191"/>
        <v>H</v>
      </c>
      <c r="AE1342" s="245">
        <f t="shared" si="192"/>
        <v>25.666666666666664</v>
      </c>
      <c r="AF1342" s="269">
        <f t="shared" si="186"/>
        <v>3.5863219349457881E-2</v>
      </c>
      <c r="AG1342" s="237" t="str">
        <f t="shared" si="194"/>
        <v>Josh Huestis</v>
      </c>
    </row>
    <row r="1343" spans="1:33" x14ac:dyDescent="0.2">
      <c r="A1343" s="188" t="s">
        <v>282</v>
      </c>
      <c r="B1343" s="188" t="s">
        <v>29</v>
      </c>
      <c r="D1343" s="188" t="s">
        <v>42</v>
      </c>
      <c r="E1343" s="247">
        <v>0.6875</v>
      </c>
      <c r="F1343" s="188">
        <v>1</v>
      </c>
      <c r="G1343" s="188">
        <v>2</v>
      </c>
      <c r="H1343" s="247">
        <v>0.5</v>
      </c>
      <c r="I1343" s="188">
        <v>1</v>
      </c>
      <c r="J1343" s="188">
        <v>2</v>
      </c>
      <c r="K1343" s="188">
        <v>0.5</v>
      </c>
      <c r="L1343" s="258">
        <v>0</v>
      </c>
      <c r="M1343" s="188">
        <v>0</v>
      </c>
      <c r="N1343" s="261"/>
      <c r="O1343" s="188">
        <v>1</v>
      </c>
      <c r="P1343" s="188">
        <v>2</v>
      </c>
      <c r="Q1343" s="188">
        <v>3</v>
      </c>
      <c r="R1343" s="188">
        <v>2</v>
      </c>
      <c r="S1343" s="188">
        <v>0</v>
      </c>
      <c r="T1343" s="188">
        <v>0</v>
      </c>
      <c r="U1343" s="188">
        <v>0</v>
      </c>
      <c r="V1343" s="188">
        <v>0</v>
      </c>
      <c r="W1343" s="188">
        <v>3</v>
      </c>
      <c r="X1343" s="237" t="str">
        <f t="shared" si="187"/>
        <v>Patrick Patterson</v>
      </c>
      <c r="Y1343" s="237" t="str">
        <f t="shared" si="188"/>
        <v>OKC</v>
      </c>
      <c r="Z1343" s="237" t="str">
        <f t="shared" si="193"/>
        <v>PF</v>
      </c>
      <c r="AA1343" s="237">
        <f t="shared" si="189"/>
        <v>9.6</v>
      </c>
      <c r="AB1343" s="237" t="str">
        <f t="shared" si="190"/>
        <v>IND</v>
      </c>
      <c r="AC1343" s="244">
        <v>43033</v>
      </c>
      <c r="AD1343" s="237" t="str">
        <f t="shared" si="191"/>
        <v>H</v>
      </c>
      <c r="AE1343" s="245">
        <f t="shared" si="192"/>
        <v>16.5</v>
      </c>
      <c r="AF1343" s="269">
        <f t="shared" si="186"/>
        <v>4.0033361134278564E-2</v>
      </c>
      <c r="AG1343" s="237" t="str">
        <f t="shared" si="194"/>
        <v>Patrick Patterson</v>
      </c>
    </row>
    <row r="1344" spans="1:33" x14ac:dyDescent="0.2">
      <c r="A1344" s="188" t="s">
        <v>719</v>
      </c>
      <c r="B1344" s="188" t="s">
        <v>29</v>
      </c>
      <c r="D1344" s="188" t="s">
        <v>42</v>
      </c>
      <c r="E1344" s="247">
        <v>6.3888888888888884E-2</v>
      </c>
      <c r="F1344" s="188">
        <v>0</v>
      </c>
      <c r="G1344" s="188">
        <v>0</v>
      </c>
      <c r="H1344" s="247"/>
      <c r="I1344" s="188">
        <v>0</v>
      </c>
      <c r="J1344" s="188">
        <v>0</v>
      </c>
      <c r="L1344" s="258">
        <v>0</v>
      </c>
      <c r="M1344" s="188">
        <v>0</v>
      </c>
      <c r="N1344" s="261"/>
      <c r="O1344" s="188">
        <v>0</v>
      </c>
      <c r="P1344" s="188">
        <v>0</v>
      </c>
      <c r="Q1344" s="188">
        <v>0</v>
      </c>
      <c r="R1344" s="188">
        <v>0</v>
      </c>
      <c r="S1344" s="188">
        <v>0</v>
      </c>
      <c r="T1344" s="188">
        <v>1</v>
      </c>
      <c r="U1344" s="188">
        <v>0</v>
      </c>
      <c r="V1344" s="188">
        <v>0</v>
      </c>
      <c r="W1344" s="188">
        <v>0</v>
      </c>
      <c r="X1344" s="237" t="str">
        <f t="shared" si="187"/>
        <v>Terrance Ferguson</v>
      </c>
      <c r="Y1344" s="237" t="str">
        <f t="shared" si="188"/>
        <v>OKC</v>
      </c>
      <c r="Z1344" s="237" t="str">
        <f t="shared" si="193"/>
        <v>SG</v>
      </c>
      <c r="AA1344" s="237">
        <f t="shared" si="189"/>
        <v>3</v>
      </c>
      <c r="AB1344" s="237" t="str">
        <f t="shared" si="190"/>
        <v>IND</v>
      </c>
      <c r="AC1344" s="244">
        <v>43033</v>
      </c>
      <c r="AD1344" s="237" t="str">
        <f t="shared" si="191"/>
        <v>H</v>
      </c>
      <c r="AE1344" s="245">
        <f t="shared" si="192"/>
        <v>1.5333333333333332</v>
      </c>
      <c r="AF1344" s="269">
        <f t="shared" si="186"/>
        <v>1.2510425354462052E-2</v>
      </c>
      <c r="AG1344" s="237" t="str">
        <f t="shared" si="194"/>
        <v>Terrance Ferguson</v>
      </c>
    </row>
    <row r="1345" spans="1:33" x14ac:dyDescent="0.2">
      <c r="A1345" s="188" t="s">
        <v>40</v>
      </c>
      <c r="B1345" s="188" t="s">
        <v>41</v>
      </c>
      <c r="C1345" s="188" t="s">
        <v>373</v>
      </c>
      <c r="D1345" s="188" t="s">
        <v>61</v>
      </c>
      <c r="E1345" s="246">
        <v>1.5895833333333333</v>
      </c>
      <c r="F1345" s="188">
        <v>12</v>
      </c>
      <c r="G1345" s="188">
        <v>20</v>
      </c>
      <c r="H1345" s="188">
        <v>0.6</v>
      </c>
      <c r="I1345" s="258">
        <v>1</v>
      </c>
      <c r="J1345" s="188">
        <v>1</v>
      </c>
      <c r="K1345" s="261">
        <v>1</v>
      </c>
      <c r="L1345" s="188">
        <v>6</v>
      </c>
      <c r="M1345" s="188">
        <v>7</v>
      </c>
      <c r="N1345" s="188">
        <v>0.85699999999999998</v>
      </c>
      <c r="O1345" s="188">
        <v>1</v>
      </c>
      <c r="P1345" s="188">
        <v>6</v>
      </c>
      <c r="Q1345" s="188">
        <v>7</v>
      </c>
      <c r="R1345" s="188">
        <v>1</v>
      </c>
      <c r="S1345" s="188">
        <v>2</v>
      </c>
      <c r="T1345" s="188">
        <v>1</v>
      </c>
      <c r="U1345" s="188">
        <v>2</v>
      </c>
      <c r="V1345" s="188">
        <v>4</v>
      </c>
      <c r="W1345" s="188">
        <v>31</v>
      </c>
      <c r="X1345" s="237" t="str">
        <f t="shared" si="187"/>
        <v>LaMarcus Aldridge</v>
      </c>
      <c r="Y1345" s="237" t="str">
        <f t="shared" si="188"/>
        <v>SAS</v>
      </c>
      <c r="Z1345" s="237" t="str">
        <f t="shared" si="193"/>
        <v>PF</v>
      </c>
      <c r="AA1345" s="237">
        <f t="shared" si="189"/>
        <v>47.9</v>
      </c>
      <c r="AB1345" s="237" t="str">
        <f t="shared" si="190"/>
        <v>MIA</v>
      </c>
      <c r="AC1345" s="244">
        <v>43033</v>
      </c>
      <c r="AD1345" s="237" t="str">
        <f t="shared" si="191"/>
        <v>A</v>
      </c>
      <c r="AE1345" s="245">
        <f t="shared" si="192"/>
        <v>38.15</v>
      </c>
      <c r="AF1345" s="269">
        <f t="shared" si="186"/>
        <v>0.22940613026819925</v>
      </c>
      <c r="AG1345" s="237" t="str">
        <f t="shared" si="194"/>
        <v>LaMarcus Aldridge</v>
      </c>
    </row>
    <row r="1346" spans="1:33" x14ac:dyDescent="0.2">
      <c r="A1346" s="188" t="s">
        <v>164</v>
      </c>
      <c r="B1346" s="188" t="s">
        <v>41</v>
      </c>
      <c r="C1346" s="188" t="s">
        <v>373</v>
      </c>
      <c r="D1346" s="188" t="s">
        <v>61</v>
      </c>
      <c r="E1346" s="246">
        <v>1.1034722222222222</v>
      </c>
      <c r="F1346" s="188">
        <v>6</v>
      </c>
      <c r="G1346" s="188">
        <v>8</v>
      </c>
      <c r="H1346" s="188">
        <v>0.75</v>
      </c>
      <c r="I1346" s="258">
        <v>1</v>
      </c>
      <c r="J1346" s="188">
        <v>2</v>
      </c>
      <c r="K1346" s="261">
        <v>0.5</v>
      </c>
      <c r="L1346" s="188">
        <v>9</v>
      </c>
      <c r="M1346" s="188">
        <v>11</v>
      </c>
      <c r="N1346" s="188">
        <v>0.81799999999999995</v>
      </c>
      <c r="O1346" s="188">
        <v>2</v>
      </c>
      <c r="P1346" s="188">
        <v>1</v>
      </c>
      <c r="Q1346" s="188">
        <v>3</v>
      </c>
      <c r="R1346" s="188">
        <v>4</v>
      </c>
      <c r="S1346" s="188">
        <v>2</v>
      </c>
      <c r="T1346" s="188">
        <v>0</v>
      </c>
      <c r="U1346" s="188">
        <v>3</v>
      </c>
      <c r="V1346" s="188">
        <v>0</v>
      </c>
      <c r="W1346" s="188">
        <v>22</v>
      </c>
      <c r="X1346" s="237" t="str">
        <f t="shared" si="187"/>
        <v>Rudy Gay</v>
      </c>
      <c r="Y1346" s="237" t="str">
        <f t="shared" si="188"/>
        <v>SAS</v>
      </c>
      <c r="Z1346" s="237" t="str">
        <f t="shared" si="193"/>
        <v>SF</v>
      </c>
      <c r="AA1346" s="237">
        <f t="shared" si="189"/>
        <v>34.6</v>
      </c>
      <c r="AB1346" s="237" t="str">
        <f t="shared" si="190"/>
        <v>MIA</v>
      </c>
      <c r="AC1346" s="244">
        <v>43033</v>
      </c>
      <c r="AD1346" s="237" t="str">
        <f t="shared" si="191"/>
        <v>A</v>
      </c>
      <c r="AE1346" s="245">
        <f t="shared" si="192"/>
        <v>26.483333333333334</v>
      </c>
      <c r="AF1346" s="269">
        <f t="shared" ref="AF1346:AF1409" si="195">AA1346/SUMIFS(AA:AA,Y:Y,Y1346,AC:AC,AC1346)</f>
        <v>0.16570881226053641</v>
      </c>
      <c r="AG1346" s="237" t="str">
        <f t="shared" si="194"/>
        <v>Rudy Gay</v>
      </c>
    </row>
    <row r="1347" spans="1:33" x14ac:dyDescent="0.2">
      <c r="A1347" s="188" t="s">
        <v>469</v>
      </c>
      <c r="B1347" s="188" t="s">
        <v>41</v>
      </c>
      <c r="C1347" s="188" t="s">
        <v>373</v>
      </c>
      <c r="D1347" s="188" t="s">
        <v>61</v>
      </c>
      <c r="E1347" s="246">
        <v>1.4444444444444444</v>
      </c>
      <c r="F1347" s="188">
        <v>6</v>
      </c>
      <c r="G1347" s="188">
        <v>7</v>
      </c>
      <c r="H1347" s="188">
        <v>0.85699999999999998</v>
      </c>
      <c r="I1347" s="258">
        <v>3</v>
      </c>
      <c r="J1347" s="188">
        <v>4</v>
      </c>
      <c r="K1347" s="261">
        <v>0.75</v>
      </c>
      <c r="L1347" s="188">
        <v>0</v>
      </c>
      <c r="M1347" s="188">
        <v>0</v>
      </c>
      <c r="O1347" s="188">
        <v>1</v>
      </c>
      <c r="P1347" s="188">
        <v>6</v>
      </c>
      <c r="Q1347" s="188">
        <v>7</v>
      </c>
      <c r="R1347" s="188">
        <v>3</v>
      </c>
      <c r="S1347" s="188">
        <v>0</v>
      </c>
      <c r="T1347" s="188">
        <v>1</v>
      </c>
      <c r="U1347" s="188">
        <v>1</v>
      </c>
      <c r="V1347" s="188">
        <v>3</v>
      </c>
      <c r="W1347" s="188">
        <v>15</v>
      </c>
      <c r="X1347" s="237" t="str">
        <f t="shared" ref="X1347:X1410" si="196">$A1347</f>
        <v>Danny Green</v>
      </c>
      <c r="Y1347" s="237" t="str">
        <f t="shared" ref="Y1347:Y1410" si="197">$B1347</f>
        <v>SAS</v>
      </c>
      <c r="Z1347" s="237" t="str">
        <f t="shared" si="193"/>
        <v>SG</v>
      </c>
      <c r="AA1347" s="237">
        <f t="shared" ref="AA1347:AA1410" si="198">$W1347+($Q1347*1.2)+($R1347*1.5)+(3*$S1347)+(3*$T1347)+($U1347*-1)</f>
        <v>29.9</v>
      </c>
      <c r="AB1347" s="237" t="str">
        <f t="shared" ref="AB1347:AB1410" si="199">$D1347</f>
        <v>MIA</v>
      </c>
      <c r="AC1347" s="244">
        <v>43033</v>
      </c>
      <c r="AD1347" s="237" t="str">
        <f t="shared" ref="AD1347:AD1410" si="200">IF($C1347="@","A","H")</f>
        <v>A</v>
      </c>
      <c r="AE1347" s="245">
        <f t="shared" ref="AE1347:AE1410" si="201">$E1347*24</f>
        <v>34.666666666666664</v>
      </c>
      <c r="AF1347" s="269">
        <f t="shared" si="195"/>
        <v>0.14319923371647511</v>
      </c>
      <c r="AG1347" s="237" t="str">
        <f t="shared" si="194"/>
        <v>Danny Green</v>
      </c>
    </row>
    <row r="1348" spans="1:33" x14ac:dyDescent="0.2">
      <c r="A1348" s="188" t="s">
        <v>167</v>
      </c>
      <c r="B1348" s="188" t="s">
        <v>41</v>
      </c>
      <c r="C1348" s="188" t="s">
        <v>373</v>
      </c>
      <c r="D1348" s="188" t="s">
        <v>61</v>
      </c>
      <c r="E1348" s="247">
        <v>0.90833333333333333</v>
      </c>
      <c r="F1348" s="188">
        <v>6</v>
      </c>
      <c r="G1348" s="188">
        <v>12</v>
      </c>
      <c r="H1348" s="188">
        <v>0.5</v>
      </c>
      <c r="I1348" s="258">
        <v>2</v>
      </c>
      <c r="J1348" s="188">
        <v>5</v>
      </c>
      <c r="K1348" s="261">
        <v>0.4</v>
      </c>
      <c r="L1348" s="188">
        <v>0</v>
      </c>
      <c r="M1348" s="188">
        <v>0</v>
      </c>
      <c r="O1348" s="188">
        <v>0</v>
      </c>
      <c r="P1348" s="188">
        <v>3</v>
      </c>
      <c r="Q1348" s="188">
        <v>3</v>
      </c>
      <c r="R1348" s="188">
        <v>1</v>
      </c>
      <c r="S1348" s="188">
        <v>0</v>
      </c>
      <c r="T1348" s="188">
        <v>0</v>
      </c>
      <c r="U1348" s="188">
        <v>0</v>
      </c>
      <c r="V1348" s="188">
        <v>2</v>
      </c>
      <c r="W1348" s="188">
        <v>14</v>
      </c>
      <c r="X1348" s="237" t="str">
        <f t="shared" si="196"/>
        <v>Manu Ginobili</v>
      </c>
      <c r="Y1348" s="237" t="str">
        <f t="shared" si="197"/>
        <v>SAS</v>
      </c>
      <c r="Z1348" s="237" t="str">
        <f t="shared" si="193"/>
        <v>SG</v>
      </c>
      <c r="AA1348" s="237">
        <f t="shared" si="198"/>
        <v>19.100000000000001</v>
      </c>
      <c r="AB1348" s="237" t="str">
        <f t="shared" si="199"/>
        <v>MIA</v>
      </c>
      <c r="AC1348" s="244">
        <v>43033</v>
      </c>
      <c r="AD1348" s="237" t="str">
        <f t="shared" si="200"/>
        <v>A</v>
      </c>
      <c r="AE1348" s="245">
        <f t="shared" si="201"/>
        <v>21.8</v>
      </c>
      <c r="AF1348" s="269">
        <f t="shared" si="195"/>
        <v>9.1475095785440622E-2</v>
      </c>
      <c r="AG1348" s="237" t="str">
        <f t="shared" si="194"/>
        <v>Manu Ginobili</v>
      </c>
    </row>
    <row r="1349" spans="1:33" x14ac:dyDescent="0.2">
      <c r="A1349" s="188" t="s">
        <v>163</v>
      </c>
      <c r="B1349" s="188" t="s">
        <v>41</v>
      </c>
      <c r="C1349" s="188" t="s">
        <v>373</v>
      </c>
      <c r="D1349" s="188" t="s">
        <v>61</v>
      </c>
      <c r="E1349" s="247">
        <v>0.79166666666666663</v>
      </c>
      <c r="F1349" s="188">
        <v>5</v>
      </c>
      <c r="G1349" s="188">
        <v>8</v>
      </c>
      <c r="H1349" s="188">
        <v>0.625</v>
      </c>
      <c r="I1349" s="258">
        <v>0</v>
      </c>
      <c r="J1349" s="188">
        <v>1</v>
      </c>
      <c r="K1349" s="261">
        <v>0</v>
      </c>
      <c r="L1349" s="188">
        <v>3</v>
      </c>
      <c r="M1349" s="188">
        <v>4</v>
      </c>
      <c r="N1349" s="188">
        <v>0.75</v>
      </c>
      <c r="O1349" s="188">
        <v>1</v>
      </c>
      <c r="P1349" s="188">
        <v>8</v>
      </c>
      <c r="Q1349" s="188">
        <v>9</v>
      </c>
      <c r="R1349" s="188">
        <v>0</v>
      </c>
      <c r="S1349" s="188">
        <v>1</v>
      </c>
      <c r="T1349" s="188">
        <v>1</v>
      </c>
      <c r="U1349" s="188">
        <v>3</v>
      </c>
      <c r="V1349" s="188">
        <v>2</v>
      </c>
      <c r="W1349" s="188">
        <v>13</v>
      </c>
      <c r="X1349" s="237" t="str">
        <f t="shared" si="196"/>
        <v>Pau Gasol</v>
      </c>
      <c r="Y1349" s="237" t="str">
        <f t="shared" si="197"/>
        <v>SAS</v>
      </c>
      <c r="Z1349" s="237" t="str">
        <f t="shared" si="193"/>
        <v>PF</v>
      </c>
      <c r="AA1349" s="237">
        <f t="shared" si="198"/>
        <v>26.799999999999997</v>
      </c>
      <c r="AB1349" s="237" t="str">
        <f t="shared" si="199"/>
        <v>MIA</v>
      </c>
      <c r="AC1349" s="244">
        <v>43033</v>
      </c>
      <c r="AD1349" s="237" t="str">
        <f t="shared" si="200"/>
        <v>A</v>
      </c>
      <c r="AE1349" s="245">
        <f t="shared" si="201"/>
        <v>19</v>
      </c>
      <c r="AF1349" s="269">
        <f t="shared" si="195"/>
        <v>0.12835249042145594</v>
      </c>
      <c r="AG1349" s="237" t="str">
        <f t="shared" si="194"/>
        <v>Pau Gasol</v>
      </c>
    </row>
    <row r="1350" spans="1:33" x14ac:dyDescent="0.2">
      <c r="A1350" s="188" t="s">
        <v>48</v>
      </c>
      <c r="B1350" s="188" t="s">
        <v>41</v>
      </c>
      <c r="C1350" s="188" t="s">
        <v>373</v>
      </c>
      <c r="D1350" s="188" t="s">
        <v>61</v>
      </c>
      <c r="E1350" s="246">
        <v>1.1361111111111111</v>
      </c>
      <c r="F1350" s="188">
        <v>4</v>
      </c>
      <c r="G1350" s="188">
        <v>8</v>
      </c>
      <c r="H1350" s="188">
        <v>0.5</v>
      </c>
      <c r="I1350" s="258">
        <v>0</v>
      </c>
      <c r="J1350" s="188">
        <v>0</v>
      </c>
      <c r="K1350" s="261"/>
      <c r="L1350" s="188">
        <v>4</v>
      </c>
      <c r="M1350" s="188">
        <v>6</v>
      </c>
      <c r="N1350" s="188">
        <v>0.66700000000000004</v>
      </c>
      <c r="O1350" s="188">
        <v>1</v>
      </c>
      <c r="P1350" s="188">
        <v>9</v>
      </c>
      <c r="Q1350" s="188">
        <v>10</v>
      </c>
      <c r="R1350" s="188">
        <v>2</v>
      </c>
      <c r="S1350" s="188">
        <v>1</v>
      </c>
      <c r="T1350" s="188">
        <v>0</v>
      </c>
      <c r="U1350" s="188">
        <v>0</v>
      </c>
      <c r="V1350" s="188">
        <v>1</v>
      </c>
      <c r="W1350" s="188">
        <v>12</v>
      </c>
      <c r="X1350" s="237" t="str">
        <f t="shared" si="196"/>
        <v>Kyle Anderson</v>
      </c>
      <c r="Y1350" s="237" t="str">
        <f t="shared" si="197"/>
        <v>SAS</v>
      </c>
      <c r="Z1350" s="237" t="str">
        <f t="shared" si="193"/>
        <v>SG</v>
      </c>
      <c r="AA1350" s="237">
        <f t="shared" si="198"/>
        <v>30</v>
      </c>
      <c r="AB1350" s="237" t="str">
        <f t="shared" si="199"/>
        <v>MIA</v>
      </c>
      <c r="AC1350" s="244">
        <v>43033</v>
      </c>
      <c r="AD1350" s="237" t="str">
        <f t="shared" si="200"/>
        <v>A</v>
      </c>
      <c r="AE1350" s="245">
        <f t="shared" si="201"/>
        <v>27.266666666666666</v>
      </c>
      <c r="AF1350" s="269">
        <f t="shared" si="195"/>
        <v>0.14367816091954025</v>
      </c>
      <c r="AG1350" s="237" t="str">
        <f t="shared" si="194"/>
        <v>Kyle Anderson</v>
      </c>
    </row>
    <row r="1351" spans="1:33" x14ac:dyDescent="0.2">
      <c r="A1351" s="188" t="s">
        <v>646</v>
      </c>
      <c r="B1351" s="188" t="s">
        <v>41</v>
      </c>
      <c r="C1351" s="188" t="s">
        <v>373</v>
      </c>
      <c r="D1351" s="188" t="s">
        <v>61</v>
      </c>
      <c r="E1351" s="247">
        <v>0.8041666666666667</v>
      </c>
      <c r="F1351" s="188">
        <v>2</v>
      </c>
      <c r="G1351" s="188">
        <v>3</v>
      </c>
      <c r="H1351" s="188">
        <v>0.66700000000000004</v>
      </c>
      <c r="I1351" s="258">
        <v>2</v>
      </c>
      <c r="J1351" s="188">
        <v>2</v>
      </c>
      <c r="K1351" s="261">
        <v>1</v>
      </c>
      <c r="L1351" s="188">
        <v>1</v>
      </c>
      <c r="M1351" s="188">
        <v>2</v>
      </c>
      <c r="N1351" s="188">
        <v>0.5</v>
      </c>
      <c r="O1351" s="188">
        <v>1</v>
      </c>
      <c r="P1351" s="188">
        <v>0</v>
      </c>
      <c r="Q1351" s="188">
        <v>1</v>
      </c>
      <c r="R1351" s="188">
        <v>0</v>
      </c>
      <c r="S1351" s="188">
        <v>0</v>
      </c>
      <c r="T1351" s="188">
        <v>0</v>
      </c>
      <c r="U1351" s="188">
        <v>2</v>
      </c>
      <c r="V1351" s="188">
        <v>3</v>
      </c>
      <c r="W1351" s="188">
        <v>7</v>
      </c>
      <c r="X1351" s="237" t="str">
        <f t="shared" si="196"/>
        <v>Brandon Paul</v>
      </c>
      <c r="Y1351" s="237" t="str">
        <f t="shared" si="197"/>
        <v>SAS</v>
      </c>
      <c r="Z1351" s="237" t="str">
        <f t="shared" si="193"/>
        <v>SG</v>
      </c>
      <c r="AA1351" s="237">
        <f t="shared" si="198"/>
        <v>6.1999999999999993</v>
      </c>
      <c r="AB1351" s="237" t="str">
        <f t="shared" si="199"/>
        <v>MIA</v>
      </c>
      <c r="AC1351" s="244">
        <v>43033</v>
      </c>
      <c r="AD1351" s="237" t="str">
        <f t="shared" si="200"/>
        <v>A</v>
      </c>
      <c r="AE1351" s="245">
        <f t="shared" si="201"/>
        <v>19.3</v>
      </c>
      <c r="AF1351" s="269">
        <f t="shared" si="195"/>
        <v>2.9693486590038315E-2</v>
      </c>
      <c r="AG1351" s="237" t="str">
        <f t="shared" si="194"/>
        <v>Brandon Paul</v>
      </c>
    </row>
    <row r="1352" spans="1:33" x14ac:dyDescent="0.2">
      <c r="A1352" s="188" t="s">
        <v>498</v>
      </c>
      <c r="B1352" s="188" t="s">
        <v>41</v>
      </c>
      <c r="C1352" s="188" t="s">
        <v>373</v>
      </c>
      <c r="D1352" s="188" t="s">
        <v>61</v>
      </c>
      <c r="E1352" s="246">
        <v>1.0798611111111112</v>
      </c>
      <c r="F1352" s="188">
        <v>1</v>
      </c>
      <c r="G1352" s="188">
        <v>4</v>
      </c>
      <c r="H1352" s="188">
        <v>0.25</v>
      </c>
      <c r="I1352" s="258">
        <v>1</v>
      </c>
      <c r="J1352" s="188">
        <v>2</v>
      </c>
      <c r="K1352" s="261">
        <v>0.5</v>
      </c>
      <c r="L1352" s="188">
        <v>0</v>
      </c>
      <c r="M1352" s="188">
        <v>0</v>
      </c>
      <c r="O1352" s="188">
        <v>0</v>
      </c>
      <c r="P1352" s="188">
        <v>1</v>
      </c>
      <c r="Q1352" s="188">
        <v>1</v>
      </c>
      <c r="R1352" s="188">
        <v>4</v>
      </c>
      <c r="S1352" s="188">
        <v>0</v>
      </c>
      <c r="T1352" s="188">
        <v>0</v>
      </c>
      <c r="U1352" s="188">
        <v>3</v>
      </c>
      <c r="V1352" s="188">
        <v>1</v>
      </c>
      <c r="W1352" s="188">
        <v>3</v>
      </c>
      <c r="X1352" s="237" t="str">
        <f t="shared" si="196"/>
        <v>Patty Mills</v>
      </c>
      <c r="Y1352" s="237" t="str">
        <f t="shared" si="197"/>
        <v>SAS</v>
      </c>
      <c r="Z1352" s="237" t="str">
        <f t="shared" si="193"/>
        <v>PG</v>
      </c>
      <c r="AA1352" s="237">
        <f t="shared" si="198"/>
        <v>7.1999999999999993</v>
      </c>
      <c r="AB1352" s="237" t="str">
        <f t="shared" si="199"/>
        <v>MIA</v>
      </c>
      <c r="AC1352" s="244">
        <v>43033</v>
      </c>
      <c r="AD1352" s="237" t="str">
        <f t="shared" si="200"/>
        <v>A</v>
      </c>
      <c r="AE1352" s="245">
        <f t="shared" si="201"/>
        <v>25.916666666666668</v>
      </c>
      <c r="AF1352" s="269">
        <f t="shared" si="195"/>
        <v>3.4482758620689655E-2</v>
      </c>
      <c r="AG1352" s="237" t="str">
        <f t="shared" si="194"/>
        <v>Patty Mills</v>
      </c>
    </row>
    <row r="1353" spans="1:33" x14ac:dyDescent="0.2">
      <c r="A1353" s="188" t="s">
        <v>268</v>
      </c>
      <c r="B1353" s="188" t="s">
        <v>41</v>
      </c>
      <c r="C1353" s="188" t="s">
        <v>373</v>
      </c>
      <c r="D1353" s="188" t="s">
        <v>61</v>
      </c>
      <c r="E1353" s="246">
        <v>1.0131944444444445</v>
      </c>
      <c r="F1353" s="188">
        <v>0</v>
      </c>
      <c r="G1353" s="188">
        <v>6</v>
      </c>
      <c r="H1353" s="188">
        <v>0</v>
      </c>
      <c r="I1353" s="258">
        <v>0</v>
      </c>
      <c r="J1353" s="188">
        <v>0</v>
      </c>
      <c r="K1353" s="261"/>
      <c r="L1353" s="188">
        <v>0</v>
      </c>
      <c r="M1353" s="188">
        <v>0</v>
      </c>
      <c r="O1353" s="188">
        <v>1</v>
      </c>
      <c r="P1353" s="188">
        <v>2</v>
      </c>
      <c r="Q1353" s="188">
        <v>3</v>
      </c>
      <c r="R1353" s="188">
        <v>3</v>
      </c>
      <c r="S1353" s="188">
        <v>0</v>
      </c>
      <c r="T1353" s="188">
        <v>0</v>
      </c>
      <c r="U1353" s="188">
        <v>1</v>
      </c>
      <c r="V1353" s="188">
        <v>3</v>
      </c>
      <c r="W1353" s="188">
        <v>0</v>
      </c>
      <c r="X1353" s="237" t="str">
        <f t="shared" si="196"/>
        <v>Dejounte Murray</v>
      </c>
      <c r="Y1353" s="237" t="str">
        <f t="shared" si="197"/>
        <v>SAS</v>
      </c>
      <c r="Z1353" s="237" t="str">
        <f t="shared" si="193"/>
        <v>PG</v>
      </c>
      <c r="AA1353" s="237">
        <f t="shared" si="198"/>
        <v>7.1</v>
      </c>
      <c r="AB1353" s="237" t="str">
        <f t="shared" si="199"/>
        <v>MIA</v>
      </c>
      <c r="AC1353" s="244">
        <v>43033</v>
      </c>
      <c r="AD1353" s="237" t="str">
        <f t="shared" si="200"/>
        <v>A</v>
      </c>
      <c r="AE1353" s="245">
        <f t="shared" si="201"/>
        <v>24.31666666666667</v>
      </c>
      <c r="AF1353" s="269">
        <f t="shared" si="195"/>
        <v>3.4003831417624523E-2</v>
      </c>
      <c r="AG1353" s="237" t="str">
        <f t="shared" si="194"/>
        <v>Dejounte Murray</v>
      </c>
    </row>
    <row r="1354" spans="1:33" x14ac:dyDescent="0.2">
      <c r="A1354" s="188" t="s">
        <v>156</v>
      </c>
      <c r="B1354" s="188" t="s">
        <v>41</v>
      </c>
      <c r="C1354" s="188" t="s">
        <v>373</v>
      </c>
      <c r="D1354" s="188" t="s">
        <v>61</v>
      </c>
      <c r="E1354" s="247">
        <v>0.12916666666666668</v>
      </c>
      <c r="F1354" s="188">
        <v>0</v>
      </c>
      <c r="G1354" s="188">
        <v>0</v>
      </c>
      <c r="H1354" s="188"/>
      <c r="I1354" s="258">
        <v>0</v>
      </c>
      <c r="J1354" s="188">
        <v>0</v>
      </c>
      <c r="K1354" s="261"/>
      <c r="L1354" s="188">
        <v>0</v>
      </c>
      <c r="M1354" s="188">
        <v>0</v>
      </c>
      <c r="O1354" s="188">
        <v>0</v>
      </c>
      <c r="P1354" s="188">
        <v>0</v>
      </c>
      <c r="Q1354" s="188">
        <v>0</v>
      </c>
      <c r="R1354" s="188">
        <v>0</v>
      </c>
      <c r="S1354" s="188">
        <v>0</v>
      </c>
      <c r="T1354" s="188">
        <v>0</v>
      </c>
      <c r="U1354" s="188">
        <v>0</v>
      </c>
      <c r="V1354" s="188">
        <v>1</v>
      </c>
      <c r="X1354" s="237" t="str">
        <f t="shared" si="196"/>
        <v>Bryn Forbes</v>
      </c>
      <c r="Y1354" s="237" t="str">
        <f t="shared" si="197"/>
        <v>SAS</v>
      </c>
      <c r="Z1354" s="237" t="str">
        <f t="shared" si="193"/>
        <v>SG</v>
      </c>
      <c r="AA1354" s="237">
        <f t="shared" si="198"/>
        <v>0</v>
      </c>
      <c r="AB1354" s="237" t="str">
        <f t="shared" si="199"/>
        <v>MIA</v>
      </c>
      <c r="AC1354" s="244">
        <v>43033</v>
      </c>
      <c r="AD1354" s="237" t="str">
        <f t="shared" si="200"/>
        <v>A</v>
      </c>
      <c r="AE1354" s="245">
        <f t="shared" si="201"/>
        <v>3.1000000000000005</v>
      </c>
      <c r="AF1354" s="269">
        <f t="shared" si="195"/>
        <v>0</v>
      </c>
      <c r="AG1354" s="237" t="str">
        <f t="shared" si="194"/>
        <v>Bryn Forbes</v>
      </c>
    </row>
    <row r="1355" spans="1:33" x14ac:dyDescent="0.2">
      <c r="A1355" s="188" t="s">
        <v>210</v>
      </c>
      <c r="B1355" s="188" t="s">
        <v>61</v>
      </c>
      <c r="D1355" s="188" t="s">
        <v>41</v>
      </c>
      <c r="E1355" s="246">
        <v>1.3861111111111111</v>
      </c>
      <c r="F1355" s="188">
        <v>7</v>
      </c>
      <c r="G1355" s="188">
        <v>13</v>
      </c>
      <c r="H1355" s="188">
        <v>0.53800000000000003</v>
      </c>
      <c r="I1355" s="258">
        <v>3</v>
      </c>
      <c r="J1355" s="188">
        <v>6</v>
      </c>
      <c r="K1355" s="261">
        <v>0.5</v>
      </c>
      <c r="L1355" s="188">
        <v>6</v>
      </c>
      <c r="M1355" s="188">
        <v>6</v>
      </c>
      <c r="N1355" s="188">
        <v>1</v>
      </c>
      <c r="O1355" s="188">
        <v>0</v>
      </c>
      <c r="P1355" s="188">
        <v>0</v>
      </c>
      <c r="Q1355" s="188">
        <v>0</v>
      </c>
      <c r="R1355" s="188">
        <v>3</v>
      </c>
      <c r="S1355" s="188">
        <v>1</v>
      </c>
      <c r="T1355" s="188">
        <v>1</v>
      </c>
      <c r="U1355" s="188">
        <v>0</v>
      </c>
      <c r="V1355" s="188">
        <v>2</v>
      </c>
      <c r="W1355" s="188">
        <v>23</v>
      </c>
      <c r="X1355" s="237" t="str">
        <f t="shared" si="196"/>
        <v>Tyler Johnson</v>
      </c>
      <c r="Y1355" s="237" t="str">
        <f t="shared" si="197"/>
        <v>MIA</v>
      </c>
      <c r="Z1355" s="237" t="str">
        <f t="shared" si="193"/>
        <v>SG</v>
      </c>
      <c r="AA1355" s="237">
        <f t="shared" si="198"/>
        <v>33.5</v>
      </c>
      <c r="AB1355" s="237" t="str">
        <f t="shared" si="199"/>
        <v>SAS</v>
      </c>
      <c r="AC1355" s="244">
        <v>43033</v>
      </c>
      <c r="AD1355" s="237" t="str">
        <f t="shared" si="200"/>
        <v>H</v>
      </c>
      <c r="AE1355" s="245">
        <f t="shared" si="201"/>
        <v>33.266666666666666</v>
      </c>
      <c r="AF1355" s="269">
        <f t="shared" si="195"/>
        <v>0.18416712479384278</v>
      </c>
      <c r="AG1355" s="237" t="str">
        <f t="shared" si="194"/>
        <v>Tyler Johnson</v>
      </c>
    </row>
    <row r="1356" spans="1:33" x14ac:dyDescent="0.2">
      <c r="A1356" s="188" t="s">
        <v>207</v>
      </c>
      <c r="B1356" s="188" t="s">
        <v>61</v>
      </c>
      <c r="D1356" s="188" t="s">
        <v>41</v>
      </c>
      <c r="E1356" s="246">
        <v>1.5006944444444443</v>
      </c>
      <c r="F1356" s="188">
        <v>8</v>
      </c>
      <c r="G1356" s="188">
        <v>14</v>
      </c>
      <c r="H1356" s="188">
        <v>0.57099999999999995</v>
      </c>
      <c r="I1356" s="258">
        <v>1</v>
      </c>
      <c r="J1356" s="188">
        <v>3</v>
      </c>
      <c r="K1356" s="261">
        <v>0.33300000000000002</v>
      </c>
      <c r="L1356" s="188">
        <v>4</v>
      </c>
      <c r="M1356" s="188">
        <v>4</v>
      </c>
      <c r="N1356" s="188">
        <v>1</v>
      </c>
      <c r="O1356" s="188">
        <v>0</v>
      </c>
      <c r="P1356" s="188">
        <v>9</v>
      </c>
      <c r="Q1356" s="188">
        <v>9</v>
      </c>
      <c r="R1356" s="188">
        <v>4</v>
      </c>
      <c r="S1356" s="188">
        <v>1</v>
      </c>
      <c r="T1356" s="188">
        <v>0</v>
      </c>
      <c r="U1356" s="188">
        <v>4</v>
      </c>
      <c r="V1356" s="188">
        <v>4</v>
      </c>
      <c r="W1356" s="188">
        <v>21</v>
      </c>
      <c r="X1356" s="237" t="str">
        <f t="shared" si="196"/>
        <v>James Johnson</v>
      </c>
      <c r="Y1356" s="237" t="str">
        <f t="shared" si="197"/>
        <v>MIA</v>
      </c>
      <c r="Z1356" s="237" t="str">
        <f t="shared" si="193"/>
        <v>PF</v>
      </c>
      <c r="AA1356" s="237">
        <f t="shared" si="198"/>
        <v>36.799999999999997</v>
      </c>
      <c r="AB1356" s="237" t="str">
        <f t="shared" si="199"/>
        <v>SAS</v>
      </c>
      <c r="AC1356" s="244">
        <v>43033</v>
      </c>
      <c r="AD1356" s="237" t="str">
        <f t="shared" si="200"/>
        <v>H</v>
      </c>
      <c r="AE1356" s="245">
        <f t="shared" si="201"/>
        <v>36.016666666666666</v>
      </c>
      <c r="AF1356" s="269">
        <f t="shared" si="195"/>
        <v>0.20230896096756459</v>
      </c>
      <c r="AG1356" s="237" t="str">
        <f t="shared" si="194"/>
        <v>James Johnson</v>
      </c>
    </row>
    <row r="1357" spans="1:33" x14ac:dyDescent="0.2">
      <c r="A1357" s="188" t="s">
        <v>140</v>
      </c>
      <c r="B1357" s="188" t="s">
        <v>61</v>
      </c>
      <c r="D1357" s="188" t="s">
        <v>41</v>
      </c>
      <c r="E1357" s="246">
        <v>1.5576388888888888</v>
      </c>
      <c r="F1357" s="188">
        <v>9</v>
      </c>
      <c r="G1357" s="188">
        <v>16</v>
      </c>
      <c r="H1357" s="188">
        <v>0.56299999999999994</v>
      </c>
      <c r="I1357" s="258">
        <v>2</v>
      </c>
      <c r="J1357" s="188">
        <v>4</v>
      </c>
      <c r="K1357" s="261">
        <v>0.5</v>
      </c>
      <c r="L1357" s="188">
        <v>0</v>
      </c>
      <c r="M1357" s="188">
        <v>0</v>
      </c>
      <c r="O1357" s="188">
        <v>1</v>
      </c>
      <c r="P1357" s="188">
        <v>3</v>
      </c>
      <c r="Q1357" s="188">
        <v>4</v>
      </c>
      <c r="R1357" s="188">
        <v>1</v>
      </c>
      <c r="S1357" s="188">
        <v>1</v>
      </c>
      <c r="T1357" s="188">
        <v>0</v>
      </c>
      <c r="U1357" s="188">
        <v>1</v>
      </c>
      <c r="V1357" s="188">
        <v>2</v>
      </c>
      <c r="W1357" s="188">
        <v>20</v>
      </c>
      <c r="X1357" s="237" t="str">
        <f t="shared" si="196"/>
        <v>Goran Dragic</v>
      </c>
      <c r="Y1357" s="237" t="str">
        <f t="shared" si="197"/>
        <v>MIA</v>
      </c>
      <c r="Z1357" s="237" t="str">
        <f t="shared" si="193"/>
        <v>PG</v>
      </c>
      <c r="AA1357" s="237">
        <f t="shared" si="198"/>
        <v>28.3</v>
      </c>
      <c r="AB1357" s="237" t="str">
        <f t="shared" si="199"/>
        <v>SAS</v>
      </c>
      <c r="AC1357" s="244">
        <v>43033</v>
      </c>
      <c r="AD1357" s="237" t="str">
        <f t="shared" si="200"/>
        <v>H</v>
      </c>
      <c r="AE1357" s="245">
        <f t="shared" si="201"/>
        <v>37.383333333333333</v>
      </c>
      <c r="AF1357" s="269">
        <f t="shared" si="195"/>
        <v>0.15557998900494779</v>
      </c>
      <c r="AG1357" s="237" t="str">
        <f t="shared" si="194"/>
        <v>Goran Dragic</v>
      </c>
    </row>
    <row r="1358" spans="1:33" x14ac:dyDescent="0.2">
      <c r="A1358" s="188" t="s">
        <v>343</v>
      </c>
      <c r="B1358" s="188" t="s">
        <v>61</v>
      </c>
      <c r="D1358" s="188" t="s">
        <v>41</v>
      </c>
      <c r="E1358" s="246">
        <v>1.6513888888888888</v>
      </c>
      <c r="F1358" s="188">
        <v>6</v>
      </c>
      <c r="G1358" s="188">
        <v>15</v>
      </c>
      <c r="H1358" s="188">
        <v>0.4</v>
      </c>
      <c r="I1358" s="258">
        <v>2</v>
      </c>
      <c r="J1358" s="188">
        <v>7</v>
      </c>
      <c r="K1358" s="261">
        <v>0.28599999999999998</v>
      </c>
      <c r="L1358" s="188">
        <v>3</v>
      </c>
      <c r="M1358" s="188">
        <v>4</v>
      </c>
      <c r="N1358" s="188">
        <v>0.75</v>
      </c>
      <c r="O1358" s="188">
        <v>0</v>
      </c>
      <c r="P1358" s="188">
        <v>2</v>
      </c>
      <c r="Q1358" s="188">
        <v>2</v>
      </c>
      <c r="R1358" s="188">
        <v>5</v>
      </c>
      <c r="S1358" s="188">
        <v>0</v>
      </c>
      <c r="T1358" s="188">
        <v>0</v>
      </c>
      <c r="U1358" s="188">
        <v>0</v>
      </c>
      <c r="V1358" s="188">
        <v>1</v>
      </c>
      <c r="W1358" s="188">
        <v>17</v>
      </c>
      <c r="X1358" s="237" t="str">
        <f t="shared" si="196"/>
        <v>Dion Waiters</v>
      </c>
      <c r="Y1358" s="237" t="str">
        <f t="shared" si="197"/>
        <v>MIA</v>
      </c>
      <c r="Z1358" s="237" t="str">
        <f t="shared" si="193"/>
        <v>SG</v>
      </c>
      <c r="AA1358" s="237">
        <f t="shared" si="198"/>
        <v>26.9</v>
      </c>
      <c r="AB1358" s="237" t="str">
        <f t="shared" si="199"/>
        <v>SAS</v>
      </c>
      <c r="AC1358" s="244">
        <v>43033</v>
      </c>
      <c r="AD1358" s="237" t="str">
        <f t="shared" si="200"/>
        <v>H</v>
      </c>
      <c r="AE1358" s="245">
        <f t="shared" si="201"/>
        <v>39.633333333333333</v>
      </c>
      <c r="AF1358" s="269">
        <f t="shared" si="195"/>
        <v>0.14788345244639914</v>
      </c>
      <c r="AG1358" s="237" t="str">
        <f t="shared" si="194"/>
        <v>Dion Waiters</v>
      </c>
    </row>
    <row r="1359" spans="1:33" x14ac:dyDescent="0.2">
      <c r="A1359" s="188" t="s">
        <v>455</v>
      </c>
      <c r="B1359" s="188" t="s">
        <v>61</v>
      </c>
      <c r="D1359" s="188" t="s">
        <v>41</v>
      </c>
      <c r="E1359" s="246">
        <v>1.375</v>
      </c>
      <c r="F1359" s="188">
        <v>1</v>
      </c>
      <c r="G1359" s="188">
        <v>8</v>
      </c>
      <c r="H1359" s="188">
        <v>0.125</v>
      </c>
      <c r="I1359" s="258">
        <v>0</v>
      </c>
      <c r="J1359" s="188">
        <v>4</v>
      </c>
      <c r="K1359" s="261">
        <v>0</v>
      </c>
      <c r="L1359" s="188">
        <v>4</v>
      </c>
      <c r="M1359" s="188">
        <v>4</v>
      </c>
      <c r="N1359" s="188">
        <v>1</v>
      </c>
      <c r="O1359" s="188">
        <v>2</v>
      </c>
      <c r="P1359" s="188">
        <v>3</v>
      </c>
      <c r="Q1359" s="188">
        <v>5</v>
      </c>
      <c r="R1359" s="188">
        <v>3</v>
      </c>
      <c r="S1359" s="188">
        <v>3</v>
      </c>
      <c r="T1359" s="188">
        <v>0</v>
      </c>
      <c r="U1359" s="188">
        <v>2</v>
      </c>
      <c r="V1359" s="188">
        <v>6</v>
      </c>
      <c r="W1359" s="188">
        <v>6</v>
      </c>
      <c r="X1359" s="237" t="str">
        <f t="shared" si="196"/>
        <v>Josh Richardson</v>
      </c>
      <c r="Y1359" s="237" t="str">
        <f t="shared" si="197"/>
        <v>MIA</v>
      </c>
      <c r="Z1359" s="237" t="str">
        <f t="shared" si="193"/>
        <v>SG</v>
      </c>
      <c r="AA1359" s="237">
        <f t="shared" si="198"/>
        <v>23.5</v>
      </c>
      <c r="AB1359" s="237" t="str">
        <f t="shared" si="199"/>
        <v>SAS</v>
      </c>
      <c r="AC1359" s="244">
        <v>43033</v>
      </c>
      <c r="AD1359" s="237" t="str">
        <f t="shared" si="200"/>
        <v>H</v>
      </c>
      <c r="AE1359" s="245">
        <f t="shared" si="201"/>
        <v>33</v>
      </c>
      <c r="AF1359" s="269">
        <f t="shared" si="195"/>
        <v>0.12919186366135241</v>
      </c>
      <c r="AG1359" s="237" t="str">
        <f t="shared" si="194"/>
        <v>Josh Richardson</v>
      </c>
    </row>
    <row r="1360" spans="1:33" x14ac:dyDescent="0.2">
      <c r="A1360" s="188" t="s">
        <v>470</v>
      </c>
      <c r="B1360" s="188" t="s">
        <v>61</v>
      </c>
      <c r="D1360" s="188" t="s">
        <v>41</v>
      </c>
      <c r="E1360" s="247">
        <v>0.50486111111111109</v>
      </c>
      <c r="F1360" s="188">
        <v>2</v>
      </c>
      <c r="G1360" s="188">
        <v>3</v>
      </c>
      <c r="H1360" s="188">
        <v>0.66700000000000004</v>
      </c>
      <c r="I1360" s="258">
        <v>1</v>
      </c>
      <c r="J1360" s="188">
        <v>1</v>
      </c>
      <c r="K1360" s="261">
        <v>1</v>
      </c>
      <c r="L1360" s="188">
        <v>0</v>
      </c>
      <c r="M1360" s="188">
        <v>0</v>
      </c>
      <c r="O1360" s="188">
        <v>0</v>
      </c>
      <c r="P1360" s="188">
        <v>2</v>
      </c>
      <c r="Q1360" s="188">
        <v>2</v>
      </c>
      <c r="R1360" s="188">
        <v>1</v>
      </c>
      <c r="S1360" s="188">
        <v>0</v>
      </c>
      <c r="T1360" s="188">
        <v>0</v>
      </c>
      <c r="U1360" s="188">
        <v>2</v>
      </c>
      <c r="V1360" s="188">
        <v>2</v>
      </c>
      <c r="W1360" s="188">
        <v>5</v>
      </c>
      <c r="X1360" s="237" t="str">
        <f t="shared" si="196"/>
        <v>Kelly Olynyk</v>
      </c>
      <c r="Y1360" s="237" t="str">
        <f t="shared" si="197"/>
        <v>MIA</v>
      </c>
      <c r="Z1360" s="237" t="str">
        <f t="shared" si="193"/>
        <v>C</v>
      </c>
      <c r="AA1360" s="237">
        <f t="shared" si="198"/>
        <v>6.9</v>
      </c>
      <c r="AB1360" s="237" t="str">
        <f t="shared" si="199"/>
        <v>SAS</v>
      </c>
      <c r="AC1360" s="244">
        <v>43033</v>
      </c>
      <c r="AD1360" s="237" t="str">
        <f t="shared" si="200"/>
        <v>H</v>
      </c>
      <c r="AE1360" s="245">
        <f t="shared" si="201"/>
        <v>12.116666666666667</v>
      </c>
      <c r="AF1360" s="269">
        <f t="shared" si="195"/>
        <v>3.793293018141837E-2</v>
      </c>
      <c r="AG1360" s="237" t="str">
        <f t="shared" si="194"/>
        <v>Kelly Olynyk</v>
      </c>
    </row>
    <row r="1361" spans="1:33" x14ac:dyDescent="0.2">
      <c r="A1361" s="188" t="s">
        <v>637</v>
      </c>
      <c r="B1361" s="188" t="s">
        <v>61</v>
      </c>
      <c r="D1361" s="188" t="s">
        <v>41</v>
      </c>
      <c r="E1361" s="247">
        <v>0.81597222222222221</v>
      </c>
      <c r="F1361" s="188">
        <v>2</v>
      </c>
      <c r="G1361" s="188">
        <v>6</v>
      </c>
      <c r="H1361" s="188">
        <v>0.33300000000000002</v>
      </c>
      <c r="I1361" s="258">
        <v>0</v>
      </c>
      <c r="J1361" s="188">
        <v>0</v>
      </c>
      <c r="K1361" s="261"/>
      <c r="L1361" s="188">
        <v>0</v>
      </c>
      <c r="M1361" s="188">
        <v>0</v>
      </c>
      <c r="O1361" s="188">
        <v>1</v>
      </c>
      <c r="P1361" s="188">
        <v>7</v>
      </c>
      <c r="Q1361" s="188">
        <v>8</v>
      </c>
      <c r="R1361" s="188">
        <v>0</v>
      </c>
      <c r="S1361" s="188">
        <v>0</v>
      </c>
      <c r="T1361" s="188">
        <v>1</v>
      </c>
      <c r="U1361" s="188">
        <v>0</v>
      </c>
      <c r="V1361" s="188">
        <v>3</v>
      </c>
      <c r="W1361" s="188">
        <v>4</v>
      </c>
      <c r="X1361" s="237" t="str">
        <f t="shared" si="196"/>
        <v>Bam Adebayo</v>
      </c>
      <c r="Y1361" s="237" t="str">
        <f t="shared" si="197"/>
        <v>MIA</v>
      </c>
      <c r="Z1361" s="237" t="str">
        <f t="shared" si="193"/>
        <v>PF</v>
      </c>
      <c r="AA1361" s="237">
        <f t="shared" si="198"/>
        <v>16.600000000000001</v>
      </c>
      <c r="AB1361" s="237" t="str">
        <f t="shared" si="199"/>
        <v>SAS</v>
      </c>
      <c r="AC1361" s="244">
        <v>43033</v>
      </c>
      <c r="AD1361" s="237" t="str">
        <f t="shared" si="200"/>
        <v>H</v>
      </c>
      <c r="AE1361" s="245">
        <f t="shared" si="201"/>
        <v>19.583333333333332</v>
      </c>
      <c r="AF1361" s="269">
        <f t="shared" si="195"/>
        <v>9.1258933479934051E-2</v>
      </c>
      <c r="AG1361" s="237" t="str">
        <f t="shared" si="194"/>
        <v>Bam Adebayo</v>
      </c>
    </row>
    <row r="1362" spans="1:33" x14ac:dyDescent="0.2">
      <c r="A1362" s="188" t="s">
        <v>356</v>
      </c>
      <c r="B1362" s="188" t="s">
        <v>61</v>
      </c>
      <c r="D1362" s="188" t="s">
        <v>41</v>
      </c>
      <c r="E1362" s="247">
        <v>0.93333333333333324</v>
      </c>
      <c r="F1362" s="188">
        <v>2</v>
      </c>
      <c r="G1362" s="188">
        <v>5</v>
      </c>
      <c r="H1362" s="188">
        <v>0.4</v>
      </c>
      <c r="I1362" s="258">
        <v>0</v>
      </c>
      <c r="J1362" s="188">
        <v>1</v>
      </c>
      <c r="K1362" s="261">
        <v>0</v>
      </c>
      <c r="L1362" s="188">
        <v>0</v>
      </c>
      <c r="M1362" s="188">
        <v>0</v>
      </c>
      <c r="O1362" s="188">
        <v>0</v>
      </c>
      <c r="P1362" s="188">
        <v>1</v>
      </c>
      <c r="Q1362" s="188">
        <v>1</v>
      </c>
      <c r="R1362" s="188">
        <v>1</v>
      </c>
      <c r="S1362" s="188">
        <v>0</v>
      </c>
      <c r="T1362" s="188">
        <v>0</v>
      </c>
      <c r="U1362" s="188">
        <v>0</v>
      </c>
      <c r="V1362" s="188">
        <v>3</v>
      </c>
      <c r="W1362" s="188">
        <v>4</v>
      </c>
      <c r="X1362" s="237" t="str">
        <f t="shared" si="196"/>
        <v>Justise Winslow</v>
      </c>
      <c r="Y1362" s="237" t="str">
        <f t="shared" si="197"/>
        <v>MIA</v>
      </c>
      <c r="Z1362" s="237" t="str">
        <f t="shared" si="193"/>
        <v>SF</v>
      </c>
      <c r="AA1362" s="237">
        <f t="shared" si="198"/>
        <v>6.7</v>
      </c>
      <c r="AB1362" s="237" t="str">
        <f t="shared" si="199"/>
        <v>SAS</v>
      </c>
      <c r="AC1362" s="244">
        <v>43033</v>
      </c>
      <c r="AD1362" s="237" t="str">
        <f t="shared" si="200"/>
        <v>H</v>
      </c>
      <c r="AE1362" s="245">
        <f t="shared" si="201"/>
        <v>22.4</v>
      </c>
      <c r="AF1362" s="269">
        <f t="shared" si="195"/>
        <v>3.6833424958768561E-2</v>
      </c>
      <c r="AG1362" s="237" t="str">
        <f t="shared" si="194"/>
        <v>Justise Winslow</v>
      </c>
    </row>
    <row r="1363" spans="1:33" x14ac:dyDescent="0.2">
      <c r="A1363" s="188" t="s">
        <v>490</v>
      </c>
      <c r="B1363" s="188" t="s">
        <v>61</v>
      </c>
      <c r="D1363" s="188" t="s">
        <v>41</v>
      </c>
      <c r="E1363" s="247">
        <v>0.26250000000000001</v>
      </c>
      <c r="F1363" s="188">
        <v>0</v>
      </c>
      <c r="G1363" s="188">
        <v>0</v>
      </c>
      <c r="H1363" s="188"/>
      <c r="I1363" s="258">
        <v>0</v>
      </c>
      <c r="J1363" s="188">
        <v>0</v>
      </c>
      <c r="K1363" s="261"/>
      <c r="L1363" s="188">
        <v>0</v>
      </c>
      <c r="M1363" s="188">
        <v>0</v>
      </c>
      <c r="O1363" s="188">
        <v>0</v>
      </c>
      <c r="P1363" s="188">
        <v>1</v>
      </c>
      <c r="Q1363" s="188">
        <v>1</v>
      </c>
      <c r="R1363" s="188">
        <v>1</v>
      </c>
      <c r="S1363" s="188">
        <v>0</v>
      </c>
      <c r="T1363" s="188">
        <v>0</v>
      </c>
      <c r="U1363" s="188">
        <v>0</v>
      </c>
      <c r="V1363" s="188">
        <v>2</v>
      </c>
      <c r="W1363" s="188">
        <v>0</v>
      </c>
      <c r="X1363" s="237" t="str">
        <f t="shared" si="196"/>
        <v>Wayne Ellington</v>
      </c>
      <c r="Y1363" s="237" t="str">
        <f t="shared" si="197"/>
        <v>MIA</v>
      </c>
      <c r="Z1363" s="237" t="str">
        <f t="shared" si="193"/>
        <v>SG</v>
      </c>
      <c r="AA1363" s="237">
        <f t="shared" si="198"/>
        <v>2.7</v>
      </c>
      <c r="AB1363" s="237" t="str">
        <f t="shared" si="199"/>
        <v>SAS</v>
      </c>
      <c r="AC1363" s="244">
        <v>43033</v>
      </c>
      <c r="AD1363" s="237" t="str">
        <f t="shared" si="200"/>
        <v>H</v>
      </c>
      <c r="AE1363" s="245">
        <f t="shared" si="201"/>
        <v>6.3000000000000007</v>
      </c>
      <c r="AF1363" s="269">
        <f t="shared" si="195"/>
        <v>1.4843320505772405E-2</v>
      </c>
      <c r="AG1363" s="237" t="str">
        <f t="shared" si="194"/>
        <v>Wayne Ellington</v>
      </c>
    </row>
    <row r="1364" spans="1:33" x14ac:dyDescent="0.2">
      <c r="A1364" s="188" t="s">
        <v>522</v>
      </c>
      <c r="B1364" s="188" t="s">
        <v>61</v>
      </c>
      <c r="D1364" s="188" t="s">
        <v>41</v>
      </c>
      <c r="E1364" s="247">
        <v>1.2499999999999999E-2</v>
      </c>
      <c r="F1364" s="188">
        <v>0</v>
      </c>
      <c r="G1364" s="188">
        <v>0</v>
      </c>
      <c r="H1364" s="188"/>
      <c r="I1364" s="258">
        <v>0</v>
      </c>
      <c r="J1364" s="188">
        <v>0</v>
      </c>
      <c r="K1364" s="261"/>
      <c r="L1364" s="188">
        <v>0</v>
      </c>
      <c r="M1364" s="188">
        <v>0</v>
      </c>
      <c r="O1364" s="188">
        <v>0</v>
      </c>
      <c r="P1364" s="188">
        <v>0</v>
      </c>
      <c r="Q1364" s="188">
        <v>0</v>
      </c>
      <c r="R1364" s="188">
        <v>0</v>
      </c>
      <c r="S1364" s="188">
        <v>0</v>
      </c>
      <c r="T1364" s="188">
        <v>0</v>
      </c>
      <c r="U1364" s="188">
        <v>0</v>
      </c>
      <c r="V1364" s="188">
        <v>0</v>
      </c>
      <c r="W1364" s="188">
        <v>0</v>
      </c>
      <c r="X1364" s="237" t="str">
        <f t="shared" si="196"/>
        <v>Okaro White</v>
      </c>
      <c r="Y1364" s="237" t="str">
        <f t="shared" si="197"/>
        <v>MIA</v>
      </c>
      <c r="Z1364" s="237" t="str">
        <f t="shared" si="193"/>
        <v>PF</v>
      </c>
      <c r="AA1364" s="237">
        <f t="shared" si="198"/>
        <v>0</v>
      </c>
      <c r="AB1364" s="237" t="str">
        <f t="shared" si="199"/>
        <v>SAS</v>
      </c>
      <c r="AC1364" s="244">
        <v>43033</v>
      </c>
      <c r="AD1364" s="237" t="str">
        <f t="shared" si="200"/>
        <v>H</v>
      </c>
      <c r="AE1364" s="245">
        <f t="shared" si="201"/>
        <v>0.3</v>
      </c>
      <c r="AF1364" s="269">
        <f t="shared" si="195"/>
        <v>0</v>
      </c>
      <c r="AG1364" s="237" t="str">
        <f t="shared" si="194"/>
        <v>Okaro White</v>
      </c>
    </row>
    <row r="1365" spans="1:33" x14ac:dyDescent="0.2">
      <c r="A1365" s="188" t="s">
        <v>75</v>
      </c>
      <c r="B1365" s="188" t="s">
        <v>76</v>
      </c>
      <c r="C1365" s="188" t="s">
        <v>373</v>
      </c>
      <c r="D1365" s="188" t="s">
        <v>87</v>
      </c>
      <c r="E1365" s="246">
        <v>1.8131944444444443</v>
      </c>
      <c r="F1365" s="188">
        <v>11</v>
      </c>
      <c r="G1365" s="188">
        <v>23</v>
      </c>
      <c r="H1365" s="188">
        <v>0.47799999999999998</v>
      </c>
      <c r="I1365" s="258">
        <v>2</v>
      </c>
      <c r="J1365" s="188">
        <v>7</v>
      </c>
      <c r="K1365" s="261">
        <v>0.28599999999999998</v>
      </c>
      <c r="L1365" s="188">
        <v>4</v>
      </c>
      <c r="M1365" s="188">
        <v>6</v>
      </c>
      <c r="N1365" s="188">
        <v>0.66700000000000004</v>
      </c>
      <c r="O1365" s="188">
        <v>1</v>
      </c>
      <c r="P1365" s="188">
        <v>5</v>
      </c>
      <c r="Q1365" s="188">
        <v>6</v>
      </c>
      <c r="R1365" s="188">
        <v>2</v>
      </c>
      <c r="S1365" s="188">
        <v>3</v>
      </c>
      <c r="T1365" s="188">
        <v>1</v>
      </c>
      <c r="U1365" s="188">
        <v>4</v>
      </c>
      <c r="V1365" s="188">
        <v>1</v>
      </c>
      <c r="W1365" s="188">
        <v>28</v>
      </c>
      <c r="X1365" s="237" t="str">
        <f t="shared" si="196"/>
        <v>Bradley Beal</v>
      </c>
      <c r="Y1365" s="237" t="str">
        <f t="shared" si="197"/>
        <v>WAS</v>
      </c>
      <c r="Z1365" s="237" t="str">
        <f t="shared" si="193"/>
        <v>SG</v>
      </c>
      <c r="AA1365" s="237">
        <f t="shared" si="198"/>
        <v>46.2</v>
      </c>
      <c r="AB1365" s="237" t="str">
        <f t="shared" si="199"/>
        <v>LAL</v>
      </c>
      <c r="AC1365" s="244">
        <v>43033</v>
      </c>
      <c r="AD1365" s="237" t="str">
        <f t="shared" si="200"/>
        <v>A</v>
      </c>
      <c r="AE1365" s="245">
        <f t="shared" si="201"/>
        <v>43.516666666666666</v>
      </c>
      <c r="AF1365" s="269">
        <f t="shared" si="195"/>
        <v>0.21192660550458717</v>
      </c>
      <c r="AG1365" s="237" t="str">
        <f t="shared" si="194"/>
        <v>Bradley Beal</v>
      </c>
    </row>
    <row r="1366" spans="1:33" x14ac:dyDescent="0.2">
      <c r="A1366" s="188" t="s">
        <v>345</v>
      </c>
      <c r="B1366" s="188" t="s">
        <v>76</v>
      </c>
      <c r="C1366" s="188" t="s">
        <v>373</v>
      </c>
      <c r="D1366" s="188" t="s">
        <v>87</v>
      </c>
      <c r="E1366" s="246">
        <v>1.6888888888888889</v>
      </c>
      <c r="F1366" s="188">
        <v>7</v>
      </c>
      <c r="G1366" s="188">
        <v>22</v>
      </c>
      <c r="H1366" s="188">
        <v>0.318</v>
      </c>
      <c r="I1366" s="258">
        <v>1</v>
      </c>
      <c r="J1366" s="188">
        <v>5</v>
      </c>
      <c r="K1366" s="261">
        <v>0.2</v>
      </c>
      <c r="L1366" s="188">
        <v>3</v>
      </c>
      <c r="M1366" s="188">
        <v>4</v>
      </c>
      <c r="N1366" s="188">
        <v>0.75</v>
      </c>
      <c r="O1366" s="188">
        <v>0</v>
      </c>
      <c r="P1366" s="188">
        <v>3</v>
      </c>
      <c r="Q1366" s="188">
        <v>3</v>
      </c>
      <c r="R1366" s="188">
        <v>9</v>
      </c>
      <c r="S1366" s="188">
        <v>1</v>
      </c>
      <c r="T1366" s="188">
        <v>0</v>
      </c>
      <c r="U1366" s="188">
        <v>4</v>
      </c>
      <c r="V1366" s="188">
        <v>1</v>
      </c>
      <c r="W1366" s="188">
        <v>18</v>
      </c>
      <c r="X1366" s="237" t="str">
        <f t="shared" si="196"/>
        <v>John Wall</v>
      </c>
      <c r="Y1366" s="237" t="str">
        <f t="shared" si="197"/>
        <v>WAS</v>
      </c>
      <c r="Z1366" s="237" t="str">
        <f t="shared" si="193"/>
        <v>PG</v>
      </c>
      <c r="AA1366" s="237">
        <f t="shared" si="198"/>
        <v>34.1</v>
      </c>
      <c r="AB1366" s="237" t="str">
        <f t="shared" si="199"/>
        <v>LAL</v>
      </c>
      <c r="AC1366" s="244">
        <v>43033</v>
      </c>
      <c r="AD1366" s="237" t="str">
        <f t="shared" si="200"/>
        <v>A</v>
      </c>
      <c r="AE1366" s="245">
        <f t="shared" si="201"/>
        <v>40.533333333333331</v>
      </c>
      <c r="AF1366" s="269">
        <f t="shared" si="195"/>
        <v>0.15642201834862385</v>
      </c>
      <c r="AG1366" s="237" t="str">
        <f t="shared" si="194"/>
        <v>John Wall</v>
      </c>
    </row>
    <row r="1367" spans="1:33" x14ac:dyDescent="0.2">
      <c r="A1367" s="188" t="s">
        <v>288</v>
      </c>
      <c r="B1367" s="188" t="s">
        <v>76</v>
      </c>
      <c r="C1367" s="188" t="s">
        <v>373</v>
      </c>
      <c r="D1367" s="188" t="s">
        <v>87</v>
      </c>
      <c r="E1367" s="246">
        <v>1.4833333333333334</v>
      </c>
      <c r="F1367" s="188">
        <v>6</v>
      </c>
      <c r="G1367" s="188">
        <v>11</v>
      </c>
      <c r="H1367" s="188">
        <v>0.54500000000000004</v>
      </c>
      <c r="I1367" s="258">
        <v>0</v>
      </c>
      <c r="J1367" s="188">
        <v>2</v>
      </c>
      <c r="K1367" s="261">
        <v>0</v>
      </c>
      <c r="L1367" s="188">
        <v>0</v>
      </c>
      <c r="M1367" s="188">
        <v>0</v>
      </c>
      <c r="O1367" s="188">
        <v>0</v>
      </c>
      <c r="P1367" s="188">
        <v>3</v>
      </c>
      <c r="Q1367" s="188">
        <v>3</v>
      </c>
      <c r="R1367" s="188">
        <v>3</v>
      </c>
      <c r="S1367" s="188">
        <v>2</v>
      </c>
      <c r="T1367" s="188">
        <v>0</v>
      </c>
      <c r="U1367" s="188">
        <v>0</v>
      </c>
      <c r="V1367" s="188">
        <v>6</v>
      </c>
      <c r="W1367" s="188">
        <v>12</v>
      </c>
      <c r="X1367" s="237" t="str">
        <f t="shared" si="196"/>
        <v>Otto Porter</v>
      </c>
      <c r="Y1367" s="237" t="str">
        <f t="shared" si="197"/>
        <v>WAS</v>
      </c>
      <c r="Z1367" s="237" t="str">
        <f t="shared" si="193"/>
        <v>SF</v>
      </c>
      <c r="AA1367" s="237">
        <f t="shared" si="198"/>
        <v>26.1</v>
      </c>
      <c r="AB1367" s="237" t="str">
        <f t="shared" si="199"/>
        <v>LAL</v>
      </c>
      <c r="AC1367" s="244">
        <v>43033</v>
      </c>
      <c r="AD1367" s="237" t="str">
        <f t="shared" si="200"/>
        <v>A</v>
      </c>
      <c r="AE1367" s="245">
        <f t="shared" si="201"/>
        <v>35.6</v>
      </c>
      <c r="AF1367" s="269">
        <f t="shared" si="195"/>
        <v>0.11972477064220184</v>
      </c>
      <c r="AG1367" s="237" t="str">
        <f t="shared" si="194"/>
        <v>Otto Porter</v>
      </c>
    </row>
    <row r="1368" spans="1:33" x14ac:dyDescent="0.2">
      <c r="A1368" s="188" t="s">
        <v>171</v>
      </c>
      <c r="B1368" s="188" t="s">
        <v>76</v>
      </c>
      <c r="C1368" s="188" t="s">
        <v>373</v>
      </c>
      <c r="D1368" s="188" t="s">
        <v>87</v>
      </c>
      <c r="E1368" s="246">
        <v>1.5520833333333333</v>
      </c>
      <c r="F1368" s="188">
        <v>4</v>
      </c>
      <c r="G1368" s="188">
        <v>8</v>
      </c>
      <c r="H1368" s="188">
        <v>0.5</v>
      </c>
      <c r="I1368" s="258">
        <v>0</v>
      </c>
      <c r="J1368" s="188">
        <v>0</v>
      </c>
      <c r="K1368" s="261"/>
      <c r="L1368" s="188">
        <v>3</v>
      </c>
      <c r="M1368" s="188">
        <v>6</v>
      </c>
      <c r="N1368" s="188">
        <v>0.5</v>
      </c>
      <c r="O1368" s="188">
        <v>1</v>
      </c>
      <c r="P1368" s="188">
        <v>13</v>
      </c>
      <c r="Q1368" s="188">
        <v>14</v>
      </c>
      <c r="R1368" s="188">
        <v>1</v>
      </c>
      <c r="S1368" s="188">
        <v>0</v>
      </c>
      <c r="T1368" s="188">
        <v>1</v>
      </c>
      <c r="U1368" s="188">
        <v>1</v>
      </c>
      <c r="V1368" s="188">
        <v>3</v>
      </c>
      <c r="W1368" s="188">
        <v>11</v>
      </c>
      <c r="X1368" s="237" t="str">
        <f t="shared" si="196"/>
        <v>Marcin Gortat</v>
      </c>
      <c r="Y1368" s="237" t="str">
        <f t="shared" si="197"/>
        <v>WAS</v>
      </c>
      <c r="Z1368" s="237" t="str">
        <f t="shared" si="193"/>
        <v>C</v>
      </c>
      <c r="AA1368" s="237">
        <f t="shared" si="198"/>
        <v>31.299999999999997</v>
      </c>
      <c r="AB1368" s="237" t="str">
        <f t="shared" si="199"/>
        <v>LAL</v>
      </c>
      <c r="AC1368" s="244">
        <v>43033</v>
      </c>
      <c r="AD1368" s="237" t="str">
        <f t="shared" si="200"/>
        <v>A</v>
      </c>
      <c r="AE1368" s="245">
        <f t="shared" si="201"/>
        <v>37.25</v>
      </c>
      <c r="AF1368" s="269">
        <f t="shared" si="195"/>
        <v>0.14357798165137614</v>
      </c>
      <c r="AG1368" s="237" t="str">
        <f t="shared" si="194"/>
        <v>Marcin Gortat</v>
      </c>
    </row>
    <row r="1369" spans="1:33" x14ac:dyDescent="0.2">
      <c r="A1369" s="188" t="s">
        <v>489</v>
      </c>
      <c r="B1369" s="188" t="s">
        <v>76</v>
      </c>
      <c r="C1369" s="188" t="s">
        <v>373</v>
      </c>
      <c r="D1369" s="188" t="s">
        <v>87</v>
      </c>
      <c r="E1369" s="247">
        <v>0.6645833333333333</v>
      </c>
      <c r="F1369" s="188">
        <v>3</v>
      </c>
      <c r="G1369" s="188">
        <v>5</v>
      </c>
      <c r="H1369" s="188">
        <v>0.6</v>
      </c>
      <c r="I1369" s="258">
        <v>2</v>
      </c>
      <c r="J1369" s="188">
        <v>4</v>
      </c>
      <c r="K1369" s="261">
        <v>0.5</v>
      </c>
      <c r="L1369" s="188">
        <v>3</v>
      </c>
      <c r="M1369" s="188">
        <v>4</v>
      </c>
      <c r="N1369" s="188">
        <v>0.75</v>
      </c>
      <c r="O1369" s="188">
        <v>0</v>
      </c>
      <c r="P1369" s="188">
        <v>2</v>
      </c>
      <c r="Q1369" s="188">
        <v>2</v>
      </c>
      <c r="R1369" s="188">
        <v>0</v>
      </c>
      <c r="S1369" s="188">
        <v>3</v>
      </c>
      <c r="T1369" s="188">
        <v>0</v>
      </c>
      <c r="U1369" s="188">
        <v>1</v>
      </c>
      <c r="V1369" s="188">
        <v>1</v>
      </c>
      <c r="W1369" s="188">
        <v>11</v>
      </c>
      <c r="X1369" s="237" t="str">
        <f t="shared" si="196"/>
        <v>Jodie Meeks</v>
      </c>
      <c r="Y1369" s="237" t="str">
        <f t="shared" si="197"/>
        <v>WAS</v>
      </c>
      <c r="Z1369" s="237" t="str">
        <f t="shared" si="193"/>
        <v>SG</v>
      </c>
      <c r="AA1369" s="237">
        <f t="shared" si="198"/>
        <v>21.4</v>
      </c>
      <c r="AB1369" s="237" t="str">
        <f t="shared" si="199"/>
        <v>LAL</v>
      </c>
      <c r="AC1369" s="244">
        <v>43033</v>
      </c>
      <c r="AD1369" s="237" t="str">
        <f t="shared" si="200"/>
        <v>A</v>
      </c>
      <c r="AE1369" s="245">
        <f t="shared" si="201"/>
        <v>15.95</v>
      </c>
      <c r="AF1369" s="269">
        <f t="shared" si="195"/>
        <v>9.8165137614678891E-2</v>
      </c>
      <c r="AG1369" s="237" t="str">
        <f t="shared" si="194"/>
        <v>Jodie Meeks</v>
      </c>
    </row>
    <row r="1370" spans="1:33" x14ac:dyDescent="0.2">
      <c r="A1370" s="188" t="s">
        <v>548</v>
      </c>
      <c r="B1370" s="188" t="s">
        <v>76</v>
      </c>
      <c r="C1370" s="188" t="s">
        <v>373</v>
      </c>
      <c r="D1370" s="188" t="s">
        <v>87</v>
      </c>
      <c r="E1370" s="246">
        <v>1.6187500000000001</v>
      </c>
      <c r="F1370" s="188">
        <v>4</v>
      </c>
      <c r="G1370" s="188">
        <v>10</v>
      </c>
      <c r="H1370" s="188">
        <v>0.4</v>
      </c>
      <c r="I1370" s="258">
        <v>1</v>
      </c>
      <c r="J1370" s="188">
        <v>4</v>
      </c>
      <c r="K1370" s="261">
        <v>0.25</v>
      </c>
      <c r="L1370" s="188">
        <v>0</v>
      </c>
      <c r="M1370" s="188">
        <v>0</v>
      </c>
      <c r="O1370" s="188">
        <v>1</v>
      </c>
      <c r="P1370" s="188">
        <v>2</v>
      </c>
      <c r="Q1370" s="188">
        <v>3</v>
      </c>
      <c r="R1370" s="188">
        <v>0</v>
      </c>
      <c r="S1370" s="188">
        <v>0</v>
      </c>
      <c r="T1370" s="188">
        <v>1</v>
      </c>
      <c r="U1370" s="188">
        <v>1</v>
      </c>
      <c r="V1370" s="188">
        <v>3</v>
      </c>
      <c r="W1370" s="188">
        <v>9</v>
      </c>
      <c r="X1370" s="237" t="str">
        <f t="shared" si="196"/>
        <v>Kelly Oubre</v>
      </c>
      <c r="Y1370" s="237" t="str">
        <f t="shared" si="197"/>
        <v>WAS</v>
      </c>
      <c r="Z1370" s="237" t="str">
        <f t="shared" si="193"/>
        <v>SF</v>
      </c>
      <c r="AA1370" s="237">
        <f t="shared" si="198"/>
        <v>14.6</v>
      </c>
      <c r="AB1370" s="237" t="str">
        <f t="shared" si="199"/>
        <v>LAL</v>
      </c>
      <c r="AC1370" s="244">
        <v>43033</v>
      </c>
      <c r="AD1370" s="237" t="str">
        <f t="shared" si="200"/>
        <v>A</v>
      </c>
      <c r="AE1370" s="245">
        <f t="shared" si="201"/>
        <v>38.85</v>
      </c>
      <c r="AF1370" s="269">
        <f t="shared" si="195"/>
        <v>6.6972477064220187E-2</v>
      </c>
      <c r="AG1370" s="237" t="str">
        <f t="shared" si="194"/>
        <v>Kelly Oubre</v>
      </c>
    </row>
    <row r="1371" spans="1:33" x14ac:dyDescent="0.2">
      <c r="A1371" s="188" t="s">
        <v>488</v>
      </c>
      <c r="B1371" s="188" t="s">
        <v>76</v>
      </c>
      <c r="C1371" s="188" t="s">
        <v>373</v>
      </c>
      <c r="D1371" s="188" t="s">
        <v>87</v>
      </c>
      <c r="E1371" s="246">
        <v>1.0611111111111111</v>
      </c>
      <c r="F1371" s="188">
        <v>2</v>
      </c>
      <c r="G1371" s="188">
        <v>10</v>
      </c>
      <c r="H1371" s="188">
        <v>0.2</v>
      </c>
      <c r="I1371" s="258">
        <v>0</v>
      </c>
      <c r="J1371" s="188">
        <v>2</v>
      </c>
      <c r="K1371" s="261">
        <v>0</v>
      </c>
      <c r="L1371" s="188">
        <v>0</v>
      </c>
      <c r="M1371" s="188">
        <v>1</v>
      </c>
      <c r="N1371" s="188">
        <v>0</v>
      </c>
      <c r="O1371" s="188">
        <v>0</v>
      </c>
      <c r="P1371" s="188">
        <v>8</v>
      </c>
      <c r="Q1371" s="188">
        <v>8</v>
      </c>
      <c r="R1371" s="188">
        <v>0</v>
      </c>
      <c r="S1371" s="188">
        <v>1</v>
      </c>
      <c r="T1371" s="188">
        <v>0</v>
      </c>
      <c r="U1371" s="188">
        <v>0</v>
      </c>
      <c r="V1371" s="188">
        <v>2</v>
      </c>
      <c r="W1371" s="188">
        <v>4</v>
      </c>
      <c r="X1371" s="237" t="str">
        <f t="shared" si="196"/>
        <v>Mike Scott</v>
      </c>
      <c r="Y1371" s="237" t="str">
        <f t="shared" si="197"/>
        <v>WAS</v>
      </c>
      <c r="Z1371" s="237" t="str">
        <f t="shared" ref="Z1371:Z1385" si="202">VLOOKUP(X1371,BBRef,2,FALSE)</f>
        <v>PF</v>
      </c>
      <c r="AA1371" s="237">
        <f t="shared" si="198"/>
        <v>16.600000000000001</v>
      </c>
      <c r="AB1371" s="237" t="str">
        <f t="shared" si="199"/>
        <v>LAL</v>
      </c>
      <c r="AC1371" s="244">
        <v>43033</v>
      </c>
      <c r="AD1371" s="237" t="str">
        <f t="shared" si="200"/>
        <v>A</v>
      </c>
      <c r="AE1371" s="245">
        <f t="shared" si="201"/>
        <v>25.466666666666669</v>
      </c>
      <c r="AF1371" s="269">
        <f t="shared" si="195"/>
        <v>7.6146788990825692E-2</v>
      </c>
      <c r="AG1371" s="237" t="str">
        <f t="shared" ref="AG1371:AG1385" si="203">X1371</f>
        <v>Mike Scott</v>
      </c>
    </row>
    <row r="1372" spans="1:33" x14ac:dyDescent="0.2">
      <c r="A1372" s="188" t="s">
        <v>158</v>
      </c>
      <c r="B1372" s="188" t="s">
        <v>76</v>
      </c>
      <c r="C1372" s="188" t="s">
        <v>373</v>
      </c>
      <c r="D1372" s="188" t="s">
        <v>87</v>
      </c>
      <c r="E1372" s="247">
        <v>0.51944444444444449</v>
      </c>
      <c r="F1372" s="188">
        <v>0</v>
      </c>
      <c r="G1372" s="188">
        <v>1</v>
      </c>
      <c r="H1372" s="188">
        <v>0</v>
      </c>
      <c r="I1372" s="258">
        <v>0</v>
      </c>
      <c r="J1372" s="188">
        <v>0</v>
      </c>
      <c r="K1372" s="261"/>
      <c r="L1372" s="188">
        <v>2</v>
      </c>
      <c r="M1372" s="188">
        <v>2</v>
      </c>
      <c r="N1372" s="188">
        <v>1</v>
      </c>
      <c r="O1372" s="188">
        <v>0</v>
      </c>
      <c r="P1372" s="188">
        <v>2</v>
      </c>
      <c r="Q1372" s="188">
        <v>2</v>
      </c>
      <c r="R1372" s="188">
        <v>5</v>
      </c>
      <c r="S1372" s="188">
        <v>1</v>
      </c>
      <c r="T1372" s="188">
        <v>0</v>
      </c>
      <c r="U1372" s="188">
        <v>0</v>
      </c>
      <c r="V1372" s="188">
        <v>0</v>
      </c>
      <c r="W1372" s="188">
        <v>2</v>
      </c>
      <c r="X1372" s="237" t="str">
        <f t="shared" si="196"/>
        <v>Tim Frazier</v>
      </c>
      <c r="Y1372" s="237" t="str">
        <f t="shared" si="197"/>
        <v>WAS</v>
      </c>
      <c r="Z1372" s="237" t="str">
        <f t="shared" si="202"/>
        <v>PG</v>
      </c>
      <c r="AA1372" s="237">
        <f t="shared" si="198"/>
        <v>14.9</v>
      </c>
      <c r="AB1372" s="237" t="str">
        <f t="shared" si="199"/>
        <v>LAL</v>
      </c>
      <c r="AC1372" s="244">
        <v>43033</v>
      </c>
      <c r="AD1372" s="237" t="str">
        <f t="shared" si="200"/>
        <v>A</v>
      </c>
      <c r="AE1372" s="245">
        <f t="shared" si="201"/>
        <v>12.466666666666669</v>
      </c>
      <c r="AF1372" s="269">
        <f t="shared" si="195"/>
        <v>6.8348623853211013E-2</v>
      </c>
      <c r="AG1372" s="237" t="str">
        <f t="shared" si="203"/>
        <v>Tim Frazier</v>
      </c>
    </row>
    <row r="1373" spans="1:33" x14ac:dyDescent="0.2">
      <c r="A1373" s="188" t="s">
        <v>491</v>
      </c>
      <c r="B1373" s="188" t="s">
        <v>76</v>
      </c>
      <c r="C1373" s="188" t="s">
        <v>373</v>
      </c>
      <c r="D1373" s="188" t="s">
        <v>87</v>
      </c>
      <c r="E1373" s="247">
        <v>0.32222222222222224</v>
      </c>
      <c r="F1373" s="188">
        <v>1</v>
      </c>
      <c r="G1373" s="188">
        <v>1</v>
      </c>
      <c r="H1373" s="188">
        <v>1</v>
      </c>
      <c r="I1373" s="258">
        <v>0</v>
      </c>
      <c r="J1373" s="188">
        <v>0</v>
      </c>
      <c r="K1373" s="261"/>
      <c r="L1373" s="188">
        <v>0</v>
      </c>
      <c r="M1373" s="188">
        <v>0</v>
      </c>
      <c r="O1373" s="188">
        <v>2</v>
      </c>
      <c r="P1373" s="188">
        <v>0</v>
      </c>
      <c r="Q1373" s="188">
        <v>2</v>
      </c>
      <c r="R1373" s="188">
        <v>0</v>
      </c>
      <c r="S1373" s="188">
        <v>0</v>
      </c>
      <c r="T1373" s="188">
        <v>1</v>
      </c>
      <c r="U1373" s="188">
        <v>1</v>
      </c>
      <c r="V1373" s="188">
        <v>0</v>
      </c>
      <c r="W1373" s="188">
        <v>2</v>
      </c>
      <c r="X1373" s="237" t="str">
        <f t="shared" si="196"/>
        <v>Ian Mahinmi</v>
      </c>
      <c r="Y1373" s="237" t="str">
        <f t="shared" si="197"/>
        <v>WAS</v>
      </c>
      <c r="Z1373" s="237" t="str">
        <f t="shared" si="202"/>
        <v>C</v>
      </c>
      <c r="AA1373" s="237">
        <f t="shared" si="198"/>
        <v>6.4</v>
      </c>
      <c r="AB1373" s="237" t="str">
        <f t="shared" si="199"/>
        <v>LAL</v>
      </c>
      <c r="AC1373" s="244">
        <v>43033</v>
      </c>
      <c r="AD1373" s="237" t="str">
        <f t="shared" si="200"/>
        <v>A</v>
      </c>
      <c r="AE1373" s="245">
        <f t="shared" si="201"/>
        <v>7.7333333333333343</v>
      </c>
      <c r="AF1373" s="269">
        <f t="shared" si="195"/>
        <v>2.9357798165137616E-2</v>
      </c>
      <c r="AG1373" s="237" t="str">
        <f t="shared" si="203"/>
        <v>Ian Mahinmi</v>
      </c>
    </row>
    <row r="1374" spans="1:33" x14ac:dyDescent="0.2">
      <c r="A1374" s="188" t="s">
        <v>318</v>
      </c>
      <c r="B1374" s="188" t="s">
        <v>76</v>
      </c>
      <c r="C1374" s="188" t="s">
        <v>373</v>
      </c>
      <c r="D1374" s="188" t="s">
        <v>87</v>
      </c>
      <c r="E1374" s="247">
        <v>0.31805555555555554</v>
      </c>
      <c r="F1374" s="188">
        <v>1</v>
      </c>
      <c r="G1374" s="188">
        <v>4</v>
      </c>
      <c r="H1374" s="188">
        <v>0.25</v>
      </c>
      <c r="I1374" s="258">
        <v>0</v>
      </c>
      <c r="J1374" s="188">
        <v>2</v>
      </c>
      <c r="K1374" s="261">
        <v>0</v>
      </c>
      <c r="L1374" s="188">
        <v>0</v>
      </c>
      <c r="M1374" s="188">
        <v>0</v>
      </c>
      <c r="O1374" s="188">
        <v>2</v>
      </c>
      <c r="P1374" s="188">
        <v>0</v>
      </c>
      <c r="Q1374" s="188">
        <v>2</v>
      </c>
      <c r="R1374" s="188">
        <v>0</v>
      </c>
      <c r="S1374" s="188">
        <v>0</v>
      </c>
      <c r="T1374" s="188">
        <v>1</v>
      </c>
      <c r="U1374" s="188">
        <v>1</v>
      </c>
      <c r="V1374" s="188">
        <v>2</v>
      </c>
      <c r="W1374" s="188">
        <v>2</v>
      </c>
      <c r="X1374" s="237" t="str">
        <f t="shared" si="196"/>
        <v>Jason Smith</v>
      </c>
      <c r="Y1374" s="237" t="str">
        <f t="shared" si="197"/>
        <v>WAS</v>
      </c>
      <c r="Z1374" s="237" t="str">
        <f t="shared" si="202"/>
        <v>PF</v>
      </c>
      <c r="AA1374" s="237">
        <f t="shared" si="198"/>
        <v>6.4</v>
      </c>
      <c r="AB1374" s="237" t="str">
        <f t="shared" si="199"/>
        <v>LAL</v>
      </c>
      <c r="AC1374" s="244">
        <v>43033</v>
      </c>
      <c r="AD1374" s="237" t="str">
        <f t="shared" si="200"/>
        <v>A</v>
      </c>
      <c r="AE1374" s="245">
        <f t="shared" si="201"/>
        <v>7.6333333333333329</v>
      </c>
      <c r="AF1374" s="269">
        <f t="shared" si="195"/>
        <v>2.9357798165137616E-2</v>
      </c>
      <c r="AG1374" s="237" t="str">
        <f t="shared" si="203"/>
        <v>Jason Smith</v>
      </c>
    </row>
    <row r="1375" spans="1:33" x14ac:dyDescent="0.2">
      <c r="A1375" s="188" t="s">
        <v>201</v>
      </c>
      <c r="B1375" s="188" t="s">
        <v>87</v>
      </c>
      <c r="D1375" s="188" t="s">
        <v>76</v>
      </c>
      <c r="E1375" s="246">
        <v>1.625</v>
      </c>
      <c r="F1375" s="188">
        <v>8</v>
      </c>
      <c r="G1375" s="188">
        <v>16</v>
      </c>
      <c r="H1375" s="188">
        <v>0.5</v>
      </c>
      <c r="I1375" s="258">
        <v>0</v>
      </c>
      <c r="J1375" s="188">
        <v>3</v>
      </c>
      <c r="K1375" s="261">
        <v>0</v>
      </c>
      <c r="L1375" s="188">
        <v>3</v>
      </c>
      <c r="M1375" s="188">
        <v>3</v>
      </c>
      <c r="N1375" s="188">
        <v>1</v>
      </c>
      <c r="O1375" s="188">
        <v>2</v>
      </c>
      <c r="P1375" s="188">
        <v>8</v>
      </c>
      <c r="Q1375" s="188">
        <v>10</v>
      </c>
      <c r="R1375" s="188">
        <v>3</v>
      </c>
      <c r="S1375" s="188">
        <v>1</v>
      </c>
      <c r="T1375" s="188">
        <v>1</v>
      </c>
      <c r="U1375" s="188">
        <v>4</v>
      </c>
      <c r="V1375" s="188">
        <v>4</v>
      </c>
      <c r="W1375" s="188">
        <v>19</v>
      </c>
      <c r="X1375" s="237" t="str">
        <f t="shared" si="196"/>
        <v>Brandon Ingram</v>
      </c>
      <c r="Y1375" s="237" t="str">
        <f t="shared" si="197"/>
        <v>LAL</v>
      </c>
      <c r="Z1375" s="237" t="str">
        <f t="shared" si="202"/>
        <v>SF</v>
      </c>
      <c r="AA1375" s="237">
        <f t="shared" si="198"/>
        <v>37.5</v>
      </c>
      <c r="AB1375" s="237" t="str">
        <f t="shared" si="199"/>
        <v>WAS</v>
      </c>
      <c r="AC1375" s="244">
        <v>43033</v>
      </c>
      <c r="AD1375" s="237" t="str">
        <f t="shared" si="200"/>
        <v>H</v>
      </c>
      <c r="AE1375" s="245">
        <f t="shared" si="201"/>
        <v>39</v>
      </c>
      <c r="AF1375" s="269">
        <f t="shared" si="195"/>
        <v>0.16512549537648616</v>
      </c>
      <c r="AG1375" s="237" t="str">
        <f t="shared" si="203"/>
        <v>Brandon Ingram</v>
      </c>
    </row>
    <row r="1376" spans="1:33" x14ac:dyDescent="0.2">
      <c r="A1376" s="188" t="s">
        <v>731</v>
      </c>
      <c r="B1376" s="188" t="s">
        <v>87</v>
      </c>
      <c r="D1376" s="188" t="s">
        <v>76</v>
      </c>
      <c r="E1376" s="246">
        <v>1.0048611111111112</v>
      </c>
      <c r="F1376" s="188">
        <v>8</v>
      </c>
      <c r="G1376" s="188">
        <v>10</v>
      </c>
      <c r="H1376" s="188">
        <v>0.8</v>
      </c>
      <c r="I1376" s="258">
        <v>0</v>
      </c>
      <c r="J1376" s="188">
        <v>0</v>
      </c>
      <c r="K1376" s="261"/>
      <c r="L1376" s="188">
        <v>2</v>
      </c>
      <c r="M1376" s="188">
        <v>3</v>
      </c>
      <c r="N1376" s="188">
        <v>0.66700000000000004</v>
      </c>
      <c r="O1376" s="188">
        <v>3</v>
      </c>
      <c r="P1376" s="188">
        <v>7</v>
      </c>
      <c r="Q1376" s="188">
        <v>10</v>
      </c>
      <c r="R1376" s="188">
        <v>0</v>
      </c>
      <c r="S1376" s="188">
        <v>2</v>
      </c>
      <c r="T1376" s="188">
        <v>0</v>
      </c>
      <c r="U1376" s="188">
        <v>2</v>
      </c>
      <c r="V1376" s="188">
        <v>3</v>
      </c>
      <c r="W1376" s="188">
        <v>18</v>
      </c>
      <c r="X1376" s="237" t="str">
        <f t="shared" si="196"/>
        <v>Larry Nance</v>
      </c>
      <c r="Y1376" s="237" t="str">
        <f t="shared" si="197"/>
        <v>LAL</v>
      </c>
      <c r="Z1376" s="237" t="str">
        <f t="shared" si="202"/>
        <v>PF</v>
      </c>
      <c r="AA1376" s="237">
        <f t="shared" si="198"/>
        <v>34</v>
      </c>
      <c r="AB1376" s="237" t="str">
        <f t="shared" si="199"/>
        <v>WAS</v>
      </c>
      <c r="AC1376" s="244">
        <v>43033</v>
      </c>
      <c r="AD1376" s="237" t="str">
        <f t="shared" si="200"/>
        <v>H</v>
      </c>
      <c r="AE1376" s="245">
        <f t="shared" si="201"/>
        <v>24.116666666666667</v>
      </c>
      <c r="AF1376" s="269">
        <f t="shared" si="195"/>
        <v>0.14971378247468078</v>
      </c>
      <c r="AG1376" s="237" t="str">
        <f t="shared" si="203"/>
        <v>Larry Nance</v>
      </c>
    </row>
    <row r="1377" spans="1:33" x14ac:dyDescent="0.2">
      <c r="A1377" s="188" t="s">
        <v>699</v>
      </c>
      <c r="B1377" s="188" t="s">
        <v>87</v>
      </c>
      <c r="D1377" s="188" t="s">
        <v>76</v>
      </c>
      <c r="E1377" s="246">
        <v>1.4076388888888889</v>
      </c>
      <c r="F1377" s="188">
        <v>6</v>
      </c>
      <c r="G1377" s="188">
        <v>15</v>
      </c>
      <c r="H1377" s="188">
        <v>0.4</v>
      </c>
      <c r="I1377" s="258">
        <v>1</v>
      </c>
      <c r="J1377" s="188">
        <v>6</v>
      </c>
      <c r="K1377" s="261">
        <v>0.16700000000000001</v>
      </c>
      <c r="L1377" s="188">
        <v>2</v>
      </c>
      <c r="M1377" s="188">
        <v>2</v>
      </c>
      <c r="N1377" s="188">
        <v>1</v>
      </c>
      <c r="O1377" s="188">
        <v>0</v>
      </c>
      <c r="P1377" s="188">
        <v>3</v>
      </c>
      <c r="Q1377" s="188">
        <v>3</v>
      </c>
      <c r="R1377" s="188">
        <v>0</v>
      </c>
      <c r="S1377" s="188">
        <v>0</v>
      </c>
      <c r="T1377" s="188">
        <v>0</v>
      </c>
      <c r="U1377" s="188">
        <v>3</v>
      </c>
      <c r="V1377" s="188">
        <v>1</v>
      </c>
      <c r="W1377" s="188">
        <v>15</v>
      </c>
      <c r="X1377" s="237" t="str">
        <f t="shared" si="196"/>
        <v>Kyle Kuzma</v>
      </c>
      <c r="Y1377" s="237" t="str">
        <f t="shared" si="197"/>
        <v>LAL</v>
      </c>
      <c r="Z1377" s="237" t="str">
        <f t="shared" si="202"/>
        <v>PF</v>
      </c>
      <c r="AA1377" s="237">
        <f t="shared" si="198"/>
        <v>15.600000000000001</v>
      </c>
      <c r="AB1377" s="237" t="str">
        <f t="shared" si="199"/>
        <v>WAS</v>
      </c>
      <c r="AC1377" s="244">
        <v>43033</v>
      </c>
      <c r="AD1377" s="237" t="str">
        <f t="shared" si="200"/>
        <v>H</v>
      </c>
      <c r="AE1377" s="245">
        <f t="shared" si="201"/>
        <v>33.783333333333331</v>
      </c>
      <c r="AF1377" s="269">
        <f t="shared" si="195"/>
        <v>6.8692206076618245E-2</v>
      </c>
      <c r="AG1377" s="237" t="str">
        <f t="shared" si="203"/>
        <v>Kyle Kuzma</v>
      </c>
    </row>
    <row r="1378" spans="1:33" x14ac:dyDescent="0.2">
      <c r="A1378" s="188" t="s">
        <v>104</v>
      </c>
      <c r="B1378" s="188" t="s">
        <v>87</v>
      </c>
      <c r="D1378" s="188" t="s">
        <v>76</v>
      </c>
      <c r="E1378" s="246">
        <v>1.7319444444444445</v>
      </c>
      <c r="F1378" s="188">
        <v>5</v>
      </c>
      <c r="G1378" s="188">
        <v>13</v>
      </c>
      <c r="H1378" s="188">
        <v>0.38500000000000001</v>
      </c>
      <c r="I1378" s="258">
        <v>3</v>
      </c>
      <c r="J1378" s="188">
        <v>8</v>
      </c>
      <c r="K1378" s="261">
        <v>0.375</v>
      </c>
      <c r="L1378" s="188">
        <v>1</v>
      </c>
      <c r="M1378" s="188">
        <v>1</v>
      </c>
      <c r="N1378" s="188">
        <v>1</v>
      </c>
      <c r="O1378" s="188">
        <v>0</v>
      </c>
      <c r="P1378" s="188">
        <v>6</v>
      </c>
      <c r="Q1378" s="188">
        <v>6</v>
      </c>
      <c r="R1378" s="188">
        <v>5</v>
      </c>
      <c r="S1378" s="188">
        <v>2</v>
      </c>
      <c r="T1378" s="188">
        <v>0</v>
      </c>
      <c r="U1378" s="188">
        <v>3</v>
      </c>
      <c r="V1378" s="188">
        <v>4</v>
      </c>
      <c r="W1378" s="188">
        <v>14</v>
      </c>
      <c r="X1378" s="237" t="str">
        <f t="shared" si="196"/>
        <v>Kentavious Caldwell-Pope</v>
      </c>
      <c r="Y1378" s="237" t="str">
        <f t="shared" si="197"/>
        <v>LAL</v>
      </c>
      <c r="Z1378" s="237" t="str">
        <f t="shared" si="202"/>
        <v>SG</v>
      </c>
      <c r="AA1378" s="237">
        <f t="shared" si="198"/>
        <v>31.700000000000003</v>
      </c>
      <c r="AB1378" s="237" t="str">
        <f t="shared" si="199"/>
        <v>WAS</v>
      </c>
      <c r="AC1378" s="244">
        <v>43033</v>
      </c>
      <c r="AD1378" s="237" t="str">
        <f t="shared" si="200"/>
        <v>H</v>
      </c>
      <c r="AE1378" s="245">
        <f t="shared" si="201"/>
        <v>41.56666666666667</v>
      </c>
      <c r="AF1378" s="269">
        <f t="shared" si="195"/>
        <v>0.13958608542492298</v>
      </c>
      <c r="AG1378" s="237" t="str">
        <f t="shared" si="203"/>
        <v>Kentavious Caldwell-Pope</v>
      </c>
    </row>
    <row r="1379" spans="1:33" x14ac:dyDescent="0.2">
      <c r="A1379" s="188" t="s">
        <v>293</v>
      </c>
      <c r="B1379" s="188" t="s">
        <v>87</v>
      </c>
      <c r="D1379" s="188" t="s">
        <v>76</v>
      </c>
      <c r="E1379" s="247">
        <v>0.81180555555555556</v>
      </c>
      <c r="F1379" s="188">
        <v>5</v>
      </c>
      <c r="G1379" s="188">
        <v>7</v>
      </c>
      <c r="H1379" s="188">
        <v>0.71399999999999997</v>
      </c>
      <c r="I1379" s="258">
        <v>1</v>
      </c>
      <c r="J1379" s="188">
        <v>1</v>
      </c>
      <c r="K1379" s="261">
        <v>1</v>
      </c>
      <c r="L1379" s="188">
        <v>0</v>
      </c>
      <c r="M1379" s="188">
        <v>0</v>
      </c>
      <c r="O1379" s="188">
        <v>0</v>
      </c>
      <c r="P1379" s="188">
        <v>9</v>
      </c>
      <c r="Q1379" s="188">
        <v>9</v>
      </c>
      <c r="R1379" s="188">
        <v>1</v>
      </c>
      <c r="S1379" s="188">
        <v>0</v>
      </c>
      <c r="T1379" s="188">
        <v>3</v>
      </c>
      <c r="U1379" s="188">
        <v>2</v>
      </c>
      <c r="V1379" s="188">
        <v>3</v>
      </c>
      <c r="W1379" s="188">
        <v>11</v>
      </c>
      <c r="X1379" s="237" t="str">
        <f t="shared" si="196"/>
        <v>Julius Randle</v>
      </c>
      <c r="Y1379" s="237" t="str">
        <f t="shared" si="197"/>
        <v>LAL</v>
      </c>
      <c r="Z1379" s="237" t="str">
        <f t="shared" si="202"/>
        <v>PF</v>
      </c>
      <c r="AA1379" s="237">
        <f t="shared" si="198"/>
        <v>30.299999999999997</v>
      </c>
      <c r="AB1379" s="237" t="str">
        <f t="shared" si="199"/>
        <v>WAS</v>
      </c>
      <c r="AC1379" s="244">
        <v>43033</v>
      </c>
      <c r="AD1379" s="237" t="str">
        <f t="shared" si="200"/>
        <v>H</v>
      </c>
      <c r="AE1379" s="245">
        <f t="shared" si="201"/>
        <v>19.483333333333334</v>
      </c>
      <c r="AF1379" s="269">
        <f t="shared" si="195"/>
        <v>0.1334214002642008</v>
      </c>
      <c r="AG1379" s="237" t="str">
        <f t="shared" si="203"/>
        <v>Julius Randle</v>
      </c>
    </row>
    <row r="1380" spans="1:33" x14ac:dyDescent="0.2">
      <c r="A1380" s="188" t="s">
        <v>236</v>
      </c>
      <c r="B1380" s="188" t="s">
        <v>87</v>
      </c>
      <c r="D1380" s="188" t="s">
        <v>76</v>
      </c>
      <c r="E1380" s="247">
        <v>0.9472222222222223</v>
      </c>
      <c r="F1380" s="188">
        <v>3</v>
      </c>
      <c r="G1380" s="188">
        <v>8</v>
      </c>
      <c r="H1380" s="188">
        <v>0.375</v>
      </c>
      <c r="I1380" s="258">
        <v>1</v>
      </c>
      <c r="J1380" s="188">
        <v>2</v>
      </c>
      <c r="K1380" s="261">
        <v>0.5</v>
      </c>
      <c r="L1380" s="188">
        <v>2</v>
      </c>
      <c r="M1380" s="188">
        <v>2</v>
      </c>
      <c r="N1380" s="188">
        <v>1</v>
      </c>
      <c r="O1380" s="188">
        <v>0</v>
      </c>
      <c r="P1380" s="188">
        <v>1</v>
      </c>
      <c r="Q1380" s="188">
        <v>1</v>
      </c>
      <c r="R1380" s="188">
        <v>3</v>
      </c>
      <c r="S1380" s="188">
        <v>1</v>
      </c>
      <c r="T1380" s="188">
        <v>0</v>
      </c>
      <c r="U1380" s="188">
        <v>1</v>
      </c>
      <c r="V1380" s="188">
        <v>2</v>
      </c>
      <c r="W1380" s="188">
        <v>9</v>
      </c>
      <c r="X1380" s="237" t="str">
        <f t="shared" si="196"/>
        <v>Brook Lopez</v>
      </c>
      <c r="Y1380" s="237" t="str">
        <f t="shared" si="197"/>
        <v>LAL</v>
      </c>
      <c r="Z1380" s="237" t="str">
        <f t="shared" si="202"/>
        <v>C</v>
      </c>
      <c r="AA1380" s="237">
        <f t="shared" si="198"/>
        <v>16.7</v>
      </c>
      <c r="AB1380" s="237" t="str">
        <f t="shared" si="199"/>
        <v>WAS</v>
      </c>
      <c r="AC1380" s="244">
        <v>43033</v>
      </c>
      <c r="AD1380" s="237" t="str">
        <f t="shared" si="200"/>
        <v>H</v>
      </c>
      <c r="AE1380" s="245">
        <f t="shared" si="201"/>
        <v>22.733333333333334</v>
      </c>
      <c r="AF1380" s="269">
        <f t="shared" si="195"/>
        <v>7.3535887274328499E-2</v>
      </c>
      <c r="AG1380" s="237" t="str">
        <f t="shared" si="203"/>
        <v>Brook Lopez</v>
      </c>
    </row>
    <row r="1381" spans="1:33" x14ac:dyDescent="0.2">
      <c r="A1381" s="188" t="s">
        <v>117</v>
      </c>
      <c r="B1381" s="188" t="s">
        <v>87</v>
      </c>
      <c r="D1381" s="188" t="s">
        <v>76</v>
      </c>
      <c r="E1381" s="247">
        <v>0.71944444444444444</v>
      </c>
      <c r="F1381" s="188">
        <v>3</v>
      </c>
      <c r="G1381" s="188">
        <v>8</v>
      </c>
      <c r="H1381" s="188">
        <v>0.375</v>
      </c>
      <c r="I1381" s="258">
        <v>1</v>
      </c>
      <c r="J1381" s="188">
        <v>3</v>
      </c>
      <c r="K1381" s="261">
        <v>0.33300000000000002</v>
      </c>
      <c r="L1381" s="188">
        <v>1</v>
      </c>
      <c r="M1381" s="188">
        <v>2</v>
      </c>
      <c r="N1381" s="188">
        <v>0.5</v>
      </c>
      <c r="O1381" s="188">
        <v>0</v>
      </c>
      <c r="P1381" s="188">
        <v>1</v>
      </c>
      <c r="Q1381" s="188">
        <v>1</v>
      </c>
      <c r="R1381" s="188">
        <v>4</v>
      </c>
      <c r="S1381" s="188">
        <v>1</v>
      </c>
      <c r="T1381" s="188">
        <v>0</v>
      </c>
      <c r="U1381" s="188">
        <v>4</v>
      </c>
      <c r="V1381" s="188">
        <v>3</v>
      </c>
      <c r="W1381" s="188">
        <v>8</v>
      </c>
      <c r="X1381" s="237" t="str">
        <f t="shared" si="196"/>
        <v>Jordan Clarkson</v>
      </c>
      <c r="Y1381" s="237" t="str">
        <f t="shared" si="197"/>
        <v>LAL</v>
      </c>
      <c r="Z1381" s="237" t="str">
        <f t="shared" si="202"/>
        <v>PG</v>
      </c>
      <c r="AA1381" s="237">
        <f t="shared" si="198"/>
        <v>14.2</v>
      </c>
      <c r="AB1381" s="237" t="str">
        <f t="shared" si="199"/>
        <v>WAS</v>
      </c>
      <c r="AC1381" s="244">
        <v>43033</v>
      </c>
      <c r="AD1381" s="237" t="str">
        <f t="shared" si="200"/>
        <v>H</v>
      </c>
      <c r="AE1381" s="245">
        <f t="shared" si="201"/>
        <v>17.266666666666666</v>
      </c>
      <c r="AF1381" s="269">
        <f t="shared" si="195"/>
        <v>6.2527520915896084E-2</v>
      </c>
      <c r="AG1381" s="237" t="str">
        <f t="shared" si="203"/>
        <v>Jordan Clarkson</v>
      </c>
    </row>
    <row r="1382" spans="1:33" x14ac:dyDescent="0.2">
      <c r="A1382" s="188" t="s">
        <v>694</v>
      </c>
      <c r="B1382" s="188" t="s">
        <v>87</v>
      </c>
      <c r="D1382" s="188" t="s">
        <v>76</v>
      </c>
      <c r="E1382" s="246">
        <v>1.6513888888888888</v>
      </c>
      <c r="F1382" s="188">
        <v>2</v>
      </c>
      <c r="G1382" s="188">
        <v>11</v>
      </c>
      <c r="H1382" s="188">
        <v>0.182</v>
      </c>
      <c r="I1382" s="258">
        <v>0</v>
      </c>
      <c r="J1382" s="188">
        <v>5</v>
      </c>
      <c r="K1382" s="261">
        <v>0</v>
      </c>
      <c r="L1382" s="188">
        <v>2</v>
      </c>
      <c r="M1382" s="188">
        <v>3</v>
      </c>
      <c r="N1382" s="188">
        <v>0.66700000000000004</v>
      </c>
      <c r="O1382" s="188">
        <v>1</v>
      </c>
      <c r="P1382" s="188">
        <v>7</v>
      </c>
      <c r="Q1382" s="188">
        <v>8</v>
      </c>
      <c r="R1382" s="188">
        <v>10</v>
      </c>
      <c r="S1382" s="188">
        <v>1</v>
      </c>
      <c r="T1382" s="188">
        <v>1</v>
      </c>
      <c r="U1382" s="188">
        <v>1</v>
      </c>
      <c r="V1382" s="188">
        <v>3</v>
      </c>
      <c r="W1382" s="188">
        <v>6</v>
      </c>
      <c r="X1382" s="237" t="str">
        <f t="shared" si="196"/>
        <v>Lonzo Ball</v>
      </c>
      <c r="Y1382" s="237" t="str">
        <f t="shared" si="197"/>
        <v>LAL</v>
      </c>
      <c r="Z1382" s="237" t="str">
        <f t="shared" si="202"/>
        <v>PG</v>
      </c>
      <c r="AA1382" s="237">
        <f t="shared" si="198"/>
        <v>35.6</v>
      </c>
      <c r="AB1382" s="237" t="str">
        <f t="shared" si="199"/>
        <v>WAS</v>
      </c>
      <c r="AC1382" s="244">
        <v>43033</v>
      </c>
      <c r="AD1382" s="237" t="str">
        <f t="shared" si="200"/>
        <v>H</v>
      </c>
      <c r="AE1382" s="245">
        <f t="shared" si="201"/>
        <v>39.633333333333333</v>
      </c>
      <c r="AF1382" s="269">
        <f t="shared" si="195"/>
        <v>0.15675913694407753</v>
      </c>
      <c r="AG1382" s="237" t="str">
        <f t="shared" si="203"/>
        <v>Lonzo Ball</v>
      </c>
    </row>
    <row r="1383" spans="1:33" x14ac:dyDescent="0.2">
      <c r="A1383" s="188" t="s">
        <v>698</v>
      </c>
      <c r="B1383" s="188" t="s">
        <v>87</v>
      </c>
      <c r="D1383" s="188" t="s">
        <v>76</v>
      </c>
      <c r="E1383" s="247">
        <v>0.64722222222222225</v>
      </c>
      <c r="F1383" s="188">
        <v>1</v>
      </c>
      <c r="G1383" s="188">
        <v>3</v>
      </c>
      <c r="H1383" s="188">
        <v>0.33300000000000002</v>
      </c>
      <c r="I1383" s="258">
        <v>0</v>
      </c>
      <c r="J1383" s="188">
        <v>2</v>
      </c>
      <c r="K1383" s="261">
        <v>0</v>
      </c>
      <c r="L1383" s="188">
        <v>0</v>
      </c>
      <c r="M1383" s="188">
        <v>0</v>
      </c>
      <c r="O1383" s="188">
        <v>0</v>
      </c>
      <c r="P1383" s="188">
        <v>5</v>
      </c>
      <c r="Q1383" s="188">
        <v>5</v>
      </c>
      <c r="R1383" s="188">
        <v>0</v>
      </c>
      <c r="S1383" s="188">
        <v>1</v>
      </c>
      <c r="T1383" s="188">
        <v>0</v>
      </c>
      <c r="U1383" s="188">
        <v>0</v>
      </c>
      <c r="V1383" s="188">
        <v>1</v>
      </c>
      <c r="W1383" s="188">
        <v>2</v>
      </c>
      <c r="X1383" s="237" t="str">
        <f t="shared" si="196"/>
        <v>Josh Hart</v>
      </c>
      <c r="Y1383" s="237" t="str">
        <f t="shared" si="197"/>
        <v>LAL</v>
      </c>
      <c r="Z1383" s="237" t="str">
        <f t="shared" si="202"/>
        <v>SG</v>
      </c>
      <c r="AA1383" s="237">
        <f t="shared" si="198"/>
        <v>11</v>
      </c>
      <c r="AB1383" s="237" t="str">
        <f t="shared" si="199"/>
        <v>WAS</v>
      </c>
      <c r="AC1383" s="244">
        <v>43033</v>
      </c>
      <c r="AD1383" s="237" t="str">
        <f t="shared" si="200"/>
        <v>H</v>
      </c>
      <c r="AE1383" s="245">
        <f t="shared" si="201"/>
        <v>15.533333333333335</v>
      </c>
      <c r="AF1383" s="269">
        <f t="shared" si="195"/>
        <v>4.8436811977102603E-2</v>
      </c>
      <c r="AG1383" s="237" t="str">
        <f t="shared" si="203"/>
        <v>Josh Hart</v>
      </c>
    </row>
    <row r="1384" spans="1:33" x14ac:dyDescent="0.2">
      <c r="A1384" s="188" t="s">
        <v>96</v>
      </c>
      <c r="B1384" s="188" t="s">
        <v>87</v>
      </c>
      <c r="D1384" s="188" t="s">
        <v>76</v>
      </c>
      <c r="E1384" s="247">
        <v>0.3923611111111111</v>
      </c>
      <c r="F1384" s="188">
        <v>0</v>
      </c>
      <c r="G1384" s="188">
        <v>1</v>
      </c>
      <c r="H1384" s="188">
        <v>0</v>
      </c>
      <c r="I1384" s="258">
        <v>0</v>
      </c>
      <c r="J1384" s="188">
        <v>0</v>
      </c>
      <c r="K1384" s="261"/>
      <c r="L1384" s="188">
        <v>0</v>
      </c>
      <c r="M1384" s="188">
        <v>0</v>
      </c>
      <c r="O1384" s="188">
        <v>0</v>
      </c>
      <c r="P1384" s="188">
        <v>0</v>
      </c>
      <c r="Q1384" s="188">
        <v>0</v>
      </c>
      <c r="R1384" s="188">
        <v>1</v>
      </c>
      <c r="S1384" s="188">
        <v>0</v>
      </c>
      <c r="T1384" s="188">
        <v>0</v>
      </c>
      <c r="U1384" s="188">
        <v>1</v>
      </c>
      <c r="V1384" s="188">
        <v>2</v>
      </c>
      <c r="W1384" s="188">
        <v>0</v>
      </c>
      <c r="X1384" s="237" t="str">
        <f t="shared" si="196"/>
        <v>Corey Brewer</v>
      </c>
      <c r="Y1384" s="237" t="str">
        <f t="shared" si="197"/>
        <v>LAL</v>
      </c>
      <c r="Z1384" s="237" t="str">
        <f t="shared" si="202"/>
        <v>SG</v>
      </c>
      <c r="AA1384" s="237">
        <f t="shared" si="198"/>
        <v>0.5</v>
      </c>
      <c r="AB1384" s="237" t="str">
        <f t="shared" si="199"/>
        <v>WAS</v>
      </c>
      <c r="AC1384" s="244">
        <v>43033</v>
      </c>
      <c r="AD1384" s="237" t="str">
        <f t="shared" si="200"/>
        <v>H</v>
      </c>
      <c r="AE1384" s="245">
        <f t="shared" si="201"/>
        <v>9.4166666666666661</v>
      </c>
      <c r="AF1384" s="269">
        <f t="shared" si="195"/>
        <v>2.2016732716864823E-3</v>
      </c>
      <c r="AG1384" s="237" t="str">
        <f t="shared" si="203"/>
        <v>Corey Brewer</v>
      </c>
    </row>
    <row r="1385" spans="1:33" x14ac:dyDescent="0.2">
      <c r="A1385" s="188" t="s">
        <v>90</v>
      </c>
      <c r="B1385" s="188" t="s">
        <v>87</v>
      </c>
      <c r="D1385" s="188" t="s">
        <v>76</v>
      </c>
      <c r="E1385" s="247">
        <v>0.10277777777777779</v>
      </c>
      <c r="F1385" s="188">
        <v>0</v>
      </c>
      <c r="G1385" s="188">
        <v>0</v>
      </c>
      <c r="H1385" s="188"/>
      <c r="I1385" s="258">
        <v>0</v>
      </c>
      <c r="J1385" s="188">
        <v>0</v>
      </c>
      <c r="K1385" s="261"/>
      <c r="L1385" s="188">
        <v>0</v>
      </c>
      <c r="M1385" s="188">
        <v>0</v>
      </c>
      <c r="O1385" s="188">
        <v>0</v>
      </c>
      <c r="P1385" s="188">
        <v>0</v>
      </c>
      <c r="Q1385" s="188">
        <v>0</v>
      </c>
      <c r="R1385" s="188">
        <v>0</v>
      </c>
      <c r="S1385" s="188">
        <v>0</v>
      </c>
      <c r="T1385" s="188">
        <v>0</v>
      </c>
      <c r="U1385" s="188">
        <v>0</v>
      </c>
      <c r="V1385" s="188">
        <v>0</v>
      </c>
      <c r="W1385" s="188">
        <v>0</v>
      </c>
      <c r="X1385" s="237" t="str">
        <f t="shared" si="196"/>
        <v>Andrew Bogut</v>
      </c>
      <c r="Y1385" s="237" t="str">
        <f t="shared" si="197"/>
        <v>LAL</v>
      </c>
      <c r="Z1385" s="237" t="str">
        <f t="shared" si="202"/>
        <v>C</v>
      </c>
      <c r="AA1385" s="237">
        <f t="shared" si="198"/>
        <v>0</v>
      </c>
      <c r="AB1385" s="237" t="str">
        <f t="shared" si="199"/>
        <v>WAS</v>
      </c>
      <c r="AC1385" s="244">
        <v>43033</v>
      </c>
      <c r="AD1385" s="237" t="str">
        <f t="shared" si="200"/>
        <v>H</v>
      </c>
      <c r="AE1385" s="245">
        <f t="shared" si="201"/>
        <v>2.4666666666666668</v>
      </c>
      <c r="AF1385" s="269">
        <f t="shared" si="195"/>
        <v>0</v>
      </c>
      <c r="AG1385" s="237" t="str">
        <f t="shared" si="203"/>
        <v>Andrew Bogut</v>
      </c>
    </row>
    <row r="1386" spans="1:33" x14ac:dyDescent="0.2">
      <c r="A1386" s="188" t="s">
        <v>78</v>
      </c>
      <c r="B1386" s="188" t="s">
        <v>74</v>
      </c>
      <c r="C1386" s="188" t="s">
        <v>373</v>
      </c>
      <c r="D1386" s="188" t="s">
        <v>102</v>
      </c>
      <c r="E1386" s="246">
        <v>1.28125</v>
      </c>
      <c r="F1386" s="188">
        <v>8</v>
      </c>
      <c r="G1386" s="188">
        <v>16</v>
      </c>
      <c r="H1386" s="188">
        <v>0.5</v>
      </c>
      <c r="I1386" s="258">
        <v>5</v>
      </c>
      <c r="J1386" s="188">
        <v>9</v>
      </c>
      <c r="K1386" s="261">
        <v>0.55600000000000005</v>
      </c>
      <c r="L1386" s="188">
        <v>2</v>
      </c>
      <c r="M1386" s="188">
        <v>2</v>
      </c>
      <c r="N1386" s="188">
        <v>1</v>
      </c>
      <c r="O1386" s="188">
        <v>0</v>
      </c>
      <c r="P1386" s="188">
        <v>2</v>
      </c>
      <c r="Q1386" s="188">
        <v>2</v>
      </c>
      <c r="R1386" s="188">
        <v>2</v>
      </c>
      <c r="S1386" s="188">
        <v>1</v>
      </c>
      <c r="T1386" s="188">
        <v>0</v>
      </c>
      <c r="U1386" s="188">
        <v>0</v>
      </c>
      <c r="V1386" s="188">
        <v>2</v>
      </c>
      <c r="W1386" s="188">
        <v>23</v>
      </c>
      <c r="X1386" s="237" t="str">
        <f t="shared" si="196"/>
        <v>Marco Belinelli</v>
      </c>
      <c r="Y1386" s="237" t="str">
        <f t="shared" si="197"/>
        <v>ATL</v>
      </c>
      <c r="Z1386" s="237" t="str">
        <f>VLOOKUP(X1386,BBRef,2,FALSE)</f>
        <v>SG</v>
      </c>
      <c r="AA1386" s="237">
        <f t="shared" si="198"/>
        <v>31.4</v>
      </c>
      <c r="AB1386" s="237" t="str">
        <f t="shared" si="199"/>
        <v>CHI</v>
      </c>
      <c r="AC1386" s="244">
        <v>43034</v>
      </c>
      <c r="AD1386" s="237" t="str">
        <f t="shared" si="200"/>
        <v>A</v>
      </c>
      <c r="AE1386" s="245">
        <f t="shared" si="201"/>
        <v>30.75</v>
      </c>
      <c r="AF1386" s="269">
        <f t="shared" si="195"/>
        <v>0.15544554455445544</v>
      </c>
      <c r="AG1386" s="237" t="str">
        <f>X1386</f>
        <v>Marco Belinelli</v>
      </c>
    </row>
    <row r="1387" spans="1:33" x14ac:dyDescent="0.2">
      <c r="A1387" s="188" t="s">
        <v>73</v>
      </c>
      <c r="B1387" s="188" t="s">
        <v>74</v>
      </c>
      <c r="C1387" s="188" t="s">
        <v>373</v>
      </c>
      <c r="D1387" s="188" t="s">
        <v>102</v>
      </c>
      <c r="E1387" s="246">
        <v>1.3541666666666667</v>
      </c>
      <c r="F1387" s="188">
        <v>7</v>
      </c>
      <c r="G1387" s="188">
        <v>19</v>
      </c>
      <c r="H1387" s="188">
        <v>0.36799999999999999</v>
      </c>
      <c r="I1387" s="258">
        <v>2</v>
      </c>
      <c r="J1387" s="188">
        <v>5</v>
      </c>
      <c r="K1387" s="261">
        <v>0.4</v>
      </c>
      <c r="L1387" s="188">
        <v>0</v>
      </c>
      <c r="M1387" s="188">
        <v>0</v>
      </c>
      <c r="O1387" s="188">
        <v>0</v>
      </c>
      <c r="P1387" s="188">
        <v>5</v>
      </c>
      <c r="Q1387" s="188">
        <v>5</v>
      </c>
      <c r="R1387" s="188">
        <v>3</v>
      </c>
      <c r="S1387" s="188">
        <v>3</v>
      </c>
      <c r="T1387" s="188">
        <v>1</v>
      </c>
      <c r="U1387" s="188">
        <v>4</v>
      </c>
      <c r="V1387" s="188">
        <v>2</v>
      </c>
      <c r="W1387" s="188">
        <v>16</v>
      </c>
      <c r="X1387" s="237" t="str">
        <f t="shared" si="196"/>
        <v>Kent Bazemore</v>
      </c>
      <c r="Y1387" s="237" t="str">
        <f t="shared" si="197"/>
        <v>ATL</v>
      </c>
      <c r="Z1387" s="237" t="str">
        <f>VLOOKUP(X1387,BBRef,2,FALSE)</f>
        <v>SF</v>
      </c>
      <c r="AA1387" s="237">
        <f t="shared" si="198"/>
        <v>34.5</v>
      </c>
      <c r="AB1387" s="237" t="str">
        <f t="shared" si="199"/>
        <v>CHI</v>
      </c>
      <c r="AC1387" s="244">
        <v>43034</v>
      </c>
      <c r="AD1387" s="237" t="str">
        <f t="shared" si="200"/>
        <v>A</v>
      </c>
      <c r="AE1387" s="245">
        <f t="shared" si="201"/>
        <v>32.5</v>
      </c>
      <c r="AF1387" s="269">
        <f t="shared" si="195"/>
        <v>0.1707920792079208</v>
      </c>
      <c r="AG1387" s="237" t="str">
        <f>X1387</f>
        <v>Kent Bazemore</v>
      </c>
    </row>
    <row r="1388" spans="1:33" x14ac:dyDescent="0.2">
      <c r="A1388" s="188" t="s">
        <v>270</v>
      </c>
      <c r="B1388" s="188" t="s">
        <v>74</v>
      </c>
      <c r="C1388" s="188" t="s">
        <v>373</v>
      </c>
      <c r="D1388" s="188" t="s">
        <v>102</v>
      </c>
      <c r="E1388" s="246">
        <v>1.3083333333333333</v>
      </c>
      <c r="F1388" s="188">
        <v>5</v>
      </c>
      <c r="G1388" s="188">
        <v>11</v>
      </c>
      <c r="H1388" s="188">
        <v>0.45500000000000002</v>
      </c>
      <c r="I1388" s="258">
        <v>2</v>
      </c>
      <c r="J1388" s="188">
        <v>4</v>
      </c>
      <c r="K1388" s="261">
        <v>0.5</v>
      </c>
      <c r="L1388" s="188">
        <v>2</v>
      </c>
      <c r="M1388" s="188">
        <v>2</v>
      </c>
      <c r="N1388" s="188">
        <v>1</v>
      </c>
      <c r="O1388" s="188">
        <v>4</v>
      </c>
      <c r="P1388" s="188">
        <v>6</v>
      </c>
      <c r="Q1388" s="188">
        <v>10</v>
      </c>
      <c r="R1388" s="188">
        <v>4</v>
      </c>
      <c r="S1388" s="188">
        <v>1</v>
      </c>
      <c r="T1388" s="188">
        <v>1</v>
      </c>
      <c r="U1388" s="188">
        <v>1</v>
      </c>
      <c r="V1388" s="188">
        <v>3</v>
      </c>
      <c r="W1388" s="188">
        <v>14</v>
      </c>
      <c r="X1388" s="237" t="str">
        <f t="shared" si="196"/>
        <v>Mike Muscala</v>
      </c>
      <c r="Y1388" s="237" t="str">
        <f t="shared" si="197"/>
        <v>ATL</v>
      </c>
      <c r="Z1388" s="237" t="str">
        <f t="shared" ref="Z1388:Z1451" si="204">VLOOKUP(X1388,BBRef,2,FALSE)</f>
        <v>PF</v>
      </c>
      <c r="AA1388" s="237">
        <f t="shared" si="198"/>
        <v>37</v>
      </c>
      <c r="AB1388" s="237" t="str">
        <f t="shared" si="199"/>
        <v>CHI</v>
      </c>
      <c r="AC1388" s="244">
        <v>43034</v>
      </c>
      <c r="AD1388" s="237" t="str">
        <f t="shared" si="200"/>
        <v>A</v>
      </c>
      <c r="AE1388" s="245">
        <f t="shared" si="201"/>
        <v>31.4</v>
      </c>
      <c r="AF1388" s="269">
        <f t="shared" si="195"/>
        <v>0.18316831683168316</v>
      </c>
      <c r="AG1388" s="237" t="str">
        <f t="shared" ref="AG1388:AG1451" si="205">X1388</f>
        <v>Mike Muscala</v>
      </c>
    </row>
    <row r="1389" spans="1:33" x14ac:dyDescent="0.2">
      <c r="A1389" s="188" t="s">
        <v>624</v>
      </c>
      <c r="B1389" s="188" t="s">
        <v>74</v>
      </c>
      <c r="C1389" s="188" t="s">
        <v>373</v>
      </c>
      <c r="D1389" s="188" t="s">
        <v>102</v>
      </c>
      <c r="E1389" s="246">
        <v>1.0361111111111112</v>
      </c>
      <c r="F1389" s="188">
        <v>5</v>
      </c>
      <c r="G1389" s="188">
        <v>6</v>
      </c>
      <c r="H1389" s="188">
        <v>0.83299999999999996</v>
      </c>
      <c r="I1389" s="258">
        <v>0</v>
      </c>
      <c r="J1389" s="188">
        <v>0</v>
      </c>
      <c r="K1389" s="261"/>
      <c r="L1389" s="188">
        <v>3</v>
      </c>
      <c r="M1389" s="188">
        <v>5</v>
      </c>
      <c r="N1389" s="188">
        <v>0.6</v>
      </c>
      <c r="O1389" s="188">
        <v>1</v>
      </c>
      <c r="P1389" s="188">
        <v>4</v>
      </c>
      <c r="Q1389" s="188">
        <v>5</v>
      </c>
      <c r="R1389" s="188">
        <v>0</v>
      </c>
      <c r="S1389" s="188">
        <v>0</v>
      </c>
      <c r="T1389" s="188">
        <v>1</v>
      </c>
      <c r="U1389" s="188">
        <v>1</v>
      </c>
      <c r="V1389" s="188">
        <v>3</v>
      </c>
      <c r="W1389" s="188">
        <v>13</v>
      </c>
      <c r="X1389" s="237" t="str">
        <f t="shared" si="196"/>
        <v>John Collins</v>
      </c>
      <c r="Y1389" s="237" t="str">
        <f t="shared" si="197"/>
        <v>ATL</v>
      </c>
      <c r="Z1389" s="237" t="str">
        <f t="shared" si="204"/>
        <v>PF</v>
      </c>
      <c r="AA1389" s="237">
        <f t="shared" si="198"/>
        <v>21</v>
      </c>
      <c r="AB1389" s="237" t="str">
        <f t="shared" si="199"/>
        <v>CHI</v>
      </c>
      <c r="AC1389" s="244">
        <v>43034</v>
      </c>
      <c r="AD1389" s="237" t="str">
        <f t="shared" si="200"/>
        <v>A</v>
      </c>
      <c r="AE1389" s="245">
        <f t="shared" si="201"/>
        <v>24.866666666666667</v>
      </c>
      <c r="AF1389" s="269">
        <f t="shared" si="195"/>
        <v>0.10396039603960396</v>
      </c>
      <c r="AG1389" s="237" t="str">
        <f t="shared" si="205"/>
        <v>John Collins</v>
      </c>
    </row>
    <row r="1390" spans="1:33" x14ac:dyDescent="0.2">
      <c r="A1390" s="188" t="s">
        <v>134</v>
      </c>
      <c r="B1390" s="188" t="s">
        <v>74</v>
      </c>
      <c r="C1390" s="188" t="s">
        <v>373</v>
      </c>
      <c r="D1390" s="188" t="s">
        <v>102</v>
      </c>
      <c r="E1390" s="246">
        <v>1.4736111111111112</v>
      </c>
      <c r="F1390" s="188">
        <v>3</v>
      </c>
      <c r="G1390" s="188">
        <v>11</v>
      </c>
      <c r="H1390" s="188">
        <v>0.27300000000000002</v>
      </c>
      <c r="I1390" s="258">
        <v>0</v>
      </c>
      <c r="J1390" s="188">
        <v>3</v>
      </c>
      <c r="K1390" s="261">
        <v>0</v>
      </c>
      <c r="L1390" s="188">
        <v>0</v>
      </c>
      <c r="M1390" s="188">
        <v>0</v>
      </c>
      <c r="O1390" s="188">
        <v>0</v>
      </c>
      <c r="P1390" s="188">
        <v>2</v>
      </c>
      <c r="Q1390" s="188">
        <v>2</v>
      </c>
      <c r="R1390" s="188">
        <v>4</v>
      </c>
      <c r="S1390" s="188">
        <v>1</v>
      </c>
      <c r="T1390" s="188">
        <v>0</v>
      </c>
      <c r="U1390" s="188">
        <v>0</v>
      </c>
      <c r="V1390" s="188">
        <v>4</v>
      </c>
      <c r="W1390" s="188">
        <v>6</v>
      </c>
      <c r="X1390" s="237" t="str">
        <f t="shared" si="196"/>
        <v>Malcolm Delaney</v>
      </c>
      <c r="Y1390" s="237" t="str">
        <f t="shared" si="197"/>
        <v>ATL</v>
      </c>
      <c r="Z1390" s="237" t="str">
        <f t="shared" si="204"/>
        <v>PG</v>
      </c>
      <c r="AA1390" s="237">
        <f t="shared" si="198"/>
        <v>17.399999999999999</v>
      </c>
      <c r="AB1390" s="237" t="str">
        <f t="shared" si="199"/>
        <v>CHI</v>
      </c>
      <c r="AC1390" s="244">
        <v>43034</v>
      </c>
      <c r="AD1390" s="237" t="str">
        <f t="shared" si="200"/>
        <v>A</v>
      </c>
      <c r="AE1390" s="245">
        <f t="shared" si="201"/>
        <v>35.366666666666667</v>
      </c>
      <c r="AF1390" s="269">
        <f t="shared" si="195"/>
        <v>8.6138613861386132E-2</v>
      </c>
      <c r="AG1390" s="237" t="str">
        <f t="shared" si="205"/>
        <v>Malcolm Delaney</v>
      </c>
    </row>
    <row r="1391" spans="1:33" x14ac:dyDescent="0.2">
      <c r="A1391" s="188" t="s">
        <v>544</v>
      </c>
      <c r="B1391" s="188" t="s">
        <v>74</v>
      </c>
      <c r="C1391" s="188" t="s">
        <v>373</v>
      </c>
      <c r="D1391" s="188" t="s">
        <v>102</v>
      </c>
      <c r="E1391" s="247">
        <v>0.65972222222222221</v>
      </c>
      <c r="F1391" s="188">
        <v>1</v>
      </c>
      <c r="G1391" s="188">
        <v>3</v>
      </c>
      <c r="H1391" s="188">
        <v>0.33300000000000002</v>
      </c>
      <c r="I1391" s="258">
        <v>1</v>
      </c>
      <c r="J1391" s="188">
        <v>2</v>
      </c>
      <c r="K1391" s="261">
        <v>0.5</v>
      </c>
      <c r="L1391" s="188">
        <v>2</v>
      </c>
      <c r="M1391" s="188">
        <v>2</v>
      </c>
      <c r="N1391" s="188">
        <v>1</v>
      </c>
      <c r="O1391" s="188">
        <v>1</v>
      </c>
      <c r="P1391" s="188">
        <v>2</v>
      </c>
      <c r="Q1391" s="188">
        <v>3</v>
      </c>
      <c r="R1391" s="188">
        <v>3</v>
      </c>
      <c r="S1391" s="188">
        <v>2</v>
      </c>
      <c r="T1391" s="188">
        <v>1</v>
      </c>
      <c r="U1391" s="188">
        <v>1</v>
      </c>
      <c r="V1391" s="188">
        <v>2</v>
      </c>
      <c r="W1391" s="188">
        <v>5</v>
      </c>
      <c r="X1391" s="237" t="str">
        <f t="shared" si="196"/>
        <v>Isaiah Taylor</v>
      </c>
      <c r="Y1391" s="237" t="str">
        <f t="shared" si="197"/>
        <v>ATL</v>
      </c>
      <c r="Z1391" s="237" t="str">
        <f t="shared" si="204"/>
        <v>PG</v>
      </c>
      <c r="AA1391" s="237">
        <f t="shared" si="198"/>
        <v>21.1</v>
      </c>
      <c r="AB1391" s="237" t="str">
        <f t="shared" si="199"/>
        <v>CHI</v>
      </c>
      <c r="AC1391" s="244">
        <v>43034</v>
      </c>
      <c r="AD1391" s="237" t="str">
        <f t="shared" si="200"/>
        <v>A</v>
      </c>
      <c r="AE1391" s="245">
        <f t="shared" si="201"/>
        <v>15.833333333333332</v>
      </c>
      <c r="AF1391" s="269">
        <f t="shared" si="195"/>
        <v>0.10445544554455446</v>
      </c>
      <c r="AG1391" s="237" t="str">
        <f t="shared" si="205"/>
        <v>Isaiah Taylor</v>
      </c>
    </row>
    <row r="1392" spans="1:33" x14ac:dyDescent="0.2">
      <c r="A1392" s="188" t="s">
        <v>132</v>
      </c>
      <c r="B1392" s="188" t="s">
        <v>74</v>
      </c>
      <c r="C1392" s="188" t="s">
        <v>373</v>
      </c>
      <c r="D1392" s="188" t="s">
        <v>102</v>
      </c>
      <c r="E1392" s="247">
        <v>0.96388888888888891</v>
      </c>
      <c r="F1392" s="188">
        <v>2</v>
      </c>
      <c r="G1392" s="188">
        <v>5</v>
      </c>
      <c r="H1392" s="188">
        <v>0.4</v>
      </c>
      <c r="I1392" s="258">
        <v>0</v>
      </c>
      <c r="J1392" s="188">
        <v>1</v>
      </c>
      <c r="K1392" s="261">
        <v>0</v>
      </c>
      <c r="L1392" s="188">
        <v>0</v>
      </c>
      <c r="M1392" s="188">
        <v>0</v>
      </c>
      <c r="O1392" s="188">
        <v>1</v>
      </c>
      <c r="P1392" s="188">
        <v>9</v>
      </c>
      <c r="Q1392" s="188">
        <v>10</v>
      </c>
      <c r="R1392" s="188">
        <v>4</v>
      </c>
      <c r="S1392" s="188">
        <v>0</v>
      </c>
      <c r="T1392" s="188">
        <v>1</v>
      </c>
      <c r="U1392" s="188">
        <v>0</v>
      </c>
      <c r="V1392" s="188">
        <v>3</v>
      </c>
      <c r="W1392" s="188">
        <v>4</v>
      </c>
      <c r="X1392" s="237" t="str">
        <f t="shared" si="196"/>
        <v>Dewayne Dedmon</v>
      </c>
      <c r="Y1392" s="237" t="str">
        <f t="shared" si="197"/>
        <v>ATL</v>
      </c>
      <c r="Z1392" s="237" t="str">
        <f t="shared" si="204"/>
        <v>C</v>
      </c>
      <c r="AA1392" s="237">
        <f t="shared" si="198"/>
        <v>25</v>
      </c>
      <c r="AB1392" s="237" t="str">
        <f t="shared" si="199"/>
        <v>CHI</v>
      </c>
      <c r="AC1392" s="244">
        <v>43034</v>
      </c>
      <c r="AD1392" s="237" t="str">
        <f t="shared" si="200"/>
        <v>A</v>
      </c>
      <c r="AE1392" s="245">
        <f t="shared" si="201"/>
        <v>23.133333333333333</v>
      </c>
      <c r="AF1392" s="269">
        <f t="shared" si="195"/>
        <v>0.12376237623762376</v>
      </c>
      <c r="AG1392" s="237" t="str">
        <f t="shared" si="205"/>
        <v>Dewayne Dedmon</v>
      </c>
    </row>
    <row r="1393" spans="1:33" x14ac:dyDescent="0.2">
      <c r="A1393" s="188" t="s">
        <v>625</v>
      </c>
      <c r="B1393" s="188" t="s">
        <v>74</v>
      </c>
      <c r="C1393" s="188" t="s">
        <v>373</v>
      </c>
      <c r="D1393" s="188" t="s">
        <v>102</v>
      </c>
      <c r="E1393" s="246">
        <v>1.1826388888888888</v>
      </c>
      <c r="F1393" s="188">
        <v>1</v>
      </c>
      <c r="G1393" s="188">
        <v>7</v>
      </c>
      <c r="H1393" s="188">
        <v>0.14299999999999999</v>
      </c>
      <c r="I1393" s="258">
        <v>1</v>
      </c>
      <c r="J1393" s="188">
        <v>2</v>
      </c>
      <c r="K1393" s="261">
        <v>0.5</v>
      </c>
      <c r="L1393" s="188">
        <v>0</v>
      </c>
      <c r="M1393" s="188">
        <v>0</v>
      </c>
      <c r="O1393" s="188">
        <v>0</v>
      </c>
      <c r="P1393" s="188">
        <v>2</v>
      </c>
      <c r="Q1393" s="188">
        <v>2</v>
      </c>
      <c r="R1393" s="188">
        <v>2</v>
      </c>
      <c r="S1393" s="188">
        <v>2</v>
      </c>
      <c r="T1393" s="188">
        <v>0</v>
      </c>
      <c r="U1393" s="188">
        <v>3</v>
      </c>
      <c r="V1393" s="188">
        <v>3</v>
      </c>
      <c r="W1393" s="188">
        <v>3</v>
      </c>
      <c r="X1393" s="237" t="str">
        <f t="shared" si="196"/>
        <v>Taurean Waller-Prince</v>
      </c>
      <c r="Y1393" s="237" t="str">
        <f t="shared" si="197"/>
        <v>ATL</v>
      </c>
      <c r="Z1393" s="237" t="str">
        <f t="shared" si="204"/>
        <v>SF</v>
      </c>
      <c r="AA1393" s="237">
        <f t="shared" si="198"/>
        <v>11.4</v>
      </c>
      <c r="AB1393" s="237" t="str">
        <f t="shared" si="199"/>
        <v>CHI</v>
      </c>
      <c r="AC1393" s="244">
        <v>43034</v>
      </c>
      <c r="AD1393" s="237" t="str">
        <f t="shared" si="200"/>
        <v>A</v>
      </c>
      <c r="AE1393" s="245">
        <f t="shared" si="201"/>
        <v>28.383333333333333</v>
      </c>
      <c r="AF1393" s="269">
        <f t="shared" si="195"/>
        <v>5.6435643564356437E-2</v>
      </c>
      <c r="AG1393" s="237" t="str">
        <f t="shared" si="205"/>
        <v>Taurean Waller-Prince</v>
      </c>
    </row>
    <row r="1394" spans="1:33" x14ac:dyDescent="0.2">
      <c r="A1394" s="188" t="s">
        <v>626</v>
      </c>
      <c r="B1394" s="188" t="s">
        <v>74</v>
      </c>
      <c r="C1394" s="188" t="s">
        <v>373</v>
      </c>
      <c r="D1394" s="188" t="s">
        <v>102</v>
      </c>
      <c r="E1394" s="247">
        <v>0.16458333333333333</v>
      </c>
      <c r="F1394" s="188">
        <v>0</v>
      </c>
      <c r="G1394" s="188">
        <v>0</v>
      </c>
      <c r="H1394" s="188"/>
      <c r="I1394" s="258">
        <v>0</v>
      </c>
      <c r="J1394" s="188">
        <v>0</v>
      </c>
      <c r="K1394" s="261"/>
      <c r="L1394" s="188">
        <v>2</v>
      </c>
      <c r="M1394" s="188">
        <v>2</v>
      </c>
      <c r="N1394" s="188">
        <v>1</v>
      </c>
      <c r="O1394" s="188">
        <v>0</v>
      </c>
      <c r="P1394" s="188">
        <v>0</v>
      </c>
      <c r="Q1394" s="188">
        <v>0</v>
      </c>
      <c r="R1394" s="188">
        <v>0</v>
      </c>
      <c r="S1394" s="188">
        <v>0</v>
      </c>
      <c r="T1394" s="188">
        <v>0</v>
      </c>
      <c r="U1394" s="188">
        <v>0</v>
      </c>
      <c r="V1394" s="188">
        <v>0</v>
      </c>
      <c r="W1394" s="188">
        <v>2</v>
      </c>
      <c r="X1394" s="237" t="str">
        <f t="shared" si="196"/>
        <v>Josh Magette</v>
      </c>
      <c r="Y1394" s="237" t="str">
        <f t="shared" si="197"/>
        <v>ATL</v>
      </c>
      <c r="Z1394" s="237" t="str">
        <f t="shared" si="204"/>
        <v>PG</v>
      </c>
      <c r="AA1394" s="237">
        <f t="shared" si="198"/>
        <v>2</v>
      </c>
      <c r="AB1394" s="237" t="str">
        <f t="shared" si="199"/>
        <v>CHI</v>
      </c>
      <c r="AC1394" s="244">
        <v>43034</v>
      </c>
      <c r="AD1394" s="237" t="str">
        <f t="shared" si="200"/>
        <v>A</v>
      </c>
      <c r="AE1394" s="245">
        <f t="shared" si="201"/>
        <v>3.95</v>
      </c>
      <c r="AF1394" s="269">
        <f t="shared" si="195"/>
        <v>9.9009900990099011E-3</v>
      </c>
      <c r="AG1394" s="237" t="str">
        <f t="shared" si="205"/>
        <v>Josh Magette</v>
      </c>
    </row>
    <row r="1395" spans="1:33" x14ac:dyDescent="0.2">
      <c r="A1395" s="188" t="s">
        <v>60</v>
      </c>
      <c r="B1395" s="188" t="s">
        <v>74</v>
      </c>
      <c r="C1395" s="188" t="s">
        <v>373</v>
      </c>
      <c r="D1395" s="188" t="s">
        <v>102</v>
      </c>
      <c r="E1395" s="247">
        <v>0.5756944444444444</v>
      </c>
      <c r="F1395" s="188">
        <v>0</v>
      </c>
      <c r="G1395" s="188">
        <v>3</v>
      </c>
      <c r="H1395" s="188">
        <v>0</v>
      </c>
      <c r="I1395" s="258">
        <v>0</v>
      </c>
      <c r="J1395" s="188">
        <v>2</v>
      </c>
      <c r="K1395" s="261">
        <v>0</v>
      </c>
      <c r="L1395" s="188">
        <v>0</v>
      </c>
      <c r="M1395" s="188">
        <v>0</v>
      </c>
      <c r="O1395" s="188">
        <v>0</v>
      </c>
      <c r="P1395" s="188">
        <v>1</v>
      </c>
      <c r="Q1395" s="188">
        <v>1</v>
      </c>
      <c r="R1395" s="188">
        <v>0</v>
      </c>
      <c r="S1395" s="188">
        <v>0</v>
      </c>
      <c r="T1395" s="188">
        <v>0</v>
      </c>
      <c r="U1395" s="188">
        <v>0</v>
      </c>
      <c r="V1395" s="188">
        <v>1</v>
      </c>
      <c r="W1395" s="188">
        <v>0</v>
      </c>
      <c r="X1395" s="237" t="str">
        <f t="shared" si="196"/>
        <v>Luke Babbitt</v>
      </c>
      <c r="Y1395" s="237" t="str">
        <f t="shared" si="197"/>
        <v>ATL</v>
      </c>
      <c r="Z1395" s="237" t="str">
        <f t="shared" si="204"/>
        <v>SF</v>
      </c>
      <c r="AA1395" s="237">
        <f t="shared" si="198"/>
        <v>1.2</v>
      </c>
      <c r="AB1395" s="237" t="str">
        <f t="shared" si="199"/>
        <v>CHI</v>
      </c>
      <c r="AC1395" s="244">
        <v>43034</v>
      </c>
      <c r="AD1395" s="237" t="str">
        <f t="shared" si="200"/>
        <v>A</v>
      </c>
      <c r="AE1395" s="245">
        <f t="shared" si="201"/>
        <v>13.816666666666666</v>
      </c>
      <c r="AF1395" s="269">
        <f t="shared" si="195"/>
        <v>5.9405940594059407E-3</v>
      </c>
      <c r="AG1395" s="237" t="str">
        <f t="shared" si="205"/>
        <v>Luke Babbitt</v>
      </c>
    </row>
    <row r="1396" spans="1:33" x14ac:dyDescent="0.2">
      <c r="A1396" s="188" t="s">
        <v>237</v>
      </c>
      <c r="B1396" s="188" t="s">
        <v>102</v>
      </c>
      <c r="D1396" s="188" t="s">
        <v>74</v>
      </c>
      <c r="E1396" s="246">
        <v>1.5076388888888888</v>
      </c>
      <c r="F1396" s="188">
        <v>8</v>
      </c>
      <c r="G1396" s="188">
        <v>19</v>
      </c>
      <c r="H1396" s="188">
        <v>0.42099999999999999</v>
      </c>
      <c r="I1396" s="258">
        <v>0</v>
      </c>
      <c r="J1396" s="188">
        <v>1</v>
      </c>
      <c r="K1396" s="261">
        <v>0</v>
      </c>
      <c r="L1396" s="188">
        <v>0</v>
      </c>
      <c r="M1396" s="188">
        <v>0</v>
      </c>
      <c r="O1396" s="188">
        <v>7</v>
      </c>
      <c r="P1396" s="188">
        <v>1</v>
      </c>
      <c r="Q1396" s="188">
        <v>8</v>
      </c>
      <c r="R1396" s="188">
        <v>4</v>
      </c>
      <c r="S1396" s="188">
        <v>0</v>
      </c>
      <c r="T1396" s="188">
        <v>2</v>
      </c>
      <c r="U1396" s="188">
        <v>2</v>
      </c>
      <c r="V1396" s="188">
        <v>3</v>
      </c>
      <c r="W1396" s="188">
        <v>16</v>
      </c>
      <c r="X1396" s="237" t="str">
        <f t="shared" si="196"/>
        <v>Robin Lopez</v>
      </c>
      <c r="Y1396" s="237" t="str">
        <f t="shared" si="197"/>
        <v>CHI</v>
      </c>
      <c r="Z1396" s="237" t="str">
        <f t="shared" si="204"/>
        <v>C</v>
      </c>
      <c r="AA1396" s="237">
        <f t="shared" si="198"/>
        <v>35.6</v>
      </c>
      <c r="AB1396" s="237" t="str">
        <f t="shared" si="199"/>
        <v>ATL</v>
      </c>
      <c r="AC1396" s="244">
        <v>43034</v>
      </c>
      <c r="AD1396" s="237" t="str">
        <f t="shared" si="200"/>
        <v>H</v>
      </c>
      <c r="AE1396" s="245">
        <f t="shared" si="201"/>
        <v>36.18333333333333</v>
      </c>
      <c r="AF1396" s="269">
        <f t="shared" si="195"/>
        <v>0.17000955109837629</v>
      </c>
      <c r="AG1396" s="237" t="str">
        <f t="shared" si="205"/>
        <v>Robin Lopez</v>
      </c>
    </row>
    <row r="1397" spans="1:33" x14ac:dyDescent="0.2">
      <c r="A1397" s="188" t="s">
        <v>534</v>
      </c>
      <c r="B1397" s="188" t="s">
        <v>102</v>
      </c>
      <c r="D1397" s="188" t="s">
        <v>74</v>
      </c>
      <c r="E1397" s="247">
        <v>0.97222222222222221</v>
      </c>
      <c r="F1397" s="188">
        <v>5</v>
      </c>
      <c r="G1397" s="188">
        <v>8</v>
      </c>
      <c r="H1397" s="188">
        <v>0.625</v>
      </c>
      <c r="I1397" s="258">
        <v>1</v>
      </c>
      <c r="J1397" s="188">
        <v>1</v>
      </c>
      <c r="K1397" s="261">
        <v>1</v>
      </c>
      <c r="L1397" s="188">
        <v>4</v>
      </c>
      <c r="M1397" s="188">
        <v>5</v>
      </c>
      <c r="N1397" s="188">
        <v>0.8</v>
      </c>
      <c r="O1397" s="188">
        <v>1</v>
      </c>
      <c r="P1397" s="188">
        <v>10</v>
      </c>
      <c r="Q1397" s="188">
        <v>11</v>
      </c>
      <c r="R1397" s="188">
        <v>0</v>
      </c>
      <c r="S1397" s="188">
        <v>0</v>
      </c>
      <c r="T1397" s="188">
        <v>0</v>
      </c>
      <c r="U1397" s="188">
        <v>1</v>
      </c>
      <c r="V1397" s="188">
        <v>2</v>
      </c>
      <c r="W1397" s="188">
        <v>15</v>
      </c>
      <c r="X1397" s="237" t="str">
        <f t="shared" si="196"/>
        <v>David Nwaba</v>
      </c>
      <c r="Y1397" s="237" t="str">
        <f t="shared" si="197"/>
        <v>CHI</v>
      </c>
      <c r="Z1397" s="237" t="str">
        <f t="shared" si="204"/>
        <v>PG</v>
      </c>
      <c r="AA1397" s="237">
        <f t="shared" si="198"/>
        <v>27.2</v>
      </c>
      <c r="AB1397" s="237" t="str">
        <f t="shared" si="199"/>
        <v>ATL</v>
      </c>
      <c r="AC1397" s="244">
        <v>43034</v>
      </c>
      <c r="AD1397" s="237" t="str">
        <f t="shared" si="200"/>
        <v>H</v>
      </c>
      <c r="AE1397" s="245">
        <f t="shared" si="201"/>
        <v>23.333333333333332</v>
      </c>
      <c r="AF1397" s="269">
        <f t="shared" si="195"/>
        <v>0.12989493791786053</v>
      </c>
      <c r="AG1397" s="237" t="str">
        <f t="shared" si="205"/>
        <v>David Nwaba</v>
      </c>
    </row>
    <row r="1398" spans="1:33" x14ac:dyDescent="0.2">
      <c r="A1398" s="188" t="s">
        <v>665</v>
      </c>
      <c r="B1398" s="188" t="s">
        <v>102</v>
      </c>
      <c r="D1398" s="188" t="s">
        <v>74</v>
      </c>
      <c r="E1398" s="246">
        <v>1.2784722222222222</v>
      </c>
      <c r="F1398" s="188">
        <v>5</v>
      </c>
      <c r="G1398" s="188">
        <v>13</v>
      </c>
      <c r="H1398" s="188">
        <v>0.38500000000000001</v>
      </c>
      <c r="I1398" s="258">
        <v>2</v>
      </c>
      <c r="J1398" s="188">
        <v>8</v>
      </c>
      <c r="K1398" s="261">
        <v>0.25</v>
      </c>
      <c r="L1398" s="188">
        <v>2</v>
      </c>
      <c r="M1398" s="188">
        <v>3</v>
      </c>
      <c r="N1398" s="188">
        <v>0.66700000000000004</v>
      </c>
      <c r="O1398" s="188">
        <v>1</v>
      </c>
      <c r="P1398" s="188">
        <v>11</v>
      </c>
      <c r="Q1398" s="188">
        <v>12</v>
      </c>
      <c r="R1398" s="188">
        <v>1</v>
      </c>
      <c r="S1398" s="188">
        <v>0</v>
      </c>
      <c r="T1398" s="188">
        <v>0</v>
      </c>
      <c r="U1398" s="188">
        <v>2</v>
      </c>
      <c r="V1398" s="188">
        <v>2</v>
      </c>
      <c r="W1398" s="188">
        <v>14</v>
      </c>
      <c r="X1398" s="237" t="str">
        <f t="shared" si="196"/>
        <v>Lauri Markkanen</v>
      </c>
      <c r="Y1398" s="237" t="str">
        <f t="shared" si="197"/>
        <v>CHI</v>
      </c>
      <c r="Z1398" s="237" t="str">
        <f t="shared" si="204"/>
        <v>PF</v>
      </c>
      <c r="AA1398" s="237">
        <f t="shared" si="198"/>
        <v>27.9</v>
      </c>
      <c r="AB1398" s="237" t="str">
        <f t="shared" si="199"/>
        <v>ATL</v>
      </c>
      <c r="AC1398" s="244">
        <v>43034</v>
      </c>
      <c r="AD1398" s="237" t="str">
        <f t="shared" si="200"/>
        <v>H</v>
      </c>
      <c r="AE1398" s="245">
        <f t="shared" si="201"/>
        <v>30.683333333333334</v>
      </c>
      <c r="AF1398" s="269">
        <f t="shared" si="195"/>
        <v>0.13323782234957018</v>
      </c>
      <c r="AG1398" s="237" t="str">
        <f t="shared" si="205"/>
        <v>Lauri Markkanen</v>
      </c>
    </row>
    <row r="1399" spans="1:33" x14ac:dyDescent="0.2">
      <c r="A1399" s="188" t="s">
        <v>191</v>
      </c>
      <c r="B1399" s="188" t="s">
        <v>102</v>
      </c>
      <c r="D1399" s="188" t="s">
        <v>74</v>
      </c>
      <c r="E1399" s="246">
        <v>1.5416666666666667</v>
      </c>
      <c r="F1399" s="188">
        <v>4</v>
      </c>
      <c r="G1399" s="188">
        <v>11</v>
      </c>
      <c r="H1399" s="188">
        <v>0.36399999999999999</v>
      </c>
      <c r="I1399" s="258">
        <v>2</v>
      </c>
      <c r="J1399" s="188">
        <v>7</v>
      </c>
      <c r="K1399" s="261">
        <v>0.28599999999999998</v>
      </c>
      <c r="L1399" s="188">
        <v>3</v>
      </c>
      <c r="M1399" s="188">
        <v>5</v>
      </c>
      <c r="N1399" s="188">
        <v>0.6</v>
      </c>
      <c r="O1399" s="188">
        <v>3</v>
      </c>
      <c r="P1399" s="188">
        <v>7</v>
      </c>
      <c r="Q1399" s="188">
        <v>10</v>
      </c>
      <c r="R1399" s="188">
        <v>0</v>
      </c>
      <c r="S1399" s="188">
        <v>0</v>
      </c>
      <c r="T1399" s="188">
        <v>0</v>
      </c>
      <c r="U1399" s="188">
        <v>2</v>
      </c>
      <c r="V1399" s="188">
        <v>2</v>
      </c>
      <c r="W1399" s="188">
        <v>13</v>
      </c>
      <c r="X1399" s="237" t="str">
        <f t="shared" si="196"/>
        <v>Justin Holiday</v>
      </c>
      <c r="Y1399" s="237" t="str">
        <f t="shared" si="197"/>
        <v>CHI</v>
      </c>
      <c r="Z1399" s="237" t="str">
        <f t="shared" si="204"/>
        <v>SG</v>
      </c>
      <c r="AA1399" s="237">
        <f t="shared" si="198"/>
        <v>23</v>
      </c>
      <c r="AB1399" s="237" t="str">
        <f t="shared" si="199"/>
        <v>ATL</v>
      </c>
      <c r="AC1399" s="244">
        <v>43034</v>
      </c>
      <c r="AD1399" s="237" t="str">
        <f t="shared" si="200"/>
        <v>H</v>
      </c>
      <c r="AE1399" s="245">
        <f t="shared" si="201"/>
        <v>37</v>
      </c>
      <c r="AF1399" s="269">
        <f t="shared" si="195"/>
        <v>0.10983763132760266</v>
      </c>
      <c r="AG1399" s="237" t="str">
        <f t="shared" si="205"/>
        <v>Justin Holiday</v>
      </c>
    </row>
    <row r="1400" spans="1:33" x14ac:dyDescent="0.2">
      <c r="A1400" s="188" t="s">
        <v>371</v>
      </c>
      <c r="B1400" s="188" t="s">
        <v>102</v>
      </c>
      <c r="D1400" s="188" t="s">
        <v>74</v>
      </c>
      <c r="E1400" s="246">
        <v>1.5</v>
      </c>
      <c r="F1400" s="188">
        <v>2</v>
      </c>
      <c r="G1400" s="188">
        <v>7</v>
      </c>
      <c r="H1400" s="188">
        <v>0.28599999999999998</v>
      </c>
      <c r="I1400" s="258">
        <v>0</v>
      </c>
      <c r="J1400" s="188">
        <v>2</v>
      </c>
      <c r="K1400" s="261">
        <v>0</v>
      </c>
      <c r="L1400" s="188">
        <v>7</v>
      </c>
      <c r="M1400" s="188">
        <v>10</v>
      </c>
      <c r="N1400" s="188">
        <v>0.7</v>
      </c>
      <c r="O1400" s="188">
        <v>1</v>
      </c>
      <c r="P1400" s="188">
        <v>3</v>
      </c>
      <c r="Q1400" s="188">
        <v>4</v>
      </c>
      <c r="R1400" s="188">
        <v>7</v>
      </c>
      <c r="S1400" s="188">
        <v>2</v>
      </c>
      <c r="T1400" s="188">
        <v>0</v>
      </c>
      <c r="U1400" s="188">
        <v>2</v>
      </c>
      <c r="V1400" s="188">
        <v>0</v>
      </c>
      <c r="W1400" s="188">
        <v>11</v>
      </c>
      <c r="X1400" s="237" t="str">
        <f t="shared" si="196"/>
        <v>Jerian Grant</v>
      </c>
      <c r="Y1400" s="237" t="str">
        <f t="shared" si="197"/>
        <v>CHI</v>
      </c>
      <c r="Z1400" s="237" t="str">
        <f t="shared" si="204"/>
        <v>PG</v>
      </c>
      <c r="AA1400" s="237">
        <f t="shared" si="198"/>
        <v>30.299999999999997</v>
      </c>
      <c r="AB1400" s="237" t="str">
        <f t="shared" si="199"/>
        <v>ATL</v>
      </c>
      <c r="AC1400" s="244">
        <v>43034</v>
      </c>
      <c r="AD1400" s="237" t="str">
        <f t="shared" si="200"/>
        <v>H</v>
      </c>
      <c r="AE1400" s="245">
        <f t="shared" si="201"/>
        <v>36</v>
      </c>
      <c r="AF1400" s="269">
        <f t="shared" si="195"/>
        <v>0.14469914040114609</v>
      </c>
      <c r="AG1400" s="237" t="str">
        <f t="shared" si="205"/>
        <v>Jerian Grant</v>
      </c>
    </row>
    <row r="1401" spans="1:33" x14ac:dyDescent="0.2">
      <c r="A1401" s="188" t="s">
        <v>338</v>
      </c>
      <c r="B1401" s="188" t="s">
        <v>102</v>
      </c>
      <c r="D1401" s="188" t="s">
        <v>74</v>
      </c>
      <c r="E1401" s="246">
        <v>1.4861111111111109</v>
      </c>
      <c r="F1401" s="188">
        <v>3</v>
      </c>
      <c r="G1401" s="188">
        <v>14</v>
      </c>
      <c r="H1401" s="188">
        <v>0.214</v>
      </c>
      <c r="I1401" s="258">
        <v>2</v>
      </c>
      <c r="J1401" s="188">
        <v>9</v>
      </c>
      <c r="K1401" s="261">
        <v>0.222</v>
      </c>
      <c r="L1401" s="188">
        <v>3</v>
      </c>
      <c r="M1401" s="188">
        <v>3</v>
      </c>
      <c r="N1401" s="188">
        <v>1</v>
      </c>
      <c r="O1401" s="188">
        <v>1</v>
      </c>
      <c r="P1401" s="188">
        <v>8</v>
      </c>
      <c r="Q1401" s="188">
        <v>9</v>
      </c>
      <c r="R1401" s="188">
        <v>5</v>
      </c>
      <c r="S1401" s="188">
        <v>2</v>
      </c>
      <c r="T1401" s="188">
        <v>0</v>
      </c>
      <c r="U1401" s="188">
        <v>2</v>
      </c>
      <c r="V1401" s="188">
        <v>0</v>
      </c>
      <c r="W1401" s="188">
        <v>11</v>
      </c>
      <c r="X1401" s="237" t="str">
        <f t="shared" si="196"/>
        <v>Denzel Valentine</v>
      </c>
      <c r="Y1401" s="237" t="str">
        <f t="shared" si="197"/>
        <v>CHI</v>
      </c>
      <c r="Z1401" s="237" t="str">
        <f t="shared" si="204"/>
        <v>SG</v>
      </c>
      <c r="AA1401" s="237">
        <f t="shared" si="198"/>
        <v>33.299999999999997</v>
      </c>
      <c r="AB1401" s="237" t="str">
        <f t="shared" si="199"/>
        <v>ATL</v>
      </c>
      <c r="AC1401" s="244">
        <v>43034</v>
      </c>
      <c r="AD1401" s="237" t="str">
        <f t="shared" si="200"/>
        <v>H</v>
      </c>
      <c r="AE1401" s="245">
        <f t="shared" si="201"/>
        <v>35.666666666666664</v>
      </c>
      <c r="AF1401" s="269">
        <f t="shared" si="195"/>
        <v>0.15902578796561601</v>
      </c>
      <c r="AG1401" s="237" t="str">
        <f t="shared" si="205"/>
        <v>Denzel Valentine</v>
      </c>
    </row>
    <row r="1402" spans="1:33" x14ac:dyDescent="0.2">
      <c r="A1402" s="188" t="s">
        <v>502</v>
      </c>
      <c r="B1402" s="188" t="s">
        <v>102</v>
      </c>
      <c r="D1402" s="188" t="s">
        <v>74</v>
      </c>
      <c r="E1402" s="247">
        <v>0.72152777777777777</v>
      </c>
      <c r="F1402" s="188">
        <v>2</v>
      </c>
      <c r="G1402" s="188">
        <v>6</v>
      </c>
      <c r="H1402" s="188">
        <v>0.33300000000000002</v>
      </c>
      <c r="I1402" s="258">
        <v>0</v>
      </c>
      <c r="J1402" s="188">
        <v>2</v>
      </c>
      <c r="K1402" s="261">
        <v>0</v>
      </c>
      <c r="L1402" s="188">
        <v>3</v>
      </c>
      <c r="M1402" s="188">
        <v>3</v>
      </c>
      <c r="N1402" s="188">
        <v>1</v>
      </c>
      <c r="O1402" s="188">
        <v>2</v>
      </c>
      <c r="P1402" s="188">
        <v>2</v>
      </c>
      <c r="Q1402" s="188">
        <v>4</v>
      </c>
      <c r="R1402" s="188">
        <v>1</v>
      </c>
      <c r="S1402" s="188">
        <v>0</v>
      </c>
      <c r="T1402" s="188">
        <v>2</v>
      </c>
      <c r="U1402" s="188">
        <v>2</v>
      </c>
      <c r="V1402" s="188">
        <v>1</v>
      </c>
      <c r="W1402" s="188">
        <v>7</v>
      </c>
      <c r="X1402" s="237" t="str">
        <f t="shared" si="196"/>
        <v>Quincy Pondexter</v>
      </c>
      <c r="Y1402" s="237" t="str">
        <f t="shared" si="197"/>
        <v>CHI</v>
      </c>
      <c r="Z1402" s="237" t="str">
        <f t="shared" si="204"/>
        <v>SG</v>
      </c>
      <c r="AA1402" s="237">
        <f t="shared" si="198"/>
        <v>17.3</v>
      </c>
      <c r="AB1402" s="237" t="str">
        <f t="shared" si="199"/>
        <v>ATL</v>
      </c>
      <c r="AC1402" s="244">
        <v>43034</v>
      </c>
      <c r="AD1402" s="237" t="str">
        <f t="shared" si="200"/>
        <v>H</v>
      </c>
      <c r="AE1402" s="245">
        <f t="shared" si="201"/>
        <v>17.316666666666666</v>
      </c>
      <c r="AF1402" s="269">
        <f t="shared" si="195"/>
        <v>8.2617000955109834E-2</v>
      </c>
      <c r="AG1402" s="237" t="str">
        <f t="shared" si="205"/>
        <v>Quincy Pondexter</v>
      </c>
    </row>
    <row r="1403" spans="1:33" x14ac:dyDescent="0.2">
      <c r="A1403" s="188" t="s">
        <v>152</v>
      </c>
      <c r="B1403" s="188" t="s">
        <v>102</v>
      </c>
      <c r="D1403" s="188" t="s">
        <v>74</v>
      </c>
      <c r="E1403" s="247">
        <v>0.5</v>
      </c>
      <c r="F1403" s="188">
        <v>1</v>
      </c>
      <c r="G1403" s="188">
        <v>5</v>
      </c>
      <c r="H1403" s="188">
        <v>0.2</v>
      </c>
      <c r="I1403" s="258">
        <v>0</v>
      </c>
      <c r="J1403" s="188">
        <v>2</v>
      </c>
      <c r="K1403" s="261">
        <v>0</v>
      </c>
      <c r="L1403" s="188">
        <v>0</v>
      </c>
      <c r="M1403" s="188">
        <v>0</v>
      </c>
      <c r="O1403" s="188">
        <v>0</v>
      </c>
      <c r="P1403" s="188">
        <v>0</v>
      </c>
      <c r="Q1403" s="188">
        <v>0</v>
      </c>
      <c r="R1403" s="188">
        <v>2</v>
      </c>
      <c r="S1403" s="188">
        <v>1</v>
      </c>
      <c r="T1403" s="188">
        <v>0</v>
      </c>
      <c r="U1403" s="188">
        <v>0</v>
      </c>
      <c r="V1403" s="188">
        <v>4</v>
      </c>
      <c r="W1403" s="188">
        <v>2</v>
      </c>
      <c r="X1403" s="237" t="str">
        <f t="shared" si="196"/>
        <v>Kay Felder</v>
      </c>
      <c r="Y1403" s="237" t="str">
        <f t="shared" si="197"/>
        <v>CHI</v>
      </c>
      <c r="Z1403" s="237" t="str">
        <f t="shared" si="204"/>
        <v>PG</v>
      </c>
      <c r="AA1403" s="237">
        <f t="shared" si="198"/>
        <v>8</v>
      </c>
      <c r="AB1403" s="237" t="str">
        <f t="shared" si="199"/>
        <v>ATL</v>
      </c>
      <c r="AC1403" s="244">
        <v>43034</v>
      </c>
      <c r="AD1403" s="237" t="str">
        <f t="shared" si="200"/>
        <v>H</v>
      </c>
      <c r="AE1403" s="245">
        <f t="shared" si="201"/>
        <v>12</v>
      </c>
      <c r="AF1403" s="269">
        <f t="shared" si="195"/>
        <v>3.8204393505253099E-2</v>
      </c>
      <c r="AG1403" s="237" t="str">
        <f t="shared" si="205"/>
        <v>Kay Felder</v>
      </c>
    </row>
    <row r="1404" spans="1:33" x14ac:dyDescent="0.2">
      <c r="A1404" s="188" t="s">
        <v>153</v>
      </c>
      <c r="B1404" s="188" t="s">
        <v>102</v>
      </c>
      <c r="D1404" s="188" t="s">
        <v>74</v>
      </c>
      <c r="E1404" s="247">
        <v>0.49236111111111108</v>
      </c>
      <c r="F1404" s="188">
        <v>1</v>
      </c>
      <c r="G1404" s="188">
        <v>3</v>
      </c>
      <c r="H1404" s="188">
        <v>0.33300000000000002</v>
      </c>
      <c r="I1404" s="258">
        <v>0</v>
      </c>
      <c r="J1404" s="188">
        <v>0</v>
      </c>
      <c r="K1404" s="261"/>
      <c r="L1404" s="188">
        <v>0</v>
      </c>
      <c r="M1404" s="188">
        <v>0</v>
      </c>
      <c r="O1404" s="188">
        <v>2</v>
      </c>
      <c r="P1404" s="188">
        <v>2</v>
      </c>
      <c r="Q1404" s="188">
        <v>4</v>
      </c>
      <c r="R1404" s="188">
        <v>0</v>
      </c>
      <c r="S1404" s="188">
        <v>0</v>
      </c>
      <c r="T1404" s="188">
        <v>0</v>
      </c>
      <c r="U1404" s="188">
        <v>0</v>
      </c>
      <c r="V1404" s="188">
        <v>1</v>
      </c>
      <c r="W1404" s="188">
        <v>2</v>
      </c>
      <c r="X1404" s="237" t="str">
        <f t="shared" si="196"/>
        <v>Cristiano Felicio</v>
      </c>
      <c r="Y1404" s="237" t="str">
        <f t="shared" si="197"/>
        <v>CHI</v>
      </c>
      <c r="Z1404" s="237" t="str">
        <f t="shared" si="204"/>
        <v>PF</v>
      </c>
      <c r="AA1404" s="237">
        <f t="shared" si="198"/>
        <v>6.8</v>
      </c>
      <c r="AB1404" s="237" t="str">
        <f t="shared" si="199"/>
        <v>ATL</v>
      </c>
      <c r="AC1404" s="244">
        <v>43034</v>
      </c>
      <c r="AD1404" s="237" t="str">
        <f t="shared" si="200"/>
        <v>H</v>
      </c>
      <c r="AE1404" s="245">
        <f t="shared" si="201"/>
        <v>11.816666666666666</v>
      </c>
      <c r="AF1404" s="269">
        <f t="shared" si="195"/>
        <v>3.2473734479465131E-2</v>
      </c>
      <c r="AG1404" s="237" t="str">
        <f t="shared" si="205"/>
        <v>Cristiano Felicio</v>
      </c>
    </row>
    <row r="1405" spans="1:33" x14ac:dyDescent="0.2">
      <c r="A1405" s="188" t="s">
        <v>66</v>
      </c>
      <c r="B1405" s="188" t="s">
        <v>31</v>
      </c>
      <c r="C1405" s="188" t="s">
        <v>373</v>
      </c>
      <c r="D1405" s="188" t="s">
        <v>63</v>
      </c>
      <c r="E1405" s="246">
        <v>1.5590277777777777</v>
      </c>
      <c r="F1405" s="188">
        <v>9</v>
      </c>
      <c r="G1405" s="188">
        <v>20</v>
      </c>
      <c r="H1405" s="188">
        <v>0.45</v>
      </c>
      <c r="I1405" s="258">
        <v>1</v>
      </c>
      <c r="J1405" s="188">
        <v>4</v>
      </c>
      <c r="K1405" s="261">
        <v>0.25</v>
      </c>
      <c r="L1405" s="188">
        <v>3</v>
      </c>
      <c r="M1405" s="188">
        <v>3</v>
      </c>
      <c r="N1405" s="188">
        <v>1</v>
      </c>
      <c r="O1405" s="188">
        <v>3</v>
      </c>
      <c r="P1405" s="188">
        <v>8</v>
      </c>
      <c r="Q1405" s="188">
        <v>11</v>
      </c>
      <c r="R1405" s="188">
        <v>1</v>
      </c>
      <c r="S1405" s="188">
        <v>0</v>
      </c>
      <c r="T1405" s="188">
        <v>0</v>
      </c>
      <c r="U1405" s="188">
        <v>1</v>
      </c>
      <c r="V1405" s="188">
        <v>1</v>
      </c>
      <c r="W1405" s="188">
        <v>22</v>
      </c>
      <c r="X1405" s="237" t="str">
        <f t="shared" si="196"/>
        <v>Harrison Barnes</v>
      </c>
      <c r="Y1405" s="237" t="str">
        <f t="shared" si="197"/>
        <v>DAL</v>
      </c>
      <c r="Z1405" s="237" t="str">
        <f t="shared" si="204"/>
        <v>SF</v>
      </c>
      <c r="AA1405" s="237">
        <f t="shared" si="198"/>
        <v>35.700000000000003</v>
      </c>
      <c r="AB1405" s="237" t="str">
        <f t="shared" si="199"/>
        <v>MEM</v>
      </c>
      <c r="AC1405" s="244">
        <v>43034</v>
      </c>
      <c r="AD1405" s="237" t="str">
        <f t="shared" si="200"/>
        <v>A</v>
      </c>
      <c r="AE1405" s="245">
        <f t="shared" si="201"/>
        <v>37.416666666666664</v>
      </c>
      <c r="AF1405" s="269">
        <f t="shared" si="195"/>
        <v>0.17032442748091603</v>
      </c>
      <c r="AG1405" s="237" t="str">
        <f t="shared" si="205"/>
        <v>Harrison Barnes</v>
      </c>
    </row>
    <row r="1406" spans="1:33" x14ac:dyDescent="0.2">
      <c r="A1406" s="188" t="s">
        <v>246</v>
      </c>
      <c r="B1406" s="188" t="s">
        <v>31</v>
      </c>
      <c r="C1406" s="188" t="s">
        <v>373</v>
      </c>
      <c r="D1406" s="188" t="s">
        <v>63</v>
      </c>
      <c r="E1406" s="246">
        <v>1.4673611111111111</v>
      </c>
      <c r="F1406" s="188">
        <v>6</v>
      </c>
      <c r="G1406" s="188">
        <v>12</v>
      </c>
      <c r="H1406" s="188">
        <v>0.5</v>
      </c>
      <c r="I1406" s="258">
        <v>4</v>
      </c>
      <c r="J1406" s="188">
        <v>8</v>
      </c>
      <c r="K1406" s="261">
        <v>0.5</v>
      </c>
      <c r="L1406" s="188">
        <v>2</v>
      </c>
      <c r="M1406" s="188">
        <v>2</v>
      </c>
      <c r="N1406" s="188">
        <v>1</v>
      </c>
      <c r="O1406" s="188">
        <v>0</v>
      </c>
      <c r="P1406" s="188">
        <v>1</v>
      </c>
      <c r="Q1406" s="188">
        <v>1</v>
      </c>
      <c r="R1406" s="188">
        <v>1</v>
      </c>
      <c r="S1406" s="188">
        <v>1</v>
      </c>
      <c r="T1406" s="188">
        <v>0</v>
      </c>
      <c r="U1406" s="188">
        <v>1</v>
      </c>
      <c r="V1406" s="188">
        <v>2</v>
      </c>
      <c r="W1406" s="188">
        <v>18</v>
      </c>
      <c r="X1406" s="237" t="str">
        <f t="shared" si="196"/>
        <v>Wesley Matthews</v>
      </c>
      <c r="Y1406" s="237" t="str">
        <f t="shared" si="197"/>
        <v>DAL</v>
      </c>
      <c r="Z1406" s="237" t="str">
        <f t="shared" si="204"/>
        <v>SG</v>
      </c>
      <c r="AA1406" s="237">
        <f t="shared" si="198"/>
        <v>22.7</v>
      </c>
      <c r="AB1406" s="237" t="str">
        <f t="shared" si="199"/>
        <v>MEM</v>
      </c>
      <c r="AC1406" s="244">
        <v>43034</v>
      </c>
      <c r="AD1406" s="237" t="str">
        <f t="shared" si="200"/>
        <v>A</v>
      </c>
      <c r="AE1406" s="245">
        <f t="shared" si="201"/>
        <v>35.216666666666669</v>
      </c>
      <c r="AF1406" s="269">
        <f t="shared" si="195"/>
        <v>0.10830152671755723</v>
      </c>
      <c r="AG1406" s="237" t="str">
        <f t="shared" si="205"/>
        <v>Wesley Matthews</v>
      </c>
    </row>
    <row r="1407" spans="1:33" x14ac:dyDescent="0.2">
      <c r="A1407" s="188" t="s">
        <v>274</v>
      </c>
      <c r="B1407" s="188" t="s">
        <v>31</v>
      </c>
      <c r="C1407" s="188" t="s">
        <v>373</v>
      </c>
      <c r="D1407" s="188" t="s">
        <v>63</v>
      </c>
      <c r="E1407" s="246">
        <v>1.1784722222222224</v>
      </c>
      <c r="F1407" s="188">
        <v>5</v>
      </c>
      <c r="G1407" s="188">
        <v>13</v>
      </c>
      <c r="H1407" s="188">
        <v>0.38500000000000001</v>
      </c>
      <c r="I1407" s="258">
        <v>2</v>
      </c>
      <c r="J1407" s="188">
        <v>3</v>
      </c>
      <c r="K1407" s="261">
        <v>0.66700000000000004</v>
      </c>
      <c r="L1407" s="188">
        <v>2</v>
      </c>
      <c r="M1407" s="188">
        <v>2</v>
      </c>
      <c r="N1407" s="188">
        <v>1</v>
      </c>
      <c r="O1407" s="188">
        <v>0</v>
      </c>
      <c r="P1407" s="188">
        <v>7</v>
      </c>
      <c r="Q1407" s="188">
        <v>7</v>
      </c>
      <c r="R1407" s="188">
        <v>0</v>
      </c>
      <c r="S1407" s="188">
        <v>3</v>
      </c>
      <c r="T1407" s="188">
        <v>0</v>
      </c>
      <c r="U1407" s="188">
        <v>3</v>
      </c>
      <c r="V1407" s="188">
        <v>5</v>
      </c>
      <c r="W1407" s="188">
        <v>14</v>
      </c>
      <c r="X1407" s="237" t="str">
        <f t="shared" si="196"/>
        <v>Dirk Nowitzki</v>
      </c>
      <c r="Y1407" s="237" t="str">
        <f t="shared" si="197"/>
        <v>DAL</v>
      </c>
      <c r="Z1407" s="237" t="str">
        <f t="shared" si="204"/>
        <v>PF</v>
      </c>
      <c r="AA1407" s="237">
        <f t="shared" si="198"/>
        <v>28.4</v>
      </c>
      <c r="AB1407" s="237" t="str">
        <f t="shared" si="199"/>
        <v>MEM</v>
      </c>
      <c r="AC1407" s="244">
        <v>43034</v>
      </c>
      <c r="AD1407" s="237" t="str">
        <f t="shared" si="200"/>
        <v>A</v>
      </c>
      <c r="AE1407" s="245">
        <f t="shared" si="201"/>
        <v>28.283333333333339</v>
      </c>
      <c r="AF1407" s="269">
        <f t="shared" si="195"/>
        <v>0.13549618320610685</v>
      </c>
      <c r="AG1407" s="237" t="str">
        <f t="shared" si="205"/>
        <v>Dirk Nowitzki</v>
      </c>
    </row>
    <row r="1408" spans="1:33" x14ac:dyDescent="0.2">
      <c r="A1408" s="188" t="s">
        <v>627</v>
      </c>
      <c r="B1408" s="188" t="s">
        <v>31</v>
      </c>
      <c r="C1408" s="188" t="s">
        <v>373</v>
      </c>
      <c r="D1408" s="188" t="s">
        <v>63</v>
      </c>
      <c r="E1408" s="246">
        <v>1.3743055555555557</v>
      </c>
      <c r="F1408" s="188">
        <v>4</v>
      </c>
      <c r="G1408" s="188">
        <v>14</v>
      </c>
      <c r="H1408" s="188">
        <v>0.28599999999999998</v>
      </c>
      <c r="I1408" s="258">
        <v>0</v>
      </c>
      <c r="J1408" s="188">
        <v>4</v>
      </c>
      <c r="K1408" s="261">
        <v>0</v>
      </c>
      <c r="L1408" s="188">
        <v>1</v>
      </c>
      <c r="M1408" s="188">
        <v>3</v>
      </c>
      <c r="N1408" s="188">
        <v>0.33300000000000002</v>
      </c>
      <c r="O1408" s="188">
        <v>0</v>
      </c>
      <c r="P1408" s="188">
        <v>3</v>
      </c>
      <c r="Q1408" s="188">
        <v>3</v>
      </c>
      <c r="R1408" s="188">
        <v>9</v>
      </c>
      <c r="S1408" s="188">
        <v>2</v>
      </c>
      <c r="T1408" s="188">
        <v>1</v>
      </c>
      <c r="U1408" s="188">
        <v>4</v>
      </c>
      <c r="V1408" s="188">
        <v>2</v>
      </c>
      <c r="W1408" s="188">
        <v>9</v>
      </c>
      <c r="X1408" s="237" t="str">
        <f t="shared" si="196"/>
        <v>Dennis Smith</v>
      </c>
      <c r="Y1408" s="237" t="str">
        <f t="shared" si="197"/>
        <v>DAL</v>
      </c>
      <c r="Z1408" s="237" t="str">
        <f t="shared" si="204"/>
        <v>PG</v>
      </c>
      <c r="AA1408" s="237">
        <f t="shared" si="198"/>
        <v>31.1</v>
      </c>
      <c r="AB1408" s="237" t="str">
        <f t="shared" si="199"/>
        <v>MEM</v>
      </c>
      <c r="AC1408" s="244">
        <v>43034</v>
      </c>
      <c r="AD1408" s="237" t="str">
        <f t="shared" si="200"/>
        <v>A</v>
      </c>
      <c r="AE1408" s="245">
        <f t="shared" si="201"/>
        <v>32.983333333333334</v>
      </c>
      <c r="AF1408" s="269">
        <f t="shared" si="195"/>
        <v>0.14837786259541985</v>
      </c>
      <c r="AG1408" s="237" t="str">
        <f t="shared" si="205"/>
        <v>Dennis Smith</v>
      </c>
    </row>
    <row r="1409" spans="1:33" x14ac:dyDescent="0.2">
      <c r="A1409" s="188" t="s">
        <v>65</v>
      </c>
      <c r="B1409" s="188" t="s">
        <v>31</v>
      </c>
      <c r="C1409" s="188" t="s">
        <v>373</v>
      </c>
      <c r="D1409" s="188" t="s">
        <v>63</v>
      </c>
      <c r="E1409" s="246">
        <v>1.0263888888888888</v>
      </c>
      <c r="F1409" s="188">
        <v>2</v>
      </c>
      <c r="G1409" s="188">
        <v>10</v>
      </c>
      <c r="H1409" s="188">
        <v>0.2</v>
      </c>
      <c r="I1409" s="258">
        <v>2</v>
      </c>
      <c r="J1409" s="188">
        <v>7</v>
      </c>
      <c r="K1409" s="261">
        <v>0.28599999999999998</v>
      </c>
      <c r="L1409" s="188">
        <v>3</v>
      </c>
      <c r="M1409" s="188">
        <v>3</v>
      </c>
      <c r="N1409" s="188">
        <v>1</v>
      </c>
      <c r="O1409" s="188">
        <v>0</v>
      </c>
      <c r="P1409" s="188">
        <v>3</v>
      </c>
      <c r="Q1409" s="188">
        <v>3</v>
      </c>
      <c r="R1409" s="188">
        <v>4</v>
      </c>
      <c r="S1409" s="188">
        <v>1</v>
      </c>
      <c r="T1409" s="188">
        <v>0</v>
      </c>
      <c r="U1409" s="188">
        <v>3</v>
      </c>
      <c r="V1409" s="188">
        <v>2</v>
      </c>
      <c r="W1409" s="188">
        <v>9</v>
      </c>
      <c r="X1409" s="237" t="str">
        <f t="shared" si="196"/>
        <v>J.J. Barea</v>
      </c>
      <c r="Y1409" s="237" t="str">
        <f t="shared" si="197"/>
        <v>DAL</v>
      </c>
      <c r="Z1409" s="237" t="str">
        <f t="shared" si="204"/>
        <v>PG</v>
      </c>
      <c r="AA1409" s="237">
        <f t="shared" si="198"/>
        <v>18.600000000000001</v>
      </c>
      <c r="AB1409" s="237" t="str">
        <f t="shared" si="199"/>
        <v>MEM</v>
      </c>
      <c r="AC1409" s="244">
        <v>43034</v>
      </c>
      <c r="AD1409" s="237" t="str">
        <f t="shared" si="200"/>
        <v>A</v>
      </c>
      <c r="AE1409" s="245">
        <f t="shared" si="201"/>
        <v>24.633333333333333</v>
      </c>
      <c r="AF1409" s="269">
        <f t="shared" si="195"/>
        <v>8.8740458015267171E-2</v>
      </c>
      <c r="AG1409" s="237" t="str">
        <f t="shared" si="205"/>
        <v>J.J. Barea</v>
      </c>
    </row>
    <row r="1410" spans="1:33" x14ac:dyDescent="0.2">
      <c r="A1410" s="188" t="s">
        <v>737</v>
      </c>
      <c r="B1410" s="188" t="s">
        <v>31</v>
      </c>
      <c r="C1410" s="188" t="s">
        <v>373</v>
      </c>
      <c r="D1410" s="188" t="s">
        <v>63</v>
      </c>
      <c r="E1410" s="247">
        <v>0.49305555555555558</v>
      </c>
      <c r="F1410" s="188">
        <v>2</v>
      </c>
      <c r="G1410" s="188">
        <v>8</v>
      </c>
      <c r="H1410" s="188">
        <v>0.25</v>
      </c>
      <c r="I1410" s="258">
        <v>1</v>
      </c>
      <c r="J1410" s="188">
        <v>5</v>
      </c>
      <c r="K1410" s="261">
        <v>0.2</v>
      </c>
      <c r="L1410" s="188">
        <v>1</v>
      </c>
      <c r="M1410" s="188">
        <v>2</v>
      </c>
      <c r="N1410" s="188">
        <v>0.5</v>
      </c>
      <c r="O1410" s="188">
        <v>2</v>
      </c>
      <c r="P1410" s="188">
        <v>2</v>
      </c>
      <c r="Q1410" s="188">
        <v>4</v>
      </c>
      <c r="R1410" s="188">
        <v>1</v>
      </c>
      <c r="S1410" s="188">
        <v>0</v>
      </c>
      <c r="T1410" s="188">
        <v>1</v>
      </c>
      <c r="U1410" s="188">
        <v>0</v>
      </c>
      <c r="V1410" s="188">
        <v>0</v>
      </c>
      <c r="W1410" s="188">
        <v>6</v>
      </c>
      <c r="X1410" s="237" t="str">
        <f t="shared" si="196"/>
        <v>Maxi Kleber</v>
      </c>
      <c r="Y1410" s="237" t="str">
        <f t="shared" si="197"/>
        <v>DAL</v>
      </c>
      <c r="Z1410" s="237" t="str">
        <f t="shared" si="204"/>
        <v>PF</v>
      </c>
      <c r="AA1410" s="237">
        <f t="shared" si="198"/>
        <v>15.3</v>
      </c>
      <c r="AB1410" s="237" t="str">
        <f t="shared" si="199"/>
        <v>MEM</v>
      </c>
      <c r="AC1410" s="244">
        <v>43034</v>
      </c>
      <c r="AD1410" s="237" t="str">
        <f t="shared" si="200"/>
        <v>A</v>
      </c>
      <c r="AE1410" s="245">
        <f t="shared" si="201"/>
        <v>11.833333333333334</v>
      </c>
      <c r="AF1410" s="269">
        <f t="shared" ref="AF1410:AF1473" si="206">AA1410/SUMIFS(AA:AA,Y:Y,Y1410,AC:AC,AC1410)</f>
        <v>7.299618320610686E-2</v>
      </c>
      <c r="AG1410" s="237" t="str">
        <f t="shared" si="205"/>
        <v>Maxi Kleber</v>
      </c>
    </row>
    <row r="1411" spans="1:33" x14ac:dyDescent="0.2">
      <c r="A1411" s="188" t="s">
        <v>485</v>
      </c>
      <c r="B1411" s="188" t="s">
        <v>31</v>
      </c>
      <c r="C1411" s="188" t="s">
        <v>373</v>
      </c>
      <c r="D1411" s="188" t="s">
        <v>63</v>
      </c>
      <c r="E1411" s="247">
        <v>0.8125</v>
      </c>
      <c r="F1411" s="188">
        <v>2</v>
      </c>
      <c r="G1411" s="188">
        <v>5</v>
      </c>
      <c r="H1411" s="188">
        <v>0.4</v>
      </c>
      <c r="I1411" s="258">
        <v>0</v>
      </c>
      <c r="J1411" s="188">
        <v>0</v>
      </c>
      <c r="K1411" s="261"/>
      <c r="L1411" s="188">
        <v>1</v>
      </c>
      <c r="M1411" s="188">
        <v>1</v>
      </c>
      <c r="N1411" s="188">
        <v>1</v>
      </c>
      <c r="O1411" s="188">
        <v>5</v>
      </c>
      <c r="P1411" s="188">
        <v>3</v>
      </c>
      <c r="Q1411" s="188">
        <v>8</v>
      </c>
      <c r="R1411" s="188">
        <v>2</v>
      </c>
      <c r="S1411" s="188">
        <v>0</v>
      </c>
      <c r="T1411" s="188">
        <v>0</v>
      </c>
      <c r="U1411" s="188">
        <v>1</v>
      </c>
      <c r="V1411" s="188">
        <v>4</v>
      </c>
      <c r="W1411" s="188">
        <v>5</v>
      </c>
      <c r="X1411" s="237" t="str">
        <f t="shared" ref="X1411:X1474" si="207">$A1411</f>
        <v>Nerlens Noel</v>
      </c>
      <c r="Y1411" s="237" t="str">
        <f t="shared" ref="Y1411:Y1474" si="208">$B1411</f>
        <v>DAL</v>
      </c>
      <c r="Z1411" s="237" t="str">
        <f t="shared" si="204"/>
        <v>PF</v>
      </c>
      <c r="AA1411" s="237">
        <f t="shared" ref="AA1411:AA1474" si="209">$W1411+($Q1411*1.2)+($R1411*1.5)+(3*$S1411)+(3*$T1411)+($U1411*-1)</f>
        <v>16.600000000000001</v>
      </c>
      <c r="AB1411" s="237" t="str">
        <f t="shared" ref="AB1411:AB1474" si="210">$D1411</f>
        <v>MEM</v>
      </c>
      <c r="AC1411" s="244">
        <v>43034</v>
      </c>
      <c r="AD1411" s="237" t="str">
        <f t="shared" ref="AD1411:AD1474" si="211">IF($C1411="@","A","H")</f>
        <v>A</v>
      </c>
      <c r="AE1411" s="245">
        <f t="shared" ref="AE1411:AE1474" si="212">$E1411*24</f>
        <v>19.5</v>
      </c>
      <c r="AF1411" s="269">
        <f t="shared" si="206"/>
        <v>7.9198473282442741E-2</v>
      </c>
      <c r="AG1411" s="237" t="str">
        <f t="shared" si="205"/>
        <v>Nerlens Noel</v>
      </c>
    </row>
    <row r="1412" spans="1:33" x14ac:dyDescent="0.2">
      <c r="A1412" s="188" t="s">
        <v>468</v>
      </c>
      <c r="B1412" s="188" t="s">
        <v>31</v>
      </c>
      <c r="C1412" s="188" t="s">
        <v>373</v>
      </c>
      <c r="D1412" s="188" t="s">
        <v>63</v>
      </c>
      <c r="E1412" s="247">
        <v>0.90347222222222223</v>
      </c>
      <c r="F1412" s="188">
        <v>0</v>
      </c>
      <c r="G1412" s="188">
        <v>6</v>
      </c>
      <c r="H1412" s="188">
        <v>0</v>
      </c>
      <c r="I1412" s="258">
        <v>0</v>
      </c>
      <c r="J1412" s="188">
        <v>2</v>
      </c>
      <c r="K1412" s="261">
        <v>0</v>
      </c>
      <c r="L1412" s="188">
        <v>4</v>
      </c>
      <c r="M1412" s="188">
        <v>4</v>
      </c>
      <c r="N1412" s="188">
        <v>1</v>
      </c>
      <c r="O1412" s="188">
        <v>1</v>
      </c>
      <c r="P1412" s="188">
        <v>1</v>
      </c>
      <c r="Q1412" s="188">
        <v>2</v>
      </c>
      <c r="R1412" s="188">
        <v>1</v>
      </c>
      <c r="S1412" s="188">
        <v>2</v>
      </c>
      <c r="T1412" s="188">
        <v>0</v>
      </c>
      <c r="U1412" s="188">
        <v>1</v>
      </c>
      <c r="V1412" s="188">
        <v>2</v>
      </c>
      <c r="W1412" s="188">
        <v>4</v>
      </c>
      <c r="X1412" s="237" t="str">
        <f t="shared" si="207"/>
        <v>Yogi Ferrell</v>
      </c>
      <c r="Y1412" s="237" t="str">
        <f t="shared" si="208"/>
        <v>DAL</v>
      </c>
      <c r="Z1412" s="237" t="str">
        <f t="shared" si="204"/>
        <v>PG</v>
      </c>
      <c r="AA1412" s="237">
        <f t="shared" si="209"/>
        <v>12.9</v>
      </c>
      <c r="AB1412" s="237" t="str">
        <f t="shared" si="210"/>
        <v>MEM</v>
      </c>
      <c r="AC1412" s="244">
        <v>43034</v>
      </c>
      <c r="AD1412" s="237" t="str">
        <f t="shared" si="211"/>
        <v>A</v>
      </c>
      <c r="AE1412" s="245">
        <f t="shared" si="212"/>
        <v>21.683333333333334</v>
      </c>
      <c r="AF1412" s="269">
        <f t="shared" si="206"/>
        <v>6.1545801526717556E-2</v>
      </c>
      <c r="AG1412" s="237" t="str">
        <f t="shared" si="205"/>
        <v>Yogi Ferrell</v>
      </c>
    </row>
    <row r="1413" spans="1:33" x14ac:dyDescent="0.2">
      <c r="A1413" s="188" t="s">
        <v>291</v>
      </c>
      <c r="B1413" s="188" t="s">
        <v>31</v>
      </c>
      <c r="C1413" s="188" t="s">
        <v>373</v>
      </c>
      <c r="D1413" s="188" t="s">
        <v>63</v>
      </c>
      <c r="E1413" s="247">
        <v>0.64930555555555558</v>
      </c>
      <c r="F1413" s="188">
        <v>1</v>
      </c>
      <c r="G1413" s="188">
        <v>3</v>
      </c>
      <c r="H1413" s="188">
        <v>0.33300000000000002</v>
      </c>
      <c r="I1413" s="258">
        <v>0</v>
      </c>
      <c r="J1413" s="188">
        <v>1</v>
      </c>
      <c r="K1413" s="261">
        <v>0</v>
      </c>
      <c r="L1413" s="188">
        <v>0</v>
      </c>
      <c r="M1413" s="188">
        <v>0</v>
      </c>
      <c r="O1413" s="188">
        <v>3</v>
      </c>
      <c r="P1413" s="188">
        <v>6</v>
      </c>
      <c r="Q1413" s="188">
        <v>9</v>
      </c>
      <c r="R1413" s="188">
        <v>1</v>
      </c>
      <c r="S1413" s="188">
        <v>1</v>
      </c>
      <c r="T1413" s="188">
        <v>0</v>
      </c>
      <c r="U1413" s="188">
        <v>0</v>
      </c>
      <c r="V1413" s="188">
        <v>3</v>
      </c>
      <c r="W1413" s="188">
        <v>2</v>
      </c>
      <c r="X1413" s="237" t="str">
        <f t="shared" si="207"/>
        <v>Dwight Powell</v>
      </c>
      <c r="Y1413" s="237" t="str">
        <f t="shared" si="208"/>
        <v>DAL</v>
      </c>
      <c r="Z1413" s="237" t="str">
        <f t="shared" si="204"/>
        <v>PF</v>
      </c>
      <c r="AA1413" s="237">
        <f t="shared" si="209"/>
        <v>17.299999999999997</v>
      </c>
      <c r="AB1413" s="237" t="str">
        <f t="shared" si="210"/>
        <v>MEM</v>
      </c>
      <c r="AC1413" s="244">
        <v>43034</v>
      </c>
      <c r="AD1413" s="237" t="str">
        <f t="shared" si="211"/>
        <v>A</v>
      </c>
      <c r="AE1413" s="245">
        <f t="shared" si="212"/>
        <v>15.583333333333334</v>
      </c>
      <c r="AF1413" s="269">
        <f t="shared" si="206"/>
        <v>8.2538167938931276E-2</v>
      </c>
      <c r="AG1413" s="237" t="str">
        <f t="shared" si="205"/>
        <v>Dwight Powell</v>
      </c>
    </row>
    <row r="1414" spans="1:33" x14ac:dyDescent="0.2">
      <c r="A1414" s="188" t="s">
        <v>256</v>
      </c>
      <c r="B1414" s="188" t="s">
        <v>31</v>
      </c>
      <c r="C1414" s="188" t="s">
        <v>373</v>
      </c>
      <c r="D1414" s="188" t="s">
        <v>63</v>
      </c>
      <c r="E1414" s="247">
        <v>0.4291666666666667</v>
      </c>
      <c r="F1414" s="188">
        <v>1</v>
      </c>
      <c r="G1414" s="188">
        <v>3</v>
      </c>
      <c r="H1414" s="188">
        <v>0.33300000000000002</v>
      </c>
      <c r="I1414" s="258">
        <v>0</v>
      </c>
      <c r="J1414" s="188">
        <v>0</v>
      </c>
      <c r="K1414" s="261"/>
      <c r="L1414" s="188">
        <v>0</v>
      </c>
      <c r="M1414" s="188">
        <v>0</v>
      </c>
      <c r="O1414" s="188">
        <v>4</v>
      </c>
      <c r="P1414" s="188">
        <v>1</v>
      </c>
      <c r="Q1414" s="188">
        <v>5</v>
      </c>
      <c r="R1414" s="188">
        <v>0</v>
      </c>
      <c r="S1414" s="188">
        <v>0</v>
      </c>
      <c r="T1414" s="188">
        <v>1</v>
      </c>
      <c r="U1414" s="188">
        <v>0</v>
      </c>
      <c r="V1414" s="188">
        <v>0</v>
      </c>
      <c r="W1414" s="188">
        <v>2</v>
      </c>
      <c r="X1414" s="237" t="str">
        <f t="shared" si="207"/>
        <v>Salah Mejri</v>
      </c>
      <c r="Y1414" s="237" t="str">
        <f t="shared" si="208"/>
        <v>DAL</v>
      </c>
      <c r="Z1414" s="237" t="str">
        <f t="shared" si="204"/>
        <v>C</v>
      </c>
      <c r="AA1414" s="237">
        <f t="shared" si="209"/>
        <v>11</v>
      </c>
      <c r="AB1414" s="237" t="str">
        <f t="shared" si="210"/>
        <v>MEM</v>
      </c>
      <c r="AC1414" s="244">
        <v>43034</v>
      </c>
      <c r="AD1414" s="237" t="str">
        <f t="shared" si="211"/>
        <v>A</v>
      </c>
      <c r="AE1414" s="245">
        <f t="shared" si="212"/>
        <v>10.3</v>
      </c>
      <c r="AF1414" s="269">
        <f t="shared" si="206"/>
        <v>5.2480916030534348E-2</v>
      </c>
      <c r="AG1414" s="237" t="str">
        <f t="shared" si="205"/>
        <v>Salah Mejri</v>
      </c>
    </row>
    <row r="1415" spans="1:33" x14ac:dyDescent="0.2">
      <c r="A1415" s="188" t="s">
        <v>705</v>
      </c>
      <c r="B1415" s="188" t="s">
        <v>31</v>
      </c>
      <c r="C1415" s="188" t="s">
        <v>373</v>
      </c>
      <c r="D1415" s="188" t="s">
        <v>63</v>
      </c>
      <c r="E1415" s="247">
        <v>0.10694444444444444</v>
      </c>
      <c r="F1415" s="188">
        <v>0</v>
      </c>
      <c r="G1415" s="188">
        <v>0</v>
      </c>
      <c r="H1415" s="188"/>
      <c r="I1415" s="258">
        <v>0</v>
      </c>
      <c r="J1415" s="188">
        <v>0</v>
      </c>
      <c r="K1415" s="261"/>
      <c r="L1415" s="188">
        <v>0</v>
      </c>
      <c r="M1415" s="188">
        <v>0</v>
      </c>
      <c r="O1415" s="188">
        <v>0</v>
      </c>
      <c r="P1415" s="188">
        <v>0</v>
      </c>
      <c r="Q1415" s="188">
        <v>0</v>
      </c>
      <c r="R1415" s="188">
        <v>0</v>
      </c>
      <c r="S1415" s="188">
        <v>0</v>
      </c>
      <c r="T1415" s="188">
        <v>0</v>
      </c>
      <c r="U1415" s="188">
        <v>0</v>
      </c>
      <c r="V1415" s="188">
        <v>1</v>
      </c>
      <c r="W1415" s="188">
        <v>0</v>
      </c>
      <c r="X1415" s="237" t="str">
        <f t="shared" si="207"/>
        <v>Gian Clavell</v>
      </c>
      <c r="Y1415" s="237" t="str">
        <f t="shared" si="208"/>
        <v>DAL</v>
      </c>
      <c r="Z1415" s="237" t="str">
        <f t="shared" si="204"/>
        <v>SG</v>
      </c>
      <c r="AA1415" s="237">
        <f t="shared" si="209"/>
        <v>0</v>
      </c>
      <c r="AB1415" s="237" t="str">
        <f t="shared" si="210"/>
        <v>MEM</v>
      </c>
      <c r="AC1415" s="244">
        <v>43034</v>
      </c>
      <c r="AD1415" s="237" t="str">
        <f t="shared" si="211"/>
        <v>A</v>
      </c>
      <c r="AE1415" s="245">
        <f t="shared" si="212"/>
        <v>2.5666666666666664</v>
      </c>
      <c r="AF1415" s="269">
        <f t="shared" si="206"/>
        <v>0</v>
      </c>
      <c r="AG1415" s="237" t="str">
        <f t="shared" si="205"/>
        <v>Gian Clavell</v>
      </c>
    </row>
    <row r="1416" spans="1:33" x14ac:dyDescent="0.2">
      <c r="A1416" s="188" t="s">
        <v>162</v>
      </c>
      <c r="B1416" s="188" t="s">
        <v>63</v>
      </c>
      <c r="D1416" s="188" t="s">
        <v>31</v>
      </c>
      <c r="E1416" s="246">
        <v>1.4124999999999999</v>
      </c>
      <c r="F1416" s="188">
        <v>8</v>
      </c>
      <c r="G1416" s="188">
        <v>16</v>
      </c>
      <c r="H1416" s="188">
        <v>0.5</v>
      </c>
      <c r="I1416" s="258">
        <v>1</v>
      </c>
      <c r="J1416" s="188">
        <v>4</v>
      </c>
      <c r="K1416" s="261">
        <v>0.25</v>
      </c>
      <c r="L1416" s="188">
        <v>8</v>
      </c>
      <c r="M1416" s="188">
        <v>8</v>
      </c>
      <c r="N1416" s="188">
        <v>1</v>
      </c>
      <c r="O1416" s="188">
        <v>0</v>
      </c>
      <c r="P1416" s="188">
        <v>13</v>
      </c>
      <c r="Q1416" s="188">
        <v>13</v>
      </c>
      <c r="R1416" s="188">
        <v>3</v>
      </c>
      <c r="S1416" s="188">
        <v>0</v>
      </c>
      <c r="T1416" s="188">
        <v>0</v>
      </c>
      <c r="U1416" s="188">
        <v>5</v>
      </c>
      <c r="V1416" s="188">
        <v>3</v>
      </c>
      <c r="W1416" s="188">
        <v>25</v>
      </c>
      <c r="X1416" s="237" t="str">
        <f t="shared" si="207"/>
        <v>Marc Gasol</v>
      </c>
      <c r="Y1416" s="237" t="str">
        <f t="shared" si="208"/>
        <v>MEM</v>
      </c>
      <c r="Z1416" s="237" t="str">
        <f t="shared" si="204"/>
        <v>C</v>
      </c>
      <c r="AA1416" s="237">
        <f t="shared" si="209"/>
        <v>40.1</v>
      </c>
      <c r="AB1416" s="237" t="str">
        <f t="shared" si="210"/>
        <v>DAL</v>
      </c>
      <c r="AC1416" s="244">
        <v>43034</v>
      </c>
      <c r="AD1416" s="237" t="str">
        <f t="shared" si="211"/>
        <v>H</v>
      </c>
      <c r="AE1416" s="245">
        <f t="shared" si="212"/>
        <v>33.9</v>
      </c>
      <c r="AF1416" s="269">
        <f t="shared" si="206"/>
        <v>0.20130522088353411</v>
      </c>
      <c r="AG1416" s="237" t="str">
        <f t="shared" si="205"/>
        <v>Marc Gasol</v>
      </c>
    </row>
    <row r="1417" spans="1:33" x14ac:dyDescent="0.2">
      <c r="A1417" s="188" t="s">
        <v>118</v>
      </c>
      <c r="B1417" s="188" t="s">
        <v>63</v>
      </c>
      <c r="D1417" s="188" t="s">
        <v>31</v>
      </c>
      <c r="E1417" s="246">
        <v>1.2861111111111112</v>
      </c>
      <c r="F1417" s="188">
        <v>5</v>
      </c>
      <c r="G1417" s="188">
        <v>13</v>
      </c>
      <c r="H1417" s="188">
        <v>0.38500000000000001</v>
      </c>
      <c r="I1417" s="258">
        <v>2</v>
      </c>
      <c r="J1417" s="188">
        <v>8</v>
      </c>
      <c r="K1417" s="261">
        <v>0.25</v>
      </c>
      <c r="L1417" s="188">
        <v>10</v>
      </c>
      <c r="M1417" s="188">
        <v>12</v>
      </c>
      <c r="N1417" s="188">
        <v>0.83299999999999996</v>
      </c>
      <c r="O1417" s="188">
        <v>0</v>
      </c>
      <c r="P1417" s="188">
        <v>1</v>
      </c>
      <c r="Q1417" s="188">
        <v>1</v>
      </c>
      <c r="R1417" s="188">
        <v>4</v>
      </c>
      <c r="S1417" s="188">
        <v>1</v>
      </c>
      <c r="T1417" s="188">
        <v>0</v>
      </c>
      <c r="U1417" s="188">
        <v>3</v>
      </c>
      <c r="V1417" s="188">
        <v>1</v>
      </c>
      <c r="W1417" s="188">
        <v>22</v>
      </c>
      <c r="X1417" s="237" t="str">
        <f t="shared" si="207"/>
        <v>Mike Conley</v>
      </c>
      <c r="Y1417" s="237" t="str">
        <f t="shared" si="208"/>
        <v>MEM</v>
      </c>
      <c r="Z1417" s="237" t="str">
        <f t="shared" si="204"/>
        <v>PG</v>
      </c>
      <c r="AA1417" s="237">
        <f t="shared" si="209"/>
        <v>29.200000000000003</v>
      </c>
      <c r="AB1417" s="237" t="str">
        <f t="shared" si="210"/>
        <v>DAL</v>
      </c>
      <c r="AC1417" s="244">
        <v>43034</v>
      </c>
      <c r="AD1417" s="237" t="str">
        <f t="shared" si="211"/>
        <v>H</v>
      </c>
      <c r="AE1417" s="245">
        <f t="shared" si="212"/>
        <v>30.866666666666667</v>
      </c>
      <c r="AF1417" s="269">
        <f t="shared" si="206"/>
        <v>0.1465863453815261</v>
      </c>
      <c r="AG1417" s="237" t="str">
        <f t="shared" si="205"/>
        <v>Mike Conley</v>
      </c>
    </row>
    <row r="1418" spans="1:33" x14ac:dyDescent="0.2">
      <c r="A1418" s="188" t="s">
        <v>504</v>
      </c>
      <c r="B1418" s="188" t="s">
        <v>63</v>
      </c>
      <c r="D1418" s="188" t="s">
        <v>31</v>
      </c>
      <c r="E1418" s="247">
        <v>0.93055555555555547</v>
      </c>
      <c r="F1418" s="188">
        <v>7</v>
      </c>
      <c r="G1418" s="188">
        <v>12</v>
      </c>
      <c r="H1418" s="188">
        <v>0.58299999999999996</v>
      </c>
      <c r="I1418" s="258">
        <v>3</v>
      </c>
      <c r="J1418" s="188">
        <v>5</v>
      </c>
      <c r="K1418" s="261">
        <v>0.6</v>
      </c>
      <c r="L1418" s="188">
        <v>2</v>
      </c>
      <c r="M1418" s="188">
        <v>2</v>
      </c>
      <c r="N1418" s="188">
        <v>1</v>
      </c>
      <c r="O1418" s="188">
        <v>2</v>
      </c>
      <c r="P1418" s="188">
        <v>4</v>
      </c>
      <c r="Q1418" s="188">
        <v>6</v>
      </c>
      <c r="R1418" s="188">
        <v>1</v>
      </c>
      <c r="S1418" s="188">
        <v>1</v>
      </c>
      <c r="T1418" s="188">
        <v>0</v>
      </c>
      <c r="U1418" s="188">
        <v>2</v>
      </c>
      <c r="V1418" s="188">
        <v>1</v>
      </c>
      <c r="W1418" s="188">
        <v>19</v>
      </c>
      <c r="X1418" s="237" t="str">
        <f t="shared" si="207"/>
        <v>Tyreke Evans</v>
      </c>
      <c r="Y1418" s="237" t="str">
        <f t="shared" si="208"/>
        <v>MEM</v>
      </c>
      <c r="Z1418" s="237" t="str">
        <f t="shared" si="204"/>
        <v>SG</v>
      </c>
      <c r="AA1418" s="237">
        <f t="shared" si="209"/>
        <v>28.7</v>
      </c>
      <c r="AB1418" s="237" t="str">
        <f t="shared" si="210"/>
        <v>DAL</v>
      </c>
      <c r="AC1418" s="244">
        <v>43034</v>
      </c>
      <c r="AD1418" s="237" t="str">
        <f t="shared" si="211"/>
        <v>H</v>
      </c>
      <c r="AE1418" s="245">
        <f t="shared" si="212"/>
        <v>22.333333333333332</v>
      </c>
      <c r="AF1418" s="269">
        <f t="shared" si="206"/>
        <v>0.14407630522088352</v>
      </c>
      <c r="AG1418" s="237" t="str">
        <f t="shared" si="205"/>
        <v>Tyreke Evans</v>
      </c>
    </row>
    <row r="1419" spans="1:33" x14ac:dyDescent="0.2">
      <c r="A1419" s="188" t="s">
        <v>245</v>
      </c>
      <c r="B1419" s="188" t="s">
        <v>63</v>
      </c>
      <c r="D1419" s="188" t="s">
        <v>31</v>
      </c>
      <c r="E1419" s="246">
        <v>1.3270833333333334</v>
      </c>
      <c r="F1419" s="188">
        <v>2</v>
      </c>
      <c r="G1419" s="188">
        <v>6</v>
      </c>
      <c r="H1419" s="188">
        <v>0.33300000000000002</v>
      </c>
      <c r="I1419" s="258">
        <v>2</v>
      </c>
      <c r="J1419" s="188">
        <v>3</v>
      </c>
      <c r="K1419" s="261">
        <v>0.66700000000000004</v>
      </c>
      <c r="L1419" s="188">
        <v>3</v>
      </c>
      <c r="M1419" s="188">
        <v>4</v>
      </c>
      <c r="N1419" s="188">
        <v>0.75</v>
      </c>
      <c r="O1419" s="188">
        <v>3</v>
      </c>
      <c r="P1419" s="188">
        <v>6</v>
      </c>
      <c r="Q1419" s="188">
        <v>9</v>
      </c>
      <c r="R1419" s="188">
        <v>1</v>
      </c>
      <c r="S1419" s="188">
        <v>0</v>
      </c>
      <c r="T1419" s="188">
        <v>5</v>
      </c>
      <c r="U1419" s="188">
        <v>1</v>
      </c>
      <c r="V1419" s="188">
        <v>5</v>
      </c>
      <c r="W1419" s="188">
        <v>9</v>
      </c>
      <c r="X1419" s="237" t="str">
        <f t="shared" si="207"/>
        <v>Jarell Martin</v>
      </c>
      <c r="Y1419" s="237" t="str">
        <f t="shared" si="208"/>
        <v>MEM</v>
      </c>
      <c r="Z1419" s="237" t="str">
        <f t="shared" si="204"/>
        <v>PF</v>
      </c>
      <c r="AA1419" s="237">
        <f t="shared" si="209"/>
        <v>35.299999999999997</v>
      </c>
      <c r="AB1419" s="237" t="str">
        <f t="shared" si="210"/>
        <v>DAL</v>
      </c>
      <c r="AC1419" s="244">
        <v>43034</v>
      </c>
      <c r="AD1419" s="237" t="str">
        <f t="shared" si="211"/>
        <v>H</v>
      </c>
      <c r="AE1419" s="245">
        <f t="shared" si="212"/>
        <v>31.85</v>
      </c>
      <c r="AF1419" s="269">
        <f t="shared" si="206"/>
        <v>0.17720883534136544</v>
      </c>
      <c r="AG1419" s="237" t="str">
        <f t="shared" si="205"/>
        <v>Jarell Martin</v>
      </c>
    </row>
    <row r="1420" spans="1:33" x14ac:dyDescent="0.2">
      <c r="A1420" s="188" t="s">
        <v>635</v>
      </c>
      <c r="B1420" s="188" t="s">
        <v>63</v>
      </c>
      <c r="D1420" s="188" t="s">
        <v>31</v>
      </c>
      <c r="E1420" s="246">
        <v>1.0402777777777776</v>
      </c>
      <c r="F1420" s="188">
        <v>3</v>
      </c>
      <c r="G1420" s="188">
        <v>7</v>
      </c>
      <c r="H1420" s="188">
        <v>0.42899999999999999</v>
      </c>
      <c r="I1420" s="258">
        <v>1</v>
      </c>
      <c r="J1420" s="188">
        <v>2</v>
      </c>
      <c r="K1420" s="261">
        <v>0.5</v>
      </c>
      <c r="L1420" s="188">
        <v>0</v>
      </c>
      <c r="M1420" s="188">
        <v>1</v>
      </c>
      <c r="N1420" s="188">
        <v>0</v>
      </c>
      <c r="O1420" s="188">
        <v>0</v>
      </c>
      <c r="P1420" s="188">
        <v>5</v>
      </c>
      <c r="Q1420" s="188">
        <v>5</v>
      </c>
      <c r="R1420" s="188">
        <v>0</v>
      </c>
      <c r="S1420" s="188">
        <v>2</v>
      </c>
      <c r="T1420" s="188">
        <v>0</v>
      </c>
      <c r="U1420" s="188">
        <v>1</v>
      </c>
      <c r="V1420" s="188">
        <v>3</v>
      </c>
      <c r="W1420" s="188">
        <v>7</v>
      </c>
      <c r="X1420" s="237" t="str">
        <f t="shared" si="207"/>
        <v>Dillon Brooks</v>
      </c>
      <c r="Y1420" s="237" t="str">
        <f t="shared" si="208"/>
        <v>MEM</v>
      </c>
      <c r="Z1420" s="237" t="str">
        <f t="shared" si="204"/>
        <v>SF</v>
      </c>
      <c r="AA1420" s="237">
        <f t="shared" si="209"/>
        <v>18</v>
      </c>
      <c r="AB1420" s="237" t="str">
        <f t="shared" si="210"/>
        <v>DAL</v>
      </c>
      <c r="AC1420" s="244">
        <v>43034</v>
      </c>
      <c r="AD1420" s="237" t="str">
        <f t="shared" si="211"/>
        <v>H</v>
      </c>
      <c r="AE1420" s="245">
        <f t="shared" si="212"/>
        <v>24.966666666666661</v>
      </c>
      <c r="AF1420" s="269">
        <f t="shared" si="206"/>
        <v>9.0361445783132516E-2</v>
      </c>
      <c r="AG1420" s="237" t="str">
        <f t="shared" si="205"/>
        <v>Dillon Brooks</v>
      </c>
    </row>
    <row r="1421" spans="1:33" x14ac:dyDescent="0.2">
      <c r="A1421" s="188" t="s">
        <v>500</v>
      </c>
      <c r="B1421" s="188" t="s">
        <v>63</v>
      </c>
      <c r="D1421" s="188" t="s">
        <v>31</v>
      </c>
      <c r="E1421" s="247">
        <v>0.51666666666666672</v>
      </c>
      <c r="F1421" s="188">
        <v>2</v>
      </c>
      <c r="G1421" s="188">
        <v>3</v>
      </c>
      <c r="H1421" s="188">
        <v>0.66700000000000004</v>
      </c>
      <c r="I1421" s="258">
        <v>0</v>
      </c>
      <c r="J1421" s="188">
        <v>0</v>
      </c>
      <c r="K1421" s="261"/>
      <c r="L1421" s="188">
        <v>1</v>
      </c>
      <c r="M1421" s="188">
        <v>1</v>
      </c>
      <c r="N1421" s="188">
        <v>1</v>
      </c>
      <c r="O1421" s="188">
        <v>1</v>
      </c>
      <c r="P1421" s="188">
        <v>3</v>
      </c>
      <c r="Q1421" s="188">
        <v>4</v>
      </c>
      <c r="R1421" s="188">
        <v>0</v>
      </c>
      <c r="S1421" s="188">
        <v>0</v>
      </c>
      <c r="T1421" s="188">
        <v>0</v>
      </c>
      <c r="U1421" s="188">
        <v>0</v>
      </c>
      <c r="V1421" s="188">
        <v>0</v>
      </c>
      <c r="W1421" s="188">
        <v>5</v>
      </c>
      <c r="X1421" s="237" t="str">
        <f t="shared" si="207"/>
        <v>Brandan Wright</v>
      </c>
      <c r="Y1421" s="237" t="str">
        <f t="shared" si="208"/>
        <v>MEM</v>
      </c>
      <c r="Z1421" s="237" t="str">
        <f t="shared" si="204"/>
        <v>PF</v>
      </c>
      <c r="AA1421" s="237">
        <f t="shared" si="209"/>
        <v>9.8000000000000007</v>
      </c>
      <c r="AB1421" s="237" t="str">
        <f t="shared" si="210"/>
        <v>DAL</v>
      </c>
      <c r="AC1421" s="244">
        <v>43034</v>
      </c>
      <c r="AD1421" s="237" t="str">
        <f t="shared" si="211"/>
        <v>H</v>
      </c>
      <c r="AE1421" s="245">
        <f t="shared" si="212"/>
        <v>12.400000000000002</v>
      </c>
      <c r="AF1421" s="269">
        <f t="shared" si="206"/>
        <v>4.9196787148594379E-2</v>
      </c>
      <c r="AG1421" s="237" t="str">
        <f t="shared" si="205"/>
        <v>Brandan Wright</v>
      </c>
    </row>
    <row r="1422" spans="1:33" x14ac:dyDescent="0.2">
      <c r="A1422" s="188" t="s">
        <v>182</v>
      </c>
      <c r="B1422" s="188" t="s">
        <v>63</v>
      </c>
      <c r="D1422" s="188" t="s">
        <v>31</v>
      </c>
      <c r="E1422" s="247">
        <v>0.83958333333333324</v>
      </c>
      <c r="F1422" s="188">
        <v>1</v>
      </c>
      <c r="G1422" s="188">
        <v>6</v>
      </c>
      <c r="H1422" s="188">
        <v>0.16700000000000001</v>
      </c>
      <c r="I1422" s="258">
        <v>0</v>
      </c>
      <c r="J1422" s="188">
        <v>4</v>
      </c>
      <c r="K1422" s="261">
        <v>0</v>
      </c>
      <c r="L1422" s="188">
        <v>2</v>
      </c>
      <c r="M1422" s="188">
        <v>2</v>
      </c>
      <c r="N1422" s="188">
        <v>1</v>
      </c>
      <c r="O1422" s="188">
        <v>0</v>
      </c>
      <c r="P1422" s="188">
        <v>0</v>
      </c>
      <c r="Q1422" s="188">
        <v>0</v>
      </c>
      <c r="R1422" s="188">
        <v>1</v>
      </c>
      <c r="S1422" s="188">
        <v>1</v>
      </c>
      <c r="T1422" s="188">
        <v>0</v>
      </c>
      <c r="U1422" s="188">
        <v>3</v>
      </c>
      <c r="V1422" s="188">
        <v>2</v>
      </c>
      <c r="W1422" s="188">
        <v>4</v>
      </c>
      <c r="X1422" s="237" t="str">
        <f t="shared" si="207"/>
        <v>Andrew Harrison</v>
      </c>
      <c r="Y1422" s="237" t="str">
        <f t="shared" si="208"/>
        <v>MEM</v>
      </c>
      <c r="Z1422" s="237" t="str">
        <f t="shared" si="204"/>
        <v>PG</v>
      </c>
      <c r="AA1422" s="237">
        <f t="shared" si="209"/>
        <v>5.5</v>
      </c>
      <c r="AB1422" s="237" t="str">
        <f t="shared" si="210"/>
        <v>DAL</v>
      </c>
      <c r="AC1422" s="244">
        <v>43034</v>
      </c>
      <c r="AD1422" s="237" t="str">
        <f t="shared" si="211"/>
        <v>H</v>
      </c>
      <c r="AE1422" s="245">
        <f t="shared" si="212"/>
        <v>20.149999999999999</v>
      </c>
      <c r="AF1422" s="269">
        <f t="shared" si="206"/>
        <v>2.7610441767068269E-2</v>
      </c>
      <c r="AG1422" s="237" t="str">
        <f t="shared" si="205"/>
        <v>Andrew Harrison</v>
      </c>
    </row>
    <row r="1423" spans="1:33" x14ac:dyDescent="0.2">
      <c r="A1423" s="188" t="s">
        <v>464</v>
      </c>
      <c r="B1423" s="188" t="s">
        <v>63</v>
      </c>
      <c r="D1423" s="188" t="s">
        <v>31</v>
      </c>
      <c r="E1423" s="247">
        <v>0.67291666666666661</v>
      </c>
      <c r="F1423" s="188">
        <v>1</v>
      </c>
      <c r="G1423" s="188">
        <v>3</v>
      </c>
      <c r="H1423" s="188">
        <v>0.33300000000000002</v>
      </c>
      <c r="I1423" s="258">
        <v>1</v>
      </c>
      <c r="J1423" s="188">
        <v>3</v>
      </c>
      <c r="K1423" s="261">
        <v>0.33300000000000002</v>
      </c>
      <c r="L1423" s="188">
        <v>0</v>
      </c>
      <c r="M1423" s="188">
        <v>0</v>
      </c>
      <c r="O1423" s="188">
        <v>0</v>
      </c>
      <c r="P1423" s="188">
        <v>1</v>
      </c>
      <c r="Q1423" s="188">
        <v>1</v>
      </c>
      <c r="R1423" s="188">
        <v>1</v>
      </c>
      <c r="S1423" s="188">
        <v>1</v>
      </c>
      <c r="T1423" s="188">
        <v>1</v>
      </c>
      <c r="U1423" s="188">
        <v>0</v>
      </c>
      <c r="V1423" s="188">
        <v>1</v>
      </c>
      <c r="W1423" s="188">
        <v>3</v>
      </c>
      <c r="X1423" s="237" t="str">
        <f t="shared" si="207"/>
        <v>Chandler Parsons</v>
      </c>
      <c r="Y1423" s="237" t="str">
        <f t="shared" si="208"/>
        <v>MEM</v>
      </c>
      <c r="Z1423" s="237" t="str">
        <f t="shared" si="204"/>
        <v>SF</v>
      </c>
      <c r="AA1423" s="237">
        <f t="shared" si="209"/>
        <v>11.7</v>
      </c>
      <c r="AB1423" s="237" t="str">
        <f t="shared" si="210"/>
        <v>DAL</v>
      </c>
      <c r="AC1423" s="244">
        <v>43034</v>
      </c>
      <c r="AD1423" s="237" t="str">
        <f t="shared" si="211"/>
        <v>H</v>
      </c>
      <c r="AE1423" s="245">
        <f t="shared" si="212"/>
        <v>16.149999999999999</v>
      </c>
      <c r="AF1423" s="269">
        <f t="shared" si="206"/>
        <v>5.8734939759036139E-2</v>
      </c>
      <c r="AG1423" s="237" t="str">
        <f t="shared" si="205"/>
        <v>Chandler Parsons</v>
      </c>
    </row>
    <row r="1424" spans="1:33" x14ac:dyDescent="0.2">
      <c r="A1424" s="188" t="s">
        <v>147</v>
      </c>
      <c r="B1424" s="188" t="s">
        <v>63</v>
      </c>
      <c r="D1424" s="188" t="s">
        <v>31</v>
      </c>
      <c r="E1424" s="246">
        <v>1.1388888888888888</v>
      </c>
      <c r="F1424" s="188">
        <v>1</v>
      </c>
      <c r="G1424" s="188">
        <v>3</v>
      </c>
      <c r="H1424" s="188">
        <v>0.33300000000000002</v>
      </c>
      <c r="I1424" s="258">
        <v>0</v>
      </c>
      <c r="J1424" s="188">
        <v>2</v>
      </c>
      <c r="K1424" s="261">
        <v>0</v>
      </c>
      <c r="L1424" s="188">
        <v>0</v>
      </c>
      <c r="M1424" s="188">
        <v>0</v>
      </c>
      <c r="O1424" s="188">
        <v>2</v>
      </c>
      <c r="P1424" s="188">
        <v>3</v>
      </c>
      <c r="Q1424" s="188">
        <v>5</v>
      </c>
      <c r="R1424" s="188">
        <v>1</v>
      </c>
      <c r="S1424" s="188">
        <v>0</v>
      </c>
      <c r="T1424" s="188">
        <v>0</v>
      </c>
      <c r="U1424" s="188">
        <v>2</v>
      </c>
      <c r="V1424" s="188">
        <v>2</v>
      </c>
      <c r="W1424" s="188">
        <v>2</v>
      </c>
      <c r="X1424" s="237" t="str">
        <f t="shared" si="207"/>
        <v>James Ennis</v>
      </c>
      <c r="Y1424" s="237" t="str">
        <f t="shared" si="208"/>
        <v>MEM</v>
      </c>
      <c r="Z1424" s="237" t="str">
        <f t="shared" si="204"/>
        <v>SF</v>
      </c>
      <c r="AA1424" s="237">
        <f t="shared" si="209"/>
        <v>7.5</v>
      </c>
      <c r="AB1424" s="237" t="str">
        <f t="shared" si="210"/>
        <v>DAL</v>
      </c>
      <c r="AC1424" s="244">
        <v>43034</v>
      </c>
      <c r="AD1424" s="237" t="str">
        <f t="shared" si="211"/>
        <v>H</v>
      </c>
      <c r="AE1424" s="245">
        <f t="shared" si="212"/>
        <v>27.333333333333332</v>
      </c>
      <c r="AF1424" s="269">
        <f t="shared" si="206"/>
        <v>3.7650602409638551E-2</v>
      </c>
      <c r="AG1424" s="237" t="str">
        <f t="shared" si="205"/>
        <v>James Ennis</v>
      </c>
    </row>
    <row r="1425" spans="1:33" x14ac:dyDescent="0.2">
      <c r="A1425" s="188" t="s">
        <v>636</v>
      </c>
      <c r="B1425" s="188" t="s">
        <v>63</v>
      </c>
      <c r="D1425" s="188" t="s">
        <v>31</v>
      </c>
      <c r="E1425" s="247">
        <v>0.8354166666666667</v>
      </c>
      <c r="F1425" s="188">
        <v>0</v>
      </c>
      <c r="G1425" s="188">
        <v>4</v>
      </c>
      <c r="H1425" s="188">
        <v>0</v>
      </c>
      <c r="I1425" s="258">
        <v>0</v>
      </c>
      <c r="J1425" s="188">
        <v>3</v>
      </c>
      <c r="K1425" s="261">
        <v>0</v>
      </c>
      <c r="L1425" s="188">
        <v>0</v>
      </c>
      <c r="M1425" s="188">
        <v>0</v>
      </c>
      <c r="O1425" s="188">
        <v>1</v>
      </c>
      <c r="P1425" s="188">
        <v>1</v>
      </c>
      <c r="Q1425" s="188">
        <v>2</v>
      </c>
      <c r="R1425" s="188">
        <v>6</v>
      </c>
      <c r="S1425" s="188">
        <v>1</v>
      </c>
      <c r="T1425" s="188">
        <v>0</v>
      </c>
      <c r="U1425" s="188">
        <v>1</v>
      </c>
      <c r="V1425" s="188">
        <v>5</v>
      </c>
      <c r="X1425" s="237" t="str">
        <f t="shared" si="207"/>
        <v>Mario Chalmers</v>
      </c>
      <c r="Y1425" s="237" t="str">
        <f t="shared" si="208"/>
        <v>MEM</v>
      </c>
      <c r="Z1425" s="237" t="str">
        <f t="shared" si="204"/>
        <v>PG</v>
      </c>
      <c r="AA1425" s="237">
        <f t="shared" si="209"/>
        <v>13.4</v>
      </c>
      <c r="AB1425" s="237" t="str">
        <f t="shared" si="210"/>
        <v>DAL</v>
      </c>
      <c r="AC1425" s="244">
        <v>43034</v>
      </c>
      <c r="AD1425" s="237" t="str">
        <f t="shared" si="211"/>
        <v>H</v>
      </c>
      <c r="AE1425" s="245">
        <f t="shared" si="212"/>
        <v>20.05</v>
      </c>
      <c r="AF1425" s="269">
        <f t="shared" si="206"/>
        <v>6.7269076305220873E-2</v>
      </c>
      <c r="AG1425" s="237" t="str">
        <f t="shared" si="205"/>
        <v>Mario Chalmers</v>
      </c>
    </row>
    <row r="1426" spans="1:33" x14ac:dyDescent="0.2">
      <c r="A1426" s="188" t="s">
        <v>195</v>
      </c>
      <c r="B1426" s="188" t="s">
        <v>95</v>
      </c>
      <c r="C1426" s="188" t="s">
        <v>373</v>
      </c>
      <c r="D1426" s="188" t="s">
        <v>52</v>
      </c>
      <c r="E1426" s="246">
        <v>1.4263888888888889</v>
      </c>
      <c r="F1426" s="188">
        <v>11</v>
      </c>
      <c r="G1426" s="188">
        <v>14</v>
      </c>
      <c r="H1426" s="188">
        <v>0.78600000000000003</v>
      </c>
      <c r="I1426" s="258">
        <v>4</v>
      </c>
      <c r="J1426" s="188">
        <v>5</v>
      </c>
      <c r="K1426" s="261">
        <v>0.8</v>
      </c>
      <c r="L1426" s="188">
        <v>1</v>
      </c>
      <c r="M1426" s="188">
        <v>1</v>
      </c>
      <c r="N1426" s="188">
        <v>1</v>
      </c>
      <c r="O1426" s="188">
        <v>1</v>
      </c>
      <c r="P1426" s="188">
        <v>8</v>
      </c>
      <c r="Q1426" s="188">
        <v>9</v>
      </c>
      <c r="R1426" s="188">
        <v>4</v>
      </c>
      <c r="S1426" s="188">
        <v>0</v>
      </c>
      <c r="T1426" s="188">
        <v>1</v>
      </c>
      <c r="U1426" s="188">
        <v>4</v>
      </c>
      <c r="V1426" s="188">
        <v>2</v>
      </c>
      <c r="W1426" s="188">
        <v>27</v>
      </c>
      <c r="X1426" s="237" t="str">
        <f t="shared" si="207"/>
        <v>Al Horford</v>
      </c>
      <c r="Y1426" s="237" t="str">
        <f t="shared" si="208"/>
        <v>BOS</v>
      </c>
      <c r="Z1426" s="237" t="str">
        <f t="shared" si="204"/>
        <v>C</v>
      </c>
      <c r="AA1426" s="237">
        <f t="shared" si="209"/>
        <v>42.8</v>
      </c>
      <c r="AB1426" s="237" t="str">
        <f t="shared" si="210"/>
        <v>MIL</v>
      </c>
      <c r="AC1426" s="244">
        <v>43034</v>
      </c>
      <c r="AD1426" s="237" t="str">
        <f t="shared" si="211"/>
        <v>A</v>
      </c>
      <c r="AE1426" s="245">
        <f t="shared" si="212"/>
        <v>34.233333333333334</v>
      </c>
      <c r="AF1426" s="269">
        <f t="shared" si="206"/>
        <v>0.21453634085213033</v>
      </c>
      <c r="AG1426" s="237" t="str">
        <f t="shared" si="205"/>
        <v>Al Horford</v>
      </c>
    </row>
    <row r="1427" spans="1:33" x14ac:dyDescent="0.2">
      <c r="A1427" s="188" t="s">
        <v>202</v>
      </c>
      <c r="B1427" s="188" t="s">
        <v>95</v>
      </c>
      <c r="C1427" s="188" t="s">
        <v>373</v>
      </c>
      <c r="D1427" s="188" t="s">
        <v>52</v>
      </c>
      <c r="E1427" s="246">
        <v>1.4409722222222223</v>
      </c>
      <c r="F1427" s="188">
        <v>10</v>
      </c>
      <c r="G1427" s="188">
        <v>18</v>
      </c>
      <c r="H1427" s="188">
        <v>0.55600000000000005</v>
      </c>
      <c r="I1427" s="258">
        <v>2</v>
      </c>
      <c r="J1427" s="188">
        <v>4</v>
      </c>
      <c r="K1427" s="261">
        <v>0.5</v>
      </c>
      <c r="L1427" s="188">
        <v>2</v>
      </c>
      <c r="M1427" s="188">
        <v>2</v>
      </c>
      <c r="N1427" s="188">
        <v>1</v>
      </c>
      <c r="O1427" s="188">
        <v>0</v>
      </c>
      <c r="P1427" s="188">
        <v>3</v>
      </c>
      <c r="Q1427" s="188">
        <v>3</v>
      </c>
      <c r="R1427" s="188">
        <v>7</v>
      </c>
      <c r="S1427" s="188">
        <v>2</v>
      </c>
      <c r="T1427" s="188">
        <v>1</v>
      </c>
      <c r="U1427" s="188">
        <v>2</v>
      </c>
      <c r="V1427" s="188">
        <v>3</v>
      </c>
      <c r="W1427" s="188">
        <v>24</v>
      </c>
      <c r="X1427" s="237" t="str">
        <f t="shared" si="207"/>
        <v>Kyrie Irving</v>
      </c>
      <c r="Y1427" s="237" t="str">
        <f t="shared" si="208"/>
        <v>BOS</v>
      </c>
      <c r="Z1427" s="237" t="str">
        <f t="shared" si="204"/>
        <v>PG</v>
      </c>
      <c r="AA1427" s="237">
        <f t="shared" si="209"/>
        <v>45.1</v>
      </c>
      <c r="AB1427" s="237" t="str">
        <f t="shared" si="210"/>
        <v>MIL</v>
      </c>
      <c r="AC1427" s="244">
        <v>43034</v>
      </c>
      <c r="AD1427" s="237" t="str">
        <f t="shared" si="211"/>
        <v>A</v>
      </c>
      <c r="AE1427" s="245">
        <f t="shared" si="212"/>
        <v>34.583333333333336</v>
      </c>
      <c r="AF1427" s="269">
        <f t="shared" si="206"/>
        <v>0.22606516290726822</v>
      </c>
      <c r="AG1427" s="237" t="str">
        <f t="shared" si="205"/>
        <v>Kyrie Irving</v>
      </c>
    </row>
    <row r="1428" spans="1:33" x14ac:dyDescent="0.2">
      <c r="A1428" s="188" t="s">
        <v>618</v>
      </c>
      <c r="B1428" s="188" t="s">
        <v>95</v>
      </c>
      <c r="C1428" s="188" t="s">
        <v>373</v>
      </c>
      <c r="D1428" s="188" t="s">
        <v>52</v>
      </c>
      <c r="E1428" s="246">
        <v>1.1590277777777778</v>
      </c>
      <c r="F1428" s="188">
        <v>3</v>
      </c>
      <c r="G1428" s="188">
        <v>6</v>
      </c>
      <c r="H1428" s="188">
        <v>0.5</v>
      </c>
      <c r="I1428" s="258">
        <v>1</v>
      </c>
      <c r="J1428" s="188">
        <v>3</v>
      </c>
      <c r="K1428" s="261">
        <v>0.33300000000000002</v>
      </c>
      <c r="L1428" s="188">
        <v>5</v>
      </c>
      <c r="M1428" s="188">
        <v>5</v>
      </c>
      <c r="N1428" s="188">
        <v>1</v>
      </c>
      <c r="O1428" s="188">
        <v>0</v>
      </c>
      <c r="P1428" s="188">
        <v>2</v>
      </c>
      <c r="Q1428" s="188">
        <v>2</v>
      </c>
      <c r="R1428" s="188">
        <v>3</v>
      </c>
      <c r="S1428" s="188">
        <v>1</v>
      </c>
      <c r="T1428" s="188">
        <v>0</v>
      </c>
      <c r="U1428" s="188">
        <v>2</v>
      </c>
      <c r="V1428" s="188">
        <v>1</v>
      </c>
      <c r="W1428" s="188">
        <v>12</v>
      </c>
      <c r="X1428" s="237" t="str">
        <f t="shared" si="207"/>
        <v>Jayson Tatum</v>
      </c>
      <c r="Y1428" s="237" t="str">
        <f t="shared" si="208"/>
        <v>BOS</v>
      </c>
      <c r="Z1428" s="237" t="str">
        <f t="shared" si="204"/>
        <v>SF</v>
      </c>
      <c r="AA1428" s="237">
        <f t="shared" si="209"/>
        <v>19.899999999999999</v>
      </c>
      <c r="AB1428" s="237" t="str">
        <f t="shared" si="210"/>
        <v>MIL</v>
      </c>
      <c r="AC1428" s="244">
        <v>43034</v>
      </c>
      <c r="AD1428" s="237" t="str">
        <f t="shared" si="211"/>
        <v>A</v>
      </c>
      <c r="AE1428" s="245">
        <f t="shared" si="212"/>
        <v>27.816666666666666</v>
      </c>
      <c r="AF1428" s="269">
        <f t="shared" si="206"/>
        <v>9.9749373433583963E-2</v>
      </c>
      <c r="AG1428" s="237" t="str">
        <f t="shared" si="205"/>
        <v>Jayson Tatum</v>
      </c>
    </row>
    <row r="1429" spans="1:33" x14ac:dyDescent="0.2">
      <c r="A1429" s="188" t="s">
        <v>71</v>
      </c>
      <c r="B1429" s="188" t="s">
        <v>95</v>
      </c>
      <c r="C1429" s="188" t="s">
        <v>373</v>
      </c>
      <c r="D1429" s="188" t="s">
        <v>52</v>
      </c>
      <c r="E1429" s="247">
        <v>0.9868055555555556</v>
      </c>
      <c r="F1429" s="188">
        <v>3</v>
      </c>
      <c r="G1429" s="188">
        <v>6</v>
      </c>
      <c r="H1429" s="188">
        <v>0.5</v>
      </c>
      <c r="I1429" s="258">
        <v>0</v>
      </c>
      <c r="J1429" s="188">
        <v>0</v>
      </c>
      <c r="K1429" s="261"/>
      <c r="L1429" s="188">
        <v>6</v>
      </c>
      <c r="M1429" s="188">
        <v>6</v>
      </c>
      <c r="N1429" s="188">
        <v>1</v>
      </c>
      <c r="O1429" s="188">
        <v>0</v>
      </c>
      <c r="P1429" s="188">
        <v>7</v>
      </c>
      <c r="Q1429" s="188">
        <v>7</v>
      </c>
      <c r="R1429" s="188">
        <v>1</v>
      </c>
      <c r="S1429" s="188">
        <v>0</v>
      </c>
      <c r="T1429" s="188">
        <v>0</v>
      </c>
      <c r="U1429" s="188">
        <v>2</v>
      </c>
      <c r="V1429" s="188">
        <v>2</v>
      </c>
      <c r="W1429" s="188">
        <v>12</v>
      </c>
      <c r="X1429" s="237" t="str">
        <f t="shared" si="207"/>
        <v>Aron Baynes</v>
      </c>
      <c r="Y1429" s="237" t="str">
        <f t="shared" si="208"/>
        <v>BOS</v>
      </c>
      <c r="Z1429" s="237" t="str">
        <f t="shared" si="204"/>
        <v>C</v>
      </c>
      <c r="AA1429" s="237">
        <f t="shared" si="209"/>
        <v>19.899999999999999</v>
      </c>
      <c r="AB1429" s="237" t="str">
        <f t="shared" si="210"/>
        <v>MIL</v>
      </c>
      <c r="AC1429" s="244">
        <v>43034</v>
      </c>
      <c r="AD1429" s="237" t="str">
        <f t="shared" si="211"/>
        <v>A</v>
      </c>
      <c r="AE1429" s="245">
        <f t="shared" si="212"/>
        <v>23.683333333333334</v>
      </c>
      <c r="AF1429" s="269">
        <f t="shared" si="206"/>
        <v>9.9749373433583963E-2</v>
      </c>
      <c r="AG1429" s="237" t="str">
        <f t="shared" si="205"/>
        <v>Aron Baynes</v>
      </c>
    </row>
    <row r="1430" spans="1:33" x14ac:dyDescent="0.2">
      <c r="A1430" s="188" t="s">
        <v>99</v>
      </c>
      <c r="B1430" s="188" t="s">
        <v>95</v>
      </c>
      <c r="C1430" s="188" t="s">
        <v>373</v>
      </c>
      <c r="D1430" s="188" t="s">
        <v>52</v>
      </c>
      <c r="E1430" s="246">
        <v>1.4277777777777778</v>
      </c>
      <c r="F1430" s="188">
        <v>2</v>
      </c>
      <c r="G1430" s="188">
        <v>10</v>
      </c>
      <c r="H1430" s="188">
        <v>0.2</v>
      </c>
      <c r="I1430" s="258">
        <v>2</v>
      </c>
      <c r="J1430" s="188">
        <v>6</v>
      </c>
      <c r="K1430" s="261">
        <v>0.33300000000000002</v>
      </c>
      <c r="L1430" s="188">
        <v>3</v>
      </c>
      <c r="M1430" s="188">
        <v>6</v>
      </c>
      <c r="N1430" s="188">
        <v>0.5</v>
      </c>
      <c r="O1430" s="188">
        <v>3</v>
      </c>
      <c r="P1430" s="188">
        <v>6</v>
      </c>
      <c r="Q1430" s="188">
        <v>9</v>
      </c>
      <c r="R1430" s="188">
        <v>0</v>
      </c>
      <c r="S1430" s="188">
        <v>1</v>
      </c>
      <c r="T1430" s="188">
        <v>1</v>
      </c>
      <c r="U1430" s="188">
        <v>1</v>
      </c>
      <c r="V1430" s="188">
        <v>1</v>
      </c>
      <c r="W1430" s="188">
        <v>9</v>
      </c>
      <c r="X1430" s="237" t="str">
        <f t="shared" si="207"/>
        <v>Jaylen Brown</v>
      </c>
      <c r="Y1430" s="237" t="str">
        <f t="shared" si="208"/>
        <v>BOS</v>
      </c>
      <c r="Z1430" s="237" t="str">
        <f t="shared" si="204"/>
        <v>SF</v>
      </c>
      <c r="AA1430" s="237">
        <f t="shared" si="209"/>
        <v>24.799999999999997</v>
      </c>
      <c r="AB1430" s="237" t="str">
        <f t="shared" si="210"/>
        <v>MIL</v>
      </c>
      <c r="AC1430" s="244">
        <v>43034</v>
      </c>
      <c r="AD1430" s="237" t="str">
        <f t="shared" si="211"/>
        <v>A</v>
      </c>
      <c r="AE1430" s="245">
        <f t="shared" si="212"/>
        <v>34.266666666666666</v>
      </c>
      <c r="AF1430" s="269">
        <f t="shared" si="206"/>
        <v>0.1243107769423559</v>
      </c>
      <c r="AG1430" s="237" t="str">
        <f t="shared" si="205"/>
        <v>Jaylen Brown</v>
      </c>
    </row>
    <row r="1431" spans="1:33" x14ac:dyDescent="0.2">
      <c r="A1431" s="188" t="s">
        <v>396</v>
      </c>
      <c r="B1431" s="188" t="s">
        <v>95</v>
      </c>
      <c r="C1431" s="188" t="s">
        <v>373</v>
      </c>
      <c r="D1431" s="188" t="s">
        <v>52</v>
      </c>
      <c r="E1431" s="246">
        <v>1.1201388888888888</v>
      </c>
      <c r="F1431" s="188">
        <v>2</v>
      </c>
      <c r="G1431" s="188">
        <v>10</v>
      </c>
      <c r="H1431" s="188">
        <v>0.2</v>
      </c>
      <c r="I1431" s="258">
        <v>2</v>
      </c>
      <c r="J1431" s="188">
        <v>6</v>
      </c>
      <c r="K1431" s="261">
        <v>0.33300000000000002</v>
      </c>
      <c r="L1431" s="188">
        <v>2</v>
      </c>
      <c r="M1431" s="188">
        <v>2</v>
      </c>
      <c r="N1431" s="188">
        <v>1</v>
      </c>
      <c r="O1431" s="188">
        <v>0</v>
      </c>
      <c r="P1431" s="188">
        <v>1</v>
      </c>
      <c r="Q1431" s="188">
        <v>1</v>
      </c>
      <c r="R1431" s="188">
        <v>4</v>
      </c>
      <c r="S1431" s="188">
        <v>1</v>
      </c>
      <c r="T1431" s="188">
        <v>0</v>
      </c>
      <c r="U1431" s="188">
        <v>2</v>
      </c>
      <c r="V1431" s="188">
        <v>1</v>
      </c>
      <c r="W1431" s="188">
        <v>8</v>
      </c>
      <c r="X1431" s="237" t="str">
        <f t="shared" si="207"/>
        <v>Marcus Smart</v>
      </c>
      <c r="Y1431" s="237" t="str">
        <f t="shared" si="208"/>
        <v>BOS</v>
      </c>
      <c r="Z1431" s="237" t="str">
        <f t="shared" si="204"/>
        <v>SG</v>
      </c>
      <c r="AA1431" s="237">
        <f t="shared" si="209"/>
        <v>16.2</v>
      </c>
      <c r="AB1431" s="237" t="str">
        <f t="shared" si="210"/>
        <v>MIL</v>
      </c>
      <c r="AC1431" s="244">
        <v>43034</v>
      </c>
      <c r="AD1431" s="237" t="str">
        <f t="shared" si="211"/>
        <v>A</v>
      </c>
      <c r="AE1431" s="245">
        <f t="shared" si="212"/>
        <v>26.883333333333333</v>
      </c>
      <c r="AF1431" s="269">
        <f t="shared" si="206"/>
        <v>8.1203007518796999E-2</v>
      </c>
      <c r="AG1431" s="237" t="str">
        <f t="shared" si="205"/>
        <v>Marcus Smart</v>
      </c>
    </row>
    <row r="1432" spans="1:33" x14ac:dyDescent="0.2">
      <c r="A1432" s="188" t="s">
        <v>303</v>
      </c>
      <c r="B1432" s="188" t="s">
        <v>95</v>
      </c>
      <c r="C1432" s="188" t="s">
        <v>373</v>
      </c>
      <c r="D1432" s="188" t="s">
        <v>52</v>
      </c>
      <c r="E1432" s="247">
        <v>0.87152777777777779</v>
      </c>
      <c r="F1432" s="188">
        <v>2</v>
      </c>
      <c r="G1432" s="188">
        <v>9</v>
      </c>
      <c r="H1432" s="188">
        <v>0.222</v>
      </c>
      <c r="I1432" s="258">
        <v>0</v>
      </c>
      <c r="J1432" s="188">
        <v>3</v>
      </c>
      <c r="K1432" s="261">
        <v>0</v>
      </c>
      <c r="L1432" s="188">
        <v>0</v>
      </c>
      <c r="M1432" s="188">
        <v>0</v>
      </c>
      <c r="O1432" s="188">
        <v>1</v>
      </c>
      <c r="P1432" s="188">
        <v>6</v>
      </c>
      <c r="Q1432" s="188">
        <v>7</v>
      </c>
      <c r="R1432" s="188">
        <v>0</v>
      </c>
      <c r="S1432" s="188">
        <v>2</v>
      </c>
      <c r="T1432" s="188">
        <v>0</v>
      </c>
      <c r="U1432" s="188">
        <v>0</v>
      </c>
      <c r="V1432" s="188">
        <v>0</v>
      </c>
      <c r="W1432" s="188">
        <v>4</v>
      </c>
      <c r="X1432" s="237" t="str">
        <f t="shared" si="207"/>
        <v>Terry Rozier</v>
      </c>
      <c r="Y1432" s="237" t="str">
        <f t="shared" si="208"/>
        <v>BOS</v>
      </c>
      <c r="Z1432" s="237" t="str">
        <f t="shared" si="204"/>
        <v>PG</v>
      </c>
      <c r="AA1432" s="237">
        <f t="shared" si="209"/>
        <v>18.399999999999999</v>
      </c>
      <c r="AB1432" s="237" t="str">
        <f t="shared" si="210"/>
        <v>MIL</v>
      </c>
      <c r="AC1432" s="244">
        <v>43034</v>
      </c>
      <c r="AD1432" s="237" t="str">
        <f t="shared" si="211"/>
        <v>A</v>
      </c>
      <c r="AE1432" s="245">
        <f t="shared" si="212"/>
        <v>20.916666666666668</v>
      </c>
      <c r="AF1432" s="269">
        <f t="shared" si="206"/>
        <v>9.223057644110276E-2</v>
      </c>
      <c r="AG1432" s="237" t="str">
        <f t="shared" si="205"/>
        <v>Terry Rozier</v>
      </c>
    </row>
    <row r="1433" spans="1:33" x14ac:dyDescent="0.2">
      <c r="A1433" s="188" t="s">
        <v>622</v>
      </c>
      <c r="B1433" s="188" t="s">
        <v>95</v>
      </c>
      <c r="C1433" s="188" t="s">
        <v>373</v>
      </c>
      <c r="D1433" s="188" t="s">
        <v>52</v>
      </c>
      <c r="E1433" s="247">
        <v>0.78194444444444444</v>
      </c>
      <c r="F1433" s="188">
        <v>0</v>
      </c>
      <c r="G1433" s="188">
        <v>1</v>
      </c>
      <c r="H1433" s="188">
        <v>0</v>
      </c>
      <c r="I1433" s="258">
        <v>0</v>
      </c>
      <c r="J1433" s="188">
        <v>0</v>
      </c>
      <c r="K1433" s="261"/>
      <c r="L1433" s="188">
        <v>0</v>
      </c>
      <c r="M1433" s="188">
        <v>0</v>
      </c>
      <c r="O1433" s="188">
        <v>0</v>
      </c>
      <c r="P1433" s="188">
        <v>5</v>
      </c>
      <c r="Q1433" s="188">
        <v>5</v>
      </c>
      <c r="R1433" s="188">
        <v>1</v>
      </c>
      <c r="S1433" s="188">
        <v>0</v>
      </c>
      <c r="T1433" s="188">
        <v>1</v>
      </c>
      <c r="U1433" s="188">
        <v>2</v>
      </c>
      <c r="V1433" s="188">
        <v>4</v>
      </c>
      <c r="W1433" s="188">
        <v>0</v>
      </c>
      <c r="X1433" s="237" t="str">
        <f t="shared" si="207"/>
        <v>Daniel Theis</v>
      </c>
      <c r="Y1433" s="237" t="str">
        <f t="shared" si="208"/>
        <v>BOS</v>
      </c>
      <c r="Z1433" s="237" t="str">
        <f t="shared" si="204"/>
        <v>PF</v>
      </c>
      <c r="AA1433" s="237">
        <f t="shared" si="209"/>
        <v>8.5</v>
      </c>
      <c r="AB1433" s="237" t="str">
        <f t="shared" si="210"/>
        <v>MIL</v>
      </c>
      <c r="AC1433" s="244">
        <v>43034</v>
      </c>
      <c r="AD1433" s="237" t="str">
        <f t="shared" si="211"/>
        <v>A</v>
      </c>
      <c r="AE1433" s="245">
        <f t="shared" si="212"/>
        <v>18.766666666666666</v>
      </c>
      <c r="AF1433" s="269">
        <f t="shared" si="206"/>
        <v>4.2606516290726822E-2</v>
      </c>
      <c r="AG1433" s="237" t="str">
        <f t="shared" si="205"/>
        <v>Daniel Theis</v>
      </c>
    </row>
    <row r="1434" spans="1:33" x14ac:dyDescent="0.2">
      <c r="A1434" s="188" t="s">
        <v>619</v>
      </c>
      <c r="B1434" s="188" t="s">
        <v>95</v>
      </c>
      <c r="C1434" s="188" t="s">
        <v>373</v>
      </c>
      <c r="D1434" s="188" t="s">
        <v>52</v>
      </c>
      <c r="E1434" s="247">
        <v>0.57291666666666663</v>
      </c>
      <c r="F1434" s="188">
        <v>0</v>
      </c>
      <c r="G1434" s="188">
        <v>2</v>
      </c>
      <c r="H1434" s="188">
        <v>0</v>
      </c>
      <c r="I1434" s="258">
        <v>0</v>
      </c>
      <c r="J1434" s="188">
        <v>2</v>
      </c>
      <c r="K1434" s="261">
        <v>0</v>
      </c>
      <c r="L1434" s="188">
        <v>0</v>
      </c>
      <c r="M1434" s="188">
        <v>0</v>
      </c>
      <c r="O1434" s="188">
        <v>1</v>
      </c>
      <c r="P1434" s="188">
        <v>0</v>
      </c>
      <c r="Q1434" s="188">
        <v>1</v>
      </c>
      <c r="R1434" s="188">
        <v>1</v>
      </c>
      <c r="S1434" s="188">
        <v>0</v>
      </c>
      <c r="T1434" s="188">
        <v>0</v>
      </c>
      <c r="U1434" s="188">
        <v>0</v>
      </c>
      <c r="V1434" s="188">
        <v>0</v>
      </c>
      <c r="W1434" s="188">
        <v>0</v>
      </c>
      <c r="X1434" s="237" t="str">
        <f t="shared" si="207"/>
        <v>Semi Ojeleye</v>
      </c>
      <c r="Y1434" s="237" t="str">
        <f t="shared" si="208"/>
        <v>BOS</v>
      </c>
      <c r="Z1434" s="237" t="str">
        <f t="shared" si="204"/>
        <v>PF</v>
      </c>
      <c r="AA1434" s="237">
        <f t="shared" si="209"/>
        <v>2.7</v>
      </c>
      <c r="AB1434" s="237" t="str">
        <f t="shared" si="210"/>
        <v>MIL</v>
      </c>
      <c r="AC1434" s="244">
        <v>43034</v>
      </c>
      <c r="AD1434" s="237" t="str">
        <f t="shared" si="211"/>
        <v>A</v>
      </c>
      <c r="AE1434" s="245">
        <f t="shared" si="212"/>
        <v>13.75</v>
      </c>
      <c r="AF1434" s="269">
        <f t="shared" si="206"/>
        <v>1.3533834586466169E-2</v>
      </c>
      <c r="AG1434" s="237" t="str">
        <f t="shared" si="205"/>
        <v>Semi Ojeleye</v>
      </c>
    </row>
    <row r="1435" spans="1:33" x14ac:dyDescent="0.2">
      <c r="A1435" s="188" t="s">
        <v>620</v>
      </c>
      <c r="B1435" s="188" t="s">
        <v>95</v>
      </c>
      <c r="C1435" s="188" t="s">
        <v>373</v>
      </c>
      <c r="D1435" s="188" t="s">
        <v>52</v>
      </c>
      <c r="E1435" s="247">
        <v>0.21249999999999999</v>
      </c>
      <c r="F1435" s="188">
        <v>0</v>
      </c>
      <c r="G1435" s="188">
        <v>2</v>
      </c>
      <c r="H1435" s="188">
        <v>0</v>
      </c>
      <c r="I1435" s="258">
        <v>0</v>
      </c>
      <c r="J1435" s="188">
        <v>1</v>
      </c>
      <c r="K1435" s="261">
        <v>0</v>
      </c>
      <c r="L1435" s="188">
        <v>0</v>
      </c>
      <c r="M1435" s="188">
        <v>0</v>
      </c>
      <c r="O1435" s="188">
        <v>0</v>
      </c>
      <c r="P1435" s="188">
        <v>1</v>
      </c>
      <c r="Q1435" s="188">
        <v>1</v>
      </c>
      <c r="R1435" s="188">
        <v>0</v>
      </c>
      <c r="S1435" s="188">
        <v>0</v>
      </c>
      <c r="T1435" s="188">
        <v>0</v>
      </c>
      <c r="U1435" s="188">
        <v>0</v>
      </c>
      <c r="V1435" s="188">
        <v>0</v>
      </c>
      <c r="W1435" s="188">
        <v>0</v>
      </c>
      <c r="X1435" s="237" t="str">
        <f t="shared" si="207"/>
        <v>Shane Larkin</v>
      </c>
      <c r="Y1435" s="237" t="str">
        <f t="shared" si="208"/>
        <v>BOS</v>
      </c>
      <c r="Z1435" s="237" t="str">
        <f t="shared" si="204"/>
        <v>PG</v>
      </c>
      <c r="AA1435" s="237">
        <f t="shared" si="209"/>
        <v>1.2</v>
      </c>
      <c r="AB1435" s="237" t="str">
        <f t="shared" si="210"/>
        <v>MIL</v>
      </c>
      <c r="AC1435" s="244">
        <v>43034</v>
      </c>
      <c r="AD1435" s="237" t="str">
        <f t="shared" si="211"/>
        <v>A</v>
      </c>
      <c r="AE1435" s="245">
        <f t="shared" si="212"/>
        <v>5.0999999999999996</v>
      </c>
      <c r="AF1435" s="269">
        <f t="shared" si="206"/>
        <v>6.0150375939849628E-3</v>
      </c>
      <c r="AG1435" s="237" t="str">
        <f t="shared" si="205"/>
        <v>Shane Larkin</v>
      </c>
    </row>
    <row r="1436" spans="1:33" x14ac:dyDescent="0.2">
      <c r="A1436" s="188" t="s">
        <v>51</v>
      </c>
      <c r="B1436" s="188" t="s">
        <v>52</v>
      </c>
      <c r="D1436" s="188" t="s">
        <v>95</v>
      </c>
      <c r="E1436" s="246">
        <v>1.7326388888888891</v>
      </c>
      <c r="F1436" s="188">
        <v>10</v>
      </c>
      <c r="G1436" s="188">
        <v>21</v>
      </c>
      <c r="H1436" s="188">
        <v>0.47599999999999998</v>
      </c>
      <c r="I1436" s="258">
        <v>2</v>
      </c>
      <c r="J1436" s="188">
        <v>3</v>
      </c>
      <c r="K1436" s="261">
        <v>0.66700000000000004</v>
      </c>
      <c r="L1436" s="188">
        <v>6</v>
      </c>
      <c r="M1436" s="188">
        <v>7</v>
      </c>
      <c r="N1436" s="188">
        <v>0.85699999999999998</v>
      </c>
      <c r="O1436" s="188">
        <v>0</v>
      </c>
      <c r="P1436" s="188">
        <v>10</v>
      </c>
      <c r="Q1436" s="188">
        <v>10</v>
      </c>
      <c r="R1436" s="188">
        <v>7</v>
      </c>
      <c r="S1436" s="188">
        <v>3</v>
      </c>
      <c r="T1436" s="188">
        <v>1</v>
      </c>
      <c r="U1436" s="188">
        <v>3</v>
      </c>
      <c r="V1436" s="188">
        <v>3</v>
      </c>
      <c r="W1436" s="188">
        <v>28</v>
      </c>
      <c r="X1436" s="237" t="str">
        <f t="shared" si="207"/>
        <v>Giannis Antetokounmpo</v>
      </c>
      <c r="Y1436" s="237" t="str">
        <f t="shared" si="208"/>
        <v>MIL</v>
      </c>
      <c r="Z1436" s="237" t="str">
        <f t="shared" si="204"/>
        <v>SF</v>
      </c>
      <c r="AA1436" s="237">
        <f t="shared" si="209"/>
        <v>59.5</v>
      </c>
      <c r="AB1436" s="237" t="str">
        <f t="shared" si="210"/>
        <v>BOS</v>
      </c>
      <c r="AC1436" s="244">
        <v>43034</v>
      </c>
      <c r="AD1436" s="237" t="str">
        <f t="shared" si="211"/>
        <v>H</v>
      </c>
      <c r="AE1436" s="245">
        <f t="shared" si="212"/>
        <v>41.583333333333336</v>
      </c>
      <c r="AF1436" s="269">
        <f t="shared" si="206"/>
        <v>0.33730158730158732</v>
      </c>
      <c r="AG1436" s="237" t="str">
        <f t="shared" si="205"/>
        <v>Giannis Antetokounmpo</v>
      </c>
    </row>
    <row r="1437" spans="1:33" x14ac:dyDescent="0.2">
      <c r="A1437" s="188" t="s">
        <v>97</v>
      </c>
      <c r="B1437" s="188" t="s">
        <v>52</v>
      </c>
      <c r="D1437" s="188" t="s">
        <v>95</v>
      </c>
      <c r="E1437" s="246">
        <v>1.4881944444444446</v>
      </c>
      <c r="F1437" s="188">
        <v>6</v>
      </c>
      <c r="G1437" s="188">
        <v>12</v>
      </c>
      <c r="H1437" s="188">
        <v>0.5</v>
      </c>
      <c r="I1437" s="258">
        <v>2</v>
      </c>
      <c r="J1437" s="188">
        <v>4</v>
      </c>
      <c r="K1437" s="261">
        <v>0.5</v>
      </c>
      <c r="L1437" s="188">
        <v>1</v>
      </c>
      <c r="M1437" s="188">
        <v>3</v>
      </c>
      <c r="N1437" s="188">
        <v>0.33300000000000002</v>
      </c>
      <c r="O1437" s="188">
        <v>0</v>
      </c>
      <c r="P1437" s="188">
        <v>6</v>
      </c>
      <c r="Q1437" s="188">
        <v>6</v>
      </c>
      <c r="R1437" s="188">
        <v>5</v>
      </c>
      <c r="S1437" s="188">
        <v>0</v>
      </c>
      <c r="T1437" s="188">
        <v>1</v>
      </c>
      <c r="U1437" s="188">
        <v>2</v>
      </c>
      <c r="V1437" s="188">
        <v>3</v>
      </c>
      <c r="W1437" s="188">
        <v>15</v>
      </c>
      <c r="X1437" s="237" t="str">
        <f t="shared" si="207"/>
        <v>Malcolm Brogdon</v>
      </c>
      <c r="Y1437" s="237" t="str">
        <f t="shared" si="208"/>
        <v>MIL</v>
      </c>
      <c r="Z1437" s="237" t="str">
        <f t="shared" si="204"/>
        <v>PG</v>
      </c>
      <c r="AA1437" s="237">
        <f t="shared" si="209"/>
        <v>30.700000000000003</v>
      </c>
      <c r="AB1437" s="237" t="str">
        <f t="shared" si="210"/>
        <v>BOS</v>
      </c>
      <c r="AC1437" s="244">
        <v>43034</v>
      </c>
      <c r="AD1437" s="237" t="str">
        <f t="shared" si="211"/>
        <v>H</v>
      </c>
      <c r="AE1437" s="245">
        <f t="shared" si="212"/>
        <v>35.716666666666669</v>
      </c>
      <c r="AF1437" s="269">
        <f t="shared" si="206"/>
        <v>0.17403628117913836</v>
      </c>
      <c r="AG1437" s="237" t="str">
        <f t="shared" si="205"/>
        <v>Malcolm Brogdon</v>
      </c>
    </row>
    <row r="1438" spans="1:33" x14ac:dyDescent="0.2">
      <c r="A1438" s="188" t="s">
        <v>494</v>
      </c>
      <c r="B1438" s="188" t="s">
        <v>52</v>
      </c>
      <c r="D1438" s="188" t="s">
        <v>95</v>
      </c>
      <c r="E1438" s="246">
        <v>1.4645833333333333</v>
      </c>
      <c r="F1438" s="188">
        <v>7</v>
      </c>
      <c r="G1438" s="188">
        <v>16</v>
      </c>
      <c r="H1438" s="188">
        <v>0.438</v>
      </c>
      <c r="I1438" s="258">
        <v>1</v>
      </c>
      <c r="J1438" s="188">
        <v>3</v>
      </c>
      <c r="K1438" s="261">
        <v>0.33300000000000002</v>
      </c>
      <c r="L1438" s="188">
        <v>0</v>
      </c>
      <c r="M1438" s="188">
        <v>0</v>
      </c>
      <c r="O1438" s="188">
        <v>1</v>
      </c>
      <c r="P1438" s="188">
        <v>1</v>
      </c>
      <c r="Q1438" s="188">
        <v>2</v>
      </c>
      <c r="R1438" s="188">
        <v>2</v>
      </c>
      <c r="S1438" s="188">
        <v>2</v>
      </c>
      <c r="T1438" s="188">
        <v>0</v>
      </c>
      <c r="U1438" s="188">
        <v>3</v>
      </c>
      <c r="V1438" s="188">
        <v>4</v>
      </c>
      <c r="W1438" s="188">
        <v>15</v>
      </c>
      <c r="X1438" s="237" t="str">
        <f t="shared" si="207"/>
        <v>Khris Middleton</v>
      </c>
      <c r="Y1438" s="237" t="str">
        <f t="shared" si="208"/>
        <v>MIL</v>
      </c>
      <c r="Z1438" s="237" t="str">
        <f t="shared" si="204"/>
        <v>SF</v>
      </c>
      <c r="AA1438" s="237">
        <f t="shared" si="209"/>
        <v>23.4</v>
      </c>
      <c r="AB1438" s="237" t="str">
        <f t="shared" si="210"/>
        <v>BOS</v>
      </c>
      <c r="AC1438" s="244">
        <v>43034</v>
      </c>
      <c r="AD1438" s="237" t="str">
        <f t="shared" si="211"/>
        <v>H</v>
      </c>
      <c r="AE1438" s="245">
        <f t="shared" si="212"/>
        <v>35.15</v>
      </c>
      <c r="AF1438" s="269">
        <f t="shared" si="206"/>
        <v>0.1326530612244898</v>
      </c>
      <c r="AG1438" s="237" t="str">
        <f t="shared" si="205"/>
        <v>Khris Middleton</v>
      </c>
    </row>
    <row r="1439" spans="1:33" x14ac:dyDescent="0.2">
      <c r="A1439" s="188" t="s">
        <v>319</v>
      </c>
      <c r="B1439" s="188" t="s">
        <v>52</v>
      </c>
      <c r="D1439" s="188" t="s">
        <v>95</v>
      </c>
      <c r="E1439" s="246">
        <v>1.0562500000000001</v>
      </c>
      <c r="F1439" s="188">
        <v>4</v>
      </c>
      <c r="G1439" s="188">
        <v>7</v>
      </c>
      <c r="H1439" s="188">
        <v>0.57099999999999995</v>
      </c>
      <c r="I1439" s="258">
        <v>3</v>
      </c>
      <c r="J1439" s="188">
        <v>5</v>
      </c>
      <c r="K1439" s="261">
        <v>0.6</v>
      </c>
      <c r="L1439" s="188">
        <v>0</v>
      </c>
      <c r="M1439" s="188">
        <v>0</v>
      </c>
      <c r="O1439" s="188">
        <v>0</v>
      </c>
      <c r="P1439" s="188">
        <v>1</v>
      </c>
      <c r="Q1439" s="188">
        <v>1</v>
      </c>
      <c r="R1439" s="188">
        <v>1</v>
      </c>
      <c r="S1439" s="188">
        <v>0</v>
      </c>
      <c r="T1439" s="188">
        <v>0</v>
      </c>
      <c r="U1439" s="188">
        <v>1</v>
      </c>
      <c r="V1439" s="188">
        <v>4</v>
      </c>
      <c r="W1439" s="188">
        <v>11</v>
      </c>
      <c r="X1439" s="237" t="str">
        <f t="shared" si="207"/>
        <v>Tony Snell</v>
      </c>
      <c r="Y1439" s="237" t="str">
        <f t="shared" si="208"/>
        <v>MIL</v>
      </c>
      <c r="Z1439" s="237" t="str">
        <f t="shared" si="204"/>
        <v>SG</v>
      </c>
      <c r="AA1439" s="237">
        <f t="shared" si="209"/>
        <v>12.7</v>
      </c>
      <c r="AB1439" s="237" t="str">
        <f t="shared" si="210"/>
        <v>BOS</v>
      </c>
      <c r="AC1439" s="244">
        <v>43034</v>
      </c>
      <c r="AD1439" s="237" t="str">
        <f t="shared" si="211"/>
        <v>H</v>
      </c>
      <c r="AE1439" s="245">
        <f t="shared" si="212"/>
        <v>25.35</v>
      </c>
      <c r="AF1439" s="269">
        <f t="shared" si="206"/>
        <v>7.1995464852607716E-2</v>
      </c>
      <c r="AG1439" s="237" t="str">
        <f t="shared" si="205"/>
        <v>Tony Snell</v>
      </c>
    </row>
    <row r="1440" spans="1:33" x14ac:dyDescent="0.2">
      <c r="A1440" s="188" t="s">
        <v>261</v>
      </c>
      <c r="B1440" s="188" t="s">
        <v>52</v>
      </c>
      <c r="D1440" s="188" t="s">
        <v>95</v>
      </c>
      <c r="E1440" s="247">
        <v>0.71736111111111101</v>
      </c>
      <c r="F1440" s="188">
        <v>4</v>
      </c>
      <c r="G1440" s="188">
        <v>8</v>
      </c>
      <c r="H1440" s="188">
        <v>0.5</v>
      </c>
      <c r="I1440" s="258">
        <v>0</v>
      </c>
      <c r="J1440" s="188">
        <v>0</v>
      </c>
      <c r="K1440" s="261"/>
      <c r="L1440" s="188">
        <v>0</v>
      </c>
      <c r="M1440" s="188">
        <v>0</v>
      </c>
      <c r="O1440" s="188">
        <v>0</v>
      </c>
      <c r="P1440" s="188">
        <v>6</v>
      </c>
      <c r="Q1440" s="188">
        <v>6</v>
      </c>
      <c r="R1440" s="188">
        <v>1</v>
      </c>
      <c r="S1440" s="188">
        <v>0</v>
      </c>
      <c r="T1440" s="188">
        <v>0</v>
      </c>
      <c r="U1440" s="188">
        <v>3</v>
      </c>
      <c r="V1440" s="188">
        <v>2</v>
      </c>
      <c r="W1440" s="188">
        <v>8</v>
      </c>
      <c r="X1440" s="237" t="str">
        <f t="shared" si="207"/>
        <v>Greg Monroe</v>
      </c>
      <c r="Y1440" s="237" t="str">
        <f t="shared" si="208"/>
        <v>MIL</v>
      </c>
      <c r="Z1440" s="237" t="str">
        <f t="shared" si="204"/>
        <v>C</v>
      </c>
      <c r="AA1440" s="237">
        <f t="shared" si="209"/>
        <v>13.7</v>
      </c>
      <c r="AB1440" s="237" t="str">
        <f t="shared" si="210"/>
        <v>BOS</v>
      </c>
      <c r="AC1440" s="244">
        <v>43034</v>
      </c>
      <c r="AD1440" s="237" t="str">
        <f t="shared" si="211"/>
        <v>H</v>
      </c>
      <c r="AE1440" s="245">
        <f t="shared" si="212"/>
        <v>17.216666666666665</v>
      </c>
      <c r="AF1440" s="269">
        <f t="shared" si="206"/>
        <v>7.7664399092970529E-2</v>
      </c>
      <c r="AG1440" s="237" t="str">
        <f t="shared" si="205"/>
        <v>Greg Monroe</v>
      </c>
    </row>
    <row r="1441" spans="1:33" x14ac:dyDescent="0.2">
      <c r="A1441" s="188" t="s">
        <v>135</v>
      </c>
      <c r="B1441" s="188" t="s">
        <v>52</v>
      </c>
      <c r="D1441" s="188" t="s">
        <v>95</v>
      </c>
      <c r="E1441" s="247">
        <v>0.89166666666666661</v>
      </c>
      <c r="F1441" s="188">
        <v>2</v>
      </c>
      <c r="G1441" s="188">
        <v>4</v>
      </c>
      <c r="H1441" s="188">
        <v>0.5</v>
      </c>
      <c r="I1441" s="258">
        <v>1</v>
      </c>
      <c r="J1441" s="188">
        <v>2</v>
      </c>
      <c r="K1441" s="261">
        <v>0.5</v>
      </c>
      <c r="L1441" s="188">
        <v>0</v>
      </c>
      <c r="M1441" s="188">
        <v>0</v>
      </c>
      <c r="O1441" s="188">
        <v>0</v>
      </c>
      <c r="P1441" s="188">
        <v>2</v>
      </c>
      <c r="Q1441" s="188">
        <v>2</v>
      </c>
      <c r="R1441" s="188">
        <v>2</v>
      </c>
      <c r="S1441" s="188">
        <v>0</v>
      </c>
      <c r="T1441" s="188">
        <v>0</v>
      </c>
      <c r="U1441" s="188">
        <v>2</v>
      </c>
      <c r="V1441" s="188">
        <v>1</v>
      </c>
      <c r="W1441" s="188">
        <v>5</v>
      </c>
      <c r="X1441" s="237" t="str">
        <f t="shared" si="207"/>
        <v>Matthew Dellavedova</v>
      </c>
      <c r="Y1441" s="237" t="str">
        <f t="shared" si="208"/>
        <v>MIL</v>
      </c>
      <c r="Z1441" s="237" t="str">
        <f t="shared" si="204"/>
        <v>PG</v>
      </c>
      <c r="AA1441" s="237">
        <f t="shared" si="209"/>
        <v>8.4</v>
      </c>
      <c r="AB1441" s="237" t="str">
        <f t="shared" si="210"/>
        <v>BOS</v>
      </c>
      <c r="AC1441" s="244">
        <v>43034</v>
      </c>
      <c r="AD1441" s="237" t="str">
        <f t="shared" si="211"/>
        <v>H</v>
      </c>
      <c r="AE1441" s="245">
        <f t="shared" si="212"/>
        <v>21.4</v>
      </c>
      <c r="AF1441" s="269">
        <f t="shared" si="206"/>
        <v>4.761904761904763E-2</v>
      </c>
      <c r="AG1441" s="237" t="str">
        <f t="shared" si="205"/>
        <v>Matthew Dellavedova</v>
      </c>
    </row>
    <row r="1442" spans="1:33" x14ac:dyDescent="0.2">
      <c r="A1442" s="188" t="s">
        <v>243</v>
      </c>
      <c r="B1442" s="188" t="s">
        <v>52</v>
      </c>
      <c r="D1442" s="188" t="s">
        <v>95</v>
      </c>
      <c r="E1442" s="247">
        <v>0.58680555555555558</v>
      </c>
      <c r="F1442" s="188">
        <v>1</v>
      </c>
      <c r="G1442" s="188">
        <v>4</v>
      </c>
      <c r="H1442" s="188">
        <v>0.25</v>
      </c>
      <c r="I1442" s="258">
        <v>1</v>
      </c>
      <c r="J1442" s="188">
        <v>3</v>
      </c>
      <c r="K1442" s="261">
        <v>0.33300000000000002</v>
      </c>
      <c r="L1442" s="188">
        <v>0</v>
      </c>
      <c r="M1442" s="188">
        <v>0</v>
      </c>
      <c r="O1442" s="188">
        <v>1</v>
      </c>
      <c r="P1442" s="188">
        <v>2</v>
      </c>
      <c r="Q1442" s="188">
        <v>3</v>
      </c>
      <c r="R1442" s="188">
        <v>2</v>
      </c>
      <c r="S1442" s="188">
        <v>1</v>
      </c>
      <c r="T1442" s="188">
        <v>0</v>
      </c>
      <c r="U1442" s="188">
        <v>0</v>
      </c>
      <c r="V1442" s="188">
        <v>0</v>
      </c>
      <c r="W1442" s="188">
        <v>3</v>
      </c>
      <c r="X1442" s="237" t="str">
        <f t="shared" si="207"/>
        <v>Thon Maker</v>
      </c>
      <c r="Y1442" s="237" t="str">
        <f t="shared" si="208"/>
        <v>MIL</v>
      </c>
      <c r="Z1442" s="237" t="str">
        <f t="shared" si="204"/>
        <v>PF</v>
      </c>
      <c r="AA1442" s="237">
        <f t="shared" si="209"/>
        <v>12.6</v>
      </c>
      <c r="AB1442" s="237" t="str">
        <f t="shared" si="210"/>
        <v>BOS</v>
      </c>
      <c r="AC1442" s="244">
        <v>43034</v>
      </c>
      <c r="AD1442" s="237" t="str">
        <f t="shared" si="211"/>
        <v>H</v>
      </c>
      <c r="AE1442" s="245">
        <f t="shared" si="212"/>
        <v>14.083333333333334</v>
      </c>
      <c r="AF1442" s="269">
        <f t="shared" si="206"/>
        <v>7.1428571428571438E-2</v>
      </c>
      <c r="AG1442" s="237" t="str">
        <f t="shared" si="205"/>
        <v>Thon Maker</v>
      </c>
    </row>
    <row r="1443" spans="1:33" x14ac:dyDescent="0.2">
      <c r="A1443" s="188" t="s">
        <v>324</v>
      </c>
      <c r="B1443" s="188" t="s">
        <v>52</v>
      </c>
      <c r="D1443" s="188" t="s">
        <v>95</v>
      </c>
      <c r="E1443" s="247">
        <v>0.70208333333333339</v>
      </c>
      <c r="F1443" s="188">
        <v>1</v>
      </c>
      <c r="G1443" s="188">
        <v>5</v>
      </c>
      <c r="H1443" s="188">
        <v>0.2</v>
      </c>
      <c r="I1443" s="258">
        <v>1</v>
      </c>
      <c r="J1443" s="188">
        <v>5</v>
      </c>
      <c r="K1443" s="261">
        <v>0.2</v>
      </c>
      <c r="L1443" s="188">
        <v>0</v>
      </c>
      <c r="M1443" s="188">
        <v>0</v>
      </c>
      <c r="O1443" s="188">
        <v>0</v>
      </c>
      <c r="P1443" s="188">
        <v>3</v>
      </c>
      <c r="Q1443" s="188">
        <v>3</v>
      </c>
      <c r="R1443" s="188">
        <v>1</v>
      </c>
      <c r="S1443" s="188">
        <v>0</v>
      </c>
      <c r="T1443" s="188">
        <v>0</v>
      </c>
      <c r="U1443" s="188">
        <v>2</v>
      </c>
      <c r="V1443" s="188">
        <v>0</v>
      </c>
      <c r="W1443" s="188">
        <v>3</v>
      </c>
      <c r="X1443" s="237" t="str">
        <f t="shared" si="207"/>
        <v>Mirza Teletovic</v>
      </c>
      <c r="Y1443" s="237" t="str">
        <f t="shared" si="208"/>
        <v>MIL</v>
      </c>
      <c r="Z1443" s="237" t="str">
        <f t="shared" si="204"/>
        <v>PF</v>
      </c>
      <c r="AA1443" s="237">
        <f t="shared" si="209"/>
        <v>6.1</v>
      </c>
      <c r="AB1443" s="237" t="str">
        <f t="shared" si="210"/>
        <v>BOS</v>
      </c>
      <c r="AC1443" s="244">
        <v>43034</v>
      </c>
      <c r="AD1443" s="237" t="str">
        <f t="shared" si="211"/>
        <v>H</v>
      </c>
      <c r="AE1443" s="245">
        <f t="shared" si="212"/>
        <v>16.850000000000001</v>
      </c>
      <c r="AF1443" s="269">
        <f t="shared" si="206"/>
        <v>3.4580498866213151E-2</v>
      </c>
      <c r="AG1443" s="237" t="str">
        <f t="shared" si="205"/>
        <v>Mirza Teletovic</v>
      </c>
    </row>
    <row r="1444" spans="1:33" x14ac:dyDescent="0.2">
      <c r="A1444" s="188" t="s">
        <v>183</v>
      </c>
      <c r="B1444" s="188" t="s">
        <v>52</v>
      </c>
      <c r="D1444" s="188" t="s">
        <v>95</v>
      </c>
      <c r="E1444" s="247">
        <v>0.6958333333333333</v>
      </c>
      <c r="F1444" s="188">
        <v>0</v>
      </c>
      <c r="G1444" s="188">
        <v>0</v>
      </c>
      <c r="H1444" s="188"/>
      <c r="I1444" s="258">
        <v>0</v>
      </c>
      <c r="J1444" s="188">
        <v>0</v>
      </c>
      <c r="K1444" s="261"/>
      <c r="L1444" s="188">
        <v>1</v>
      </c>
      <c r="M1444" s="188">
        <v>2</v>
      </c>
      <c r="N1444" s="188">
        <v>0.5</v>
      </c>
      <c r="O1444" s="188">
        <v>0</v>
      </c>
      <c r="P1444" s="188">
        <v>3</v>
      </c>
      <c r="Q1444" s="188">
        <v>3</v>
      </c>
      <c r="R1444" s="188">
        <v>0</v>
      </c>
      <c r="S1444" s="188">
        <v>0</v>
      </c>
      <c r="T1444" s="188">
        <v>0</v>
      </c>
      <c r="U1444" s="188">
        <v>1</v>
      </c>
      <c r="V1444" s="188">
        <v>2</v>
      </c>
      <c r="W1444" s="188">
        <v>1</v>
      </c>
      <c r="X1444" s="237" t="str">
        <f t="shared" si="207"/>
        <v>John Henson</v>
      </c>
      <c r="Y1444" s="237" t="str">
        <f t="shared" si="208"/>
        <v>MIL</v>
      </c>
      <c r="Z1444" s="237" t="str">
        <f t="shared" si="204"/>
        <v>PF</v>
      </c>
      <c r="AA1444" s="237">
        <f t="shared" si="209"/>
        <v>3.5999999999999996</v>
      </c>
      <c r="AB1444" s="237" t="str">
        <f t="shared" si="210"/>
        <v>BOS</v>
      </c>
      <c r="AC1444" s="244">
        <v>43034</v>
      </c>
      <c r="AD1444" s="237" t="str">
        <f t="shared" si="211"/>
        <v>H</v>
      </c>
      <c r="AE1444" s="245">
        <f t="shared" si="212"/>
        <v>16.7</v>
      </c>
      <c r="AF1444" s="269">
        <f t="shared" si="206"/>
        <v>2.0408163265306124E-2</v>
      </c>
      <c r="AG1444" s="237" t="str">
        <f t="shared" si="205"/>
        <v>John Henson</v>
      </c>
    </row>
    <row r="1445" spans="1:33" x14ac:dyDescent="0.2">
      <c r="A1445" s="188" t="s">
        <v>231</v>
      </c>
      <c r="B1445" s="188" t="s">
        <v>52</v>
      </c>
      <c r="D1445" s="188" t="s">
        <v>95</v>
      </c>
      <c r="E1445" s="247">
        <v>0.6645833333333333</v>
      </c>
      <c r="F1445" s="188">
        <v>0</v>
      </c>
      <c r="G1445" s="188">
        <v>0</v>
      </c>
      <c r="H1445" s="188"/>
      <c r="I1445" s="258">
        <v>0</v>
      </c>
      <c r="J1445" s="188">
        <v>0</v>
      </c>
      <c r="K1445" s="261"/>
      <c r="L1445" s="188">
        <v>0</v>
      </c>
      <c r="M1445" s="188">
        <v>2</v>
      </c>
      <c r="N1445" s="188">
        <v>0</v>
      </c>
      <c r="O1445" s="188">
        <v>0</v>
      </c>
      <c r="P1445" s="188">
        <v>1</v>
      </c>
      <c r="Q1445" s="188">
        <v>1</v>
      </c>
      <c r="R1445" s="188">
        <v>1</v>
      </c>
      <c r="S1445" s="188">
        <v>0</v>
      </c>
      <c r="T1445" s="188">
        <v>1</v>
      </c>
      <c r="U1445" s="188">
        <v>0</v>
      </c>
      <c r="V1445" s="188">
        <v>1</v>
      </c>
      <c r="X1445" s="237" t="str">
        <f t="shared" si="207"/>
        <v>DeAndre Liggins</v>
      </c>
      <c r="Y1445" s="237" t="str">
        <f t="shared" si="208"/>
        <v>MIL</v>
      </c>
      <c r="Z1445" s="237" t="str">
        <f t="shared" si="204"/>
        <v>SG</v>
      </c>
      <c r="AA1445" s="237">
        <f t="shared" si="209"/>
        <v>5.7</v>
      </c>
      <c r="AB1445" s="237" t="str">
        <f t="shared" si="210"/>
        <v>BOS</v>
      </c>
      <c r="AC1445" s="244">
        <v>43034</v>
      </c>
      <c r="AD1445" s="237" t="str">
        <f t="shared" si="211"/>
        <v>H</v>
      </c>
      <c r="AE1445" s="245">
        <f t="shared" si="212"/>
        <v>15.95</v>
      </c>
      <c r="AF1445" s="269">
        <f t="shared" si="206"/>
        <v>3.2312925170068035E-2</v>
      </c>
      <c r="AG1445" s="237" t="str">
        <f t="shared" si="205"/>
        <v>DeAndre Liggins</v>
      </c>
    </row>
    <row r="1446" spans="1:33" x14ac:dyDescent="0.2">
      <c r="A1446" s="188" t="s">
        <v>176</v>
      </c>
      <c r="B1446" s="188" t="s">
        <v>69</v>
      </c>
      <c r="C1446" s="188" t="s">
        <v>373</v>
      </c>
      <c r="D1446" s="188" t="s">
        <v>45</v>
      </c>
      <c r="E1446" s="246">
        <v>1.6819444444444445</v>
      </c>
      <c r="F1446" s="188">
        <v>10</v>
      </c>
      <c r="G1446" s="188">
        <v>16</v>
      </c>
      <c r="H1446" s="188">
        <v>0.625</v>
      </c>
      <c r="I1446" s="258">
        <v>2</v>
      </c>
      <c r="J1446" s="188">
        <v>5</v>
      </c>
      <c r="K1446" s="261">
        <v>0.4</v>
      </c>
      <c r="L1446" s="188">
        <v>3</v>
      </c>
      <c r="M1446" s="188">
        <v>8</v>
      </c>
      <c r="N1446" s="188">
        <v>0.375</v>
      </c>
      <c r="O1446" s="188">
        <v>2</v>
      </c>
      <c r="P1446" s="188">
        <v>6</v>
      </c>
      <c r="Q1446" s="188">
        <v>8</v>
      </c>
      <c r="R1446" s="188">
        <v>5</v>
      </c>
      <c r="S1446" s="188">
        <v>1</v>
      </c>
      <c r="T1446" s="188">
        <v>0</v>
      </c>
      <c r="U1446" s="188">
        <v>3</v>
      </c>
      <c r="V1446" s="188">
        <v>1</v>
      </c>
      <c r="W1446" s="188">
        <v>25</v>
      </c>
      <c r="X1446" s="237" t="str">
        <f t="shared" si="207"/>
        <v>Blake Griffin</v>
      </c>
      <c r="Y1446" s="237" t="str">
        <f t="shared" si="208"/>
        <v>LAC</v>
      </c>
      <c r="Z1446" s="237" t="str">
        <f t="shared" si="204"/>
        <v>PF</v>
      </c>
      <c r="AA1446" s="237">
        <f t="shared" si="209"/>
        <v>42.1</v>
      </c>
      <c r="AB1446" s="237" t="str">
        <f t="shared" si="210"/>
        <v>POR</v>
      </c>
      <c r="AC1446" s="244">
        <v>43034</v>
      </c>
      <c r="AD1446" s="237" t="str">
        <f t="shared" si="211"/>
        <v>A</v>
      </c>
      <c r="AE1446" s="245">
        <f t="shared" si="212"/>
        <v>40.366666666666667</v>
      </c>
      <c r="AF1446" s="269">
        <f t="shared" si="206"/>
        <v>0.21961398017736045</v>
      </c>
      <c r="AG1446" s="237" t="str">
        <f t="shared" si="205"/>
        <v>Blake Griffin</v>
      </c>
    </row>
    <row r="1447" spans="1:33" x14ac:dyDescent="0.2">
      <c r="A1447" s="188" t="s">
        <v>160</v>
      </c>
      <c r="B1447" s="188" t="s">
        <v>69</v>
      </c>
      <c r="C1447" s="188" t="s">
        <v>373</v>
      </c>
      <c r="D1447" s="188" t="s">
        <v>45</v>
      </c>
      <c r="E1447" s="246">
        <v>1.5999999999999999</v>
      </c>
      <c r="F1447" s="188">
        <v>4</v>
      </c>
      <c r="G1447" s="188">
        <v>13</v>
      </c>
      <c r="H1447" s="188">
        <v>0.308</v>
      </c>
      <c r="I1447" s="258">
        <v>0</v>
      </c>
      <c r="J1447" s="188">
        <v>5</v>
      </c>
      <c r="K1447" s="261">
        <v>0</v>
      </c>
      <c r="L1447" s="188">
        <v>8</v>
      </c>
      <c r="M1447" s="188">
        <v>8</v>
      </c>
      <c r="N1447" s="188">
        <v>1</v>
      </c>
      <c r="O1447" s="188">
        <v>0</v>
      </c>
      <c r="P1447" s="188">
        <v>3</v>
      </c>
      <c r="Q1447" s="188">
        <v>3</v>
      </c>
      <c r="R1447" s="188">
        <v>3</v>
      </c>
      <c r="S1447" s="188">
        <v>0</v>
      </c>
      <c r="T1447" s="188">
        <v>0</v>
      </c>
      <c r="U1447" s="188">
        <v>1</v>
      </c>
      <c r="V1447" s="188">
        <v>2</v>
      </c>
      <c r="W1447" s="188">
        <v>16</v>
      </c>
      <c r="X1447" s="237" t="str">
        <f t="shared" si="207"/>
        <v>Danilo Gallinari</v>
      </c>
      <c r="Y1447" s="237" t="str">
        <f t="shared" si="208"/>
        <v>LAC</v>
      </c>
      <c r="Z1447" s="237" t="str">
        <f t="shared" si="204"/>
        <v>SF</v>
      </c>
      <c r="AA1447" s="237">
        <f t="shared" si="209"/>
        <v>23.1</v>
      </c>
      <c r="AB1447" s="237" t="str">
        <f t="shared" si="210"/>
        <v>POR</v>
      </c>
      <c r="AC1447" s="244">
        <v>43034</v>
      </c>
      <c r="AD1447" s="237" t="str">
        <f t="shared" si="211"/>
        <v>A</v>
      </c>
      <c r="AE1447" s="245">
        <f t="shared" si="212"/>
        <v>38.4</v>
      </c>
      <c r="AF1447" s="269">
        <f t="shared" si="206"/>
        <v>0.12050078247261345</v>
      </c>
      <c r="AG1447" s="237" t="str">
        <f t="shared" si="205"/>
        <v>Danilo Gallinari</v>
      </c>
    </row>
    <row r="1448" spans="1:33" x14ac:dyDescent="0.2">
      <c r="A1448" s="188" t="s">
        <v>298</v>
      </c>
      <c r="B1448" s="188" t="s">
        <v>69</v>
      </c>
      <c r="C1448" s="188" t="s">
        <v>373</v>
      </c>
      <c r="D1448" s="188" t="s">
        <v>45</v>
      </c>
      <c r="E1448" s="246">
        <v>1.440277777777778</v>
      </c>
      <c r="F1448" s="188">
        <v>5</v>
      </c>
      <c r="G1448" s="188">
        <v>11</v>
      </c>
      <c r="H1448" s="188">
        <v>0.45500000000000002</v>
      </c>
      <c r="I1448" s="258">
        <v>3</v>
      </c>
      <c r="J1448" s="188">
        <v>5</v>
      </c>
      <c r="K1448" s="261">
        <v>0.6</v>
      </c>
      <c r="L1448" s="188">
        <v>3</v>
      </c>
      <c r="M1448" s="188">
        <v>4</v>
      </c>
      <c r="N1448" s="188">
        <v>0.75</v>
      </c>
      <c r="O1448" s="188">
        <v>0</v>
      </c>
      <c r="P1448" s="188">
        <v>1</v>
      </c>
      <c r="Q1448" s="188">
        <v>1</v>
      </c>
      <c r="R1448" s="188">
        <v>0</v>
      </c>
      <c r="S1448" s="188">
        <v>2</v>
      </c>
      <c r="T1448" s="188">
        <v>0</v>
      </c>
      <c r="U1448" s="188">
        <v>3</v>
      </c>
      <c r="V1448" s="188">
        <v>6</v>
      </c>
      <c r="W1448" s="188">
        <v>16</v>
      </c>
      <c r="X1448" s="237" t="str">
        <f t="shared" si="207"/>
        <v>Austin Rivers</v>
      </c>
      <c r="Y1448" s="237" t="str">
        <f t="shared" si="208"/>
        <v>LAC</v>
      </c>
      <c r="Z1448" s="237" t="str">
        <f t="shared" si="204"/>
        <v>PG</v>
      </c>
      <c r="AA1448" s="237">
        <f t="shared" si="209"/>
        <v>20.2</v>
      </c>
      <c r="AB1448" s="237" t="str">
        <f t="shared" si="210"/>
        <v>POR</v>
      </c>
      <c r="AC1448" s="244">
        <v>43034</v>
      </c>
      <c r="AD1448" s="237" t="str">
        <f t="shared" si="211"/>
        <v>A</v>
      </c>
      <c r="AE1448" s="245">
        <f t="shared" si="212"/>
        <v>34.56666666666667</v>
      </c>
      <c r="AF1448" s="269">
        <f t="shared" si="206"/>
        <v>0.10537297861241522</v>
      </c>
      <c r="AG1448" s="237" t="str">
        <f t="shared" si="205"/>
        <v>Austin Rivers</v>
      </c>
    </row>
    <row r="1449" spans="1:33" x14ac:dyDescent="0.2">
      <c r="A1449" s="188" t="s">
        <v>477</v>
      </c>
      <c r="B1449" s="188" t="s">
        <v>69</v>
      </c>
      <c r="C1449" s="188" t="s">
        <v>373</v>
      </c>
      <c r="D1449" s="188" t="s">
        <v>45</v>
      </c>
      <c r="E1449" s="246">
        <v>1.4277777777777778</v>
      </c>
      <c r="F1449" s="188">
        <v>6</v>
      </c>
      <c r="G1449" s="188">
        <v>12</v>
      </c>
      <c r="H1449" s="188">
        <v>0.5</v>
      </c>
      <c r="I1449" s="258">
        <v>1</v>
      </c>
      <c r="J1449" s="188">
        <v>5</v>
      </c>
      <c r="K1449" s="261">
        <v>0.2</v>
      </c>
      <c r="L1449" s="188">
        <v>0</v>
      </c>
      <c r="M1449" s="188">
        <v>1</v>
      </c>
      <c r="N1449" s="188">
        <v>0</v>
      </c>
      <c r="O1449" s="188">
        <v>5</v>
      </c>
      <c r="P1449" s="188">
        <v>2</v>
      </c>
      <c r="Q1449" s="188">
        <v>7</v>
      </c>
      <c r="R1449" s="188">
        <v>0</v>
      </c>
      <c r="S1449" s="188">
        <v>1</v>
      </c>
      <c r="T1449" s="188">
        <v>0</v>
      </c>
      <c r="U1449" s="188">
        <v>3</v>
      </c>
      <c r="V1449" s="188">
        <v>4</v>
      </c>
      <c r="W1449" s="188">
        <v>13</v>
      </c>
      <c r="X1449" s="237" t="str">
        <f t="shared" si="207"/>
        <v>Patrick Beverley</v>
      </c>
      <c r="Y1449" s="237" t="str">
        <f t="shared" si="208"/>
        <v>LAC</v>
      </c>
      <c r="Z1449" s="237" t="str">
        <f t="shared" si="204"/>
        <v>PG</v>
      </c>
      <c r="AA1449" s="237">
        <f t="shared" si="209"/>
        <v>21.4</v>
      </c>
      <c r="AB1449" s="237" t="str">
        <f t="shared" si="210"/>
        <v>POR</v>
      </c>
      <c r="AC1449" s="244">
        <v>43034</v>
      </c>
      <c r="AD1449" s="237" t="str">
        <f t="shared" si="211"/>
        <v>A</v>
      </c>
      <c r="AE1449" s="245">
        <f t="shared" si="212"/>
        <v>34.266666666666666</v>
      </c>
      <c r="AF1449" s="269">
        <f t="shared" si="206"/>
        <v>0.11163275952008345</v>
      </c>
      <c r="AG1449" s="237" t="str">
        <f t="shared" si="205"/>
        <v>Patrick Beverley</v>
      </c>
    </row>
    <row r="1450" spans="1:33" x14ac:dyDescent="0.2">
      <c r="A1450" s="188" t="s">
        <v>353</v>
      </c>
      <c r="B1450" s="188" t="s">
        <v>69</v>
      </c>
      <c r="C1450" s="188" t="s">
        <v>373</v>
      </c>
      <c r="D1450" s="188" t="s">
        <v>45</v>
      </c>
      <c r="E1450" s="247">
        <v>0.7715277777777777</v>
      </c>
      <c r="F1450" s="188">
        <v>5</v>
      </c>
      <c r="G1450" s="188">
        <v>9</v>
      </c>
      <c r="H1450" s="188">
        <v>0.55600000000000005</v>
      </c>
      <c r="I1450" s="258">
        <v>2</v>
      </c>
      <c r="J1450" s="188">
        <v>4</v>
      </c>
      <c r="K1450" s="261">
        <v>0.5</v>
      </c>
      <c r="L1450" s="188">
        <v>1</v>
      </c>
      <c r="M1450" s="188">
        <v>2</v>
      </c>
      <c r="N1450" s="188">
        <v>0.5</v>
      </c>
      <c r="O1450" s="188">
        <v>0</v>
      </c>
      <c r="P1450" s="188">
        <v>0</v>
      </c>
      <c r="Q1450" s="188">
        <v>0</v>
      </c>
      <c r="R1450" s="188">
        <v>1</v>
      </c>
      <c r="S1450" s="188">
        <v>0</v>
      </c>
      <c r="T1450" s="188">
        <v>0</v>
      </c>
      <c r="U1450" s="188">
        <v>0</v>
      </c>
      <c r="V1450" s="188">
        <v>0</v>
      </c>
      <c r="W1450" s="188">
        <v>13</v>
      </c>
      <c r="X1450" s="237" t="str">
        <f t="shared" si="207"/>
        <v>Lou Williams</v>
      </c>
      <c r="Y1450" s="237" t="str">
        <f t="shared" si="208"/>
        <v>LAC</v>
      </c>
      <c r="Z1450" s="237" t="str">
        <f t="shared" si="204"/>
        <v>SG</v>
      </c>
      <c r="AA1450" s="237">
        <f t="shared" si="209"/>
        <v>14.5</v>
      </c>
      <c r="AB1450" s="237" t="str">
        <f t="shared" si="210"/>
        <v>POR</v>
      </c>
      <c r="AC1450" s="244">
        <v>43034</v>
      </c>
      <c r="AD1450" s="237" t="str">
        <f t="shared" si="211"/>
        <v>A</v>
      </c>
      <c r="AE1450" s="245">
        <f t="shared" si="212"/>
        <v>18.516666666666666</v>
      </c>
      <c r="AF1450" s="269">
        <f t="shared" si="206"/>
        <v>7.5639019300991123E-2</v>
      </c>
      <c r="AG1450" s="237" t="str">
        <f t="shared" si="205"/>
        <v>Lou Williams</v>
      </c>
    </row>
    <row r="1451" spans="1:33" x14ac:dyDescent="0.2">
      <c r="A1451" s="188" t="s">
        <v>213</v>
      </c>
      <c r="B1451" s="188" t="s">
        <v>69</v>
      </c>
      <c r="C1451" s="188" t="s">
        <v>373</v>
      </c>
      <c r="D1451" s="188" t="s">
        <v>45</v>
      </c>
      <c r="E1451" s="246">
        <v>1.5958333333333332</v>
      </c>
      <c r="F1451" s="188">
        <v>2</v>
      </c>
      <c r="G1451" s="188">
        <v>6</v>
      </c>
      <c r="H1451" s="188">
        <v>0.33300000000000002</v>
      </c>
      <c r="I1451" s="258">
        <v>0</v>
      </c>
      <c r="J1451" s="188">
        <v>0</v>
      </c>
      <c r="K1451" s="261"/>
      <c r="L1451" s="188">
        <v>3</v>
      </c>
      <c r="M1451" s="188">
        <v>6</v>
      </c>
      <c r="N1451" s="188">
        <v>0.5</v>
      </c>
      <c r="O1451" s="188">
        <v>5</v>
      </c>
      <c r="P1451" s="188">
        <v>13</v>
      </c>
      <c r="Q1451" s="188">
        <v>18</v>
      </c>
      <c r="R1451" s="188">
        <v>1</v>
      </c>
      <c r="S1451" s="188">
        <v>0</v>
      </c>
      <c r="T1451" s="188">
        <v>3</v>
      </c>
      <c r="U1451" s="188">
        <v>0</v>
      </c>
      <c r="V1451" s="188">
        <v>0</v>
      </c>
      <c r="W1451" s="188">
        <v>7</v>
      </c>
      <c r="X1451" s="237" t="str">
        <f t="shared" si="207"/>
        <v>DeAndre Jordan</v>
      </c>
      <c r="Y1451" s="237" t="str">
        <f t="shared" si="208"/>
        <v>LAC</v>
      </c>
      <c r="Z1451" s="237" t="str">
        <f t="shared" si="204"/>
        <v>C</v>
      </c>
      <c r="AA1451" s="237">
        <f t="shared" si="209"/>
        <v>39.099999999999994</v>
      </c>
      <c r="AB1451" s="237" t="str">
        <f t="shared" si="210"/>
        <v>POR</v>
      </c>
      <c r="AC1451" s="244">
        <v>43034</v>
      </c>
      <c r="AD1451" s="237" t="str">
        <f t="shared" si="211"/>
        <v>A</v>
      </c>
      <c r="AE1451" s="245">
        <f t="shared" si="212"/>
        <v>38.299999999999997</v>
      </c>
      <c r="AF1451" s="269">
        <f t="shared" si="206"/>
        <v>0.20396452790818984</v>
      </c>
      <c r="AG1451" s="237" t="str">
        <f t="shared" si="205"/>
        <v>DeAndre Jordan</v>
      </c>
    </row>
    <row r="1452" spans="1:33" x14ac:dyDescent="0.2">
      <c r="A1452" s="188" t="s">
        <v>691</v>
      </c>
      <c r="B1452" s="188" t="s">
        <v>69</v>
      </c>
      <c r="C1452" s="188" t="s">
        <v>373</v>
      </c>
      <c r="D1452" s="188" t="s">
        <v>45</v>
      </c>
      <c r="E1452" s="247">
        <v>0.35486111111111113</v>
      </c>
      <c r="F1452" s="188">
        <v>1</v>
      </c>
      <c r="G1452" s="188">
        <v>2</v>
      </c>
      <c r="H1452" s="188">
        <v>0.5</v>
      </c>
      <c r="I1452" s="258">
        <v>0</v>
      </c>
      <c r="J1452" s="188">
        <v>0</v>
      </c>
      <c r="K1452" s="261"/>
      <c r="L1452" s="188">
        <v>4</v>
      </c>
      <c r="M1452" s="188">
        <v>4</v>
      </c>
      <c r="N1452" s="188">
        <v>1</v>
      </c>
      <c r="O1452" s="188">
        <v>1</v>
      </c>
      <c r="P1452" s="188">
        <v>1</v>
      </c>
      <c r="Q1452" s="188">
        <v>2</v>
      </c>
      <c r="R1452" s="188">
        <v>0</v>
      </c>
      <c r="S1452" s="188">
        <v>0</v>
      </c>
      <c r="T1452" s="188">
        <v>0</v>
      </c>
      <c r="U1452" s="188">
        <v>0</v>
      </c>
      <c r="V1452" s="188">
        <v>2</v>
      </c>
      <c r="W1452" s="188">
        <v>6</v>
      </c>
      <c r="X1452" s="237" t="str">
        <f t="shared" si="207"/>
        <v>Sindarius Thornwell</v>
      </c>
      <c r="Y1452" s="237" t="str">
        <f t="shared" si="208"/>
        <v>LAC</v>
      </c>
      <c r="Z1452" s="237" t="str">
        <f t="shared" ref="Z1452:Z1485" si="213">VLOOKUP(X1452,BBRef,2,FALSE)</f>
        <v>SG</v>
      </c>
      <c r="AA1452" s="237">
        <f t="shared" si="209"/>
        <v>8.4</v>
      </c>
      <c r="AB1452" s="237" t="str">
        <f t="shared" si="210"/>
        <v>POR</v>
      </c>
      <c r="AC1452" s="244">
        <v>43034</v>
      </c>
      <c r="AD1452" s="237" t="str">
        <f t="shared" si="211"/>
        <v>A</v>
      </c>
      <c r="AE1452" s="245">
        <f t="shared" si="212"/>
        <v>8.5166666666666675</v>
      </c>
      <c r="AF1452" s="269">
        <f t="shared" si="206"/>
        <v>4.3818466353677622E-2</v>
      </c>
      <c r="AG1452" s="237" t="str">
        <f t="shared" ref="AG1452:AG1485" si="214">X1452</f>
        <v>Sindarius Thornwell</v>
      </c>
    </row>
    <row r="1453" spans="1:33" x14ac:dyDescent="0.2">
      <c r="A1453" s="188" t="s">
        <v>296</v>
      </c>
      <c r="B1453" s="188" t="s">
        <v>69</v>
      </c>
      <c r="C1453" s="188" t="s">
        <v>373</v>
      </c>
      <c r="D1453" s="188" t="s">
        <v>45</v>
      </c>
      <c r="E1453" s="247">
        <v>0.35486111111111113</v>
      </c>
      <c r="F1453" s="188">
        <v>2</v>
      </c>
      <c r="G1453" s="188">
        <v>2</v>
      </c>
      <c r="H1453" s="188">
        <v>1</v>
      </c>
      <c r="I1453" s="258">
        <v>0</v>
      </c>
      <c r="J1453" s="188">
        <v>0</v>
      </c>
      <c r="K1453" s="261"/>
      <c r="L1453" s="188">
        <v>1</v>
      </c>
      <c r="M1453" s="188">
        <v>3</v>
      </c>
      <c r="N1453" s="188">
        <v>0.33300000000000002</v>
      </c>
      <c r="O1453" s="188">
        <v>0</v>
      </c>
      <c r="P1453" s="188">
        <v>2</v>
      </c>
      <c r="Q1453" s="188">
        <v>2</v>
      </c>
      <c r="R1453" s="188">
        <v>0</v>
      </c>
      <c r="S1453" s="188">
        <v>0</v>
      </c>
      <c r="T1453" s="188">
        <v>0</v>
      </c>
      <c r="U1453" s="188">
        <v>0</v>
      </c>
      <c r="V1453" s="188">
        <v>0</v>
      </c>
      <c r="W1453" s="188">
        <v>5</v>
      </c>
      <c r="X1453" s="237" t="str">
        <f t="shared" si="207"/>
        <v>Willie Reed</v>
      </c>
      <c r="Y1453" s="237" t="str">
        <f t="shared" si="208"/>
        <v>LAC</v>
      </c>
      <c r="Z1453" s="237" t="str">
        <f t="shared" si="213"/>
        <v>C</v>
      </c>
      <c r="AA1453" s="237">
        <f t="shared" si="209"/>
        <v>7.4</v>
      </c>
      <c r="AB1453" s="237" t="str">
        <f t="shared" si="210"/>
        <v>POR</v>
      </c>
      <c r="AC1453" s="244">
        <v>43034</v>
      </c>
      <c r="AD1453" s="237" t="str">
        <f t="shared" si="211"/>
        <v>A</v>
      </c>
      <c r="AE1453" s="245">
        <f t="shared" si="212"/>
        <v>8.5166666666666675</v>
      </c>
      <c r="AF1453" s="269">
        <f t="shared" si="206"/>
        <v>3.8601982263954095E-2</v>
      </c>
      <c r="AG1453" s="237" t="str">
        <f t="shared" si="214"/>
        <v>Willie Reed</v>
      </c>
    </row>
    <row r="1454" spans="1:33" x14ac:dyDescent="0.2">
      <c r="A1454" s="188" t="s">
        <v>211</v>
      </c>
      <c r="B1454" s="188" t="s">
        <v>69</v>
      </c>
      <c r="C1454" s="188" t="s">
        <v>373</v>
      </c>
      <c r="D1454" s="188" t="s">
        <v>45</v>
      </c>
      <c r="E1454" s="247">
        <v>0.61388888888888882</v>
      </c>
      <c r="F1454" s="188">
        <v>1</v>
      </c>
      <c r="G1454" s="188">
        <v>5</v>
      </c>
      <c r="H1454" s="188">
        <v>0.2</v>
      </c>
      <c r="I1454" s="258">
        <v>1</v>
      </c>
      <c r="J1454" s="188">
        <v>3</v>
      </c>
      <c r="K1454" s="261">
        <v>0.33300000000000002</v>
      </c>
      <c r="L1454" s="188">
        <v>0</v>
      </c>
      <c r="M1454" s="188">
        <v>0</v>
      </c>
      <c r="O1454" s="188">
        <v>1</v>
      </c>
      <c r="P1454" s="188">
        <v>3</v>
      </c>
      <c r="Q1454" s="188">
        <v>4</v>
      </c>
      <c r="R1454" s="188">
        <v>1</v>
      </c>
      <c r="S1454" s="188">
        <v>0</v>
      </c>
      <c r="T1454" s="188">
        <v>2</v>
      </c>
      <c r="U1454" s="188">
        <v>1</v>
      </c>
      <c r="V1454" s="188">
        <v>2</v>
      </c>
      <c r="W1454" s="188">
        <v>3</v>
      </c>
      <c r="X1454" s="237" t="str">
        <f t="shared" si="207"/>
        <v>Wesley Johnson</v>
      </c>
      <c r="Y1454" s="237" t="str">
        <f t="shared" si="208"/>
        <v>LAC</v>
      </c>
      <c r="Z1454" s="237" t="str">
        <f t="shared" si="213"/>
        <v>SF</v>
      </c>
      <c r="AA1454" s="237">
        <f t="shared" si="209"/>
        <v>14.3</v>
      </c>
      <c r="AB1454" s="237" t="str">
        <f t="shared" si="210"/>
        <v>POR</v>
      </c>
      <c r="AC1454" s="244">
        <v>43034</v>
      </c>
      <c r="AD1454" s="237" t="str">
        <f t="shared" si="211"/>
        <v>A</v>
      </c>
      <c r="AE1454" s="245">
        <f t="shared" si="212"/>
        <v>14.733333333333331</v>
      </c>
      <c r="AF1454" s="269">
        <f t="shared" si="206"/>
        <v>7.4595722483046425E-2</v>
      </c>
      <c r="AG1454" s="237" t="str">
        <f t="shared" si="214"/>
        <v>Wesley Johnson</v>
      </c>
    </row>
    <row r="1455" spans="1:33" x14ac:dyDescent="0.2">
      <c r="A1455" s="188" t="s">
        <v>133</v>
      </c>
      <c r="B1455" s="188" t="s">
        <v>69</v>
      </c>
      <c r="C1455" s="188" t="s">
        <v>373</v>
      </c>
      <c r="D1455" s="188" t="s">
        <v>45</v>
      </c>
      <c r="E1455" s="247">
        <v>0.15902777777777777</v>
      </c>
      <c r="F1455" s="188">
        <v>0</v>
      </c>
      <c r="G1455" s="188">
        <v>1</v>
      </c>
      <c r="H1455" s="188">
        <v>0</v>
      </c>
      <c r="I1455" s="258">
        <v>0</v>
      </c>
      <c r="J1455" s="188">
        <v>1</v>
      </c>
      <c r="K1455" s="261">
        <v>0</v>
      </c>
      <c r="L1455" s="188">
        <v>0</v>
      </c>
      <c r="M1455" s="188">
        <v>0</v>
      </c>
      <c r="O1455" s="188">
        <v>0</v>
      </c>
      <c r="P1455" s="188">
        <v>1</v>
      </c>
      <c r="Q1455" s="188">
        <v>1</v>
      </c>
      <c r="R1455" s="188">
        <v>0</v>
      </c>
      <c r="S1455" s="188">
        <v>0</v>
      </c>
      <c r="T1455" s="188">
        <v>0</v>
      </c>
      <c r="U1455" s="188">
        <v>0</v>
      </c>
      <c r="V1455" s="188">
        <v>2</v>
      </c>
      <c r="W1455" s="188">
        <v>0</v>
      </c>
      <c r="X1455" s="237" t="str">
        <f t="shared" si="207"/>
        <v>Sam Dekker</v>
      </c>
      <c r="Y1455" s="237" t="str">
        <f t="shared" si="208"/>
        <v>LAC</v>
      </c>
      <c r="Z1455" s="237" t="str">
        <f t="shared" si="213"/>
        <v>SF</v>
      </c>
      <c r="AA1455" s="237">
        <f t="shared" si="209"/>
        <v>1.2</v>
      </c>
      <c r="AB1455" s="237" t="str">
        <f t="shared" si="210"/>
        <v>POR</v>
      </c>
      <c r="AC1455" s="244">
        <v>43034</v>
      </c>
      <c r="AD1455" s="237" t="str">
        <f t="shared" si="211"/>
        <v>A</v>
      </c>
      <c r="AE1455" s="245">
        <f t="shared" si="212"/>
        <v>3.8166666666666664</v>
      </c>
      <c r="AF1455" s="269">
        <f t="shared" si="206"/>
        <v>6.2597809076682309E-3</v>
      </c>
      <c r="AG1455" s="237" t="str">
        <f t="shared" si="214"/>
        <v>Sam Dekker</v>
      </c>
    </row>
    <row r="1456" spans="1:33" x14ac:dyDescent="0.2">
      <c r="A1456" s="188" t="s">
        <v>232</v>
      </c>
      <c r="B1456" s="188" t="s">
        <v>45</v>
      </c>
      <c r="D1456" s="188" t="s">
        <v>69</v>
      </c>
      <c r="E1456" s="246">
        <v>1.5972222222222223</v>
      </c>
      <c r="F1456" s="188">
        <v>7</v>
      </c>
      <c r="G1456" s="188">
        <v>19</v>
      </c>
      <c r="H1456" s="188">
        <v>0.36799999999999999</v>
      </c>
      <c r="I1456" s="258">
        <v>4</v>
      </c>
      <c r="J1456" s="188">
        <v>9</v>
      </c>
      <c r="K1456" s="261">
        <v>0.44400000000000001</v>
      </c>
      <c r="L1456" s="188">
        <v>7</v>
      </c>
      <c r="M1456" s="188">
        <v>7</v>
      </c>
      <c r="N1456" s="188">
        <v>1</v>
      </c>
      <c r="O1456" s="188">
        <v>0</v>
      </c>
      <c r="P1456" s="188">
        <v>2</v>
      </c>
      <c r="Q1456" s="188">
        <v>2</v>
      </c>
      <c r="R1456" s="188">
        <v>6</v>
      </c>
      <c r="S1456" s="188">
        <v>0</v>
      </c>
      <c r="T1456" s="188">
        <v>0</v>
      </c>
      <c r="U1456" s="188">
        <v>1</v>
      </c>
      <c r="V1456" s="188">
        <v>3</v>
      </c>
      <c r="W1456" s="188">
        <v>25</v>
      </c>
      <c r="X1456" s="237" t="str">
        <f t="shared" si="207"/>
        <v>Damian Lillard</v>
      </c>
      <c r="Y1456" s="237" t="str">
        <f t="shared" si="208"/>
        <v>POR</v>
      </c>
      <c r="Z1456" s="237" t="str">
        <f t="shared" si="213"/>
        <v>PG</v>
      </c>
      <c r="AA1456" s="237">
        <f t="shared" si="209"/>
        <v>35.4</v>
      </c>
      <c r="AB1456" s="237" t="str">
        <f t="shared" si="210"/>
        <v>LAC</v>
      </c>
      <c r="AC1456" s="244">
        <v>43034</v>
      </c>
      <c r="AD1456" s="237" t="str">
        <f t="shared" si="211"/>
        <v>H</v>
      </c>
      <c r="AE1456" s="245">
        <f t="shared" si="212"/>
        <v>38.333333333333336</v>
      </c>
      <c r="AF1456" s="269">
        <f t="shared" si="206"/>
        <v>0.17498764211566978</v>
      </c>
      <c r="AG1456" s="237" t="str">
        <f t="shared" si="214"/>
        <v>Damian Lillard</v>
      </c>
    </row>
    <row r="1457" spans="1:33" x14ac:dyDescent="0.2">
      <c r="A1457" s="188" t="s">
        <v>249</v>
      </c>
      <c r="B1457" s="188" t="s">
        <v>45</v>
      </c>
      <c r="D1457" s="188" t="s">
        <v>69</v>
      </c>
      <c r="E1457" s="246">
        <v>1.6187500000000001</v>
      </c>
      <c r="F1457" s="188">
        <v>8</v>
      </c>
      <c r="G1457" s="188">
        <v>18</v>
      </c>
      <c r="H1457" s="188">
        <v>0.44400000000000001</v>
      </c>
      <c r="I1457" s="258">
        <v>2</v>
      </c>
      <c r="J1457" s="188">
        <v>3</v>
      </c>
      <c r="K1457" s="261">
        <v>0.66700000000000004</v>
      </c>
      <c r="L1457" s="188">
        <v>5</v>
      </c>
      <c r="M1457" s="188">
        <v>7</v>
      </c>
      <c r="N1457" s="188">
        <v>0.71399999999999997</v>
      </c>
      <c r="O1457" s="188">
        <v>3</v>
      </c>
      <c r="P1457" s="188">
        <v>2</v>
      </c>
      <c r="Q1457" s="188">
        <v>5</v>
      </c>
      <c r="R1457" s="188">
        <v>4</v>
      </c>
      <c r="S1457" s="188">
        <v>0</v>
      </c>
      <c r="T1457" s="188">
        <v>0</v>
      </c>
      <c r="U1457" s="188">
        <v>0</v>
      </c>
      <c r="V1457" s="188">
        <v>2</v>
      </c>
      <c r="W1457" s="188">
        <v>23</v>
      </c>
      <c r="X1457" s="237" t="str">
        <f t="shared" si="207"/>
        <v>C.J. McCollum</v>
      </c>
      <c r="Y1457" s="237" t="str">
        <f t="shared" si="208"/>
        <v>POR</v>
      </c>
      <c r="Z1457" s="237" t="str">
        <f t="shared" si="213"/>
        <v>SG</v>
      </c>
      <c r="AA1457" s="237">
        <f t="shared" si="209"/>
        <v>35</v>
      </c>
      <c r="AB1457" s="237" t="str">
        <f t="shared" si="210"/>
        <v>LAC</v>
      </c>
      <c r="AC1457" s="244">
        <v>43034</v>
      </c>
      <c r="AD1457" s="237" t="str">
        <f t="shared" si="211"/>
        <v>H</v>
      </c>
      <c r="AE1457" s="245">
        <f t="shared" si="212"/>
        <v>38.85</v>
      </c>
      <c r="AF1457" s="269">
        <f t="shared" si="206"/>
        <v>0.17301038062283736</v>
      </c>
      <c r="AG1457" s="237" t="str">
        <f t="shared" si="214"/>
        <v>C.J. McCollum</v>
      </c>
    </row>
    <row r="1458" spans="1:33" x14ac:dyDescent="0.2">
      <c r="A1458" s="188" t="s">
        <v>43</v>
      </c>
      <c r="B1458" s="188" t="s">
        <v>45</v>
      </c>
      <c r="D1458" s="188" t="s">
        <v>69</v>
      </c>
      <c r="E1458" s="246">
        <v>1.3680555555555556</v>
      </c>
      <c r="F1458" s="188">
        <v>6</v>
      </c>
      <c r="G1458" s="188">
        <v>11</v>
      </c>
      <c r="H1458" s="188">
        <v>0.54500000000000004</v>
      </c>
      <c r="I1458" s="258">
        <v>5</v>
      </c>
      <c r="J1458" s="188">
        <v>8</v>
      </c>
      <c r="K1458" s="261">
        <v>0.625</v>
      </c>
      <c r="L1458" s="188">
        <v>2</v>
      </c>
      <c r="M1458" s="188">
        <v>2</v>
      </c>
      <c r="N1458" s="188">
        <v>1</v>
      </c>
      <c r="O1458" s="188">
        <v>1</v>
      </c>
      <c r="P1458" s="188">
        <v>5</v>
      </c>
      <c r="Q1458" s="188">
        <v>6</v>
      </c>
      <c r="R1458" s="188">
        <v>2</v>
      </c>
      <c r="S1458" s="188">
        <v>3</v>
      </c>
      <c r="T1458" s="188">
        <v>1</v>
      </c>
      <c r="U1458" s="188">
        <v>2</v>
      </c>
      <c r="V1458" s="188">
        <v>3</v>
      </c>
      <c r="W1458" s="188">
        <v>19</v>
      </c>
      <c r="X1458" s="237" t="str">
        <f t="shared" si="207"/>
        <v>Al-Farouq Aminu</v>
      </c>
      <c r="Y1458" s="237" t="str">
        <f t="shared" si="208"/>
        <v>POR</v>
      </c>
      <c r="Z1458" s="237" t="str">
        <f t="shared" si="213"/>
        <v>SF</v>
      </c>
      <c r="AA1458" s="237">
        <f t="shared" si="209"/>
        <v>39.200000000000003</v>
      </c>
      <c r="AB1458" s="237" t="str">
        <f t="shared" si="210"/>
        <v>LAC</v>
      </c>
      <c r="AC1458" s="244">
        <v>43034</v>
      </c>
      <c r="AD1458" s="237" t="str">
        <f t="shared" si="211"/>
        <v>H</v>
      </c>
      <c r="AE1458" s="245">
        <f t="shared" si="212"/>
        <v>32.833333333333336</v>
      </c>
      <c r="AF1458" s="269">
        <f t="shared" si="206"/>
        <v>0.19377162629757785</v>
      </c>
      <c r="AG1458" s="237" t="str">
        <f t="shared" si="214"/>
        <v>Al-Farouq Aminu</v>
      </c>
    </row>
    <row r="1459" spans="1:33" x14ac:dyDescent="0.2">
      <c r="A1459" s="188" t="s">
        <v>178</v>
      </c>
      <c r="B1459" s="188" t="s">
        <v>45</v>
      </c>
      <c r="D1459" s="188" t="s">
        <v>69</v>
      </c>
      <c r="E1459" s="246">
        <v>1.4875</v>
      </c>
      <c r="F1459" s="188">
        <v>4</v>
      </c>
      <c r="G1459" s="188">
        <v>9</v>
      </c>
      <c r="H1459" s="188">
        <v>0.44400000000000001</v>
      </c>
      <c r="I1459" s="258">
        <v>1</v>
      </c>
      <c r="J1459" s="188">
        <v>4</v>
      </c>
      <c r="K1459" s="261">
        <v>0.25</v>
      </c>
      <c r="L1459" s="188">
        <v>4</v>
      </c>
      <c r="M1459" s="188">
        <v>4</v>
      </c>
      <c r="N1459" s="188">
        <v>1</v>
      </c>
      <c r="O1459" s="188">
        <v>2</v>
      </c>
      <c r="P1459" s="188">
        <v>2</v>
      </c>
      <c r="Q1459" s="188">
        <v>4</v>
      </c>
      <c r="R1459" s="188">
        <v>2</v>
      </c>
      <c r="S1459" s="188">
        <v>1</v>
      </c>
      <c r="T1459" s="188">
        <v>1</v>
      </c>
      <c r="U1459" s="188">
        <v>1</v>
      </c>
      <c r="V1459" s="188">
        <v>3</v>
      </c>
      <c r="W1459" s="188">
        <v>13</v>
      </c>
      <c r="X1459" s="237" t="str">
        <f t="shared" si="207"/>
        <v>Maurice Harkless</v>
      </c>
      <c r="Y1459" s="237" t="str">
        <f t="shared" si="208"/>
        <v>POR</v>
      </c>
      <c r="Z1459" s="237" t="str">
        <f t="shared" si="213"/>
        <v>SF</v>
      </c>
      <c r="AA1459" s="237">
        <f t="shared" si="209"/>
        <v>25.8</v>
      </c>
      <c r="AB1459" s="237" t="str">
        <f t="shared" si="210"/>
        <v>LAC</v>
      </c>
      <c r="AC1459" s="244">
        <v>43034</v>
      </c>
      <c r="AD1459" s="237" t="str">
        <f t="shared" si="211"/>
        <v>H</v>
      </c>
      <c r="AE1459" s="245">
        <f t="shared" si="212"/>
        <v>35.700000000000003</v>
      </c>
      <c r="AF1459" s="269">
        <f t="shared" si="206"/>
        <v>0.12753336628769155</v>
      </c>
      <c r="AG1459" s="237" t="str">
        <f t="shared" si="214"/>
        <v>Maurice Harkless</v>
      </c>
    </row>
    <row r="1460" spans="1:33" x14ac:dyDescent="0.2">
      <c r="A1460" s="188" t="s">
        <v>275</v>
      </c>
      <c r="B1460" s="188" t="s">
        <v>45</v>
      </c>
      <c r="D1460" s="188" t="s">
        <v>69</v>
      </c>
      <c r="E1460" s="246">
        <v>1.132638888888889</v>
      </c>
      <c r="F1460" s="188">
        <v>6</v>
      </c>
      <c r="G1460" s="188">
        <v>12</v>
      </c>
      <c r="H1460" s="188">
        <v>0.5</v>
      </c>
      <c r="I1460" s="258">
        <v>0</v>
      </c>
      <c r="J1460" s="188">
        <v>0</v>
      </c>
      <c r="K1460" s="261"/>
      <c r="L1460" s="188">
        <v>0</v>
      </c>
      <c r="M1460" s="188">
        <v>0</v>
      </c>
      <c r="O1460" s="188">
        <v>2</v>
      </c>
      <c r="P1460" s="188">
        <v>6</v>
      </c>
      <c r="Q1460" s="188">
        <v>8</v>
      </c>
      <c r="R1460" s="188">
        <v>1</v>
      </c>
      <c r="S1460" s="188">
        <v>0</v>
      </c>
      <c r="T1460" s="188">
        <v>1</v>
      </c>
      <c r="U1460" s="188">
        <v>3</v>
      </c>
      <c r="V1460" s="188">
        <v>5</v>
      </c>
      <c r="W1460" s="188">
        <v>12</v>
      </c>
      <c r="X1460" s="237" t="str">
        <f t="shared" si="207"/>
        <v>Jusuf Nurkic</v>
      </c>
      <c r="Y1460" s="237" t="str">
        <f t="shared" si="208"/>
        <v>POR</v>
      </c>
      <c r="Z1460" s="237" t="str">
        <f t="shared" si="213"/>
        <v>C</v>
      </c>
      <c r="AA1460" s="237">
        <f t="shared" si="209"/>
        <v>23.1</v>
      </c>
      <c r="AB1460" s="237" t="str">
        <f t="shared" si="210"/>
        <v>LAC</v>
      </c>
      <c r="AC1460" s="244">
        <v>43034</v>
      </c>
      <c r="AD1460" s="237" t="str">
        <f t="shared" si="211"/>
        <v>H</v>
      </c>
      <c r="AE1460" s="245">
        <f t="shared" si="212"/>
        <v>27.183333333333337</v>
      </c>
      <c r="AF1460" s="269">
        <f t="shared" si="206"/>
        <v>0.11418685121107267</v>
      </c>
      <c r="AG1460" s="237" t="str">
        <f t="shared" si="214"/>
        <v>Jusuf Nurkic</v>
      </c>
    </row>
    <row r="1461" spans="1:33" x14ac:dyDescent="0.2">
      <c r="A1461" s="188" t="s">
        <v>334</v>
      </c>
      <c r="B1461" s="188" t="s">
        <v>45</v>
      </c>
      <c r="D1461" s="188" t="s">
        <v>69</v>
      </c>
      <c r="E1461" s="247">
        <v>0.90763888888888899</v>
      </c>
      <c r="F1461" s="188">
        <v>2</v>
      </c>
      <c r="G1461" s="188">
        <v>6</v>
      </c>
      <c r="H1461" s="188">
        <v>0.33300000000000002</v>
      </c>
      <c r="I1461" s="258">
        <v>0</v>
      </c>
      <c r="J1461" s="188">
        <v>2</v>
      </c>
      <c r="K1461" s="261">
        <v>0</v>
      </c>
      <c r="L1461" s="188">
        <v>0</v>
      </c>
      <c r="M1461" s="188">
        <v>0</v>
      </c>
      <c r="O1461" s="188">
        <v>1</v>
      </c>
      <c r="P1461" s="188">
        <v>3</v>
      </c>
      <c r="Q1461" s="188">
        <v>4</v>
      </c>
      <c r="R1461" s="188">
        <v>1</v>
      </c>
      <c r="S1461" s="188">
        <v>1</v>
      </c>
      <c r="T1461" s="188">
        <v>1</v>
      </c>
      <c r="U1461" s="188">
        <v>0</v>
      </c>
      <c r="V1461" s="188">
        <v>3</v>
      </c>
      <c r="W1461" s="188">
        <v>4</v>
      </c>
      <c r="X1461" s="237" t="str">
        <f t="shared" si="207"/>
        <v>Evan Turner</v>
      </c>
      <c r="Y1461" s="237" t="str">
        <f t="shared" si="208"/>
        <v>POR</v>
      </c>
      <c r="Z1461" s="237" t="str">
        <f t="shared" si="213"/>
        <v>SG</v>
      </c>
      <c r="AA1461" s="237">
        <f t="shared" si="209"/>
        <v>16.3</v>
      </c>
      <c r="AB1461" s="237" t="str">
        <f t="shared" si="210"/>
        <v>LAC</v>
      </c>
      <c r="AC1461" s="244">
        <v>43034</v>
      </c>
      <c r="AD1461" s="237" t="str">
        <f t="shared" si="211"/>
        <v>H</v>
      </c>
      <c r="AE1461" s="245">
        <f t="shared" si="212"/>
        <v>21.783333333333335</v>
      </c>
      <c r="AF1461" s="269">
        <f t="shared" si="206"/>
        <v>8.0573405832921399E-2</v>
      </c>
      <c r="AG1461" s="237" t="str">
        <f t="shared" si="214"/>
        <v>Evan Turner</v>
      </c>
    </row>
    <row r="1462" spans="1:33" x14ac:dyDescent="0.2">
      <c r="A1462" s="188" t="s">
        <v>397</v>
      </c>
      <c r="B1462" s="188" t="s">
        <v>45</v>
      </c>
      <c r="D1462" s="188" t="s">
        <v>69</v>
      </c>
      <c r="E1462" s="247">
        <v>0.44097222222222227</v>
      </c>
      <c r="F1462" s="188">
        <v>1</v>
      </c>
      <c r="G1462" s="188">
        <v>5</v>
      </c>
      <c r="H1462" s="188">
        <v>0.2</v>
      </c>
      <c r="I1462" s="258">
        <v>1</v>
      </c>
      <c r="J1462" s="188">
        <v>4</v>
      </c>
      <c r="K1462" s="261">
        <v>0.25</v>
      </c>
      <c r="L1462" s="188">
        <v>0</v>
      </c>
      <c r="M1462" s="188">
        <v>0</v>
      </c>
      <c r="O1462" s="188">
        <v>0</v>
      </c>
      <c r="P1462" s="188">
        <v>2</v>
      </c>
      <c r="Q1462" s="188">
        <v>2</v>
      </c>
      <c r="R1462" s="188">
        <v>0</v>
      </c>
      <c r="S1462" s="188">
        <v>0</v>
      </c>
      <c r="T1462" s="188">
        <v>0</v>
      </c>
      <c r="U1462" s="188">
        <v>0</v>
      </c>
      <c r="V1462" s="188">
        <v>0</v>
      </c>
      <c r="W1462" s="188">
        <v>3</v>
      </c>
      <c r="X1462" s="237" t="str">
        <f t="shared" si="207"/>
        <v>Pat Connaughton</v>
      </c>
      <c r="Y1462" s="237" t="str">
        <f t="shared" si="208"/>
        <v>POR</v>
      </c>
      <c r="Z1462" s="237" t="str">
        <f t="shared" si="213"/>
        <v>SG</v>
      </c>
      <c r="AA1462" s="237">
        <f t="shared" si="209"/>
        <v>5.4</v>
      </c>
      <c r="AB1462" s="237" t="str">
        <f t="shared" si="210"/>
        <v>LAC</v>
      </c>
      <c r="AC1462" s="244">
        <v>43034</v>
      </c>
      <c r="AD1462" s="237" t="str">
        <f t="shared" si="211"/>
        <v>H</v>
      </c>
      <c r="AE1462" s="245">
        <f t="shared" si="212"/>
        <v>10.583333333333334</v>
      </c>
      <c r="AF1462" s="269">
        <f t="shared" si="206"/>
        <v>2.6693030153237766E-2</v>
      </c>
      <c r="AG1462" s="237" t="str">
        <f t="shared" si="214"/>
        <v>Pat Connaughton</v>
      </c>
    </row>
    <row r="1463" spans="1:33" x14ac:dyDescent="0.2">
      <c r="A1463" s="188" t="s">
        <v>271</v>
      </c>
      <c r="B1463" s="188" t="s">
        <v>45</v>
      </c>
      <c r="D1463" s="188" t="s">
        <v>69</v>
      </c>
      <c r="E1463" s="247">
        <v>0.3444444444444445</v>
      </c>
      <c r="F1463" s="188">
        <v>1</v>
      </c>
      <c r="G1463" s="188">
        <v>2</v>
      </c>
      <c r="H1463" s="188">
        <v>0.5</v>
      </c>
      <c r="I1463" s="258">
        <v>1</v>
      </c>
      <c r="J1463" s="188">
        <v>1</v>
      </c>
      <c r="K1463" s="261">
        <v>1</v>
      </c>
      <c r="L1463" s="188">
        <v>0</v>
      </c>
      <c r="M1463" s="188">
        <v>0</v>
      </c>
      <c r="O1463" s="188">
        <v>0</v>
      </c>
      <c r="P1463" s="188">
        <v>2</v>
      </c>
      <c r="Q1463" s="188">
        <v>2</v>
      </c>
      <c r="R1463" s="188">
        <v>3</v>
      </c>
      <c r="S1463" s="188">
        <v>0</v>
      </c>
      <c r="T1463" s="188">
        <v>0</v>
      </c>
      <c r="U1463" s="188">
        <v>0</v>
      </c>
      <c r="V1463" s="188">
        <v>1</v>
      </c>
      <c r="W1463" s="188">
        <v>3</v>
      </c>
      <c r="X1463" s="237" t="str">
        <f t="shared" si="207"/>
        <v>Shabazz Napier</v>
      </c>
      <c r="Y1463" s="237" t="str">
        <f t="shared" si="208"/>
        <v>POR</v>
      </c>
      <c r="Z1463" s="237" t="str">
        <f t="shared" si="213"/>
        <v>PG</v>
      </c>
      <c r="AA1463" s="237">
        <f t="shared" si="209"/>
        <v>9.9</v>
      </c>
      <c r="AB1463" s="237" t="str">
        <f t="shared" si="210"/>
        <v>LAC</v>
      </c>
      <c r="AC1463" s="244">
        <v>43034</v>
      </c>
      <c r="AD1463" s="237" t="str">
        <f t="shared" si="211"/>
        <v>H</v>
      </c>
      <c r="AE1463" s="245">
        <f t="shared" si="212"/>
        <v>8.2666666666666675</v>
      </c>
      <c r="AF1463" s="269">
        <f t="shared" si="206"/>
        <v>4.8937221947602569E-2</v>
      </c>
      <c r="AG1463" s="237" t="str">
        <f t="shared" si="214"/>
        <v>Shabazz Napier</v>
      </c>
    </row>
    <row r="1464" spans="1:33" x14ac:dyDescent="0.2">
      <c r="A1464" s="188" t="s">
        <v>131</v>
      </c>
      <c r="B1464" s="188" t="s">
        <v>45</v>
      </c>
      <c r="D1464" s="188" t="s">
        <v>69</v>
      </c>
      <c r="E1464" s="247">
        <v>0.90833333333333333</v>
      </c>
      <c r="F1464" s="188">
        <v>0</v>
      </c>
      <c r="G1464" s="188">
        <v>7</v>
      </c>
      <c r="H1464" s="188">
        <v>0</v>
      </c>
      <c r="I1464" s="258">
        <v>0</v>
      </c>
      <c r="J1464" s="188">
        <v>0</v>
      </c>
      <c r="K1464" s="261"/>
      <c r="L1464" s="188">
        <v>1</v>
      </c>
      <c r="M1464" s="188">
        <v>2</v>
      </c>
      <c r="N1464" s="188">
        <v>0.5</v>
      </c>
      <c r="O1464" s="188">
        <v>7</v>
      </c>
      <c r="P1464" s="188">
        <v>3</v>
      </c>
      <c r="Q1464" s="188">
        <v>10</v>
      </c>
      <c r="R1464" s="188">
        <v>0</v>
      </c>
      <c r="S1464" s="188">
        <v>0</v>
      </c>
      <c r="T1464" s="188">
        <v>0</v>
      </c>
      <c r="U1464" s="188">
        <v>1</v>
      </c>
      <c r="V1464" s="188">
        <v>5</v>
      </c>
      <c r="W1464" s="188">
        <v>1</v>
      </c>
      <c r="X1464" s="237" t="str">
        <f t="shared" si="207"/>
        <v>Ed Davis</v>
      </c>
      <c r="Y1464" s="237" t="str">
        <f t="shared" si="208"/>
        <v>POR</v>
      </c>
      <c r="Z1464" s="237" t="str">
        <f t="shared" si="213"/>
        <v>PF</v>
      </c>
      <c r="AA1464" s="237">
        <f t="shared" si="209"/>
        <v>12</v>
      </c>
      <c r="AB1464" s="237" t="str">
        <f t="shared" si="210"/>
        <v>LAC</v>
      </c>
      <c r="AC1464" s="244">
        <v>43034</v>
      </c>
      <c r="AD1464" s="237" t="str">
        <f t="shared" si="211"/>
        <v>H</v>
      </c>
      <c r="AE1464" s="245">
        <f t="shared" si="212"/>
        <v>21.8</v>
      </c>
      <c r="AF1464" s="269">
        <f t="shared" si="206"/>
        <v>5.931784478497281E-2</v>
      </c>
      <c r="AG1464" s="237" t="str">
        <f t="shared" si="214"/>
        <v>Ed Davis</v>
      </c>
    </row>
    <row r="1465" spans="1:33" x14ac:dyDescent="0.2">
      <c r="A1465" s="188" t="s">
        <v>639</v>
      </c>
      <c r="B1465" s="188" t="s">
        <v>45</v>
      </c>
      <c r="D1465" s="188" t="s">
        <v>69</v>
      </c>
      <c r="E1465" s="247">
        <v>0.19444444444444445</v>
      </c>
      <c r="F1465" s="188">
        <v>0</v>
      </c>
      <c r="G1465" s="188">
        <v>0</v>
      </c>
      <c r="H1465" s="188"/>
      <c r="I1465" s="258">
        <v>0</v>
      </c>
      <c r="J1465" s="188">
        <v>0</v>
      </c>
      <c r="K1465" s="261"/>
      <c r="L1465" s="188">
        <v>0</v>
      </c>
      <c r="M1465" s="188">
        <v>0</v>
      </c>
      <c r="O1465" s="188">
        <v>0</v>
      </c>
      <c r="P1465" s="188">
        <v>1</v>
      </c>
      <c r="Q1465" s="188">
        <v>1</v>
      </c>
      <c r="R1465" s="188">
        <v>0</v>
      </c>
      <c r="S1465" s="188">
        <v>0</v>
      </c>
      <c r="T1465" s="188">
        <v>0</v>
      </c>
      <c r="U1465" s="188">
        <v>1</v>
      </c>
      <c r="V1465" s="188">
        <v>1</v>
      </c>
      <c r="W1465" s="188">
        <v>0</v>
      </c>
      <c r="X1465" s="237" t="str">
        <f t="shared" si="207"/>
        <v>Caleb Swanigan</v>
      </c>
      <c r="Y1465" s="237" t="str">
        <f t="shared" si="208"/>
        <v>POR</v>
      </c>
      <c r="Z1465" s="237" t="str">
        <f t="shared" si="213"/>
        <v>PF</v>
      </c>
      <c r="AA1465" s="237">
        <f t="shared" si="209"/>
        <v>0.19999999999999996</v>
      </c>
      <c r="AB1465" s="237" t="str">
        <f t="shared" si="210"/>
        <v>LAC</v>
      </c>
      <c r="AC1465" s="244">
        <v>43034</v>
      </c>
      <c r="AD1465" s="237" t="str">
        <f t="shared" si="211"/>
        <v>H</v>
      </c>
      <c r="AE1465" s="245">
        <f t="shared" si="212"/>
        <v>4.666666666666667</v>
      </c>
      <c r="AF1465" s="269">
        <f t="shared" si="206"/>
        <v>9.8863074641621323E-4</v>
      </c>
      <c r="AG1465" s="237" t="str">
        <f t="shared" si="214"/>
        <v>Caleb Swanigan</v>
      </c>
    </row>
    <row r="1466" spans="1:33" x14ac:dyDescent="0.2">
      <c r="A1466" s="188" t="s">
        <v>119</v>
      </c>
      <c r="B1466" s="188" t="s">
        <v>37</v>
      </c>
      <c r="C1466" s="188" t="s">
        <v>373</v>
      </c>
      <c r="D1466" s="188" t="s">
        <v>35</v>
      </c>
      <c r="E1466" s="246">
        <v>1.8236111111111111</v>
      </c>
      <c r="F1466" s="188">
        <v>14</v>
      </c>
      <c r="G1466" s="188">
        <v>25</v>
      </c>
      <c r="H1466" s="188">
        <v>0.56000000000000005</v>
      </c>
      <c r="I1466" s="258">
        <v>3</v>
      </c>
      <c r="J1466" s="188">
        <v>5</v>
      </c>
      <c r="K1466" s="261">
        <v>0.6</v>
      </c>
      <c r="L1466" s="188">
        <v>10</v>
      </c>
      <c r="M1466" s="188">
        <v>12</v>
      </c>
      <c r="N1466" s="188">
        <v>0.83299999999999996</v>
      </c>
      <c r="O1466" s="188">
        <v>8</v>
      </c>
      <c r="P1466" s="188">
        <v>15</v>
      </c>
      <c r="Q1466" s="188">
        <v>23</v>
      </c>
      <c r="R1466" s="188">
        <v>6</v>
      </c>
      <c r="S1466" s="188">
        <v>1</v>
      </c>
      <c r="T1466" s="188">
        <v>1</v>
      </c>
      <c r="U1466" s="188">
        <v>4</v>
      </c>
      <c r="V1466" s="188">
        <v>5</v>
      </c>
      <c r="W1466" s="188">
        <v>41</v>
      </c>
      <c r="X1466" s="237" t="str">
        <f t="shared" si="207"/>
        <v>DeMarcus Cousins</v>
      </c>
      <c r="Y1466" s="237" t="str">
        <f t="shared" si="208"/>
        <v>NOP</v>
      </c>
      <c r="Z1466" s="237" t="str">
        <f t="shared" si="213"/>
        <v>PF</v>
      </c>
      <c r="AA1466" s="237">
        <f t="shared" si="209"/>
        <v>79.599999999999994</v>
      </c>
      <c r="AB1466" s="237" t="str">
        <f t="shared" si="210"/>
        <v>SAC</v>
      </c>
      <c r="AC1466" s="244">
        <v>43034</v>
      </c>
      <c r="AD1466" s="237" t="str">
        <f t="shared" si="211"/>
        <v>A</v>
      </c>
      <c r="AE1466" s="245">
        <f t="shared" si="212"/>
        <v>43.766666666666666</v>
      </c>
      <c r="AF1466" s="269">
        <f t="shared" si="206"/>
        <v>0.37476459510357812</v>
      </c>
      <c r="AG1466" s="237" t="str">
        <f t="shared" si="214"/>
        <v>DeMarcus Cousins</v>
      </c>
    </row>
    <row r="1467" spans="1:33" x14ac:dyDescent="0.2">
      <c r="A1467" s="188" t="s">
        <v>503</v>
      </c>
      <c r="B1467" s="188" t="s">
        <v>37</v>
      </c>
      <c r="C1467" s="188" t="s">
        <v>373</v>
      </c>
      <c r="D1467" s="188" t="s">
        <v>35</v>
      </c>
      <c r="E1467" s="246">
        <v>1.6916666666666667</v>
      </c>
      <c r="F1467" s="188">
        <v>7</v>
      </c>
      <c r="G1467" s="188">
        <v>13</v>
      </c>
      <c r="H1467" s="188">
        <v>0.53800000000000003</v>
      </c>
      <c r="I1467" s="258">
        <v>2</v>
      </c>
      <c r="J1467" s="188">
        <v>4</v>
      </c>
      <c r="K1467" s="261">
        <v>0.5</v>
      </c>
      <c r="L1467" s="188">
        <v>4</v>
      </c>
      <c r="M1467" s="188">
        <v>5</v>
      </c>
      <c r="N1467" s="188">
        <v>0.8</v>
      </c>
      <c r="O1467" s="188">
        <v>0</v>
      </c>
      <c r="P1467" s="188">
        <v>4</v>
      </c>
      <c r="Q1467" s="188">
        <v>4</v>
      </c>
      <c r="R1467" s="188">
        <v>7</v>
      </c>
      <c r="S1467" s="188">
        <v>0</v>
      </c>
      <c r="T1467" s="188">
        <v>1</v>
      </c>
      <c r="U1467" s="188">
        <v>3</v>
      </c>
      <c r="V1467" s="188">
        <v>4</v>
      </c>
      <c r="W1467" s="188">
        <v>20</v>
      </c>
      <c r="X1467" s="237" t="str">
        <f t="shared" si="207"/>
        <v>Jrue Holiday</v>
      </c>
      <c r="Y1467" s="237" t="str">
        <f t="shared" si="208"/>
        <v>NOP</v>
      </c>
      <c r="Z1467" s="237" t="str">
        <f t="shared" si="213"/>
        <v>PG</v>
      </c>
      <c r="AA1467" s="237">
        <f t="shared" si="209"/>
        <v>35.299999999999997</v>
      </c>
      <c r="AB1467" s="237" t="str">
        <f t="shared" si="210"/>
        <v>SAC</v>
      </c>
      <c r="AC1467" s="244">
        <v>43034</v>
      </c>
      <c r="AD1467" s="237" t="str">
        <f t="shared" si="211"/>
        <v>A</v>
      </c>
      <c r="AE1467" s="245">
        <f t="shared" si="212"/>
        <v>40.6</v>
      </c>
      <c r="AF1467" s="269">
        <f t="shared" si="206"/>
        <v>0.16619585687382296</v>
      </c>
      <c r="AG1467" s="237" t="str">
        <f t="shared" si="214"/>
        <v>Jrue Holiday</v>
      </c>
    </row>
    <row r="1468" spans="1:33" x14ac:dyDescent="0.2">
      <c r="A1468" s="188" t="s">
        <v>738</v>
      </c>
      <c r="B1468" s="188" t="s">
        <v>37</v>
      </c>
      <c r="C1468" s="188" t="s">
        <v>373</v>
      </c>
      <c r="D1468" s="188" t="s">
        <v>35</v>
      </c>
      <c r="E1468" s="246">
        <v>1.4798611111111111</v>
      </c>
      <c r="F1468" s="188">
        <v>7</v>
      </c>
      <c r="G1468" s="188">
        <v>13</v>
      </c>
      <c r="H1468" s="188">
        <v>0.53800000000000003</v>
      </c>
      <c r="I1468" s="258">
        <v>4</v>
      </c>
      <c r="J1468" s="188">
        <v>8</v>
      </c>
      <c r="K1468" s="261">
        <v>0.5</v>
      </c>
      <c r="L1468" s="188">
        <v>0</v>
      </c>
      <c r="M1468" s="188">
        <v>0</v>
      </c>
      <c r="O1468" s="188">
        <v>0</v>
      </c>
      <c r="P1468" s="188">
        <v>4</v>
      </c>
      <c r="Q1468" s="188">
        <v>4</v>
      </c>
      <c r="R1468" s="188">
        <v>6</v>
      </c>
      <c r="S1468" s="188">
        <v>0</v>
      </c>
      <c r="T1468" s="188">
        <v>1</v>
      </c>
      <c r="U1468" s="188">
        <v>2</v>
      </c>
      <c r="V1468" s="188">
        <v>1</v>
      </c>
      <c r="W1468" s="188">
        <v>18</v>
      </c>
      <c r="X1468" s="237" t="str">
        <f t="shared" si="207"/>
        <v>Jameer Nelson</v>
      </c>
      <c r="Y1468" s="237" t="str">
        <f t="shared" si="208"/>
        <v>NOP</v>
      </c>
      <c r="Z1468" s="237" t="str">
        <f t="shared" si="213"/>
        <v>PG</v>
      </c>
      <c r="AA1468" s="237">
        <f t="shared" si="209"/>
        <v>32.799999999999997</v>
      </c>
      <c r="AB1468" s="237" t="str">
        <f t="shared" si="210"/>
        <v>SAC</v>
      </c>
      <c r="AC1468" s="244">
        <v>43034</v>
      </c>
      <c r="AD1468" s="237" t="str">
        <f t="shared" si="211"/>
        <v>A</v>
      </c>
      <c r="AE1468" s="245">
        <f t="shared" si="212"/>
        <v>35.516666666666666</v>
      </c>
      <c r="AF1468" s="269">
        <f t="shared" si="206"/>
        <v>0.15442561205273067</v>
      </c>
      <c r="AG1468" s="237" t="str">
        <f t="shared" si="214"/>
        <v>Jameer Nelson</v>
      </c>
    </row>
    <row r="1469" spans="1:33" x14ac:dyDescent="0.2">
      <c r="A1469" s="188" t="s">
        <v>262</v>
      </c>
      <c r="B1469" s="188" t="s">
        <v>37</v>
      </c>
      <c r="C1469" s="188" t="s">
        <v>373</v>
      </c>
      <c r="D1469" s="188" t="s">
        <v>35</v>
      </c>
      <c r="E1469" s="246">
        <v>1.5916666666666668</v>
      </c>
      <c r="F1469" s="188">
        <v>5</v>
      </c>
      <c r="G1469" s="188">
        <v>12</v>
      </c>
      <c r="H1469" s="188">
        <v>0.41699999999999998</v>
      </c>
      <c r="I1469" s="258">
        <v>2</v>
      </c>
      <c r="J1469" s="188">
        <v>5</v>
      </c>
      <c r="K1469" s="261">
        <v>0.4</v>
      </c>
      <c r="L1469" s="188">
        <v>0</v>
      </c>
      <c r="M1469" s="188">
        <v>0</v>
      </c>
      <c r="O1469" s="188">
        <v>0</v>
      </c>
      <c r="P1469" s="188">
        <v>3</v>
      </c>
      <c r="Q1469" s="188">
        <v>3</v>
      </c>
      <c r="R1469" s="188">
        <v>1</v>
      </c>
      <c r="S1469" s="188">
        <v>1</v>
      </c>
      <c r="T1469" s="188">
        <v>0</v>
      </c>
      <c r="U1469" s="188">
        <v>3</v>
      </c>
      <c r="V1469" s="188">
        <v>3</v>
      </c>
      <c r="W1469" s="188">
        <v>12</v>
      </c>
      <c r="X1469" s="237" t="str">
        <f t="shared" si="207"/>
        <v>E'Twaun Moore</v>
      </c>
      <c r="Y1469" s="237" t="str">
        <f t="shared" si="208"/>
        <v>NOP</v>
      </c>
      <c r="Z1469" s="237" t="str">
        <f t="shared" si="213"/>
        <v>SG</v>
      </c>
      <c r="AA1469" s="237">
        <f t="shared" si="209"/>
        <v>17.100000000000001</v>
      </c>
      <c r="AB1469" s="237" t="str">
        <f t="shared" si="210"/>
        <v>SAC</v>
      </c>
      <c r="AC1469" s="244">
        <v>43034</v>
      </c>
      <c r="AD1469" s="237" t="str">
        <f t="shared" si="211"/>
        <v>A</v>
      </c>
      <c r="AE1469" s="245">
        <f t="shared" si="212"/>
        <v>38.200000000000003</v>
      </c>
      <c r="AF1469" s="269">
        <f t="shared" si="206"/>
        <v>8.0508474576271194E-2</v>
      </c>
      <c r="AG1469" s="237" t="str">
        <f t="shared" si="214"/>
        <v>E'Twaun Moore</v>
      </c>
    </row>
    <row r="1470" spans="1:33" x14ac:dyDescent="0.2">
      <c r="A1470" s="188" t="s">
        <v>115</v>
      </c>
      <c r="B1470" s="188" t="s">
        <v>37</v>
      </c>
      <c r="C1470" s="188" t="s">
        <v>373</v>
      </c>
      <c r="D1470" s="188" t="s">
        <v>35</v>
      </c>
      <c r="E1470" s="247">
        <v>0.85069444444444453</v>
      </c>
      <c r="F1470" s="188">
        <v>2</v>
      </c>
      <c r="G1470" s="188">
        <v>5</v>
      </c>
      <c r="H1470" s="188">
        <v>0.4</v>
      </c>
      <c r="I1470" s="258">
        <v>0</v>
      </c>
      <c r="J1470" s="188">
        <v>2</v>
      </c>
      <c r="K1470" s="261">
        <v>0</v>
      </c>
      <c r="L1470" s="188">
        <v>3</v>
      </c>
      <c r="M1470" s="188">
        <v>4</v>
      </c>
      <c r="N1470" s="188">
        <v>0.75</v>
      </c>
      <c r="O1470" s="188">
        <v>0</v>
      </c>
      <c r="P1470" s="188">
        <v>1</v>
      </c>
      <c r="Q1470" s="188">
        <v>1</v>
      </c>
      <c r="R1470" s="188">
        <v>1</v>
      </c>
      <c r="S1470" s="188">
        <v>0</v>
      </c>
      <c r="T1470" s="188">
        <v>0</v>
      </c>
      <c r="U1470" s="188">
        <v>0</v>
      </c>
      <c r="V1470" s="188">
        <v>4</v>
      </c>
      <c r="W1470" s="188">
        <v>7</v>
      </c>
      <c r="X1470" s="237" t="str">
        <f t="shared" si="207"/>
        <v>Ian Clark</v>
      </c>
      <c r="Y1470" s="237" t="str">
        <f t="shared" si="208"/>
        <v>NOP</v>
      </c>
      <c r="Z1470" s="237" t="str">
        <f t="shared" si="213"/>
        <v>SG</v>
      </c>
      <c r="AA1470" s="237">
        <f t="shared" si="209"/>
        <v>9.6999999999999993</v>
      </c>
      <c r="AB1470" s="237" t="str">
        <f t="shared" si="210"/>
        <v>SAC</v>
      </c>
      <c r="AC1470" s="244">
        <v>43034</v>
      </c>
      <c r="AD1470" s="237" t="str">
        <f t="shared" si="211"/>
        <v>A</v>
      </c>
      <c r="AE1470" s="245">
        <f t="shared" si="212"/>
        <v>20.416666666666668</v>
      </c>
      <c r="AF1470" s="269">
        <f t="shared" si="206"/>
        <v>4.5668549905838039E-2</v>
      </c>
      <c r="AG1470" s="237" t="str">
        <f t="shared" si="214"/>
        <v>Ian Clark</v>
      </c>
    </row>
    <row r="1471" spans="1:33" x14ac:dyDescent="0.2">
      <c r="A1471" s="188" t="s">
        <v>125</v>
      </c>
      <c r="B1471" s="188" t="s">
        <v>37</v>
      </c>
      <c r="C1471" s="188" t="s">
        <v>373</v>
      </c>
      <c r="D1471" s="188" t="s">
        <v>35</v>
      </c>
      <c r="E1471" s="246">
        <v>1.4361111111111111</v>
      </c>
      <c r="F1471" s="188">
        <v>2</v>
      </c>
      <c r="G1471" s="188">
        <v>8</v>
      </c>
      <c r="H1471" s="188">
        <v>0.25</v>
      </c>
      <c r="I1471" s="258">
        <v>2</v>
      </c>
      <c r="J1471" s="188">
        <v>6</v>
      </c>
      <c r="K1471" s="261">
        <v>0.33300000000000002</v>
      </c>
      <c r="L1471" s="188">
        <v>0</v>
      </c>
      <c r="M1471" s="188">
        <v>2</v>
      </c>
      <c r="N1471" s="188">
        <v>0</v>
      </c>
      <c r="O1471" s="188">
        <v>1</v>
      </c>
      <c r="P1471" s="188">
        <v>3</v>
      </c>
      <c r="Q1471" s="188">
        <v>4</v>
      </c>
      <c r="R1471" s="188">
        <v>1</v>
      </c>
      <c r="S1471" s="188">
        <v>1</v>
      </c>
      <c r="T1471" s="188">
        <v>0</v>
      </c>
      <c r="U1471" s="188">
        <v>0</v>
      </c>
      <c r="V1471" s="188">
        <v>3</v>
      </c>
      <c r="W1471" s="188">
        <v>6</v>
      </c>
      <c r="X1471" s="237" t="str">
        <f t="shared" si="207"/>
        <v>Dante Cunningham</v>
      </c>
      <c r="Y1471" s="237" t="str">
        <f t="shared" si="208"/>
        <v>NOP</v>
      </c>
      <c r="Z1471" s="237" t="str">
        <f t="shared" si="213"/>
        <v>PF</v>
      </c>
      <c r="AA1471" s="237">
        <f t="shared" si="209"/>
        <v>15.3</v>
      </c>
      <c r="AB1471" s="237" t="str">
        <f t="shared" si="210"/>
        <v>SAC</v>
      </c>
      <c r="AC1471" s="244">
        <v>43034</v>
      </c>
      <c r="AD1471" s="237" t="str">
        <f t="shared" si="211"/>
        <v>A</v>
      </c>
      <c r="AE1471" s="245">
        <f t="shared" si="212"/>
        <v>34.466666666666669</v>
      </c>
      <c r="AF1471" s="269">
        <f t="shared" si="206"/>
        <v>7.2033898305084748E-2</v>
      </c>
      <c r="AG1471" s="237" t="str">
        <f t="shared" si="214"/>
        <v>Dante Cunningham</v>
      </c>
    </row>
    <row r="1472" spans="1:33" x14ac:dyDescent="0.2">
      <c r="A1472" s="188" t="s">
        <v>395</v>
      </c>
      <c r="B1472" s="188" t="s">
        <v>37</v>
      </c>
      <c r="C1472" s="188" t="s">
        <v>373</v>
      </c>
      <c r="D1472" s="188" t="s">
        <v>35</v>
      </c>
      <c r="E1472" s="247">
        <v>0.50624999999999998</v>
      </c>
      <c r="F1472" s="188">
        <v>3</v>
      </c>
      <c r="G1472" s="188">
        <v>6</v>
      </c>
      <c r="H1472" s="188">
        <v>0.5</v>
      </c>
      <c r="I1472" s="258">
        <v>0</v>
      </c>
      <c r="J1472" s="188">
        <v>1</v>
      </c>
      <c r="K1472" s="261">
        <v>0</v>
      </c>
      <c r="L1472" s="188">
        <v>0</v>
      </c>
      <c r="M1472" s="188">
        <v>0</v>
      </c>
      <c r="O1472" s="188">
        <v>0</v>
      </c>
      <c r="P1472" s="188">
        <v>4</v>
      </c>
      <c r="Q1472" s="188">
        <v>4</v>
      </c>
      <c r="R1472" s="188">
        <v>0</v>
      </c>
      <c r="S1472" s="188">
        <v>2</v>
      </c>
      <c r="T1472" s="188">
        <v>0</v>
      </c>
      <c r="U1472" s="188">
        <v>2</v>
      </c>
      <c r="V1472" s="188">
        <v>3</v>
      </c>
      <c r="W1472" s="188">
        <v>6</v>
      </c>
      <c r="X1472" s="237" t="str">
        <f t="shared" si="207"/>
        <v>Tony Allen</v>
      </c>
      <c r="Y1472" s="237" t="str">
        <f t="shared" si="208"/>
        <v>NOP</v>
      </c>
      <c r="Z1472" s="237" t="str">
        <f t="shared" si="213"/>
        <v>SG</v>
      </c>
      <c r="AA1472" s="237">
        <f t="shared" si="209"/>
        <v>14.8</v>
      </c>
      <c r="AB1472" s="237" t="str">
        <f t="shared" si="210"/>
        <v>SAC</v>
      </c>
      <c r="AC1472" s="244">
        <v>43034</v>
      </c>
      <c r="AD1472" s="237" t="str">
        <f t="shared" si="211"/>
        <v>A</v>
      </c>
      <c r="AE1472" s="245">
        <f t="shared" si="212"/>
        <v>12.149999999999999</v>
      </c>
      <c r="AF1472" s="269">
        <f t="shared" si="206"/>
        <v>6.9679849340866296E-2</v>
      </c>
      <c r="AG1472" s="237" t="str">
        <f t="shared" si="214"/>
        <v>Tony Allen</v>
      </c>
    </row>
    <row r="1473" spans="1:33" x14ac:dyDescent="0.2">
      <c r="A1473" s="188" t="s">
        <v>138</v>
      </c>
      <c r="B1473" s="188" t="s">
        <v>37</v>
      </c>
      <c r="C1473" s="188" t="s">
        <v>373</v>
      </c>
      <c r="D1473" s="188" t="s">
        <v>35</v>
      </c>
      <c r="E1473" s="247">
        <v>0.37847222222222227</v>
      </c>
      <c r="F1473" s="188">
        <v>2</v>
      </c>
      <c r="G1473" s="188">
        <v>3</v>
      </c>
      <c r="H1473" s="188">
        <v>0.66700000000000004</v>
      </c>
      <c r="I1473" s="258">
        <v>0</v>
      </c>
      <c r="J1473" s="188">
        <v>0</v>
      </c>
      <c r="K1473" s="261"/>
      <c r="L1473" s="188">
        <v>0</v>
      </c>
      <c r="M1473" s="188">
        <v>0</v>
      </c>
      <c r="O1473" s="188">
        <v>1</v>
      </c>
      <c r="P1473" s="188">
        <v>3</v>
      </c>
      <c r="Q1473" s="188">
        <v>4</v>
      </c>
      <c r="R1473" s="188">
        <v>0</v>
      </c>
      <c r="S1473" s="188">
        <v>0</v>
      </c>
      <c r="T1473" s="188">
        <v>0</v>
      </c>
      <c r="U1473" s="188">
        <v>1</v>
      </c>
      <c r="V1473" s="188">
        <v>1</v>
      </c>
      <c r="W1473" s="188">
        <v>4</v>
      </c>
      <c r="X1473" s="237" t="str">
        <f t="shared" si="207"/>
        <v>Cheick Diallo</v>
      </c>
      <c r="Y1473" s="237" t="str">
        <f t="shared" si="208"/>
        <v>NOP</v>
      </c>
      <c r="Z1473" s="237" t="str">
        <f t="shared" si="213"/>
        <v>PF</v>
      </c>
      <c r="AA1473" s="237">
        <f t="shared" si="209"/>
        <v>7.8000000000000007</v>
      </c>
      <c r="AB1473" s="237" t="str">
        <f t="shared" si="210"/>
        <v>SAC</v>
      </c>
      <c r="AC1473" s="244">
        <v>43034</v>
      </c>
      <c r="AD1473" s="237" t="str">
        <f t="shared" si="211"/>
        <v>A</v>
      </c>
      <c r="AE1473" s="245">
        <f t="shared" si="212"/>
        <v>9.0833333333333339</v>
      </c>
      <c r="AF1473" s="269">
        <f t="shared" si="206"/>
        <v>3.6723163841807911E-2</v>
      </c>
      <c r="AG1473" s="237" t="str">
        <f t="shared" si="214"/>
        <v>Cheick Diallo</v>
      </c>
    </row>
    <row r="1474" spans="1:33" x14ac:dyDescent="0.2">
      <c r="A1474" s="188" t="s">
        <v>634</v>
      </c>
      <c r="B1474" s="188" t="s">
        <v>37</v>
      </c>
      <c r="C1474" s="188" t="s">
        <v>373</v>
      </c>
      <c r="D1474" s="188" t="s">
        <v>35</v>
      </c>
      <c r="E1474" s="247">
        <v>0.24166666666666667</v>
      </c>
      <c r="F1474" s="188">
        <v>0</v>
      </c>
      <c r="G1474" s="188">
        <v>1</v>
      </c>
      <c r="H1474" s="188">
        <v>0</v>
      </c>
      <c r="I1474" s="258">
        <v>0</v>
      </c>
      <c r="J1474" s="188">
        <v>1</v>
      </c>
      <c r="K1474" s="261">
        <v>0</v>
      </c>
      <c r="L1474" s="188">
        <v>0</v>
      </c>
      <c r="M1474" s="188">
        <v>0</v>
      </c>
      <c r="O1474" s="188">
        <v>0</v>
      </c>
      <c r="P1474" s="188">
        <v>0</v>
      </c>
      <c r="Q1474" s="188">
        <v>0</v>
      </c>
      <c r="R1474" s="188">
        <v>0</v>
      </c>
      <c r="S1474" s="188">
        <v>0</v>
      </c>
      <c r="T1474" s="188">
        <v>0</v>
      </c>
      <c r="U1474" s="188">
        <v>0</v>
      </c>
      <c r="V1474" s="188">
        <v>0</v>
      </c>
      <c r="W1474" s="188">
        <v>0</v>
      </c>
      <c r="X1474" s="237" t="str">
        <f t="shared" si="207"/>
        <v>Darius Miller</v>
      </c>
      <c r="Y1474" s="237" t="str">
        <f t="shared" si="208"/>
        <v>NOP</v>
      </c>
      <c r="Z1474" s="237" t="str">
        <f t="shared" si="213"/>
        <v>SF</v>
      </c>
      <c r="AA1474" s="237">
        <f t="shared" si="209"/>
        <v>0</v>
      </c>
      <c r="AB1474" s="237" t="str">
        <f t="shared" si="210"/>
        <v>SAC</v>
      </c>
      <c r="AC1474" s="244">
        <v>43034</v>
      </c>
      <c r="AD1474" s="237" t="str">
        <f t="shared" si="211"/>
        <v>A</v>
      </c>
      <c r="AE1474" s="245">
        <f t="shared" si="212"/>
        <v>5.8</v>
      </c>
      <c r="AF1474" s="269">
        <f t="shared" ref="AF1474:AF1537" si="215">AA1474/SUMIFS(AA:AA,Y:Y,Y1474,AC:AC,AC1474)</f>
        <v>0</v>
      </c>
      <c r="AG1474" s="237" t="str">
        <f t="shared" si="214"/>
        <v>Darius Miller</v>
      </c>
    </row>
    <row r="1475" spans="1:33" x14ac:dyDescent="0.2">
      <c r="A1475" s="188" t="s">
        <v>643</v>
      </c>
      <c r="B1475" s="188" t="s">
        <v>35</v>
      </c>
      <c r="D1475" s="188" t="s">
        <v>37</v>
      </c>
      <c r="E1475" s="246">
        <v>1.0416666666666667</v>
      </c>
      <c r="F1475" s="188">
        <v>4</v>
      </c>
      <c r="G1475" s="188">
        <v>13</v>
      </c>
      <c r="H1475" s="188">
        <v>0.308</v>
      </c>
      <c r="I1475" s="258">
        <v>1</v>
      </c>
      <c r="J1475" s="188">
        <v>1</v>
      </c>
      <c r="K1475" s="261">
        <v>1</v>
      </c>
      <c r="L1475" s="188">
        <v>5</v>
      </c>
      <c r="M1475" s="188">
        <v>5</v>
      </c>
      <c r="N1475" s="188">
        <v>1</v>
      </c>
      <c r="O1475" s="188">
        <v>0</v>
      </c>
      <c r="P1475" s="188">
        <v>2</v>
      </c>
      <c r="Q1475" s="188">
        <v>2</v>
      </c>
      <c r="R1475" s="188">
        <v>5</v>
      </c>
      <c r="S1475" s="188">
        <v>0</v>
      </c>
      <c r="T1475" s="188">
        <v>0</v>
      </c>
      <c r="U1475" s="188">
        <v>0</v>
      </c>
      <c r="V1475" s="188">
        <v>3</v>
      </c>
      <c r="W1475" s="188">
        <v>14</v>
      </c>
      <c r="X1475" s="237" t="str">
        <f t="shared" ref="X1475:X1538" si="216">$A1475</f>
        <v>De'Aaron Fox</v>
      </c>
      <c r="Y1475" s="237" t="str">
        <f t="shared" ref="Y1475:Y1538" si="217">$B1475</f>
        <v>SAC</v>
      </c>
      <c r="Z1475" s="237" t="str">
        <f t="shared" si="213"/>
        <v>PG</v>
      </c>
      <c r="AA1475" s="237">
        <f t="shared" ref="AA1475:AA1538" si="218">$W1475+($Q1475*1.2)+($R1475*1.5)+(3*$S1475)+(3*$T1475)+($U1475*-1)</f>
        <v>23.9</v>
      </c>
      <c r="AB1475" s="237" t="str">
        <f t="shared" ref="AB1475:AB1538" si="219">$D1475</f>
        <v>NOP</v>
      </c>
      <c r="AC1475" s="244">
        <v>43034</v>
      </c>
      <c r="AD1475" s="237" t="str">
        <f t="shared" ref="AD1475:AD1538" si="220">IF($C1475="@","A","H")</f>
        <v>H</v>
      </c>
      <c r="AE1475" s="245">
        <f t="shared" ref="AE1475:AE1538" si="221">$E1475*24</f>
        <v>25</v>
      </c>
      <c r="AF1475" s="269">
        <f t="shared" si="215"/>
        <v>0.11473835813730199</v>
      </c>
      <c r="AG1475" s="237" t="str">
        <f t="shared" si="214"/>
        <v>De'Aaron Fox</v>
      </c>
    </row>
    <row r="1476" spans="1:33" x14ac:dyDescent="0.2">
      <c r="A1476" s="188" t="s">
        <v>294</v>
      </c>
      <c r="B1476" s="188" t="s">
        <v>35</v>
      </c>
      <c r="D1476" s="188" t="s">
        <v>37</v>
      </c>
      <c r="E1476" s="246">
        <v>1.2090277777777778</v>
      </c>
      <c r="F1476" s="188">
        <v>5</v>
      </c>
      <c r="G1476" s="188">
        <v>12</v>
      </c>
      <c r="H1476" s="188">
        <v>0.41699999999999998</v>
      </c>
      <c r="I1476" s="258">
        <v>1</v>
      </c>
      <c r="J1476" s="188">
        <v>2</v>
      </c>
      <c r="K1476" s="261">
        <v>0.5</v>
      </c>
      <c r="L1476" s="188">
        <v>2</v>
      </c>
      <c r="M1476" s="188">
        <v>3</v>
      </c>
      <c r="N1476" s="188">
        <v>0.66700000000000004</v>
      </c>
      <c r="O1476" s="188">
        <v>1</v>
      </c>
      <c r="P1476" s="188">
        <v>8</v>
      </c>
      <c r="Q1476" s="188">
        <v>9</v>
      </c>
      <c r="R1476" s="188">
        <v>3</v>
      </c>
      <c r="S1476" s="188">
        <v>0</v>
      </c>
      <c r="T1476" s="188">
        <v>1</v>
      </c>
      <c r="U1476" s="188">
        <v>2</v>
      </c>
      <c r="V1476" s="188">
        <v>0</v>
      </c>
      <c r="W1476" s="188">
        <v>13</v>
      </c>
      <c r="X1476" s="237" t="str">
        <f t="shared" si="216"/>
        <v>Zach Randolph</v>
      </c>
      <c r="Y1476" s="237" t="str">
        <f t="shared" si="217"/>
        <v>SAC</v>
      </c>
      <c r="Z1476" s="237" t="str">
        <f t="shared" si="213"/>
        <v>PF</v>
      </c>
      <c r="AA1476" s="237">
        <f t="shared" si="218"/>
        <v>29.299999999999997</v>
      </c>
      <c r="AB1476" s="237" t="str">
        <f t="shared" si="219"/>
        <v>NOP</v>
      </c>
      <c r="AC1476" s="244">
        <v>43034</v>
      </c>
      <c r="AD1476" s="237" t="str">
        <f t="shared" si="220"/>
        <v>H</v>
      </c>
      <c r="AE1476" s="245">
        <f t="shared" si="221"/>
        <v>29.016666666666666</v>
      </c>
      <c r="AF1476" s="269">
        <f t="shared" si="215"/>
        <v>0.14066250600096017</v>
      </c>
      <c r="AG1476" s="237" t="str">
        <f t="shared" si="214"/>
        <v>Zach Randolph</v>
      </c>
    </row>
    <row r="1477" spans="1:33" x14ac:dyDescent="0.2">
      <c r="A1477" s="188" t="s">
        <v>111</v>
      </c>
      <c r="B1477" s="188" t="s">
        <v>35</v>
      </c>
      <c r="D1477" s="188" t="s">
        <v>37</v>
      </c>
      <c r="E1477" s="246">
        <v>1.2375</v>
      </c>
      <c r="F1477" s="188">
        <v>5</v>
      </c>
      <c r="G1477" s="188">
        <v>9</v>
      </c>
      <c r="H1477" s="188">
        <v>0.55600000000000005</v>
      </c>
      <c r="I1477" s="258">
        <v>0</v>
      </c>
      <c r="J1477" s="188">
        <v>0</v>
      </c>
      <c r="K1477" s="261"/>
      <c r="L1477" s="188">
        <v>2</v>
      </c>
      <c r="M1477" s="188">
        <v>2</v>
      </c>
      <c r="N1477" s="188">
        <v>1</v>
      </c>
      <c r="O1477" s="188">
        <v>0</v>
      </c>
      <c r="P1477" s="188">
        <v>2</v>
      </c>
      <c r="Q1477" s="188">
        <v>2</v>
      </c>
      <c r="R1477" s="188">
        <v>3</v>
      </c>
      <c r="S1477" s="188">
        <v>3</v>
      </c>
      <c r="T1477" s="188">
        <v>0</v>
      </c>
      <c r="U1477" s="188">
        <v>0</v>
      </c>
      <c r="V1477" s="188">
        <v>0</v>
      </c>
      <c r="W1477" s="188">
        <v>12</v>
      </c>
      <c r="X1477" s="237" t="str">
        <f t="shared" si="216"/>
        <v>Willie Cauley-Stein</v>
      </c>
      <c r="Y1477" s="237" t="str">
        <f t="shared" si="217"/>
        <v>SAC</v>
      </c>
      <c r="Z1477" s="237" t="str">
        <f t="shared" si="213"/>
        <v>C</v>
      </c>
      <c r="AA1477" s="237">
        <f t="shared" si="218"/>
        <v>27.9</v>
      </c>
      <c r="AB1477" s="237" t="str">
        <f t="shared" si="219"/>
        <v>NOP</v>
      </c>
      <c r="AC1477" s="244">
        <v>43034</v>
      </c>
      <c r="AD1477" s="237" t="str">
        <f t="shared" si="220"/>
        <v>H</v>
      </c>
      <c r="AE1477" s="245">
        <f t="shared" si="221"/>
        <v>29.700000000000003</v>
      </c>
      <c r="AF1477" s="269">
        <f t="shared" si="215"/>
        <v>0.13394143062890065</v>
      </c>
      <c r="AG1477" s="237" t="str">
        <f t="shared" si="214"/>
        <v>Willie Cauley-Stein</v>
      </c>
    </row>
    <row r="1478" spans="1:33" x14ac:dyDescent="0.2">
      <c r="A1478" s="188" t="s">
        <v>186</v>
      </c>
      <c r="B1478" s="188" t="s">
        <v>35</v>
      </c>
      <c r="D1478" s="188" t="s">
        <v>37</v>
      </c>
      <c r="E1478" s="247">
        <v>0.81388888888888899</v>
      </c>
      <c r="F1478" s="188">
        <v>5</v>
      </c>
      <c r="G1478" s="188">
        <v>9</v>
      </c>
      <c r="H1478" s="188">
        <v>0.55600000000000005</v>
      </c>
      <c r="I1478" s="258">
        <v>1</v>
      </c>
      <c r="J1478" s="188">
        <v>3</v>
      </c>
      <c r="K1478" s="261">
        <v>0.33300000000000002</v>
      </c>
      <c r="L1478" s="188">
        <v>1</v>
      </c>
      <c r="M1478" s="188">
        <v>1</v>
      </c>
      <c r="N1478" s="188">
        <v>1</v>
      </c>
      <c r="O1478" s="188">
        <v>1</v>
      </c>
      <c r="P1478" s="188">
        <v>2</v>
      </c>
      <c r="Q1478" s="188">
        <v>3</v>
      </c>
      <c r="R1478" s="188">
        <v>0</v>
      </c>
      <c r="S1478" s="188">
        <v>0</v>
      </c>
      <c r="T1478" s="188">
        <v>0</v>
      </c>
      <c r="U1478" s="188">
        <v>2</v>
      </c>
      <c r="V1478" s="188">
        <v>2</v>
      </c>
      <c r="W1478" s="188">
        <v>12</v>
      </c>
      <c r="X1478" s="237" t="str">
        <f t="shared" si="216"/>
        <v>Buddy Hield</v>
      </c>
      <c r="Y1478" s="237" t="str">
        <f t="shared" si="217"/>
        <v>SAC</v>
      </c>
      <c r="Z1478" s="237" t="str">
        <f t="shared" si="213"/>
        <v>SG</v>
      </c>
      <c r="AA1478" s="237">
        <f t="shared" si="218"/>
        <v>13.6</v>
      </c>
      <c r="AB1478" s="237" t="str">
        <f t="shared" si="219"/>
        <v>NOP</v>
      </c>
      <c r="AC1478" s="244">
        <v>43034</v>
      </c>
      <c r="AD1478" s="237" t="str">
        <f t="shared" si="220"/>
        <v>H</v>
      </c>
      <c r="AE1478" s="245">
        <f t="shared" si="221"/>
        <v>19.533333333333335</v>
      </c>
      <c r="AF1478" s="269">
        <f t="shared" si="215"/>
        <v>6.5290446471435448E-2</v>
      </c>
      <c r="AG1478" s="237" t="str">
        <f t="shared" si="214"/>
        <v>Buddy Hield</v>
      </c>
    </row>
    <row r="1479" spans="1:33" x14ac:dyDescent="0.2">
      <c r="A1479" s="188" t="s">
        <v>460</v>
      </c>
      <c r="B1479" s="188" t="s">
        <v>35</v>
      </c>
      <c r="D1479" s="188" t="s">
        <v>37</v>
      </c>
      <c r="E1479" s="247">
        <v>0.64236111111111105</v>
      </c>
      <c r="F1479" s="188">
        <v>4</v>
      </c>
      <c r="G1479" s="188">
        <v>6</v>
      </c>
      <c r="H1479" s="188">
        <v>0.66700000000000004</v>
      </c>
      <c r="I1479" s="258">
        <v>1</v>
      </c>
      <c r="J1479" s="188">
        <v>2</v>
      </c>
      <c r="K1479" s="261">
        <v>0.5</v>
      </c>
      <c r="L1479" s="188">
        <v>2</v>
      </c>
      <c r="M1479" s="188">
        <v>2</v>
      </c>
      <c r="N1479" s="188">
        <v>1</v>
      </c>
      <c r="O1479" s="188">
        <v>0</v>
      </c>
      <c r="P1479" s="188">
        <v>3</v>
      </c>
      <c r="Q1479" s="188">
        <v>3</v>
      </c>
      <c r="R1479" s="188">
        <v>0</v>
      </c>
      <c r="S1479" s="188">
        <v>1</v>
      </c>
      <c r="T1479" s="188">
        <v>2</v>
      </c>
      <c r="U1479" s="188">
        <v>1</v>
      </c>
      <c r="V1479" s="188">
        <v>0</v>
      </c>
      <c r="W1479" s="188">
        <v>11</v>
      </c>
      <c r="X1479" s="237" t="str">
        <f t="shared" si="216"/>
        <v>Skal Labissiere</v>
      </c>
      <c r="Y1479" s="237" t="str">
        <f t="shared" si="217"/>
        <v>SAC</v>
      </c>
      <c r="Z1479" s="237" t="str">
        <f t="shared" si="213"/>
        <v>PF</v>
      </c>
      <c r="AA1479" s="237">
        <f t="shared" si="218"/>
        <v>22.6</v>
      </c>
      <c r="AB1479" s="237" t="str">
        <f t="shared" si="219"/>
        <v>NOP</v>
      </c>
      <c r="AC1479" s="244">
        <v>43034</v>
      </c>
      <c r="AD1479" s="237" t="str">
        <f t="shared" si="220"/>
        <v>H</v>
      </c>
      <c r="AE1479" s="245">
        <f t="shared" si="221"/>
        <v>15.416666666666664</v>
      </c>
      <c r="AF1479" s="269">
        <f t="shared" si="215"/>
        <v>0.10849735957753244</v>
      </c>
      <c r="AG1479" s="237" t="str">
        <f t="shared" si="214"/>
        <v>Skal Labissiere</v>
      </c>
    </row>
    <row r="1480" spans="1:33" x14ac:dyDescent="0.2">
      <c r="A1480" s="188" t="s">
        <v>701</v>
      </c>
      <c r="B1480" s="188" t="s">
        <v>35</v>
      </c>
      <c r="D1480" s="188" t="s">
        <v>37</v>
      </c>
      <c r="E1480" s="246">
        <v>1.0604166666666666</v>
      </c>
      <c r="F1480" s="188">
        <v>4</v>
      </c>
      <c r="G1480" s="188">
        <v>7</v>
      </c>
      <c r="H1480" s="188">
        <v>0.57099999999999995</v>
      </c>
      <c r="I1480" s="258">
        <v>0</v>
      </c>
      <c r="J1480" s="188">
        <v>2</v>
      </c>
      <c r="K1480" s="261">
        <v>0</v>
      </c>
      <c r="L1480" s="188">
        <v>2</v>
      </c>
      <c r="M1480" s="188">
        <v>2</v>
      </c>
      <c r="N1480" s="188">
        <v>1</v>
      </c>
      <c r="O1480" s="188">
        <v>0</v>
      </c>
      <c r="P1480" s="188">
        <v>2</v>
      </c>
      <c r="Q1480" s="188">
        <v>2</v>
      </c>
      <c r="R1480" s="188">
        <v>4</v>
      </c>
      <c r="S1480" s="188">
        <v>0</v>
      </c>
      <c r="T1480" s="188">
        <v>0</v>
      </c>
      <c r="U1480" s="188">
        <v>2</v>
      </c>
      <c r="V1480" s="188">
        <v>2</v>
      </c>
      <c r="W1480" s="188">
        <v>10</v>
      </c>
      <c r="X1480" s="237" t="str">
        <f t="shared" si="216"/>
        <v>Bogdan Bogdanovic</v>
      </c>
      <c r="Y1480" s="237" t="str">
        <f t="shared" si="217"/>
        <v>SAC</v>
      </c>
      <c r="Z1480" s="237" t="str">
        <f t="shared" si="213"/>
        <v>SG</v>
      </c>
      <c r="AA1480" s="237">
        <f t="shared" si="218"/>
        <v>16.399999999999999</v>
      </c>
      <c r="AB1480" s="237" t="str">
        <f t="shared" si="219"/>
        <v>NOP</v>
      </c>
      <c r="AC1480" s="244">
        <v>43034</v>
      </c>
      <c r="AD1480" s="237" t="str">
        <f t="shared" si="220"/>
        <v>H</v>
      </c>
      <c r="AE1480" s="245">
        <f t="shared" si="221"/>
        <v>25.449999999999996</v>
      </c>
      <c r="AF1480" s="269">
        <f t="shared" si="215"/>
        <v>7.8732597215554492E-2</v>
      </c>
      <c r="AG1480" s="237" t="str">
        <f t="shared" si="214"/>
        <v>Bogdan Bogdanovic</v>
      </c>
    </row>
    <row r="1481" spans="1:33" x14ac:dyDescent="0.2">
      <c r="A1481" s="188" t="s">
        <v>325</v>
      </c>
      <c r="B1481" s="188" t="s">
        <v>35</v>
      </c>
      <c r="D1481" s="188" t="s">
        <v>37</v>
      </c>
      <c r="E1481" s="246">
        <v>1.0201388888888889</v>
      </c>
      <c r="F1481" s="188">
        <v>2</v>
      </c>
      <c r="G1481" s="188">
        <v>8</v>
      </c>
      <c r="H1481" s="188">
        <v>0.25</v>
      </c>
      <c r="I1481" s="258">
        <v>1</v>
      </c>
      <c r="J1481" s="188">
        <v>6</v>
      </c>
      <c r="K1481" s="261">
        <v>0.16700000000000001</v>
      </c>
      <c r="L1481" s="188">
        <v>5</v>
      </c>
      <c r="M1481" s="188">
        <v>5</v>
      </c>
      <c r="N1481" s="188">
        <v>1</v>
      </c>
      <c r="O1481" s="188">
        <v>0</v>
      </c>
      <c r="P1481" s="188">
        <v>0</v>
      </c>
      <c r="Q1481" s="188">
        <v>0</v>
      </c>
      <c r="R1481" s="188">
        <v>1</v>
      </c>
      <c r="S1481" s="188">
        <v>1</v>
      </c>
      <c r="T1481" s="188">
        <v>1</v>
      </c>
      <c r="U1481" s="188">
        <v>3</v>
      </c>
      <c r="V1481" s="188">
        <v>2</v>
      </c>
      <c r="W1481" s="188">
        <v>10</v>
      </c>
      <c r="X1481" s="237" t="str">
        <f t="shared" si="216"/>
        <v>Garrett Temple</v>
      </c>
      <c r="Y1481" s="237" t="str">
        <f t="shared" si="217"/>
        <v>SAC</v>
      </c>
      <c r="Z1481" s="237" t="str">
        <f t="shared" si="213"/>
        <v>SG</v>
      </c>
      <c r="AA1481" s="237">
        <f t="shared" si="218"/>
        <v>14.5</v>
      </c>
      <c r="AB1481" s="237" t="str">
        <f t="shared" si="219"/>
        <v>NOP</v>
      </c>
      <c r="AC1481" s="244">
        <v>43034</v>
      </c>
      <c r="AD1481" s="237" t="str">
        <f t="shared" si="220"/>
        <v>H</v>
      </c>
      <c r="AE1481" s="245">
        <f t="shared" si="221"/>
        <v>24.483333333333334</v>
      </c>
      <c r="AF1481" s="269">
        <f t="shared" si="215"/>
        <v>6.961113778204514E-2</v>
      </c>
      <c r="AG1481" s="237" t="str">
        <f t="shared" si="214"/>
        <v>Garrett Temple</v>
      </c>
    </row>
    <row r="1482" spans="1:33" x14ac:dyDescent="0.2">
      <c r="A1482" s="188" t="s">
        <v>221</v>
      </c>
      <c r="B1482" s="188" t="s">
        <v>35</v>
      </c>
      <c r="D1482" s="188" t="s">
        <v>37</v>
      </c>
      <c r="E1482" s="247">
        <v>0.76250000000000007</v>
      </c>
      <c r="F1482" s="188">
        <v>3</v>
      </c>
      <c r="G1482" s="188">
        <v>6</v>
      </c>
      <c r="H1482" s="188">
        <v>0.5</v>
      </c>
      <c r="I1482" s="258">
        <v>0</v>
      </c>
      <c r="J1482" s="188">
        <v>0</v>
      </c>
      <c r="K1482" s="261"/>
      <c r="L1482" s="188">
        <v>2</v>
      </c>
      <c r="M1482" s="188">
        <v>3</v>
      </c>
      <c r="N1482" s="188">
        <v>0.66700000000000004</v>
      </c>
      <c r="O1482" s="188">
        <v>3</v>
      </c>
      <c r="P1482" s="188">
        <v>5</v>
      </c>
      <c r="Q1482" s="188">
        <v>8</v>
      </c>
      <c r="R1482" s="188">
        <v>2</v>
      </c>
      <c r="S1482" s="188">
        <v>2</v>
      </c>
      <c r="T1482" s="188">
        <v>1</v>
      </c>
      <c r="U1482" s="188">
        <v>1</v>
      </c>
      <c r="V1482" s="188">
        <v>3</v>
      </c>
      <c r="W1482" s="188">
        <v>8</v>
      </c>
      <c r="X1482" s="237" t="str">
        <f t="shared" si="216"/>
        <v>Kosta Koufos</v>
      </c>
      <c r="Y1482" s="237" t="str">
        <f t="shared" si="217"/>
        <v>SAC</v>
      </c>
      <c r="Z1482" s="237" t="str">
        <f t="shared" si="213"/>
        <v>C</v>
      </c>
      <c r="AA1482" s="237">
        <f t="shared" si="218"/>
        <v>28.6</v>
      </c>
      <c r="AB1482" s="237" t="str">
        <f t="shared" si="219"/>
        <v>NOP</v>
      </c>
      <c r="AC1482" s="244">
        <v>43034</v>
      </c>
      <c r="AD1482" s="237" t="str">
        <f t="shared" si="220"/>
        <v>H</v>
      </c>
      <c r="AE1482" s="245">
        <f t="shared" si="221"/>
        <v>18.3</v>
      </c>
      <c r="AF1482" s="269">
        <f t="shared" si="215"/>
        <v>0.13730196831493044</v>
      </c>
      <c r="AG1482" s="237" t="str">
        <f t="shared" si="214"/>
        <v>Kosta Koufos</v>
      </c>
    </row>
    <row r="1483" spans="1:33" x14ac:dyDescent="0.2">
      <c r="A1483" s="188" t="s">
        <v>644</v>
      </c>
      <c r="B1483" s="188" t="s">
        <v>35</v>
      </c>
      <c r="D1483" s="188" t="s">
        <v>37</v>
      </c>
      <c r="E1483" s="247">
        <v>0.64722222222222225</v>
      </c>
      <c r="F1483" s="188">
        <v>3</v>
      </c>
      <c r="G1483" s="188">
        <v>4</v>
      </c>
      <c r="H1483" s="188">
        <v>0.75</v>
      </c>
      <c r="I1483" s="258">
        <v>1</v>
      </c>
      <c r="J1483" s="188">
        <v>2</v>
      </c>
      <c r="K1483" s="261">
        <v>0.5</v>
      </c>
      <c r="L1483" s="188">
        <v>0</v>
      </c>
      <c r="M1483" s="188">
        <v>0</v>
      </c>
      <c r="O1483" s="188">
        <v>0</v>
      </c>
      <c r="P1483" s="188">
        <v>1</v>
      </c>
      <c r="Q1483" s="188">
        <v>1</v>
      </c>
      <c r="R1483" s="188">
        <v>1</v>
      </c>
      <c r="S1483" s="188">
        <v>0</v>
      </c>
      <c r="T1483" s="188">
        <v>0</v>
      </c>
      <c r="U1483" s="188">
        <v>0</v>
      </c>
      <c r="V1483" s="188">
        <v>0</v>
      </c>
      <c r="W1483" s="188">
        <v>7</v>
      </c>
      <c r="X1483" s="237" t="str">
        <f t="shared" si="216"/>
        <v>Justin Jackson</v>
      </c>
      <c r="Y1483" s="237" t="str">
        <f t="shared" si="217"/>
        <v>SAC</v>
      </c>
      <c r="Z1483" s="237" t="str">
        <f t="shared" si="213"/>
        <v>SF</v>
      </c>
      <c r="AA1483" s="237">
        <f t="shared" si="218"/>
        <v>9.6999999999999993</v>
      </c>
      <c r="AB1483" s="237" t="str">
        <f t="shared" si="219"/>
        <v>NOP</v>
      </c>
      <c r="AC1483" s="244">
        <v>43034</v>
      </c>
      <c r="AD1483" s="237" t="str">
        <f t="shared" si="220"/>
        <v>H</v>
      </c>
      <c r="AE1483" s="245">
        <f t="shared" si="221"/>
        <v>15.533333333333335</v>
      </c>
      <c r="AF1483" s="269">
        <f t="shared" si="215"/>
        <v>4.6567450792126749E-2</v>
      </c>
      <c r="AG1483" s="237" t="str">
        <f t="shared" si="214"/>
        <v>Justin Jackson</v>
      </c>
    </row>
    <row r="1484" spans="1:33" x14ac:dyDescent="0.2">
      <c r="A1484" s="188" t="s">
        <v>188</v>
      </c>
      <c r="B1484" s="188" t="s">
        <v>35</v>
      </c>
      <c r="D1484" s="188" t="s">
        <v>37</v>
      </c>
      <c r="E1484" s="246">
        <v>1.2618055555555556</v>
      </c>
      <c r="F1484" s="188">
        <v>2</v>
      </c>
      <c r="G1484" s="188">
        <v>4</v>
      </c>
      <c r="H1484" s="188">
        <v>0.5</v>
      </c>
      <c r="I1484" s="258">
        <v>0</v>
      </c>
      <c r="J1484" s="188">
        <v>0</v>
      </c>
      <c r="K1484" s="261"/>
      <c r="L1484" s="188">
        <v>2</v>
      </c>
      <c r="M1484" s="188">
        <v>2</v>
      </c>
      <c r="N1484" s="188">
        <v>1</v>
      </c>
      <c r="O1484" s="188">
        <v>0</v>
      </c>
      <c r="P1484" s="188">
        <v>3</v>
      </c>
      <c r="Q1484" s="188">
        <v>3</v>
      </c>
      <c r="R1484" s="188">
        <v>5</v>
      </c>
      <c r="S1484" s="188">
        <v>0</v>
      </c>
      <c r="T1484" s="188">
        <v>0</v>
      </c>
      <c r="U1484" s="188">
        <v>1</v>
      </c>
      <c r="V1484" s="188">
        <v>3</v>
      </c>
      <c r="W1484" s="188">
        <v>6</v>
      </c>
      <c r="X1484" s="237" t="str">
        <f t="shared" si="216"/>
        <v>George Hill</v>
      </c>
      <c r="Y1484" s="237" t="str">
        <f t="shared" si="217"/>
        <v>SAC</v>
      </c>
      <c r="Z1484" s="237" t="str">
        <f t="shared" si="213"/>
        <v>PG</v>
      </c>
      <c r="AA1484" s="237">
        <f t="shared" si="218"/>
        <v>16.100000000000001</v>
      </c>
      <c r="AB1484" s="237" t="str">
        <f t="shared" si="219"/>
        <v>NOP</v>
      </c>
      <c r="AC1484" s="244">
        <v>43034</v>
      </c>
      <c r="AD1484" s="237" t="str">
        <f t="shared" si="220"/>
        <v>H</v>
      </c>
      <c r="AE1484" s="245">
        <f t="shared" si="221"/>
        <v>30.283333333333335</v>
      </c>
      <c r="AF1484" s="269">
        <f t="shared" si="215"/>
        <v>7.7292366778684618E-2</v>
      </c>
      <c r="AG1484" s="237" t="str">
        <f t="shared" si="214"/>
        <v>George Hill</v>
      </c>
    </row>
    <row r="1485" spans="1:33" x14ac:dyDescent="0.2">
      <c r="A1485" s="188" t="s">
        <v>108</v>
      </c>
      <c r="B1485" s="188" t="s">
        <v>35</v>
      </c>
      <c r="D1485" s="188" t="s">
        <v>37</v>
      </c>
      <c r="E1485" s="247">
        <v>0.3034722222222222</v>
      </c>
      <c r="F1485" s="188">
        <v>1</v>
      </c>
      <c r="G1485" s="188">
        <v>3</v>
      </c>
      <c r="H1485" s="188">
        <v>0.33300000000000002</v>
      </c>
      <c r="I1485" s="258">
        <v>1</v>
      </c>
      <c r="J1485" s="188">
        <v>2</v>
      </c>
      <c r="K1485" s="261">
        <v>0.5</v>
      </c>
      <c r="L1485" s="188">
        <v>0</v>
      </c>
      <c r="M1485" s="188">
        <v>0</v>
      </c>
      <c r="O1485" s="188">
        <v>0</v>
      </c>
      <c r="P1485" s="188">
        <v>1</v>
      </c>
      <c r="Q1485" s="188">
        <v>1</v>
      </c>
      <c r="R1485" s="188">
        <v>1</v>
      </c>
      <c r="S1485" s="188">
        <v>0</v>
      </c>
      <c r="T1485" s="188">
        <v>0</v>
      </c>
      <c r="U1485" s="188">
        <v>0</v>
      </c>
      <c r="V1485" s="188">
        <v>2</v>
      </c>
      <c r="W1485" s="188">
        <v>3</v>
      </c>
      <c r="X1485" s="237" t="str">
        <f t="shared" si="216"/>
        <v>Vince Carter</v>
      </c>
      <c r="Y1485" s="237" t="str">
        <f t="shared" si="217"/>
        <v>SAC</v>
      </c>
      <c r="Z1485" s="237" t="str">
        <f t="shared" si="213"/>
        <v>SG</v>
      </c>
      <c r="AA1485" s="237">
        <f t="shared" si="218"/>
        <v>5.7</v>
      </c>
      <c r="AB1485" s="237" t="str">
        <f t="shared" si="219"/>
        <v>NOP</v>
      </c>
      <c r="AC1485" s="244">
        <v>43034</v>
      </c>
      <c r="AD1485" s="237" t="str">
        <f t="shared" si="220"/>
        <v>H</v>
      </c>
      <c r="AE1485" s="245">
        <f t="shared" si="221"/>
        <v>7.2833333333333332</v>
      </c>
      <c r="AF1485" s="269">
        <f t="shared" si="215"/>
        <v>2.736437830052809E-2</v>
      </c>
      <c r="AG1485" s="237" t="str">
        <f t="shared" si="214"/>
        <v>Vince Carter</v>
      </c>
    </row>
    <row r="1486" spans="1:33" x14ac:dyDescent="0.2">
      <c r="A1486" s="188" t="s">
        <v>212</v>
      </c>
      <c r="B1486" s="188" t="s">
        <v>68</v>
      </c>
      <c r="C1486" s="188" t="s">
        <v>373</v>
      </c>
      <c r="D1486" s="188" t="s">
        <v>74</v>
      </c>
      <c r="E1486" s="246">
        <v>1.4284722222222221</v>
      </c>
      <c r="F1486" s="188">
        <v>8</v>
      </c>
      <c r="G1486" s="188">
        <v>16</v>
      </c>
      <c r="H1486" s="188">
        <v>0.5</v>
      </c>
      <c r="I1486" s="258">
        <v>0</v>
      </c>
      <c r="J1486" s="188">
        <v>1</v>
      </c>
      <c r="K1486" s="261">
        <v>0</v>
      </c>
      <c r="L1486" s="188">
        <v>2</v>
      </c>
      <c r="M1486" s="188">
        <v>2</v>
      </c>
      <c r="N1486" s="188">
        <v>1</v>
      </c>
      <c r="O1486" s="188">
        <v>4</v>
      </c>
      <c r="P1486" s="188">
        <v>11</v>
      </c>
      <c r="Q1486" s="188">
        <v>15</v>
      </c>
      <c r="R1486" s="188">
        <v>5</v>
      </c>
      <c r="S1486" s="188">
        <v>1</v>
      </c>
      <c r="T1486" s="188">
        <v>0</v>
      </c>
      <c r="U1486" s="188">
        <v>2</v>
      </c>
      <c r="V1486" s="188">
        <v>0</v>
      </c>
      <c r="W1486" s="188">
        <v>18</v>
      </c>
      <c r="X1486" s="237" t="str">
        <f t="shared" si="216"/>
        <v>Nikola Jokic</v>
      </c>
      <c r="Y1486" s="237" t="str">
        <f t="shared" si="217"/>
        <v>DEN</v>
      </c>
      <c r="Z1486" s="237" t="str">
        <f>VLOOKUP(X1486,BBRef,2,FALSE)</f>
        <v>C</v>
      </c>
      <c r="AA1486" s="237">
        <f t="shared" si="218"/>
        <v>44.5</v>
      </c>
      <c r="AB1486" s="237" t="str">
        <f t="shared" si="219"/>
        <v>ATL</v>
      </c>
      <c r="AC1486" s="244">
        <v>43035</v>
      </c>
      <c r="AD1486" s="237" t="str">
        <f t="shared" si="220"/>
        <v>A</v>
      </c>
      <c r="AE1486" s="245">
        <f t="shared" si="221"/>
        <v>34.283333333333331</v>
      </c>
      <c r="AF1486" s="269">
        <f t="shared" si="215"/>
        <v>0.20117540687160942</v>
      </c>
      <c r="AG1486" s="237" t="str">
        <f>X1486</f>
        <v>Nikola Jokic</v>
      </c>
    </row>
    <row r="1487" spans="1:33" x14ac:dyDescent="0.2">
      <c r="A1487" s="188" t="s">
        <v>458</v>
      </c>
      <c r="B1487" s="188" t="s">
        <v>68</v>
      </c>
      <c r="C1487" s="188" t="s">
        <v>373</v>
      </c>
      <c r="D1487" s="188" t="s">
        <v>74</v>
      </c>
      <c r="E1487" s="246">
        <v>1.4277777777777778</v>
      </c>
      <c r="F1487" s="188">
        <v>7</v>
      </c>
      <c r="G1487" s="188">
        <v>13</v>
      </c>
      <c r="H1487" s="188">
        <v>0.53800000000000003</v>
      </c>
      <c r="I1487" s="258">
        <v>2</v>
      </c>
      <c r="J1487" s="188">
        <v>5</v>
      </c>
      <c r="K1487" s="261">
        <v>0.4</v>
      </c>
      <c r="L1487" s="188">
        <v>2</v>
      </c>
      <c r="M1487" s="188">
        <v>3</v>
      </c>
      <c r="N1487" s="188">
        <v>0.66700000000000004</v>
      </c>
      <c r="O1487" s="188">
        <v>1</v>
      </c>
      <c r="P1487" s="188">
        <v>2</v>
      </c>
      <c r="Q1487" s="188">
        <v>3</v>
      </c>
      <c r="R1487" s="188">
        <v>3</v>
      </c>
      <c r="S1487" s="188">
        <v>2</v>
      </c>
      <c r="T1487" s="188">
        <v>0</v>
      </c>
      <c r="U1487" s="188">
        <v>0</v>
      </c>
      <c r="V1487" s="188">
        <v>2</v>
      </c>
      <c r="W1487" s="188">
        <v>18</v>
      </c>
      <c r="X1487" s="237" t="str">
        <f t="shared" si="216"/>
        <v>Gary Harris</v>
      </c>
      <c r="Y1487" s="237" t="str">
        <f t="shared" si="217"/>
        <v>DEN</v>
      </c>
      <c r="Z1487" s="237" t="str">
        <f>VLOOKUP(X1487,BBRef,2,FALSE)</f>
        <v>SG</v>
      </c>
      <c r="AA1487" s="237">
        <f t="shared" si="218"/>
        <v>32.1</v>
      </c>
      <c r="AB1487" s="237" t="str">
        <f t="shared" si="219"/>
        <v>ATL</v>
      </c>
      <c r="AC1487" s="244">
        <v>43035</v>
      </c>
      <c r="AD1487" s="237" t="str">
        <f t="shared" si="220"/>
        <v>A</v>
      </c>
      <c r="AE1487" s="245">
        <f t="shared" si="221"/>
        <v>34.266666666666666</v>
      </c>
      <c r="AF1487" s="269">
        <f t="shared" si="215"/>
        <v>0.14511754068716096</v>
      </c>
      <c r="AG1487" s="237" t="str">
        <f>X1487</f>
        <v>Gary Harris</v>
      </c>
    </row>
    <row r="1488" spans="1:33" x14ac:dyDescent="0.2">
      <c r="A1488" s="188" t="s">
        <v>67</v>
      </c>
      <c r="B1488" s="188" t="s">
        <v>68</v>
      </c>
      <c r="C1488" s="188" t="s">
        <v>373</v>
      </c>
      <c r="D1488" s="188" t="s">
        <v>74</v>
      </c>
      <c r="E1488" s="246">
        <v>1.2131944444444445</v>
      </c>
      <c r="F1488" s="188">
        <v>8</v>
      </c>
      <c r="G1488" s="188">
        <v>17</v>
      </c>
      <c r="H1488" s="188">
        <v>0.47099999999999997</v>
      </c>
      <c r="I1488" s="258">
        <v>2</v>
      </c>
      <c r="J1488" s="188">
        <v>6</v>
      </c>
      <c r="K1488" s="261">
        <v>0.33300000000000002</v>
      </c>
      <c r="L1488" s="188">
        <v>0</v>
      </c>
      <c r="M1488" s="188">
        <v>0</v>
      </c>
      <c r="O1488" s="188">
        <v>1</v>
      </c>
      <c r="P1488" s="188">
        <v>5</v>
      </c>
      <c r="Q1488" s="188">
        <v>6</v>
      </c>
      <c r="R1488" s="188">
        <v>3</v>
      </c>
      <c r="S1488" s="188">
        <v>2</v>
      </c>
      <c r="T1488" s="188">
        <v>0</v>
      </c>
      <c r="U1488" s="188">
        <v>5</v>
      </c>
      <c r="V1488" s="188">
        <v>2</v>
      </c>
      <c r="W1488" s="188">
        <v>18</v>
      </c>
      <c r="X1488" s="237" t="str">
        <f t="shared" si="216"/>
        <v>Will Barton</v>
      </c>
      <c r="Y1488" s="237" t="str">
        <f t="shared" si="217"/>
        <v>DEN</v>
      </c>
      <c r="Z1488" s="237" t="str">
        <f t="shared" ref="Z1488:Z1551" si="222">VLOOKUP(X1488,BBRef,2,FALSE)</f>
        <v>SG</v>
      </c>
      <c r="AA1488" s="237">
        <f t="shared" si="218"/>
        <v>30.700000000000003</v>
      </c>
      <c r="AB1488" s="237" t="str">
        <f t="shared" si="219"/>
        <v>ATL</v>
      </c>
      <c r="AC1488" s="244">
        <v>43035</v>
      </c>
      <c r="AD1488" s="237" t="str">
        <f t="shared" si="220"/>
        <v>A</v>
      </c>
      <c r="AE1488" s="245">
        <f t="shared" si="221"/>
        <v>29.116666666666667</v>
      </c>
      <c r="AF1488" s="269">
        <f t="shared" si="215"/>
        <v>0.13878842676311032</v>
      </c>
      <c r="AG1488" s="237" t="str">
        <f t="shared" ref="AG1488:AG1551" si="223">X1488</f>
        <v>Will Barton</v>
      </c>
    </row>
    <row r="1489" spans="1:33" x14ac:dyDescent="0.2">
      <c r="A1489" s="188" t="s">
        <v>259</v>
      </c>
      <c r="B1489" s="188" t="s">
        <v>68</v>
      </c>
      <c r="C1489" s="188" t="s">
        <v>373</v>
      </c>
      <c r="D1489" s="188" t="s">
        <v>74</v>
      </c>
      <c r="E1489" s="246">
        <v>1.2618055555555556</v>
      </c>
      <c r="F1489" s="188">
        <v>6</v>
      </c>
      <c r="G1489" s="188">
        <v>12</v>
      </c>
      <c r="H1489" s="188">
        <v>0.5</v>
      </c>
      <c r="I1489" s="258">
        <v>0</v>
      </c>
      <c r="J1489" s="188">
        <v>2</v>
      </c>
      <c r="K1489" s="261">
        <v>0</v>
      </c>
      <c r="L1489" s="188">
        <v>4</v>
      </c>
      <c r="M1489" s="188">
        <v>6</v>
      </c>
      <c r="N1489" s="188">
        <v>0.66700000000000004</v>
      </c>
      <c r="O1489" s="188">
        <v>2</v>
      </c>
      <c r="P1489" s="188">
        <v>4</v>
      </c>
      <c r="Q1489" s="188">
        <v>6</v>
      </c>
      <c r="R1489" s="188">
        <v>1</v>
      </c>
      <c r="S1489" s="188">
        <v>2</v>
      </c>
      <c r="T1489" s="188">
        <v>1</v>
      </c>
      <c r="U1489" s="188">
        <v>1</v>
      </c>
      <c r="V1489" s="188">
        <v>4</v>
      </c>
      <c r="W1489" s="188">
        <v>16</v>
      </c>
      <c r="X1489" s="237" t="str">
        <f t="shared" si="216"/>
        <v>Paul Millsap</v>
      </c>
      <c r="Y1489" s="237" t="str">
        <f t="shared" si="217"/>
        <v>DEN</v>
      </c>
      <c r="Z1489" s="237" t="str">
        <f t="shared" si="222"/>
        <v>PF</v>
      </c>
      <c r="AA1489" s="237">
        <f t="shared" si="218"/>
        <v>32.700000000000003</v>
      </c>
      <c r="AB1489" s="237" t="str">
        <f t="shared" si="219"/>
        <v>ATL</v>
      </c>
      <c r="AC1489" s="244">
        <v>43035</v>
      </c>
      <c r="AD1489" s="237" t="str">
        <f t="shared" si="220"/>
        <v>A</v>
      </c>
      <c r="AE1489" s="245">
        <f t="shared" si="221"/>
        <v>30.283333333333335</v>
      </c>
      <c r="AF1489" s="269">
        <f t="shared" si="215"/>
        <v>0.14783001808318266</v>
      </c>
      <c r="AG1489" s="237" t="str">
        <f t="shared" si="223"/>
        <v>Paul Millsap</v>
      </c>
    </row>
    <row r="1490" spans="1:33" x14ac:dyDescent="0.2">
      <c r="A1490" s="188" t="s">
        <v>266</v>
      </c>
      <c r="B1490" s="188" t="s">
        <v>68</v>
      </c>
      <c r="C1490" s="188" t="s">
        <v>373</v>
      </c>
      <c r="D1490" s="188" t="s">
        <v>74</v>
      </c>
      <c r="E1490" s="246">
        <v>1.1666666666666667</v>
      </c>
      <c r="F1490" s="188">
        <v>5</v>
      </c>
      <c r="G1490" s="188">
        <v>12</v>
      </c>
      <c r="H1490" s="188">
        <v>0.41699999999999998</v>
      </c>
      <c r="I1490" s="258">
        <v>0</v>
      </c>
      <c r="J1490" s="188">
        <v>2</v>
      </c>
      <c r="K1490" s="261">
        <v>0</v>
      </c>
      <c r="L1490" s="188">
        <v>6</v>
      </c>
      <c r="M1490" s="188">
        <v>6</v>
      </c>
      <c r="N1490" s="188">
        <v>1</v>
      </c>
      <c r="O1490" s="188">
        <v>0</v>
      </c>
      <c r="P1490" s="188">
        <v>4</v>
      </c>
      <c r="Q1490" s="188">
        <v>4</v>
      </c>
      <c r="R1490" s="188">
        <v>4</v>
      </c>
      <c r="S1490" s="188">
        <v>0</v>
      </c>
      <c r="T1490" s="188">
        <v>0</v>
      </c>
      <c r="U1490" s="188">
        <v>0</v>
      </c>
      <c r="V1490" s="188">
        <v>1</v>
      </c>
      <c r="W1490" s="188">
        <v>16</v>
      </c>
      <c r="X1490" s="237" t="str">
        <f t="shared" si="216"/>
        <v>Emmanuel Mudiay</v>
      </c>
      <c r="Y1490" s="237" t="str">
        <f t="shared" si="217"/>
        <v>DEN</v>
      </c>
      <c r="Z1490" s="237" t="str">
        <f t="shared" si="222"/>
        <v>PG</v>
      </c>
      <c r="AA1490" s="237">
        <f t="shared" si="218"/>
        <v>26.8</v>
      </c>
      <c r="AB1490" s="237" t="str">
        <f t="shared" si="219"/>
        <v>ATL</v>
      </c>
      <c r="AC1490" s="244">
        <v>43035</v>
      </c>
      <c r="AD1490" s="237" t="str">
        <f t="shared" si="220"/>
        <v>A</v>
      </c>
      <c r="AE1490" s="245">
        <f t="shared" si="221"/>
        <v>28</v>
      </c>
      <c r="AF1490" s="269">
        <f t="shared" si="215"/>
        <v>0.12115732368896927</v>
      </c>
      <c r="AG1490" s="237" t="str">
        <f t="shared" si="223"/>
        <v>Emmanuel Mudiay</v>
      </c>
    </row>
    <row r="1491" spans="1:33" x14ac:dyDescent="0.2">
      <c r="A1491" s="188" t="s">
        <v>285</v>
      </c>
      <c r="B1491" s="188" t="s">
        <v>68</v>
      </c>
      <c r="C1491" s="188" t="s">
        <v>373</v>
      </c>
      <c r="D1491" s="188" t="s">
        <v>74</v>
      </c>
      <c r="E1491" s="247">
        <v>0.79652777777777783</v>
      </c>
      <c r="F1491" s="188">
        <v>3</v>
      </c>
      <c r="G1491" s="188">
        <v>4</v>
      </c>
      <c r="H1491" s="188">
        <v>0.75</v>
      </c>
      <c r="I1491" s="258">
        <v>0</v>
      </c>
      <c r="J1491" s="188">
        <v>0</v>
      </c>
      <c r="K1491" s="261"/>
      <c r="L1491" s="188">
        <v>3</v>
      </c>
      <c r="M1491" s="188">
        <v>6</v>
      </c>
      <c r="N1491" s="188">
        <v>0.5</v>
      </c>
      <c r="O1491" s="188">
        <v>2</v>
      </c>
      <c r="P1491" s="188">
        <v>3</v>
      </c>
      <c r="Q1491" s="188">
        <v>5</v>
      </c>
      <c r="R1491" s="188">
        <v>6</v>
      </c>
      <c r="S1491" s="188">
        <v>1</v>
      </c>
      <c r="T1491" s="188">
        <v>3</v>
      </c>
      <c r="U1491" s="188">
        <v>0</v>
      </c>
      <c r="V1491" s="188">
        <v>1</v>
      </c>
      <c r="W1491" s="188">
        <v>9</v>
      </c>
      <c r="X1491" s="237" t="str">
        <f t="shared" si="216"/>
        <v>Mason Plumlee</v>
      </c>
      <c r="Y1491" s="237" t="str">
        <f t="shared" si="217"/>
        <v>DEN</v>
      </c>
      <c r="Z1491" s="237" t="str">
        <f t="shared" si="222"/>
        <v>C</v>
      </c>
      <c r="AA1491" s="237">
        <f t="shared" si="218"/>
        <v>36</v>
      </c>
      <c r="AB1491" s="237" t="str">
        <f t="shared" si="219"/>
        <v>ATL</v>
      </c>
      <c r="AC1491" s="244">
        <v>43035</v>
      </c>
      <c r="AD1491" s="237" t="str">
        <f t="shared" si="220"/>
        <v>A</v>
      </c>
      <c r="AE1491" s="245">
        <f t="shared" si="221"/>
        <v>19.116666666666667</v>
      </c>
      <c r="AF1491" s="269">
        <f t="shared" si="215"/>
        <v>0.16274864376130199</v>
      </c>
      <c r="AG1491" s="237" t="str">
        <f t="shared" si="223"/>
        <v>Mason Plumlee</v>
      </c>
    </row>
    <row r="1492" spans="1:33" x14ac:dyDescent="0.2">
      <c r="A1492" s="188" t="s">
        <v>269</v>
      </c>
      <c r="B1492" s="188" t="s">
        <v>68</v>
      </c>
      <c r="C1492" s="188" t="s">
        <v>373</v>
      </c>
      <c r="D1492" s="188" t="s">
        <v>74</v>
      </c>
      <c r="E1492" s="247">
        <v>0.83750000000000002</v>
      </c>
      <c r="F1492" s="188">
        <v>3</v>
      </c>
      <c r="G1492" s="188">
        <v>12</v>
      </c>
      <c r="H1492" s="188">
        <v>0.25</v>
      </c>
      <c r="I1492" s="258">
        <v>0</v>
      </c>
      <c r="J1492" s="188">
        <v>2</v>
      </c>
      <c r="K1492" s="261">
        <v>0</v>
      </c>
      <c r="L1492" s="188">
        <v>0</v>
      </c>
      <c r="M1492" s="188">
        <v>0</v>
      </c>
      <c r="O1492" s="188">
        <v>1</v>
      </c>
      <c r="P1492" s="188">
        <v>2</v>
      </c>
      <c r="Q1492" s="188">
        <v>3</v>
      </c>
      <c r="R1492" s="188">
        <v>0</v>
      </c>
      <c r="S1492" s="188">
        <v>0</v>
      </c>
      <c r="T1492" s="188">
        <v>0</v>
      </c>
      <c r="U1492" s="188">
        <v>1</v>
      </c>
      <c r="V1492" s="188">
        <v>1</v>
      </c>
      <c r="W1492" s="188">
        <v>6</v>
      </c>
      <c r="X1492" s="237" t="str">
        <f t="shared" si="216"/>
        <v>Jamal Murray</v>
      </c>
      <c r="Y1492" s="237" t="str">
        <f t="shared" si="217"/>
        <v>DEN</v>
      </c>
      <c r="Z1492" s="237" t="str">
        <f t="shared" si="222"/>
        <v>SG</v>
      </c>
      <c r="AA1492" s="237">
        <f t="shared" si="218"/>
        <v>8.6</v>
      </c>
      <c r="AB1492" s="237" t="str">
        <f t="shared" si="219"/>
        <v>ATL</v>
      </c>
      <c r="AC1492" s="244">
        <v>43035</v>
      </c>
      <c r="AD1492" s="237" t="str">
        <f t="shared" si="220"/>
        <v>A</v>
      </c>
      <c r="AE1492" s="245">
        <f t="shared" si="221"/>
        <v>20.100000000000001</v>
      </c>
      <c r="AF1492" s="269">
        <f t="shared" si="215"/>
        <v>3.8878842676311032E-2</v>
      </c>
      <c r="AG1492" s="237" t="str">
        <f t="shared" si="223"/>
        <v>Jamal Murray</v>
      </c>
    </row>
    <row r="1493" spans="1:33" x14ac:dyDescent="0.2">
      <c r="A1493" s="188" t="s">
        <v>113</v>
      </c>
      <c r="B1493" s="188" t="s">
        <v>68</v>
      </c>
      <c r="C1493" s="188" t="s">
        <v>373</v>
      </c>
      <c r="D1493" s="188" t="s">
        <v>74</v>
      </c>
      <c r="E1493" s="247">
        <v>0.94513888888888886</v>
      </c>
      <c r="F1493" s="188">
        <v>1</v>
      </c>
      <c r="G1493" s="188">
        <v>3</v>
      </c>
      <c r="H1493" s="188">
        <v>0.33300000000000002</v>
      </c>
      <c r="I1493" s="258">
        <v>0</v>
      </c>
      <c r="J1493" s="188">
        <v>1</v>
      </c>
      <c r="K1493" s="261">
        <v>0</v>
      </c>
      <c r="L1493" s="188">
        <v>0</v>
      </c>
      <c r="M1493" s="188">
        <v>0</v>
      </c>
      <c r="O1493" s="188">
        <v>0</v>
      </c>
      <c r="P1493" s="188">
        <v>1</v>
      </c>
      <c r="Q1493" s="188">
        <v>1</v>
      </c>
      <c r="R1493" s="188">
        <v>1</v>
      </c>
      <c r="S1493" s="188">
        <v>0</v>
      </c>
      <c r="T1493" s="188">
        <v>0</v>
      </c>
      <c r="U1493" s="188">
        <v>1</v>
      </c>
      <c r="V1493" s="188">
        <v>1</v>
      </c>
      <c r="W1493" s="188">
        <v>2</v>
      </c>
      <c r="X1493" s="237" t="str">
        <f t="shared" si="216"/>
        <v>Wilson Chandler</v>
      </c>
      <c r="Y1493" s="237" t="str">
        <f t="shared" si="217"/>
        <v>DEN</v>
      </c>
      <c r="Z1493" s="237" t="str">
        <f t="shared" si="222"/>
        <v>SF</v>
      </c>
      <c r="AA1493" s="237">
        <f t="shared" si="218"/>
        <v>3.7</v>
      </c>
      <c r="AB1493" s="237" t="str">
        <f t="shared" si="219"/>
        <v>ATL</v>
      </c>
      <c r="AC1493" s="244">
        <v>43035</v>
      </c>
      <c r="AD1493" s="237" t="str">
        <f t="shared" si="220"/>
        <v>A</v>
      </c>
      <c r="AE1493" s="245">
        <f t="shared" si="221"/>
        <v>22.683333333333334</v>
      </c>
      <c r="AF1493" s="269">
        <f t="shared" si="215"/>
        <v>1.6726943942133816E-2</v>
      </c>
      <c r="AG1493" s="237" t="str">
        <f t="shared" si="223"/>
        <v>Wilson Chandler</v>
      </c>
    </row>
    <row r="1494" spans="1:33" x14ac:dyDescent="0.2">
      <c r="A1494" s="188" t="s">
        <v>459</v>
      </c>
      <c r="B1494" s="188" t="s">
        <v>68</v>
      </c>
      <c r="C1494" s="188" t="s">
        <v>373</v>
      </c>
      <c r="D1494" s="188" t="s">
        <v>74</v>
      </c>
      <c r="E1494" s="247">
        <v>0.44305555555555554</v>
      </c>
      <c r="F1494" s="188">
        <v>1</v>
      </c>
      <c r="G1494" s="188">
        <v>2</v>
      </c>
      <c r="H1494" s="188">
        <v>0.5</v>
      </c>
      <c r="I1494" s="258">
        <v>0</v>
      </c>
      <c r="J1494" s="188">
        <v>1</v>
      </c>
      <c r="K1494" s="261">
        <v>0</v>
      </c>
      <c r="L1494" s="188">
        <v>0</v>
      </c>
      <c r="M1494" s="188">
        <v>0</v>
      </c>
      <c r="O1494" s="188">
        <v>0</v>
      </c>
      <c r="P1494" s="188">
        <v>3</v>
      </c>
      <c r="Q1494" s="188">
        <v>3</v>
      </c>
      <c r="R1494" s="188">
        <v>1</v>
      </c>
      <c r="S1494" s="188">
        <v>0</v>
      </c>
      <c r="T1494" s="188">
        <v>0</v>
      </c>
      <c r="U1494" s="188">
        <v>0</v>
      </c>
      <c r="V1494" s="188">
        <v>0</v>
      </c>
      <c r="W1494" s="188">
        <v>2</v>
      </c>
      <c r="X1494" s="237" t="str">
        <f t="shared" si="216"/>
        <v>Malik Beasley</v>
      </c>
      <c r="Y1494" s="237" t="str">
        <f t="shared" si="217"/>
        <v>DEN</v>
      </c>
      <c r="Z1494" s="237" t="str">
        <f t="shared" si="222"/>
        <v>SG</v>
      </c>
      <c r="AA1494" s="237">
        <f t="shared" si="218"/>
        <v>7.1</v>
      </c>
      <c r="AB1494" s="237" t="str">
        <f t="shared" si="219"/>
        <v>ATL</v>
      </c>
      <c r="AC1494" s="244">
        <v>43035</v>
      </c>
      <c r="AD1494" s="237" t="str">
        <f t="shared" si="220"/>
        <v>A</v>
      </c>
      <c r="AE1494" s="245">
        <f t="shared" si="221"/>
        <v>10.633333333333333</v>
      </c>
      <c r="AF1494" s="269">
        <f t="shared" si="215"/>
        <v>3.209764918625678E-2</v>
      </c>
      <c r="AG1494" s="237" t="str">
        <f t="shared" si="223"/>
        <v>Malik Beasley</v>
      </c>
    </row>
    <row r="1495" spans="1:33" x14ac:dyDescent="0.2">
      <c r="A1495" s="188" t="s">
        <v>150</v>
      </c>
      <c r="B1495" s="188" t="s">
        <v>68</v>
      </c>
      <c r="C1495" s="188" t="s">
        <v>373</v>
      </c>
      <c r="D1495" s="188" t="s">
        <v>74</v>
      </c>
      <c r="E1495" s="247">
        <v>0.47986111111111113</v>
      </c>
      <c r="F1495" s="188">
        <v>0</v>
      </c>
      <c r="G1495" s="188">
        <v>0</v>
      </c>
      <c r="H1495" s="188"/>
      <c r="I1495" s="258">
        <v>0</v>
      </c>
      <c r="J1495" s="188">
        <v>0</v>
      </c>
      <c r="K1495" s="261"/>
      <c r="L1495" s="188">
        <v>0</v>
      </c>
      <c r="M1495" s="188">
        <v>0</v>
      </c>
      <c r="O1495" s="188">
        <v>0</v>
      </c>
      <c r="P1495" s="188">
        <v>0</v>
      </c>
      <c r="Q1495" s="188">
        <v>0</v>
      </c>
      <c r="R1495" s="188">
        <v>0</v>
      </c>
      <c r="S1495" s="188">
        <v>0</v>
      </c>
      <c r="T1495" s="188">
        <v>0</v>
      </c>
      <c r="U1495" s="188">
        <v>1</v>
      </c>
      <c r="V1495" s="188">
        <v>0</v>
      </c>
      <c r="W1495" s="188">
        <v>0</v>
      </c>
      <c r="X1495" s="237" t="str">
        <f t="shared" si="216"/>
        <v>Kenneth Faried</v>
      </c>
      <c r="Y1495" s="237" t="str">
        <f t="shared" si="217"/>
        <v>DEN</v>
      </c>
      <c r="Z1495" s="237" t="str">
        <f t="shared" si="222"/>
        <v>PF</v>
      </c>
      <c r="AA1495" s="237">
        <f t="shared" si="218"/>
        <v>-1</v>
      </c>
      <c r="AB1495" s="237" t="str">
        <f t="shared" si="219"/>
        <v>ATL</v>
      </c>
      <c r="AC1495" s="244">
        <v>43035</v>
      </c>
      <c r="AD1495" s="237" t="str">
        <f t="shared" si="220"/>
        <v>A</v>
      </c>
      <c r="AE1495" s="245">
        <f t="shared" si="221"/>
        <v>11.516666666666667</v>
      </c>
      <c r="AF1495" s="269">
        <f t="shared" si="215"/>
        <v>-4.5207956600361665E-3</v>
      </c>
      <c r="AG1495" s="237" t="str">
        <f t="shared" si="223"/>
        <v>Kenneth Faried</v>
      </c>
    </row>
    <row r="1496" spans="1:33" x14ac:dyDescent="0.2">
      <c r="A1496" s="188" t="s">
        <v>309</v>
      </c>
      <c r="B1496" s="188" t="s">
        <v>74</v>
      </c>
      <c r="D1496" s="188" t="s">
        <v>68</v>
      </c>
      <c r="E1496" s="246">
        <v>1.3548611111111111</v>
      </c>
      <c r="F1496" s="188">
        <v>7</v>
      </c>
      <c r="G1496" s="188">
        <v>16</v>
      </c>
      <c r="H1496" s="188">
        <v>0.438</v>
      </c>
      <c r="I1496" s="258">
        <v>2</v>
      </c>
      <c r="J1496" s="188">
        <v>6</v>
      </c>
      <c r="K1496" s="261">
        <v>0.33300000000000002</v>
      </c>
      <c r="L1496" s="188">
        <v>4</v>
      </c>
      <c r="M1496" s="188">
        <v>4</v>
      </c>
      <c r="N1496" s="188">
        <v>1</v>
      </c>
      <c r="O1496" s="188">
        <v>1</v>
      </c>
      <c r="P1496" s="188">
        <v>2</v>
      </c>
      <c r="Q1496" s="188">
        <v>3</v>
      </c>
      <c r="R1496" s="188">
        <v>6</v>
      </c>
      <c r="S1496" s="188">
        <v>1</v>
      </c>
      <c r="T1496" s="188">
        <v>0</v>
      </c>
      <c r="U1496" s="188">
        <v>0</v>
      </c>
      <c r="V1496" s="188">
        <v>1</v>
      </c>
      <c r="W1496" s="188">
        <v>20</v>
      </c>
      <c r="X1496" s="237" t="str">
        <f t="shared" si="216"/>
        <v>Dennis Schroder</v>
      </c>
      <c r="Y1496" s="237" t="str">
        <f t="shared" si="217"/>
        <v>ATL</v>
      </c>
      <c r="Z1496" s="237" t="str">
        <f t="shared" si="222"/>
        <v>PG</v>
      </c>
      <c r="AA1496" s="237">
        <f t="shared" si="218"/>
        <v>35.6</v>
      </c>
      <c r="AB1496" s="237" t="str">
        <f t="shared" si="219"/>
        <v>DEN</v>
      </c>
      <c r="AC1496" s="244">
        <v>43035</v>
      </c>
      <c r="AD1496" s="237" t="str">
        <f t="shared" si="220"/>
        <v>H</v>
      </c>
      <c r="AE1496" s="245">
        <f t="shared" si="221"/>
        <v>32.516666666666666</v>
      </c>
      <c r="AF1496" s="269">
        <f t="shared" si="215"/>
        <v>0.17189763399324001</v>
      </c>
      <c r="AG1496" s="237" t="str">
        <f t="shared" si="223"/>
        <v>Dennis Schroder</v>
      </c>
    </row>
    <row r="1497" spans="1:33" x14ac:dyDescent="0.2">
      <c r="A1497" s="188" t="s">
        <v>625</v>
      </c>
      <c r="B1497" s="188" t="s">
        <v>74</v>
      </c>
      <c r="D1497" s="188" t="s">
        <v>68</v>
      </c>
      <c r="E1497" s="246">
        <v>1.3625</v>
      </c>
      <c r="F1497" s="188">
        <v>8</v>
      </c>
      <c r="G1497" s="188">
        <v>14</v>
      </c>
      <c r="H1497" s="188">
        <v>0.57099999999999995</v>
      </c>
      <c r="I1497" s="258">
        <v>3</v>
      </c>
      <c r="J1497" s="188">
        <v>5</v>
      </c>
      <c r="K1497" s="261">
        <v>0.6</v>
      </c>
      <c r="L1497" s="188">
        <v>0</v>
      </c>
      <c r="M1497" s="188">
        <v>0</v>
      </c>
      <c r="O1497" s="188">
        <v>1</v>
      </c>
      <c r="P1497" s="188">
        <v>6</v>
      </c>
      <c r="Q1497" s="188">
        <v>7</v>
      </c>
      <c r="R1497" s="188">
        <v>3</v>
      </c>
      <c r="S1497" s="188">
        <v>2</v>
      </c>
      <c r="T1497" s="188">
        <v>0</v>
      </c>
      <c r="U1497" s="188">
        <v>4</v>
      </c>
      <c r="V1497" s="188">
        <v>2</v>
      </c>
      <c r="W1497" s="188">
        <v>19</v>
      </c>
      <c r="X1497" s="237" t="str">
        <f t="shared" si="216"/>
        <v>Taurean Waller-Prince</v>
      </c>
      <c r="Y1497" s="237" t="str">
        <f t="shared" si="217"/>
        <v>ATL</v>
      </c>
      <c r="Z1497" s="237" t="str">
        <f t="shared" si="222"/>
        <v>SF</v>
      </c>
      <c r="AA1497" s="237">
        <f t="shared" si="218"/>
        <v>33.9</v>
      </c>
      <c r="AB1497" s="237" t="str">
        <f t="shared" si="219"/>
        <v>DEN</v>
      </c>
      <c r="AC1497" s="244">
        <v>43035</v>
      </c>
      <c r="AD1497" s="237" t="str">
        <f t="shared" si="220"/>
        <v>H</v>
      </c>
      <c r="AE1497" s="245">
        <f t="shared" si="221"/>
        <v>32.700000000000003</v>
      </c>
      <c r="AF1497" s="269">
        <f t="shared" si="215"/>
        <v>0.16368903911154034</v>
      </c>
      <c r="AG1497" s="237" t="str">
        <f t="shared" si="223"/>
        <v>Taurean Waller-Prince</v>
      </c>
    </row>
    <row r="1498" spans="1:33" x14ac:dyDescent="0.2">
      <c r="A1498" s="188" t="s">
        <v>78</v>
      </c>
      <c r="B1498" s="188" t="s">
        <v>74</v>
      </c>
      <c r="D1498" s="188" t="s">
        <v>68</v>
      </c>
      <c r="E1498" s="246">
        <v>1.1812500000000001</v>
      </c>
      <c r="F1498" s="188">
        <v>5</v>
      </c>
      <c r="G1498" s="188">
        <v>8</v>
      </c>
      <c r="H1498" s="188">
        <v>0.625</v>
      </c>
      <c r="I1498" s="258">
        <v>5</v>
      </c>
      <c r="J1498" s="188">
        <v>7</v>
      </c>
      <c r="K1498" s="261">
        <v>0.71399999999999997</v>
      </c>
      <c r="L1498" s="188">
        <v>0</v>
      </c>
      <c r="M1498" s="188">
        <v>0</v>
      </c>
      <c r="O1498" s="188">
        <v>0</v>
      </c>
      <c r="P1498" s="188">
        <v>2</v>
      </c>
      <c r="Q1498" s="188">
        <v>2</v>
      </c>
      <c r="R1498" s="188">
        <v>2</v>
      </c>
      <c r="S1498" s="188">
        <v>0</v>
      </c>
      <c r="T1498" s="188">
        <v>0</v>
      </c>
      <c r="U1498" s="188">
        <v>3</v>
      </c>
      <c r="V1498" s="188">
        <v>0</v>
      </c>
      <c r="W1498" s="188">
        <v>15</v>
      </c>
      <c r="X1498" s="237" t="str">
        <f t="shared" si="216"/>
        <v>Marco Belinelli</v>
      </c>
      <c r="Y1498" s="237" t="str">
        <f t="shared" si="217"/>
        <v>ATL</v>
      </c>
      <c r="Z1498" s="237" t="str">
        <f t="shared" si="222"/>
        <v>SG</v>
      </c>
      <c r="AA1498" s="237">
        <f t="shared" si="218"/>
        <v>17.399999999999999</v>
      </c>
      <c r="AB1498" s="237" t="str">
        <f t="shared" si="219"/>
        <v>DEN</v>
      </c>
      <c r="AC1498" s="244">
        <v>43035</v>
      </c>
      <c r="AD1498" s="237" t="str">
        <f t="shared" si="220"/>
        <v>H</v>
      </c>
      <c r="AE1498" s="245">
        <f t="shared" si="221"/>
        <v>28.35</v>
      </c>
      <c r="AF1498" s="269">
        <f t="shared" si="215"/>
        <v>8.4017382906808311E-2</v>
      </c>
      <c r="AG1498" s="237" t="str">
        <f t="shared" si="223"/>
        <v>Marco Belinelli</v>
      </c>
    </row>
    <row r="1499" spans="1:33" x14ac:dyDescent="0.2">
      <c r="A1499" s="188" t="s">
        <v>132</v>
      </c>
      <c r="B1499" s="188" t="s">
        <v>74</v>
      </c>
      <c r="D1499" s="188" t="s">
        <v>68</v>
      </c>
      <c r="E1499" s="246">
        <v>1.2868055555555555</v>
      </c>
      <c r="F1499" s="188">
        <v>4</v>
      </c>
      <c r="G1499" s="188">
        <v>9</v>
      </c>
      <c r="H1499" s="188">
        <v>0.44400000000000001</v>
      </c>
      <c r="I1499" s="258">
        <v>1</v>
      </c>
      <c r="J1499" s="188">
        <v>2</v>
      </c>
      <c r="K1499" s="261">
        <v>0.5</v>
      </c>
      <c r="L1499" s="188">
        <v>4</v>
      </c>
      <c r="M1499" s="188">
        <v>4</v>
      </c>
      <c r="N1499" s="188">
        <v>1</v>
      </c>
      <c r="O1499" s="188">
        <v>2</v>
      </c>
      <c r="P1499" s="188">
        <v>8</v>
      </c>
      <c r="Q1499" s="188">
        <v>10</v>
      </c>
      <c r="R1499" s="188">
        <v>1</v>
      </c>
      <c r="S1499" s="188">
        <v>0</v>
      </c>
      <c r="T1499" s="188">
        <v>1</v>
      </c>
      <c r="U1499" s="188">
        <v>0</v>
      </c>
      <c r="V1499" s="188">
        <v>4</v>
      </c>
      <c r="W1499" s="188">
        <v>13</v>
      </c>
      <c r="X1499" s="237" t="str">
        <f t="shared" si="216"/>
        <v>Dewayne Dedmon</v>
      </c>
      <c r="Y1499" s="237" t="str">
        <f t="shared" si="217"/>
        <v>ATL</v>
      </c>
      <c r="Z1499" s="237" t="str">
        <f t="shared" si="222"/>
        <v>C</v>
      </c>
      <c r="AA1499" s="237">
        <f t="shared" si="218"/>
        <v>29.5</v>
      </c>
      <c r="AB1499" s="237" t="str">
        <f t="shared" si="219"/>
        <v>DEN</v>
      </c>
      <c r="AC1499" s="244">
        <v>43035</v>
      </c>
      <c r="AD1499" s="237" t="str">
        <f t="shared" si="220"/>
        <v>H</v>
      </c>
      <c r="AE1499" s="245">
        <f t="shared" si="221"/>
        <v>30.883333333333333</v>
      </c>
      <c r="AF1499" s="269">
        <f t="shared" si="215"/>
        <v>0.1424432641236118</v>
      </c>
      <c r="AG1499" s="237" t="str">
        <f t="shared" si="223"/>
        <v>Dewayne Dedmon</v>
      </c>
    </row>
    <row r="1500" spans="1:33" x14ac:dyDescent="0.2">
      <c r="A1500" s="188" t="s">
        <v>199</v>
      </c>
      <c r="B1500" s="188" t="s">
        <v>74</v>
      </c>
      <c r="D1500" s="188" t="s">
        <v>68</v>
      </c>
      <c r="E1500" s="246">
        <v>1.2395833333333333</v>
      </c>
      <c r="F1500" s="188">
        <v>3</v>
      </c>
      <c r="G1500" s="188">
        <v>11</v>
      </c>
      <c r="H1500" s="188">
        <v>0.27300000000000002</v>
      </c>
      <c r="I1500" s="258">
        <v>1</v>
      </c>
      <c r="J1500" s="188">
        <v>5</v>
      </c>
      <c r="K1500" s="261">
        <v>0.2</v>
      </c>
      <c r="L1500" s="188">
        <v>0</v>
      </c>
      <c r="M1500" s="188">
        <v>0</v>
      </c>
      <c r="O1500" s="188">
        <v>0</v>
      </c>
      <c r="P1500" s="188">
        <v>3</v>
      </c>
      <c r="Q1500" s="188">
        <v>3</v>
      </c>
      <c r="R1500" s="188">
        <v>2</v>
      </c>
      <c r="S1500" s="188">
        <v>2</v>
      </c>
      <c r="T1500" s="188">
        <v>0</v>
      </c>
      <c r="U1500" s="188">
        <v>0</v>
      </c>
      <c r="V1500" s="188">
        <v>4</v>
      </c>
      <c r="W1500" s="188">
        <v>7</v>
      </c>
      <c r="X1500" s="237" t="str">
        <f t="shared" si="216"/>
        <v>Ersan Ilyasova</v>
      </c>
      <c r="Y1500" s="237" t="str">
        <f t="shared" si="217"/>
        <v>ATL</v>
      </c>
      <c r="Z1500" s="237" t="str">
        <f t="shared" si="222"/>
        <v>PF</v>
      </c>
      <c r="AA1500" s="237">
        <f t="shared" si="218"/>
        <v>19.600000000000001</v>
      </c>
      <c r="AB1500" s="237" t="str">
        <f t="shared" si="219"/>
        <v>DEN</v>
      </c>
      <c r="AC1500" s="244">
        <v>43035</v>
      </c>
      <c r="AD1500" s="237" t="str">
        <f t="shared" si="220"/>
        <v>H</v>
      </c>
      <c r="AE1500" s="245">
        <f t="shared" si="221"/>
        <v>29.75</v>
      </c>
      <c r="AF1500" s="269">
        <f t="shared" si="215"/>
        <v>9.4640270400772594E-2</v>
      </c>
      <c r="AG1500" s="237" t="str">
        <f t="shared" si="223"/>
        <v>Ersan Ilyasova</v>
      </c>
    </row>
    <row r="1501" spans="1:33" x14ac:dyDescent="0.2">
      <c r="A1501" s="188" t="s">
        <v>73</v>
      </c>
      <c r="B1501" s="188" t="s">
        <v>74</v>
      </c>
      <c r="D1501" s="188" t="s">
        <v>68</v>
      </c>
      <c r="E1501" s="246">
        <v>1.1006944444444444</v>
      </c>
      <c r="F1501" s="188">
        <v>3</v>
      </c>
      <c r="G1501" s="188">
        <v>9</v>
      </c>
      <c r="H1501" s="188">
        <v>0.33300000000000002</v>
      </c>
      <c r="I1501" s="258">
        <v>1</v>
      </c>
      <c r="J1501" s="188">
        <v>3</v>
      </c>
      <c r="K1501" s="261">
        <v>0.33300000000000002</v>
      </c>
      <c r="L1501" s="188">
        <v>0</v>
      </c>
      <c r="M1501" s="188">
        <v>0</v>
      </c>
      <c r="O1501" s="188">
        <v>2</v>
      </c>
      <c r="P1501" s="188">
        <v>4</v>
      </c>
      <c r="Q1501" s="188">
        <v>6</v>
      </c>
      <c r="R1501" s="188">
        <v>4</v>
      </c>
      <c r="S1501" s="188">
        <v>1</v>
      </c>
      <c r="T1501" s="188">
        <v>2</v>
      </c>
      <c r="U1501" s="188">
        <v>3</v>
      </c>
      <c r="V1501" s="188">
        <v>1</v>
      </c>
      <c r="W1501" s="188">
        <v>7</v>
      </c>
      <c r="X1501" s="237" t="str">
        <f t="shared" si="216"/>
        <v>Kent Bazemore</v>
      </c>
      <c r="Y1501" s="237" t="str">
        <f t="shared" si="217"/>
        <v>ATL</v>
      </c>
      <c r="Z1501" s="237" t="str">
        <f t="shared" si="222"/>
        <v>SF</v>
      </c>
      <c r="AA1501" s="237">
        <f t="shared" si="218"/>
        <v>26.2</v>
      </c>
      <c r="AB1501" s="237" t="str">
        <f t="shared" si="219"/>
        <v>DEN</v>
      </c>
      <c r="AC1501" s="244">
        <v>43035</v>
      </c>
      <c r="AD1501" s="237" t="str">
        <f t="shared" si="220"/>
        <v>H</v>
      </c>
      <c r="AE1501" s="245">
        <f t="shared" si="221"/>
        <v>26.416666666666664</v>
      </c>
      <c r="AF1501" s="269">
        <f t="shared" si="215"/>
        <v>0.1265089328826654</v>
      </c>
      <c r="AG1501" s="237" t="str">
        <f t="shared" si="223"/>
        <v>Kent Bazemore</v>
      </c>
    </row>
    <row r="1502" spans="1:33" x14ac:dyDescent="0.2">
      <c r="A1502" s="188" t="s">
        <v>134</v>
      </c>
      <c r="B1502" s="188" t="s">
        <v>74</v>
      </c>
      <c r="D1502" s="188" t="s">
        <v>68</v>
      </c>
      <c r="E1502" s="247">
        <v>0.78402777777777777</v>
      </c>
      <c r="F1502" s="188">
        <v>3</v>
      </c>
      <c r="G1502" s="188">
        <v>4</v>
      </c>
      <c r="H1502" s="188">
        <v>0.75</v>
      </c>
      <c r="I1502" s="258">
        <v>1</v>
      </c>
      <c r="J1502" s="188">
        <v>2</v>
      </c>
      <c r="K1502" s="261">
        <v>0.5</v>
      </c>
      <c r="L1502" s="188">
        <v>0</v>
      </c>
      <c r="M1502" s="188">
        <v>0</v>
      </c>
      <c r="O1502" s="188">
        <v>0</v>
      </c>
      <c r="P1502" s="188">
        <v>1</v>
      </c>
      <c r="Q1502" s="188">
        <v>1</v>
      </c>
      <c r="R1502" s="188">
        <v>4</v>
      </c>
      <c r="S1502" s="188">
        <v>0</v>
      </c>
      <c r="T1502" s="188">
        <v>0</v>
      </c>
      <c r="U1502" s="188">
        <v>1</v>
      </c>
      <c r="V1502" s="188">
        <v>0</v>
      </c>
      <c r="W1502" s="188">
        <v>7</v>
      </c>
      <c r="X1502" s="237" t="str">
        <f t="shared" si="216"/>
        <v>Malcolm Delaney</v>
      </c>
      <c r="Y1502" s="237" t="str">
        <f t="shared" si="217"/>
        <v>ATL</v>
      </c>
      <c r="Z1502" s="237" t="str">
        <f t="shared" si="222"/>
        <v>PG</v>
      </c>
      <c r="AA1502" s="237">
        <f t="shared" si="218"/>
        <v>13.2</v>
      </c>
      <c r="AB1502" s="237" t="str">
        <f t="shared" si="219"/>
        <v>DEN</v>
      </c>
      <c r="AC1502" s="244">
        <v>43035</v>
      </c>
      <c r="AD1502" s="237" t="str">
        <f t="shared" si="220"/>
        <v>H</v>
      </c>
      <c r="AE1502" s="245">
        <f t="shared" si="221"/>
        <v>18.816666666666666</v>
      </c>
      <c r="AF1502" s="269">
        <f t="shared" si="215"/>
        <v>6.3737324963785619E-2</v>
      </c>
      <c r="AG1502" s="237" t="str">
        <f t="shared" si="223"/>
        <v>Malcolm Delaney</v>
      </c>
    </row>
    <row r="1503" spans="1:33" x14ac:dyDescent="0.2">
      <c r="A1503" s="188" t="s">
        <v>624</v>
      </c>
      <c r="B1503" s="188" t="s">
        <v>74</v>
      </c>
      <c r="D1503" s="188" t="s">
        <v>68</v>
      </c>
      <c r="E1503" s="247">
        <v>0.59722222222222221</v>
      </c>
      <c r="F1503" s="188">
        <v>2</v>
      </c>
      <c r="G1503" s="188">
        <v>11</v>
      </c>
      <c r="H1503" s="188">
        <v>0.182</v>
      </c>
      <c r="I1503" s="258">
        <v>0</v>
      </c>
      <c r="J1503" s="188">
        <v>0</v>
      </c>
      <c r="K1503" s="261"/>
      <c r="L1503" s="188">
        <v>2</v>
      </c>
      <c r="M1503" s="188">
        <v>2</v>
      </c>
      <c r="N1503" s="188">
        <v>1</v>
      </c>
      <c r="O1503" s="188">
        <v>5</v>
      </c>
      <c r="P1503" s="188">
        <v>3</v>
      </c>
      <c r="Q1503" s="188">
        <v>8</v>
      </c>
      <c r="R1503" s="188">
        <v>0</v>
      </c>
      <c r="S1503" s="188">
        <v>0</v>
      </c>
      <c r="T1503" s="188">
        <v>0</v>
      </c>
      <c r="U1503" s="188">
        <v>0</v>
      </c>
      <c r="V1503" s="188">
        <v>5</v>
      </c>
      <c r="W1503" s="188">
        <v>6</v>
      </c>
      <c r="X1503" s="237" t="str">
        <f t="shared" si="216"/>
        <v>John Collins</v>
      </c>
      <c r="Y1503" s="237" t="str">
        <f t="shared" si="217"/>
        <v>ATL</v>
      </c>
      <c r="Z1503" s="237" t="str">
        <f t="shared" si="222"/>
        <v>PF</v>
      </c>
      <c r="AA1503" s="237">
        <f t="shared" si="218"/>
        <v>15.6</v>
      </c>
      <c r="AB1503" s="237" t="str">
        <f t="shared" si="219"/>
        <v>DEN</v>
      </c>
      <c r="AC1503" s="244">
        <v>43035</v>
      </c>
      <c r="AD1503" s="237" t="str">
        <f t="shared" si="220"/>
        <v>H</v>
      </c>
      <c r="AE1503" s="245">
        <f t="shared" si="221"/>
        <v>14.333333333333332</v>
      </c>
      <c r="AF1503" s="269">
        <f t="shared" si="215"/>
        <v>7.5325929502655736E-2</v>
      </c>
      <c r="AG1503" s="237" t="str">
        <f t="shared" si="223"/>
        <v>John Collins</v>
      </c>
    </row>
    <row r="1504" spans="1:33" x14ac:dyDescent="0.2">
      <c r="A1504" s="188" t="s">
        <v>270</v>
      </c>
      <c r="B1504" s="188" t="s">
        <v>74</v>
      </c>
      <c r="D1504" s="188" t="s">
        <v>68</v>
      </c>
      <c r="E1504" s="247">
        <v>0.86249999999999993</v>
      </c>
      <c r="F1504" s="188">
        <v>1</v>
      </c>
      <c r="G1504" s="188">
        <v>6</v>
      </c>
      <c r="H1504" s="188">
        <v>0.16700000000000001</v>
      </c>
      <c r="I1504" s="258">
        <v>0</v>
      </c>
      <c r="J1504" s="188">
        <v>3</v>
      </c>
      <c r="K1504" s="261">
        <v>0</v>
      </c>
      <c r="L1504" s="188">
        <v>2</v>
      </c>
      <c r="M1504" s="188">
        <v>2</v>
      </c>
      <c r="N1504" s="188">
        <v>1</v>
      </c>
      <c r="O1504" s="188">
        <v>0</v>
      </c>
      <c r="P1504" s="188">
        <v>3</v>
      </c>
      <c r="Q1504" s="188">
        <v>3</v>
      </c>
      <c r="R1504" s="188">
        <v>1</v>
      </c>
      <c r="S1504" s="188">
        <v>1</v>
      </c>
      <c r="T1504" s="188">
        <v>1</v>
      </c>
      <c r="U1504" s="188">
        <v>1</v>
      </c>
      <c r="V1504" s="188">
        <v>2</v>
      </c>
      <c r="W1504" s="188">
        <v>4</v>
      </c>
      <c r="X1504" s="237" t="str">
        <f t="shared" si="216"/>
        <v>Mike Muscala</v>
      </c>
      <c r="Y1504" s="237" t="str">
        <f t="shared" si="217"/>
        <v>ATL</v>
      </c>
      <c r="Z1504" s="237" t="str">
        <f t="shared" si="222"/>
        <v>PF</v>
      </c>
      <c r="AA1504" s="237">
        <f t="shared" si="218"/>
        <v>14.1</v>
      </c>
      <c r="AB1504" s="237" t="str">
        <f t="shared" si="219"/>
        <v>DEN</v>
      </c>
      <c r="AC1504" s="244">
        <v>43035</v>
      </c>
      <c r="AD1504" s="237" t="str">
        <f t="shared" si="220"/>
        <v>H</v>
      </c>
      <c r="AE1504" s="245">
        <f t="shared" si="221"/>
        <v>20.7</v>
      </c>
      <c r="AF1504" s="269">
        <f t="shared" si="215"/>
        <v>6.8083051665861913E-2</v>
      </c>
      <c r="AG1504" s="237" t="str">
        <f t="shared" si="223"/>
        <v>Mike Muscala</v>
      </c>
    </row>
    <row r="1505" spans="1:33" x14ac:dyDescent="0.2">
      <c r="A1505" s="188" t="s">
        <v>544</v>
      </c>
      <c r="B1505" s="188" t="s">
        <v>74</v>
      </c>
      <c r="D1505" s="188" t="s">
        <v>68</v>
      </c>
      <c r="E1505" s="247">
        <v>0.21458333333333335</v>
      </c>
      <c r="F1505" s="188">
        <v>1</v>
      </c>
      <c r="G1505" s="188">
        <v>1</v>
      </c>
      <c r="H1505" s="188">
        <v>1</v>
      </c>
      <c r="I1505" s="258">
        <v>0</v>
      </c>
      <c r="J1505" s="188">
        <v>0</v>
      </c>
      <c r="K1505" s="261"/>
      <c r="L1505" s="188">
        <v>0</v>
      </c>
      <c r="M1505" s="188">
        <v>0</v>
      </c>
      <c r="O1505" s="188">
        <v>0</v>
      </c>
      <c r="P1505" s="188">
        <v>0</v>
      </c>
      <c r="Q1505" s="188">
        <v>0</v>
      </c>
      <c r="R1505" s="188">
        <v>0</v>
      </c>
      <c r="S1505" s="188">
        <v>0</v>
      </c>
      <c r="T1505" s="188">
        <v>0</v>
      </c>
      <c r="U1505" s="188">
        <v>0</v>
      </c>
      <c r="V1505" s="188">
        <v>1</v>
      </c>
      <c r="W1505" s="188">
        <v>2</v>
      </c>
      <c r="X1505" s="237" t="str">
        <f t="shared" si="216"/>
        <v>Isaiah Taylor</v>
      </c>
      <c r="Y1505" s="237" t="str">
        <f t="shared" si="217"/>
        <v>ATL</v>
      </c>
      <c r="Z1505" s="237" t="str">
        <f t="shared" si="222"/>
        <v>PG</v>
      </c>
      <c r="AA1505" s="237">
        <f t="shared" si="218"/>
        <v>2</v>
      </c>
      <c r="AB1505" s="237" t="str">
        <f t="shared" si="219"/>
        <v>DEN</v>
      </c>
      <c r="AC1505" s="244">
        <v>43035</v>
      </c>
      <c r="AD1505" s="237" t="str">
        <f t="shared" si="220"/>
        <v>H</v>
      </c>
      <c r="AE1505" s="245">
        <f t="shared" si="221"/>
        <v>5.15</v>
      </c>
      <c r="AF1505" s="269">
        <f t="shared" si="215"/>
        <v>9.6571704490584272E-3</v>
      </c>
      <c r="AG1505" s="237" t="str">
        <f t="shared" si="223"/>
        <v>Isaiah Taylor</v>
      </c>
    </row>
    <row r="1506" spans="1:33" x14ac:dyDescent="0.2">
      <c r="A1506" s="188" t="s">
        <v>60</v>
      </c>
      <c r="B1506" s="188" t="s">
        <v>74</v>
      </c>
      <c r="D1506" s="188" t="s">
        <v>68</v>
      </c>
      <c r="E1506" s="247">
        <v>1.5972222222222224E-2</v>
      </c>
      <c r="F1506" s="188">
        <v>0</v>
      </c>
      <c r="G1506" s="188">
        <v>0</v>
      </c>
      <c r="H1506" s="188"/>
      <c r="I1506" s="258">
        <v>0</v>
      </c>
      <c r="J1506" s="188">
        <v>0</v>
      </c>
      <c r="K1506" s="261"/>
      <c r="L1506" s="188">
        <v>0</v>
      </c>
      <c r="M1506" s="188">
        <v>0</v>
      </c>
      <c r="O1506" s="188">
        <v>0</v>
      </c>
      <c r="P1506" s="188">
        <v>0</v>
      </c>
      <c r="Q1506" s="188">
        <v>0</v>
      </c>
      <c r="R1506" s="188">
        <v>0</v>
      </c>
      <c r="S1506" s="188">
        <v>0</v>
      </c>
      <c r="T1506" s="188">
        <v>0</v>
      </c>
      <c r="U1506" s="188">
        <v>0</v>
      </c>
      <c r="V1506" s="188">
        <v>1</v>
      </c>
      <c r="W1506" s="188">
        <v>0</v>
      </c>
      <c r="X1506" s="237" t="str">
        <f t="shared" si="216"/>
        <v>Luke Babbitt</v>
      </c>
      <c r="Y1506" s="237" t="str">
        <f t="shared" si="217"/>
        <v>ATL</v>
      </c>
      <c r="Z1506" s="237" t="str">
        <f t="shared" si="222"/>
        <v>SF</v>
      </c>
      <c r="AA1506" s="237">
        <f t="shared" si="218"/>
        <v>0</v>
      </c>
      <c r="AB1506" s="237" t="str">
        <f t="shared" si="219"/>
        <v>DEN</v>
      </c>
      <c r="AC1506" s="244">
        <v>43035</v>
      </c>
      <c r="AD1506" s="237" t="str">
        <f t="shared" si="220"/>
        <v>H</v>
      </c>
      <c r="AE1506" s="245">
        <f t="shared" si="221"/>
        <v>0.38333333333333341</v>
      </c>
      <c r="AF1506" s="269">
        <f t="shared" si="215"/>
        <v>0</v>
      </c>
      <c r="AG1506" s="237" t="str">
        <f t="shared" si="223"/>
        <v>Luke Babbitt</v>
      </c>
    </row>
    <row r="1507" spans="1:33" x14ac:dyDescent="0.2">
      <c r="A1507" s="188" t="s">
        <v>177</v>
      </c>
      <c r="B1507" s="188" t="s">
        <v>50</v>
      </c>
      <c r="C1507" s="188" t="s">
        <v>373</v>
      </c>
      <c r="D1507" s="188" t="s">
        <v>617</v>
      </c>
      <c r="E1507" s="246">
        <v>1.5388888888888888</v>
      </c>
      <c r="F1507" s="188">
        <v>8</v>
      </c>
      <c r="G1507" s="188">
        <v>18</v>
      </c>
      <c r="H1507" s="188">
        <v>0.44400000000000001</v>
      </c>
      <c r="I1507" s="258">
        <v>4</v>
      </c>
      <c r="J1507" s="188">
        <v>10</v>
      </c>
      <c r="K1507" s="261">
        <v>0.4</v>
      </c>
      <c r="L1507" s="188">
        <v>7</v>
      </c>
      <c r="M1507" s="188">
        <v>8</v>
      </c>
      <c r="N1507" s="188">
        <v>0.875</v>
      </c>
      <c r="O1507" s="188">
        <v>0</v>
      </c>
      <c r="P1507" s="188">
        <v>10</v>
      </c>
      <c r="Q1507" s="188">
        <v>10</v>
      </c>
      <c r="R1507" s="188">
        <v>11</v>
      </c>
      <c r="S1507" s="188">
        <v>1</v>
      </c>
      <c r="T1507" s="188">
        <v>0</v>
      </c>
      <c r="U1507" s="188">
        <v>5</v>
      </c>
      <c r="V1507" s="188">
        <v>4</v>
      </c>
      <c r="W1507" s="188">
        <v>27</v>
      </c>
      <c r="X1507" s="237" t="str">
        <f t="shared" si="216"/>
        <v>James Harden</v>
      </c>
      <c r="Y1507" s="237" t="str">
        <f t="shared" si="217"/>
        <v>HOU</v>
      </c>
      <c r="Z1507" s="237" t="str">
        <f t="shared" si="222"/>
        <v>SG</v>
      </c>
      <c r="AA1507" s="237">
        <f t="shared" si="218"/>
        <v>53.5</v>
      </c>
      <c r="AB1507" s="237" t="str">
        <f t="shared" si="219"/>
        <v>CHA</v>
      </c>
      <c r="AC1507" s="244">
        <v>43035</v>
      </c>
      <c r="AD1507" s="237" t="str">
        <f t="shared" si="220"/>
        <v>A</v>
      </c>
      <c r="AE1507" s="245">
        <f t="shared" si="221"/>
        <v>36.93333333333333</v>
      </c>
      <c r="AF1507" s="269">
        <f t="shared" si="215"/>
        <v>0.24351388256713699</v>
      </c>
      <c r="AG1507" s="237" t="str">
        <f t="shared" si="223"/>
        <v>James Harden</v>
      </c>
    </row>
    <row r="1508" spans="1:33" x14ac:dyDescent="0.2">
      <c r="A1508" s="188" t="s">
        <v>170</v>
      </c>
      <c r="B1508" s="188" t="s">
        <v>50</v>
      </c>
      <c r="C1508" s="188" t="s">
        <v>373</v>
      </c>
      <c r="D1508" s="188" t="s">
        <v>617</v>
      </c>
      <c r="E1508" s="246">
        <v>1.6180555555555556</v>
      </c>
      <c r="F1508" s="188">
        <v>9</v>
      </c>
      <c r="G1508" s="188">
        <v>22</v>
      </c>
      <c r="H1508" s="188">
        <v>0.40899999999999997</v>
      </c>
      <c r="I1508" s="258">
        <v>6</v>
      </c>
      <c r="J1508" s="188">
        <v>16</v>
      </c>
      <c r="K1508" s="261">
        <v>0.375</v>
      </c>
      <c r="L1508" s="188">
        <v>2</v>
      </c>
      <c r="M1508" s="188">
        <v>3</v>
      </c>
      <c r="N1508" s="188">
        <v>0.66700000000000004</v>
      </c>
      <c r="O1508" s="188">
        <v>0</v>
      </c>
      <c r="P1508" s="188">
        <v>2</v>
      </c>
      <c r="Q1508" s="188">
        <v>2</v>
      </c>
      <c r="R1508" s="188">
        <v>2</v>
      </c>
      <c r="S1508" s="188">
        <v>0</v>
      </c>
      <c r="T1508" s="188">
        <v>0</v>
      </c>
      <c r="U1508" s="188">
        <v>5</v>
      </c>
      <c r="V1508" s="188">
        <v>3</v>
      </c>
      <c r="W1508" s="188">
        <v>26</v>
      </c>
      <c r="X1508" s="237" t="str">
        <f t="shared" si="216"/>
        <v>Eric Gordon</v>
      </c>
      <c r="Y1508" s="237" t="str">
        <f t="shared" si="217"/>
        <v>HOU</v>
      </c>
      <c r="Z1508" s="237" t="str">
        <f t="shared" si="222"/>
        <v>SG</v>
      </c>
      <c r="AA1508" s="237">
        <f t="shared" si="218"/>
        <v>26.4</v>
      </c>
      <c r="AB1508" s="237" t="str">
        <f t="shared" si="219"/>
        <v>CHA</v>
      </c>
      <c r="AC1508" s="244">
        <v>43035</v>
      </c>
      <c r="AD1508" s="237" t="str">
        <f t="shared" si="220"/>
        <v>A</v>
      </c>
      <c r="AE1508" s="245">
        <f t="shared" si="221"/>
        <v>38.833333333333336</v>
      </c>
      <c r="AF1508" s="269">
        <f t="shared" si="215"/>
        <v>0.12016385980883021</v>
      </c>
      <c r="AG1508" s="237" t="str">
        <f t="shared" si="223"/>
        <v>Eric Gordon</v>
      </c>
    </row>
    <row r="1509" spans="1:33" x14ac:dyDescent="0.2">
      <c r="A1509" s="188" t="s">
        <v>49</v>
      </c>
      <c r="B1509" s="188" t="s">
        <v>50</v>
      </c>
      <c r="C1509" s="188" t="s">
        <v>373</v>
      </c>
      <c r="D1509" s="188" t="s">
        <v>617</v>
      </c>
      <c r="E1509" s="246">
        <v>1.4451388888888888</v>
      </c>
      <c r="F1509" s="188">
        <v>7</v>
      </c>
      <c r="G1509" s="188">
        <v>16</v>
      </c>
      <c r="H1509" s="188">
        <v>0.438</v>
      </c>
      <c r="I1509" s="258">
        <v>6</v>
      </c>
      <c r="J1509" s="188">
        <v>15</v>
      </c>
      <c r="K1509" s="261">
        <v>0.4</v>
      </c>
      <c r="L1509" s="188">
        <v>1</v>
      </c>
      <c r="M1509" s="188">
        <v>1</v>
      </c>
      <c r="N1509" s="188">
        <v>1</v>
      </c>
      <c r="O1509" s="188">
        <v>2</v>
      </c>
      <c r="P1509" s="188">
        <v>4</v>
      </c>
      <c r="Q1509" s="188">
        <v>6</v>
      </c>
      <c r="R1509" s="188">
        <v>1</v>
      </c>
      <c r="S1509" s="188">
        <v>1</v>
      </c>
      <c r="T1509" s="188">
        <v>1</v>
      </c>
      <c r="U1509" s="188">
        <v>0</v>
      </c>
      <c r="V1509" s="188">
        <v>2</v>
      </c>
      <c r="W1509" s="188">
        <v>21</v>
      </c>
      <c r="X1509" s="237" t="str">
        <f t="shared" si="216"/>
        <v>Ryan Anderson</v>
      </c>
      <c r="Y1509" s="237" t="str">
        <f t="shared" si="217"/>
        <v>HOU</v>
      </c>
      <c r="Z1509" s="237" t="str">
        <f t="shared" si="222"/>
        <v>PF</v>
      </c>
      <c r="AA1509" s="237">
        <f t="shared" si="218"/>
        <v>35.700000000000003</v>
      </c>
      <c r="AB1509" s="237" t="str">
        <f t="shared" si="219"/>
        <v>CHA</v>
      </c>
      <c r="AC1509" s="244">
        <v>43035</v>
      </c>
      <c r="AD1509" s="237" t="str">
        <f t="shared" si="220"/>
        <v>A</v>
      </c>
      <c r="AE1509" s="245">
        <f t="shared" si="221"/>
        <v>34.68333333333333</v>
      </c>
      <c r="AF1509" s="269">
        <f t="shared" si="215"/>
        <v>0.16249431042330451</v>
      </c>
      <c r="AG1509" s="237" t="str">
        <f t="shared" si="223"/>
        <v>Ryan Anderson</v>
      </c>
    </row>
    <row r="1510" spans="1:33" x14ac:dyDescent="0.2">
      <c r="A1510" s="188" t="s">
        <v>247</v>
      </c>
      <c r="B1510" s="188" t="s">
        <v>50</v>
      </c>
      <c r="C1510" s="188" t="s">
        <v>373</v>
      </c>
      <c r="D1510" s="188" t="s">
        <v>617</v>
      </c>
      <c r="E1510" s="246">
        <v>1.6986111111111111</v>
      </c>
      <c r="F1510" s="188">
        <v>5</v>
      </c>
      <c r="G1510" s="188">
        <v>8</v>
      </c>
      <c r="H1510" s="188">
        <v>0.625</v>
      </c>
      <c r="I1510" s="258">
        <v>2</v>
      </c>
      <c r="J1510" s="188">
        <v>4</v>
      </c>
      <c r="K1510" s="261">
        <v>0.5</v>
      </c>
      <c r="L1510" s="188">
        <v>0</v>
      </c>
      <c r="M1510" s="188">
        <v>0</v>
      </c>
      <c r="O1510" s="188">
        <v>1</v>
      </c>
      <c r="P1510" s="188">
        <v>7</v>
      </c>
      <c r="Q1510" s="188">
        <v>8</v>
      </c>
      <c r="R1510" s="188">
        <v>2</v>
      </c>
      <c r="S1510" s="188">
        <v>2</v>
      </c>
      <c r="T1510" s="188">
        <v>3</v>
      </c>
      <c r="U1510" s="188">
        <v>2</v>
      </c>
      <c r="V1510" s="188">
        <v>2</v>
      </c>
      <c r="W1510" s="188">
        <v>12</v>
      </c>
      <c r="X1510" s="237" t="str">
        <f t="shared" si="216"/>
        <v>Luc Mbah a Moute</v>
      </c>
      <c r="Y1510" s="237" t="str">
        <f t="shared" si="217"/>
        <v>HOU</v>
      </c>
      <c r="Z1510" s="237" t="str">
        <f t="shared" si="222"/>
        <v>PF</v>
      </c>
      <c r="AA1510" s="237">
        <f t="shared" si="218"/>
        <v>37.6</v>
      </c>
      <c r="AB1510" s="237" t="str">
        <f t="shared" si="219"/>
        <v>CHA</v>
      </c>
      <c r="AC1510" s="244">
        <v>43035</v>
      </c>
      <c r="AD1510" s="237" t="str">
        <f t="shared" si="220"/>
        <v>A</v>
      </c>
      <c r="AE1510" s="245">
        <f t="shared" si="221"/>
        <v>40.766666666666666</v>
      </c>
      <c r="AF1510" s="269">
        <f t="shared" si="215"/>
        <v>0.17114246700045516</v>
      </c>
      <c r="AG1510" s="237" t="str">
        <f t="shared" si="223"/>
        <v>Luc Mbah a Moute</v>
      </c>
    </row>
    <row r="1511" spans="1:33" x14ac:dyDescent="0.2">
      <c r="A1511" s="188" t="s">
        <v>333</v>
      </c>
      <c r="B1511" s="188" t="s">
        <v>50</v>
      </c>
      <c r="C1511" s="188" t="s">
        <v>373</v>
      </c>
      <c r="D1511" s="188" t="s">
        <v>617</v>
      </c>
      <c r="E1511" s="246">
        <v>1.5479166666666666</v>
      </c>
      <c r="F1511" s="188">
        <v>3</v>
      </c>
      <c r="G1511" s="188">
        <v>10</v>
      </c>
      <c r="H1511" s="188">
        <v>0.3</v>
      </c>
      <c r="I1511" s="258">
        <v>3</v>
      </c>
      <c r="J1511" s="188">
        <v>6</v>
      </c>
      <c r="K1511" s="261">
        <v>0.5</v>
      </c>
      <c r="L1511" s="188">
        <v>0</v>
      </c>
      <c r="M1511" s="188">
        <v>0</v>
      </c>
      <c r="O1511" s="188">
        <v>1</v>
      </c>
      <c r="P1511" s="188">
        <v>12</v>
      </c>
      <c r="Q1511" s="188">
        <v>13</v>
      </c>
      <c r="R1511" s="188">
        <v>2</v>
      </c>
      <c r="S1511" s="188">
        <v>0</v>
      </c>
      <c r="T1511" s="188">
        <v>1</v>
      </c>
      <c r="U1511" s="188">
        <v>1</v>
      </c>
      <c r="V1511" s="188">
        <v>3</v>
      </c>
      <c r="W1511" s="188">
        <v>9</v>
      </c>
      <c r="X1511" s="237" t="str">
        <f t="shared" si="216"/>
        <v>P.J. Tucker</v>
      </c>
      <c r="Y1511" s="237" t="str">
        <f t="shared" si="217"/>
        <v>HOU</v>
      </c>
      <c r="Z1511" s="237" t="str">
        <f t="shared" si="222"/>
        <v>SF</v>
      </c>
      <c r="AA1511" s="237">
        <f t="shared" si="218"/>
        <v>29.6</v>
      </c>
      <c r="AB1511" s="237" t="str">
        <f t="shared" si="219"/>
        <v>CHA</v>
      </c>
      <c r="AC1511" s="244">
        <v>43035</v>
      </c>
      <c r="AD1511" s="237" t="str">
        <f t="shared" si="220"/>
        <v>A</v>
      </c>
      <c r="AE1511" s="245">
        <f t="shared" si="221"/>
        <v>37.15</v>
      </c>
      <c r="AF1511" s="269">
        <f t="shared" si="215"/>
        <v>0.1347291761492945</v>
      </c>
      <c r="AG1511" s="237" t="str">
        <f t="shared" si="223"/>
        <v>P.J. Tucker</v>
      </c>
    </row>
    <row r="1512" spans="1:33" x14ac:dyDescent="0.2">
      <c r="A1512" s="188" t="s">
        <v>105</v>
      </c>
      <c r="B1512" s="188" t="s">
        <v>50</v>
      </c>
      <c r="C1512" s="188" t="s">
        <v>373</v>
      </c>
      <c r="D1512" s="188" t="s">
        <v>617</v>
      </c>
      <c r="E1512" s="247">
        <v>0.68888888888888899</v>
      </c>
      <c r="F1512" s="188">
        <v>3</v>
      </c>
      <c r="G1512" s="188">
        <v>3</v>
      </c>
      <c r="H1512" s="188">
        <v>1</v>
      </c>
      <c r="I1512" s="258">
        <v>0</v>
      </c>
      <c r="J1512" s="188">
        <v>0</v>
      </c>
      <c r="K1512" s="261"/>
      <c r="L1512" s="188">
        <v>1</v>
      </c>
      <c r="M1512" s="188">
        <v>1</v>
      </c>
      <c r="N1512" s="188">
        <v>1</v>
      </c>
      <c r="O1512" s="188">
        <v>2</v>
      </c>
      <c r="P1512" s="188">
        <v>4</v>
      </c>
      <c r="Q1512" s="188">
        <v>6</v>
      </c>
      <c r="R1512" s="188">
        <v>0</v>
      </c>
      <c r="S1512" s="188">
        <v>0</v>
      </c>
      <c r="T1512" s="188">
        <v>1</v>
      </c>
      <c r="U1512" s="188">
        <v>0</v>
      </c>
      <c r="V1512" s="188">
        <v>5</v>
      </c>
      <c r="W1512" s="188">
        <v>7</v>
      </c>
      <c r="X1512" s="237" t="str">
        <f t="shared" si="216"/>
        <v>Clint Capela</v>
      </c>
      <c r="Y1512" s="237" t="str">
        <f t="shared" si="217"/>
        <v>HOU</v>
      </c>
      <c r="Z1512" s="237" t="str">
        <f t="shared" si="222"/>
        <v>C</v>
      </c>
      <c r="AA1512" s="237">
        <f t="shared" si="218"/>
        <v>17.2</v>
      </c>
      <c r="AB1512" s="237" t="str">
        <f t="shared" si="219"/>
        <v>CHA</v>
      </c>
      <c r="AC1512" s="244">
        <v>43035</v>
      </c>
      <c r="AD1512" s="237" t="str">
        <f t="shared" si="220"/>
        <v>A</v>
      </c>
      <c r="AE1512" s="245">
        <f t="shared" si="221"/>
        <v>16.533333333333335</v>
      </c>
      <c r="AF1512" s="269">
        <f t="shared" si="215"/>
        <v>7.8288575329995433E-2</v>
      </c>
      <c r="AG1512" s="237" t="str">
        <f t="shared" si="223"/>
        <v>Clint Capela</v>
      </c>
    </row>
    <row r="1513" spans="1:33" x14ac:dyDescent="0.2">
      <c r="A1513" s="188" t="s">
        <v>98</v>
      </c>
      <c r="B1513" s="188" t="s">
        <v>50</v>
      </c>
      <c r="C1513" s="188" t="s">
        <v>373</v>
      </c>
      <c r="D1513" s="188" t="s">
        <v>617</v>
      </c>
      <c r="E1513" s="246">
        <v>1.0895833333333333</v>
      </c>
      <c r="F1513" s="188">
        <v>3</v>
      </c>
      <c r="G1513" s="188">
        <v>8</v>
      </c>
      <c r="H1513" s="188">
        <v>0.375</v>
      </c>
      <c r="I1513" s="258">
        <v>1</v>
      </c>
      <c r="J1513" s="188">
        <v>6</v>
      </c>
      <c r="K1513" s="261">
        <v>0.16700000000000001</v>
      </c>
      <c r="L1513" s="188">
        <v>0</v>
      </c>
      <c r="M1513" s="188">
        <v>0</v>
      </c>
      <c r="O1513" s="188">
        <v>0</v>
      </c>
      <c r="P1513" s="188">
        <v>4</v>
      </c>
      <c r="Q1513" s="188">
        <v>4</v>
      </c>
      <c r="R1513" s="188">
        <v>3</v>
      </c>
      <c r="S1513" s="188">
        <v>1</v>
      </c>
      <c r="T1513" s="188">
        <v>0</v>
      </c>
      <c r="U1513" s="188">
        <v>1</v>
      </c>
      <c r="V1513" s="188">
        <v>2</v>
      </c>
      <c r="W1513" s="188">
        <v>7</v>
      </c>
      <c r="X1513" s="237" t="str">
        <f t="shared" si="216"/>
        <v>Bobby Brown</v>
      </c>
      <c r="Y1513" s="237" t="str">
        <f t="shared" si="217"/>
        <v>HOU</v>
      </c>
      <c r="Z1513" s="237" t="str">
        <f t="shared" si="222"/>
        <v>PG</v>
      </c>
      <c r="AA1513" s="237">
        <f t="shared" si="218"/>
        <v>18.3</v>
      </c>
      <c r="AB1513" s="237" t="str">
        <f t="shared" si="219"/>
        <v>CHA</v>
      </c>
      <c r="AC1513" s="244">
        <v>43035</v>
      </c>
      <c r="AD1513" s="237" t="str">
        <f t="shared" si="220"/>
        <v>A</v>
      </c>
      <c r="AE1513" s="245">
        <f t="shared" si="221"/>
        <v>26.15</v>
      </c>
      <c r="AF1513" s="269">
        <f t="shared" si="215"/>
        <v>8.3295402822030032E-2</v>
      </c>
      <c r="AG1513" s="237" t="str">
        <f t="shared" si="223"/>
        <v>Bobby Brown</v>
      </c>
    </row>
    <row r="1514" spans="1:33" x14ac:dyDescent="0.2">
      <c r="A1514" s="188" t="s">
        <v>86</v>
      </c>
      <c r="B1514" s="188" t="s">
        <v>50</v>
      </c>
      <c r="C1514" s="188" t="s">
        <v>373</v>
      </c>
      <c r="D1514" s="188" t="s">
        <v>617</v>
      </c>
      <c r="E1514" s="247">
        <v>0.37291666666666662</v>
      </c>
      <c r="F1514" s="188">
        <v>0</v>
      </c>
      <c r="G1514" s="188">
        <v>0</v>
      </c>
      <c r="H1514" s="188"/>
      <c r="I1514" s="258">
        <v>0</v>
      </c>
      <c r="J1514" s="188">
        <v>0</v>
      </c>
      <c r="K1514" s="261"/>
      <c r="L1514" s="188">
        <v>0</v>
      </c>
      <c r="M1514" s="188">
        <v>0</v>
      </c>
      <c r="O1514" s="188">
        <v>1</v>
      </c>
      <c r="P1514" s="188">
        <v>1</v>
      </c>
      <c r="Q1514" s="188">
        <v>2</v>
      </c>
      <c r="R1514" s="188">
        <v>0</v>
      </c>
      <c r="S1514" s="188">
        <v>0</v>
      </c>
      <c r="T1514" s="188">
        <v>0</v>
      </c>
      <c r="U1514" s="188">
        <v>1</v>
      </c>
      <c r="V1514" s="188">
        <v>5</v>
      </c>
      <c r="W1514" s="188">
        <v>0</v>
      </c>
      <c r="X1514" s="237" t="str">
        <f t="shared" si="216"/>
        <v>Tarik Black</v>
      </c>
      <c r="Y1514" s="237" t="str">
        <f t="shared" si="217"/>
        <v>HOU</v>
      </c>
      <c r="Z1514" s="237" t="str">
        <f t="shared" si="222"/>
        <v>PF</v>
      </c>
      <c r="AA1514" s="237">
        <f t="shared" si="218"/>
        <v>1.4</v>
      </c>
      <c r="AB1514" s="237" t="str">
        <f t="shared" si="219"/>
        <v>CHA</v>
      </c>
      <c r="AC1514" s="244">
        <v>43035</v>
      </c>
      <c r="AD1514" s="237" t="str">
        <f t="shared" si="220"/>
        <v>A</v>
      </c>
      <c r="AE1514" s="245">
        <f t="shared" si="221"/>
        <v>8.9499999999999993</v>
      </c>
      <c r="AF1514" s="269">
        <f t="shared" si="215"/>
        <v>6.3723258989531167E-3</v>
      </c>
      <c r="AG1514" s="237" t="str">
        <f t="shared" si="223"/>
        <v>Tarik Black</v>
      </c>
    </row>
    <row r="1515" spans="1:33" x14ac:dyDescent="0.2">
      <c r="A1515" s="188" t="s">
        <v>344</v>
      </c>
      <c r="B1515" s="188" t="s">
        <v>617</v>
      </c>
      <c r="D1515" s="188" t="s">
        <v>50</v>
      </c>
      <c r="E1515" s="246">
        <v>1.6090277777777777</v>
      </c>
      <c r="F1515" s="188">
        <v>8</v>
      </c>
      <c r="G1515" s="188">
        <v>22</v>
      </c>
      <c r="H1515" s="188">
        <v>0.36399999999999999</v>
      </c>
      <c r="I1515" s="258">
        <v>4</v>
      </c>
      <c r="J1515" s="188">
        <v>6</v>
      </c>
      <c r="K1515" s="261">
        <v>0.66700000000000004</v>
      </c>
      <c r="L1515" s="188">
        <v>6</v>
      </c>
      <c r="M1515" s="188">
        <v>6</v>
      </c>
      <c r="N1515" s="188">
        <v>1</v>
      </c>
      <c r="O1515" s="188">
        <v>1</v>
      </c>
      <c r="P1515" s="188">
        <v>2</v>
      </c>
      <c r="Q1515" s="188">
        <v>3</v>
      </c>
      <c r="R1515" s="188">
        <v>5</v>
      </c>
      <c r="S1515" s="188">
        <v>1</v>
      </c>
      <c r="T1515" s="188">
        <v>1</v>
      </c>
      <c r="U1515" s="188">
        <v>1</v>
      </c>
      <c r="V1515" s="188">
        <v>0</v>
      </c>
      <c r="W1515" s="188">
        <v>26</v>
      </c>
      <c r="X1515" s="237" t="str">
        <f t="shared" si="216"/>
        <v>Kemba Walker</v>
      </c>
      <c r="Y1515" s="237" t="str">
        <f t="shared" si="217"/>
        <v>CHA</v>
      </c>
      <c r="Z1515" s="237" t="str">
        <f t="shared" si="222"/>
        <v>PG</v>
      </c>
      <c r="AA1515" s="237">
        <f t="shared" si="218"/>
        <v>42.1</v>
      </c>
      <c r="AB1515" s="237" t="str">
        <f t="shared" si="219"/>
        <v>HOU</v>
      </c>
      <c r="AC1515" s="244">
        <v>43035</v>
      </c>
      <c r="AD1515" s="237" t="str">
        <f t="shared" si="220"/>
        <v>H</v>
      </c>
      <c r="AE1515" s="245">
        <f t="shared" si="221"/>
        <v>38.616666666666667</v>
      </c>
      <c r="AF1515" s="269">
        <f t="shared" si="215"/>
        <v>0.21723426212590297</v>
      </c>
      <c r="AG1515" s="237" t="str">
        <f t="shared" si="223"/>
        <v>Kemba Walker</v>
      </c>
    </row>
    <row r="1516" spans="1:33" x14ac:dyDescent="0.2">
      <c r="A1516" s="188" t="s">
        <v>223</v>
      </c>
      <c r="B1516" s="188" t="s">
        <v>617</v>
      </c>
      <c r="D1516" s="188" t="s">
        <v>50</v>
      </c>
      <c r="E1516" s="246">
        <v>1.2486111111111111</v>
      </c>
      <c r="F1516" s="188">
        <v>8</v>
      </c>
      <c r="G1516" s="188">
        <v>16</v>
      </c>
      <c r="H1516" s="188">
        <v>0.5</v>
      </c>
      <c r="I1516" s="258">
        <v>3</v>
      </c>
      <c r="J1516" s="188">
        <v>6</v>
      </c>
      <c r="K1516" s="261">
        <v>0.5</v>
      </c>
      <c r="L1516" s="188">
        <v>1</v>
      </c>
      <c r="M1516" s="188">
        <v>2</v>
      </c>
      <c r="N1516" s="188">
        <v>0.5</v>
      </c>
      <c r="O1516" s="188">
        <v>0</v>
      </c>
      <c r="P1516" s="188">
        <v>3</v>
      </c>
      <c r="Q1516" s="188">
        <v>3</v>
      </c>
      <c r="R1516" s="188">
        <v>3</v>
      </c>
      <c r="S1516" s="188">
        <v>1</v>
      </c>
      <c r="T1516" s="188">
        <v>1</v>
      </c>
      <c r="U1516" s="188">
        <v>2</v>
      </c>
      <c r="V1516" s="188">
        <v>2</v>
      </c>
      <c r="W1516" s="188">
        <v>20</v>
      </c>
      <c r="X1516" s="237" t="str">
        <f t="shared" si="216"/>
        <v>Jeremy Lamb</v>
      </c>
      <c r="Y1516" s="237" t="str">
        <f t="shared" si="217"/>
        <v>CHA</v>
      </c>
      <c r="Z1516" s="237" t="str">
        <f t="shared" si="222"/>
        <v>SG</v>
      </c>
      <c r="AA1516" s="237">
        <f t="shared" si="218"/>
        <v>32.1</v>
      </c>
      <c r="AB1516" s="237" t="str">
        <f t="shared" si="219"/>
        <v>HOU</v>
      </c>
      <c r="AC1516" s="244">
        <v>43035</v>
      </c>
      <c r="AD1516" s="237" t="str">
        <f t="shared" si="220"/>
        <v>H</v>
      </c>
      <c r="AE1516" s="245">
        <f t="shared" si="221"/>
        <v>29.966666666666669</v>
      </c>
      <c r="AF1516" s="269">
        <f t="shared" si="215"/>
        <v>0.16563467492260059</v>
      </c>
      <c r="AG1516" s="237" t="str">
        <f t="shared" si="223"/>
        <v>Jeremy Lamb</v>
      </c>
    </row>
    <row r="1517" spans="1:33" x14ac:dyDescent="0.2">
      <c r="A1517" s="188" t="s">
        <v>196</v>
      </c>
      <c r="B1517" s="188" t="s">
        <v>617</v>
      </c>
      <c r="D1517" s="188" t="s">
        <v>50</v>
      </c>
      <c r="E1517" s="246">
        <v>1.3291666666666666</v>
      </c>
      <c r="F1517" s="188">
        <v>7</v>
      </c>
      <c r="G1517" s="188">
        <v>13</v>
      </c>
      <c r="H1517" s="188">
        <v>0.53800000000000003</v>
      </c>
      <c r="I1517" s="258">
        <v>0</v>
      </c>
      <c r="J1517" s="188">
        <v>0</v>
      </c>
      <c r="K1517" s="261"/>
      <c r="L1517" s="188">
        <v>5</v>
      </c>
      <c r="M1517" s="188">
        <v>15</v>
      </c>
      <c r="N1517" s="188">
        <v>0.33300000000000002</v>
      </c>
      <c r="O1517" s="188">
        <v>7</v>
      </c>
      <c r="P1517" s="188">
        <v>9</v>
      </c>
      <c r="Q1517" s="188">
        <v>16</v>
      </c>
      <c r="R1517" s="188">
        <v>2</v>
      </c>
      <c r="S1517" s="188">
        <v>1</v>
      </c>
      <c r="T1517" s="188">
        <v>1</v>
      </c>
      <c r="U1517" s="188">
        <v>2</v>
      </c>
      <c r="V1517" s="188">
        <v>2</v>
      </c>
      <c r="W1517" s="188">
        <v>19</v>
      </c>
      <c r="X1517" s="237" t="str">
        <f t="shared" si="216"/>
        <v>Dwight Howard</v>
      </c>
      <c r="Y1517" s="237" t="str">
        <f t="shared" si="217"/>
        <v>CHA</v>
      </c>
      <c r="Z1517" s="237" t="str">
        <f t="shared" si="222"/>
        <v>C</v>
      </c>
      <c r="AA1517" s="237">
        <f t="shared" si="218"/>
        <v>45.2</v>
      </c>
      <c r="AB1517" s="237" t="str">
        <f t="shared" si="219"/>
        <v>HOU</v>
      </c>
      <c r="AC1517" s="244">
        <v>43035</v>
      </c>
      <c r="AD1517" s="237" t="str">
        <f t="shared" si="220"/>
        <v>H</v>
      </c>
      <c r="AE1517" s="245">
        <f t="shared" si="221"/>
        <v>31.9</v>
      </c>
      <c r="AF1517" s="269">
        <f t="shared" si="215"/>
        <v>0.23323013415892668</v>
      </c>
      <c r="AG1517" s="237" t="str">
        <f t="shared" si="223"/>
        <v>Dwight Howard</v>
      </c>
    </row>
    <row r="1518" spans="1:33" x14ac:dyDescent="0.2">
      <c r="A1518" s="188" t="s">
        <v>630</v>
      </c>
      <c r="B1518" s="188" t="s">
        <v>617</v>
      </c>
      <c r="D1518" s="188" t="s">
        <v>50</v>
      </c>
      <c r="E1518" s="246">
        <v>1.1548611111111111</v>
      </c>
      <c r="F1518" s="188">
        <v>3</v>
      </c>
      <c r="G1518" s="188">
        <v>9</v>
      </c>
      <c r="H1518" s="188">
        <v>0.33300000000000002</v>
      </c>
      <c r="I1518" s="258">
        <v>2</v>
      </c>
      <c r="J1518" s="188">
        <v>7</v>
      </c>
      <c r="K1518" s="261">
        <v>0.28599999999999998</v>
      </c>
      <c r="L1518" s="188">
        <v>2</v>
      </c>
      <c r="M1518" s="188">
        <v>2</v>
      </c>
      <c r="N1518" s="188">
        <v>1</v>
      </c>
      <c r="O1518" s="188">
        <v>1</v>
      </c>
      <c r="P1518" s="188">
        <v>2</v>
      </c>
      <c r="Q1518" s="188">
        <v>3</v>
      </c>
      <c r="R1518" s="188">
        <v>2</v>
      </c>
      <c r="S1518" s="188">
        <v>1</v>
      </c>
      <c r="T1518" s="188">
        <v>0</v>
      </c>
      <c r="U1518" s="188">
        <v>0</v>
      </c>
      <c r="V1518" s="188">
        <v>1</v>
      </c>
      <c r="W1518" s="188">
        <v>10</v>
      </c>
      <c r="X1518" s="237" t="str">
        <f t="shared" si="216"/>
        <v>Malik Monk</v>
      </c>
      <c r="Y1518" s="237" t="str">
        <f t="shared" si="217"/>
        <v>CHA</v>
      </c>
      <c r="Z1518" s="237" t="str">
        <f t="shared" si="222"/>
        <v>SG</v>
      </c>
      <c r="AA1518" s="237">
        <f t="shared" si="218"/>
        <v>19.600000000000001</v>
      </c>
      <c r="AB1518" s="237" t="str">
        <f t="shared" si="219"/>
        <v>HOU</v>
      </c>
      <c r="AC1518" s="244">
        <v>43035</v>
      </c>
      <c r="AD1518" s="237" t="str">
        <f t="shared" si="220"/>
        <v>H</v>
      </c>
      <c r="AE1518" s="245">
        <f t="shared" si="221"/>
        <v>27.716666666666669</v>
      </c>
      <c r="AF1518" s="269">
        <f t="shared" si="215"/>
        <v>0.10113519091847264</v>
      </c>
      <c r="AG1518" s="237" t="str">
        <f t="shared" si="223"/>
        <v>Malik Monk</v>
      </c>
    </row>
    <row r="1519" spans="1:33" x14ac:dyDescent="0.2">
      <c r="A1519" s="188" t="s">
        <v>215</v>
      </c>
      <c r="B1519" s="188" t="s">
        <v>617</v>
      </c>
      <c r="D1519" s="188" t="s">
        <v>50</v>
      </c>
      <c r="E1519" s="246">
        <v>1.2305555555555556</v>
      </c>
      <c r="F1519" s="188">
        <v>3</v>
      </c>
      <c r="G1519" s="188">
        <v>11</v>
      </c>
      <c r="H1519" s="188">
        <v>0.27300000000000002</v>
      </c>
      <c r="I1519" s="258">
        <v>1</v>
      </c>
      <c r="J1519" s="188">
        <v>5</v>
      </c>
      <c r="K1519" s="261">
        <v>0.2</v>
      </c>
      <c r="L1519" s="188">
        <v>1</v>
      </c>
      <c r="M1519" s="188">
        <v>1</v>
      </c>
      <c r="N1519" s="188">
        <v>1</v>
      </c>
      <c r="O1519" s="188">
        <v>0</v>
      </c>
      <c r="P1519" s="188">
        <v>4</v>
      </c>
      <c r="Q1519" s="188">
        <v>4</v>
      </c>
      <c r="R1519" s="188">
        <v>0</v>
      </c>
      <c r="S1519" s="188">
        <v>0</v>
      </c>
      <c r="T1519" s="188">
        <v>1</v>
      </c>
      <c r="U1519" s="188">
        <v>1</v>
      </c>
      <c r="V1519" s="188">
        <v>1</v>
      </c>
      <c r="W1519" s="188">
        <v>8</v>
      </c>
      <c r="X1519" s="237" t="str">
        <f t="shared" si="216"/>
        <v>Frank Kaminsky</v>
      </c>
      <c r="Y1519" s="237" t="str">
        <f t="shared" si="217"/>
        <v>CHA</v>
      </c>
      <c r="Z1519" s="237" t="str">
        <f t="shared" si="222"/>
        <v>PF</v>
      </c>
      <c r="AA1519" s="237">
        <f t="shared" si="218"/>
        <v>14.8</v>
      </c>
      <c r="AB1519" s="237" t="str">
        <f t="shared" si="219"/>
        <v>HOU</v>
      </c>
      <c r="AC1519" s="244">
        <v>43035</v>
      </c>
      <c r="AD1519" s="237" t="str">
        <f t="shared" si="220"/>
        <v>H</v>
      </c>
      <c r="AE1519" s="245">
        <f t="shared" si="221"/>
        <v>29.533333333333335</v>
      </c>
      <c r="AF1519" s="269">
        <f t="shared" si="215"/>
        <v>7.6367389060887497E-2</v>
      </c>
      <c r="AG1519" s="237" t="str">
        <f t="shared" si="223"/>
        <v>Frank Kaminsky</v>
      </c>
    </row>
    <row r="1520" spans="1:33" x14ac:dyDescent="0.2">
      <c r="A1520" s="188" t="s">
        <v>217</v>
      </c>
      <c r="B1520" s="188" t="s">
        <v>617</v>
      </c>
      <c r="D1520" s="188" t="s">
        <v>50</v>
      </c>
      <c r="E1520" s="247">
        <v>0.57916666666666672</v>
      </c>
      <c r="F1520" s="188">
        <v>2</v>
      </c>
      <c r="G1520" s="188">
        <v>4</v>
      </c>
      <c r="H1520" s="188">
        <v>0.5</v>
      </c>
      <c r="I1520" s="258">
        <v>0</v>
      </c>
      <c r="J1520" s="188">
        <v>0</v>
      </c>
      <c r="K1520" s="261"/>
      <c r="L1520" s="188">
        <v>0</v>
      </c>
      <c r="M1520" s="188">
        <v>0</v>
      </c>
      <c r="O1520" s="188">
        <v>2</v>
      </c>
      <c r="P1520" s="188">
        <v>5</v>
      </c>
      <c r="Q1520" s="188">
        <v>7</v>
      </c>
      <c r="R1520" s="188">
        <v>1</v>
      </c>
      <c r="S1520" s="188">
        <v>1</v>
      </c>
      <c r="T1520" s="188">
        <v>1</v>
      </c>
      <c r="U1520" s="188">
        <v>0</v>
      </c>
      <c r="V1520" s="188">
        <v>4</v>
      </c>
      <c r="W1520" s="188">
        <v>4</v>
      </c>
      <c r="X1520" s="237" t="str">
        <f t="shared" si="216"/>
        <v>Michael Kidd-Gilchrist</v>
      </c>
      <c r="Y1520" s="237" t="str">
        <f t="shared" si="217"/>
        <v>CHA</v>
      </c>
      <c r="Z1520" s="237" t="str">
        <f t="shared" si="222"/>
        <v>SF</v>
      </c>
      <c r="AA1520" s="237">
        <f t="shared" si="218"/>
        <v>19.899999999999999</v>
      </c>
      <c r="AB1520" s="237" t="str">
        <f t="shared" si="219"/>
        <v>HOU</v>
      </c>
      <c r="AC1520" s="244">
        <v>43035</v>
      </c>
      <c r="AD1520" s="237" t="str">
        <f t="shared" si="220"/>
        <v>H</v>
      </c>
      <c r="AE1520" s="245">
        <f t="shared" si="221"/>
        <v>13.900000000000002</v>
      </c>
      <c r="AF1520" s="269">
        <f t="shared" si="215"/>
        <v>0.10268317853457169</v>
      </c>
      <c r="AG1520" s="237" t="str">
        <f t="shared" si="223"/>
        <v>Michael Kidd-Gilchrist</v>
      </c>
    </row>
    <row r="1521" spans="1:33" x14ac:dyDescent="0.2">
      <c r="A1521" s="188" t="s">
        <v>354</v>
      </c>
      <c r="B1521" s="188" t="s">
        <v>617</v>
      </c>
      <c r="D1521" s="188" t="s">
        <v>50</v>
      </c>
      <c r="E1521" s="246">
        <v>1.0680555555555555</v>
      </c>
      <c r="F1521" s="188">
        <v>1</v>
      </c>
      <c r="G1521" s="188">
        <v>3</v>
      </c>
      <c r="H1521" s="188">
        <v>0.33300000000000002</v>
      </c>
      <c r="I1521" s="258">
        <v>1</v>
      </c>
      <c r="J1521" s="188">
        <v>1</v>
      </c>
      <c r="K1521" s="261">
        <v>1</v>
      </c>
      <c r="L1521" s="188">
        <v>0</v>
      </c>
      <c r="M1521" s="188">
        <v>0</v>
      </c>
      <c r="O1521" s="188">
        <v>0</v>
      </c>
      <c r="P1521" s="188">
        <v>2</v>
      </c>
      <c r="Q1521" s="188">
        <v>2</v>
      </c>
      <c r="R1521" s="188">
        <v>1</v>
      </c>
      <c r="S1521" s="188">
        <v>0</v>
      </c>
      <c r="T1521" s="188">
        <v>0</v>
      </c>
      <c r="U1521" s="188">
        <v>1</v>
      </c>
      <c r="V1521" s="188">
        <v>1</v>
      </c>
      <c r="W1521" s="188">
        <v>3</v>
      </c>
      <c r="X1521" s="237" t="str">
        <f t="shared" si="216"/>
        <v>Marvin Williams</v>
      </c>
      <c r="Y1521" s="237" t="str">
        <f t="shared" si="217"/>
        <v>CHA</v>
      </c>
      <c r="Z1521" s="237" t="str">
        <f t="shared" si="222"/>
        <v>PF</v>
      </c>
      <c r="AA1521" s="237">
        <f t="shared" si="218"/>
        <v>5.9</v>
      </c>
      <c r="AB1521" s="237" t="str">
        <f t="shared" si="219"/>
        <v>HOU</v>
      </c>
      <c r="AC1521" s="244">
        <v>43035</v>
      </c>
      <c r="AD1521" s="237" t="str">
        <f t="shared" si="220"/>
        <v>H</v>
      </c>
      <c r="AE1521" s="245">
        <f t="shared" si="221"/>
        <v>25.633333333333333</v>
      </c>
      <c r="AF1521" s="269">
        <f t="shared" si="215"/>
        <v>3.0443756449948397E-2</v>
      </c>
      <c r="AG1521" s="237" t="str">
        <f t="shared" si="223"/>
        <v>Marvin Williams</v>
      </c>
    </row>
    <row r="1522" spans="1:33" x14ac:dyDescent="0.2">
      <c r="A1522" s="188" t="s">
        <v>735</v>
      </c>
      <c r="B1522" s="188" t="s">
        <v>617</v>
      </c>
      <c r="D1522" s="188" t="s">
        <v>50</v>
      </c>
      <c r="E1522" s="247">
        <v>0.56805555555555554</v>
      </c>
      <c r="F1522" s="188">
        <v>1</v>
      </c>
      <c r="G1522" s="188">
        <v>4</v>
      </c>
      <c r="H1522" s="188">
        <v>0.25</v>
      </c>
      <c r="I1522" s="258">
        <v>0</v>
      </c>
      <c r="J1522" s="188">
        <v>0</v>
      </c>
      <c r="K1522" s="261"/>
      <c r="L1522" s="188">
        <v>0</v>
      </c>
      <c r="M1522" s="188">
        <v>0</v>
      </c>
      <c r="O1522" s="188">
        <v>0</v>
      </c>
      <c r="P1522" s="188">
        <v>2</v>
      </c>
      <c r="Q1522" s="188">
        <v>2</v>
      </c>
      <c r="R1522" s="188">
        <v>1</v>
      </c>
      <c r="S1522" s="188">
        <v>1</v>
      </c>
      <c r="T1522" s="188">
        <v>0</v>
      </c>
      <c r="U1522" s="188">
        <v>0</v>
      </c>
      <c r="V1522" s="188">
        <v>1</v>
      </c>
      <c r="W1522" s="188">
        <v>2</v>
      </c>
      <c r="X1522" s="237" t="str">
        <f t="shared" si="216"/>
        <v>Johnny O'Bryant</v>
      </c>
      <c r="Y1522" s="237" t="str">
        <f t="shared" si="217"/>
        <v>CHA</v>
      </c>
      <c r="Z1522" s="237" t="str">
        <f t="shared" si="222"/>
        <v>PF</v>
      </c>
      <c r="AA1522" s="237">
        <f t="shared" si="218"/>
        <v>8.9</v>
      </c>
      <c r="AB1522" s="237" t="str">
        <f t="shared" si="219"/>
        <v>HOU</v>
      </c>
      <c r="AC1522" s="244">
        <v>43035</v>
      </c>
      <c r="AD1522" s="237" t="str">
        <f t="shared" si="220"/>
        <v>H</v>
      </c>
      <c r="AE1522" s="245">
        <f t="shared" si="221"/>
        <v>13.633333333333333</v>
      </c>
      <c r="AF1522" s="269">
        <f t="shared" si="215"/>
        <v>4.5923632610939104E-2</v>
      </c>
      <c r="AG1522" s="237" t="str">
        <f t="shared" si="223"/>
        <v>Johnny O'Bryant</v>
      </c>
    </row>
    <row r="1523" spans="1:33" x14ac:dyDescent="0.2">
      <c r="A1523" s="188" t="s">
        <v>628</v>
      </c>
      <c r="B1523" s="188" t="s">
        <v>617</v>
      </c>
      <c r="D1523" s="188" t="s">
        <v>50</v>
      </c>
      <c r="E1523" s="246">
        <v>1.2125000000000001</v>
      </c>
      <c r="F1523" s="188">
        <v>0</v>
      </c>
      <c r="G1523" s="188">
        <v>6</v>
      </c>
      <c r="H1523" s="188">
        <v>0</v>
      </c>
      <c r="I1523" s="258">
        <v>0</v>
      </c>
      <c r="J1523" s="188">
        <v>4</v>
      </c>
      <c r="K1523" s="261">
        <v>0</v>
      </c>
      <c r="L1523" s="188">
        <v>1</v>
      </c>
      <c r="M1523" s="188">
        <v>2</v>
      </c>
      <c r="N1523" s="188">
        <v>0.5</v>
      </c>
      <c r="O1523" s="188">
        <v>0</v>
      </c>
      <c r="P1523" s="188">
        <v>4</v>
      </c>
      <c r="Q1523" s="188">
        <v>4</v>
      </c>
      <c r="R1523" s="188">
        <v>1</v>
      </c>
      <c r="S1523" s="188">
        <v>0</v>
      </c>
      <c r="T1523" s="188">
        <v>0</v>
      </c>
      <c r="U1523" s="188">
        <v>2</v>
      </c>
      <c r="V1523" s="188">
        <v>2</v>
      </c>
      <c r="W1523" s="188">
        <v>1</v>
      </c>
      <c r="X1523" s="237" t="str">
        <f t="shared" si="216"/>
        <v>Dwayne Bacon</v>
      </c>
      <c r="Y1523" s="237" t="str">
        <f t="shared" si="217"/>
        <v>CHA</v>
      </c>
      <c r="Z1523" s="237" t="str">
        <f t="shared" si="222"/>
        <v>SG</v>
      </c>
      <c r="AA1523" s="237">
        <f t="shared" si="218"/>
        <v>5.3</v>
      </c>
      <c r="AB1523" s="237" t="str">
        <f t="shared" si="219"/>
        <v>HOU</v>
      </c>
      <c r="AC1523" s="244">
        <v>43035</v>
      </c>
      <c r="AD1523" s="237" t="str">
        <f t="shared" si="220"/>
        <v>H</v>
      </c>
      <c r="AE1523" s="245">
        <f t="shared" si="221"/>
        <v>29.1</v>
      </c>
      <c r="AF1523" s="269">
        <f t="shared" si="215"/>
        <v>2.734778121775025E-2</v>
      </c>
      <c r="AG1523" s="237" t="str">
        <f t="shared" si="223"/>
        <v>Dwayne Bacon</v>
      </c>
    </row>
    <row r="1524" spans="1:33" x14ac:dyDescent="0.2">
      <c r="A1524" s="188" t="s">
        <v>288</v>
      </c>
      <c r="B1524" s="188" t="s">
        <v>76</v>
      </c>
      <c r="C1524" s="188" t="s">
        <v>373</v>
      </c>
      <c r="D1524" s="188" t="s">
        <v>116</v>
      </c>
      <c r="E1524" s="246">
        <v>1.3979166666666665</v>
      </c>
      <c r="F1524" s="188">
        <v>11</v>
      </c>
      <c r="G1524" s="188">
        <v>16</v>
      </c>
      <c r="H1524" s="188">
        <v>0.68799999999999994</v>
      </c>
      <c r="I1524" s="258">
        <v>7</v>
      </c>
      <c r="J1524" s="188">
        <v>9</v>
      </c>
      <c r="K1524" s="261">
        <v>0.77800000000000002</v>
      </c>
      <c r="L1524" s="188">
        <v>0</v>
      </c>
      <c r="M1524" s="188">
        <v>3</v>
      </c>
      <c r="N1524" s="188">
        <v>0</v>
      </c>
      <c r="O1524" s="188">
        <v>2</v>
      </c>
      <c r="P1524" s="188">
        <v>8</v>
      </c>
      <c r="Q1524" s="188">
        <v>10</v>
      </c>
      <c r="R1524" s="188">
        <v>2</v>
      </c>
      <c r="S1524" s="188">
        <v>1</v>
      </c>
      <c r="T1524" s="188">
        <v>1</v>
      </c>
      <c r="U1524" s="188">
        <v>0</v>
      </c>
      <c r="V1524" s="188">
        <v>5</v>
      </c>
      <c r="W1524" s="188">
        <v>29</v>
      </c>
      <c r="X1524" s="237" t="str">
        <f t="shared" si="216"/>
        <v>Otto Porter</v>
      </c>
      <c r="Y1524" s="237" t="str">
        <f t="shared" si="217"/>
        <v>WAS</v>
      </c>
      <c r="Z1524" s="237" t="str">
        <f t="shared" si="222"/>
        <v>SF</v>
      </c>
      <c r="AA1524" s="237">
        <f t="shared" si="218"/>
        <v>50</v>
      </c>
      <c r="AB1524" s="237" t="str">
        <f t="shared" si="219"/>
        <v>GSW</v>
      </c>
      <c r="AC1524" s="244">
        <v>43035</v>
      </c>
      <c r="AD1524" s="237" t="str">
        <f t="shared" si="220"/>
        <v>A</v>
      </c>
      <c r="AE1524" s="245">
        <f t="shared" si="221"/>
        <v>33.549999999999997</v>
      </c>
      <c r="AF1524" s="269">
        <f t="shared" si="215"/>
        <v>0.21168501270110077</v>
      </c>
      <c r="AG1524" s="237" t="str">
        <f t="shared" si="223"/>
        <v>Otto Porter</v>
      </c>
    </row>
    <row r="1525" spans="1:33" x14ac:dyDescent="0.2">
      <c r="A1525" s="188" t="s">
        <v>345</v>
      </c>
      <c r="B1525" s="188" t="s">
        <v>76</v>
      </c>
      <c r="C1525" s="188" t="s">
        <v>373</v>
      </c>
      <c r="D1525" s="188" t="s">
        <v>116</v>
      </c>
      <c r="E1525" s="246">
        <v>1.5715277777777779</v>
      </c>
      <c r="F1525" s="188">
        <v>7</v>
      </c>
      <c r="G1525" s="188">
        <v>20</v>
      </c>
      <c r="H1525" s="188">
        <v>0.35</v>
      </c>
      <c r="I1525" s="258">
        <v>2</v>
      </c>
      <c r="J1525" s="188">
        <v>7</v>
      </c>
      <c r="K1525" s="261">
        <v>0.28599999999999998</v>
      </c>
      <c r="L1525" s="188">
        <v>4</v>
      </c>
      <c r="M1525" s="188">
        <v>6</v>
      </c>
      <c r="N1525" s="188">
        <v>0.66700000000000004</v>
      </c>
      <c r="O1525" s="188">
        <v>0</v>
      </c>
      <c r="P1525" s="188">
        <v>2</v>
      </c>
      <c r="Q1525" s="188">
        <v>2</v>
      </c>
      <c r="R1525" s="188">
        <v>14</v>
      </c>
      <c r="S1525" s="188">
        <v>1</v>
      </c>
      <c r="T1525" s="188">
        <v>1</v>
      </c>
      <c r="U1525" s="188">
        <v>4</v>
      </c>
      <c r="V1525" s="188">
        <v>3</v>
      </c>
      <c r="W1525" s="188">
        <v>20</v>
      </c>
      <c r="X1525" s="237" t="str">
        <f t="shared" si="216"/>
        <v>John Wall</v>
      </c>
      <c r="Y1525" s="237" t="str">
        <f t="shared" si="217"/>
        <v>WAS</v>
      </c>
      <c r="Z1525" s="237" t="str">
        <f t="shared" si="222"/>
        <v>PG</v>
      </c>
      <c r="AA1525" s="237">
        <f t="shared" si="218"/>
        <v>45.4</v>
      </c>
      <c r="AB1525" s="237" t="str">
        <f t="shared" si="219"/>
        <v>GSW</v>
      </c>
      <c r="AC1525" s="244">
        <v>43035</v>
      </c>
      <c r="AD1525" s="237" t="str">
        <f t="shared" si="220"/>
        <v>A</v>
      </c>
      <c r="AE1525" s="245">
        <f t="shared" si="221"/>
        <v>37.716666666666669</v>
      </c>
      <c r="AF1525" s="269">
        <f t="shared" si="215"/>
        <v>0.19220999153259949</v>
      </c>
      <c r="AG1525" s="237" t="str">
        <f t="shared" si="223"/>
        <v>John Wall</v>
      </c>
    </row>
    <row r="1526" spans="1:33" x14ac:dyDescent="0.2">
      <c r="A1526" s="188" t="s">
        <v>548</v>
      </c>
      <c r="B1526" s="188" t="s">
        <v>76</v>
      </c>
      <c r="C1526" s="188" t="s">
        <v>373</v>
      </c>
      <c r="D1526" s="188" t="s">
        <v>116</v>
      </c>
      <c r="E1526" s="246">
        <v>1.6076388888888891</v>
      </c>
      <c r="F1526" s="188">
        <v>6</v>
      </c>
      <c r="G1526" s="188">
        <v>11</v>
      </c>
      <c r="H1526" s="188">
        <v>0.54500000000000004</v>
      </c>
      <c r="I1526" s="258">
        <v>4</v>
      </c>
      <c r="J1526" s="188">
        <v>6</v>
      </c>
      <c r="K1526" s="261">
        <v>0.66700000000000004</v>
      </c>
      <c r="L1526" s="188">
        <v>3</v>
      </c>
      <c r="M1526" s="188">
        <v>3</v>
      </c>
      <c r="N1526" s="188">
        <v>1</v>
      </c>
      <c r="O1526" s="188">
        <v>2</v>
      </c>
      <c r="P1526" s="188">
        <v>6</v>
      </c>
      <c r="Q1526" s="188">
        <v>8</v>
      </c>
      <c r="R1526" s="188">
        <v>0</v>
      </c>
      <c r="S1526" s="188">
        <v>2</v>
      </c>
      <c r="T1526" s="188">
        <v>2</v>
      </c>
      <c r="U1526" s="188">
        <v>1</v>
      </c>
      <c r="V1526" s="188">
        <v>4</v>
      </c>
      <c r="W1526" s="188">
        <v>19</v>
      </c>
      <c r="X1526" s="237" t="str">
        <f t="shared" si="216"/>
        <v>Kelly Oubre</v>
      </c>
      <c r="Y1526" s="237" t="str">
        <f t="shared" si="217"/>
        <v>WAS</v>
      </c>
      <c r="Z1526" s="237" t="str">
        <f t="shared" si="222"/>
        <v>SF</v>
      </c>
      <c r="AA1526" s="237">
        <f t="shared" si="218"/>
        <v>39.6</v>
      </c>
      <c r="AB1526" s="237" t="str">
        <f t="shared" si="219"/>
        <v>GSW</v>
      </c>
      <c r="AC1526" s="244">
        <v>43035</v>
      </c>
      <c r="AD1526" s="237" t="str">
        <f t="shared" si="220"/>
        <v>A</v>
      </c>
      <c r="AE1526" s="245">
        <f t="shared" si="221"/>
        <v>38.583333333333336</v>
      </c>
      <c r="AF1526" s="269">
        <f t="shared" si="215"/>
        <v>0.16765453005927181</v>
      </c>
      <c r="AG1526" s="237" t="str">
        <f t="shared" si="223"/>
        <v>Kelly Oubre</v>
      </c>
    </row>
    <row r="1527" spans="1:33" x14ac:dyDescent="0.2">
      <c r="A1527" s="188" t="s">
        <v>171</v>
      </c>
      <c r="B1527" s="188" t="s">
        <v>76</v>
      </c>
      <c r="C1527" s="188" t="s">
        <v>373</v>
      </c>
      <c r="D1527" s="188" t="s">
        <v>116</v>
      </c>
      <c r="E1527" s="246">
        <v>1.3569444444444445</v>
      </c>
      <c r="F1527" s="188">
        <v>8</v>
      </c>
      <c r="G1527" s="188">
        <v>16</v>
      </c>
      <c r="H1527" s="188">
        <v>0.5</v>
      </c>
      <c r="I1527" s="258">
        <v>0</v>
      </c>
      <c r="J1527" s="188">
        <v>0</v>
      </c>
      <c r="K1527" s="261"/>
      <c r="L1527" s="188">
        <v>2</v>
      </c>
      <c r="M1527" s="188">
        <v>2</v>
      </c>
      <c r="N1527" s="188">
        <v>1</v>
      </c>
      <c r="O1527" s="188">
        <v>2</v>
      </c>
      <c r="P1527" s="188">
        <v>2</v>
      </c>
      <c r="Q1527" s="188">
        <v>4</v>
      </c>
      <c r="R1527" s="188">
        <v>4</v>
      </c>
      <c r="S1527" s="188">
        <v>0</v>
      </c>
      <c r="T1527" s="188">
        <v>2</v>
      </c>
      <c r="U1527" s="188">
        <v>1</v>
      </c>
      <c r="V1527" s="188">
        <v>0</v>
      </c>
      <c r="W1527" s="188">
        <v>18</v>
      </c>
      <c r="X1527" s="237" t="str">
        <f t="shared" si="216"/>
        <v>Marcin Gortat</v>
      </c>
      <c r="Y1527" s="237" t="str">
        <f t="shared" si="217"/>
        <v>WAS</v>
      </c>
      <c r="Z1527" s="237" t="str">
        <f t="shared" si="222"/>
        <v>C</v>
      </c>
      <c r="AA1527" s="237">
        <f t="shared" si="218"/>
        <v>33.799999999999997</v>
      </c>
      <c r="AB1527" s="237" t="str">
        <f t="shared" si="219"/>
        <v>GSW</v>
      </c>
      <c r="AC1527" s="244">
        <v>43035</v>
      </c>
      <c r="AD1527" s="237" t="str">
        <f t="shared" si="220"/>
        <v>A</v>
      </c>
      <c r="AE1527" s="245">
        <f t="shared" si="221"/>
        <v>32.56666666666667</v>
      </c>
      <c r="AF1527" s="269">
        <f t="shared" si="215"/>
        <v>0.14309906858594412</v>
      </c>
      <c r="AG1527" s="237" t="str">
        <f t="shared" si="223"/>
        <v>Marcin Gortat</v>
      </c>
    </row>
    <row r="1528" spans="1:33" x14ac:dyDescent="0.2">
      <c r="A1528" s="188" t="s">
        <v>488</v>
      </c>
      <c r="B1528" s="188" t="s">
        <v>76</v>
      </c>
      <c r="C1528" s="188" t="s">
        <v>373</v>
      </c>
      <c r="D1528" s="188" t="s">
        <v>116</v>
      </c>
      <c r="E1528" s="246">
        <v>1.0013888888888889</v>
      </c>
      <c r="F1528" s="188">
        <v>4</v>
      </c>
      <c r="G1528" s="188">
        <v>7</v>
      </c>
      <c r="H1528" s="188">
        <v>0.57099999999999995</v>
      </c>
      <c r="I1528" s="258">
        <v>0</v>
      </c>
      <c r="J1528" s="188">
        <v>1</v>
      </c>
      <c r="K1528" s="261">
        <v>0</v>
      </c>
      <c r="L1528" s="188">
        <v>6</v>
      </c>
      <c r="M1528" s="188">
        <v>6</v>
      </c>
      <c r="N1528" s="188">
        <v>1</v>
      </c>
      <c r="O1528" s="188">
        <v>1</v>
      </c>
      <c r="P1528" s="188">
        <v>6</v>
      </c>
      <c r="Q1528" s="188">
        <v>7</v>
      </c>
      <c r="R1528" s="188">
        <v>1</v>
      </c>
      <c r="S1528" s="188">
        <v>0</v>
      </c>
      <c r="T1528" s="188">
        <v>0</v>
      </c>
      <c r="U1528" s="188">
        <v>2</v>
      </c>
      <c r="V1528" s="188">
        <v>3</v>
      </c>
      <c r="W1528" s="188">
        <v>14</v>
      </c>
      <c r="X1528" s="237" t="str">
        <f t="shared" si="216"/>
        <v>Mike Scott</v>
      </c>
      <c r="Y1528" s="237" t="str">
        <f t="shared" si="217"/>
        <v>WAS</v>
      </c>
      <c r="Z1528" s="237" t="str">
        <f t="shared" si="222"/>
        <v>PF</v>
      </c>
      <c r="AA1528" s="237">
        <f t="shared" si="218"/>
        <v>21.9</v>
      </c>
      <c r="AB1528" s="237" t="str">
        <f t="shared" si="219"/>
        <v>GSW</v>
      </c>
      <c r="AC1528" s="244">
        <v>43035</v>
      </c>
      <c r="AD1528" s="237" t="str">
        <f t="shared" si="220"/>
        <v>A</v>
      </c>
      <c r="AE1528" s="245">
        <f t="shared" si="221"/>
        <v>24.033333333333331</v>
      </c>
      <c r="AF1528" s="269">
        <f t="shared" si="215"/>
        <v>9.2718035563082127E-2</v>
      </c>
      <c r="AG1528" s="237" t="str">
        <f t="shared" si="223"/>
        <v>Mike Scott</v>
      </c>
    </row>
    <row r="1529" spans="1:33" x14ac:dyDescent="0.2">
      <c r="A1529" s="188" t="s">
        <v>489</v>
      </c>
      <c r="B1529" s="188" t="s">
        <v>76</v>
      </c>
      <c r="C1529" s="188" t="s">
        <v>373</v>
      </c>
      <c r="D1529" s="188" t="s">
        <v>116</v>
      </c>
      <c r="E1529" s="246">
        <v>1.1395833333333334</v>
      </c>
      <c r="F1529" s="188">
        <v>4</v>
      </c>
      <c r="G1529" s="188">
        <v>12</v>
      </c>
      <c r="H1529" s="188">
        <v>0.33300000000000002</v>
      </c>
      <c r="I1529" s="258">
        <v>2</v>
      </c>
      <c r="J1529" s="188">
        <v>6</v>
      </c>
      <c r="K1529" s="261">
        <v>0.33300000000000002</v>
      </c>
      <c r="L1529" s="188">
        <v>0</v>
      </c>
      <c r="M1529" s="188">
        <v>0</v>
      </c>
      <c r="O1529" s="188">
        <v>0</v>
      </c>
      <c r="P1529" s="188">
        <v>3</v>
      </c>
      <c r="Q1529" s="188">
        <v>3</v>
      </c>
      <c r="R1529" s="188">
        <v>1</v>
      </c>
      <c r="S1529" s="188">
        <v>1</v>
      </c>
      <c r="T1529" s="188">
        <v>0</v>
      </c>
      <c r="U1529" s="188">
        <v>0</v>
      </c>
      <c r="V1529" s="188">
        <v>2</v>
      </c>
      <c r="W1529" s="188">
        <v>10</v>
      </c>
      <c r="X1529" s="237" t="str">
        <f t="shared" si="216"/>
        <v>Jodie Meeks</v>
      </c>
      <c r="Y1529" s="237" t="str">
        <f t="shared" si="217"/>
        <v>WAS</v>
      </c>
      <c r="Z1529" s="237" t="str">
        <f t="shared" si="222"/>
        <v>SG</v>
      </c>
      <c r="AA1529" s="237">
        <f t="shared" si="218"/>
        <v>18.100000000000001</v>
      </c>
      <c r="AB1529" s="237" t="str">
        <f t="shared" si="219"/>
        <v>GSW</v>
      </c>
      <c r="AC1529" s="244">
        <v>43035</v>
      </c>
      <c r="AD1529" s="237" t="str">
        <f t="shared" si="220"/>
        <v>A</v>
      </c>
      <c r="AE1529" s="245">
        <f t="shared" si="221"/>
        <v>27.35</v>
      </c>
      <c r="AF1529" s="269">
        <f t="shared" si="215"/>
        <v>7.6629974597798481E-2</v>
      </c>
      <c r="AG1529" s="237" t="str">
        <f t="shared" si="223"/>
        <v>Jodie Meeks</v>
      </c>
    </row>
    <row r="1530" spans="1:33" x14ac:dyDescent="0.2">
      <c r="A1530" s="188" t="s">
        <v>75</v>
      </c>
      <c r="B1530" s="188" t="s">
        <v>76</v>
      </c>
      <c r="C1530" s="188" t="s">
        <v>373</v>
      </c>
      <c r="D1530" s="188" t="s">
        <v>116</v>
      </c>
      <c r="E1530" s="247">
        <v>0.64027777777777783</v>
      </c>
      <c r="F1530" s="188">
        <v>2</v>
      </c>
      <c r="G1530" s="188">
        <v>7</v>
      </c>
      <c r="H1530" s="188">
        <v>0.28599999999999998</v>
      </c>
      <c r="I1530" s="258">
        <v>0</v>
      </c>
      <c r="J1530" s="188">
        <v>2</v>
      </c>
      <c r="K1530" s="261">
        <v>0</v>
      </c>
      <c r="L1530" s="188">
        <v>0</v>
      </c>
      <c r="M1530" s="188">
        <v>0</v>
      </c>
      <c r="O1530" s="188">
        <v>2</v>
      </c>
      <c r="P1530" s="188">
        <v>1</v>
      </c>
      <c r="Q1530" s="188">
        <v>3</v>
      </c>
      <c r="R1530" s="188">
        <v>2</v>
      </c>
      <c r="S1530" s="188">
        <v>1</v>
      </c>
      <c r="T1530" s="188">
        <v>0</v>
      </c>
      <c r="U1530" s="188">
        <v>1</v>
      </c>
      <c r="V1530" s="188">
        <v>1</v>
      </c>
      <c r="W1530" s="188">
        <v>4</v>
      </c>
      <c r="X1530" s="237" t="str">
        <f t="shared" si="216"/>
        <v>Bradley Beal</v>
      </c>
      <c r="Y1530" s="237" t="str">
        <f t="shared" si="217"/>
        <v>WAS</v>
      </c>
      <c r="Z1530" s="237" t="str">
        <f t="shared" si="222"/>
        <v>SG</v>
      </c>
      <c r="AA1530" s="237">
        <f t="shared" si="218"/>
        <v>12.6</v>
      </c>
      <c r="AB1530" s="237" t="str">
        <f t="shared" si="219"/>
        <v>GSW</v>
      </c>
      <c r="AC1530" s="244">
        <v>43035</v>
      </c>
      <c r="AD1530" s="237" t="str">
        <f t="shared" si="220"/>
        <v>A</v>
      </c>
      <c r="AE1530" s="245">
        <f t="shared" si="221"/>
        <v>15.366666666666667</v>
      </c>
      <c r="AF1530" s="269">
        <f t="shared" si="215"/>
        <v>5.3344623200677392E-2</v>
      </c>
      <c r="AG1530" s="237" t="str">
        <f t="shared" si="223"/>
        <v>Bradley Beal</v>
      </c>
    </row>
    <row r="1531" spans="1:33" x14ac:dyDescent="0.2">
      <c r="A1531" s="188" t="s">
        <v>491</v>
      </c>
      <c r="B1531" s="188" t="s">
        <v>76</v>
      </c>
      <c r="C1531" s="188" t="s">
        <v>373</v>
      </c>
      <c r="D1531" s="188" t="s">
        <v>116</v>
      </c>
      <c r="E1531" s="247">
        <v>0.52708333333333335</v>
      </c>
      <c r="F1531" s="188">
        <v>1</v>
      </c>
      <c r="G1531" s="188">
        <v>3</v>
      </c>
      <c r="H1531" s="188">
        <v>0.33300000000000002</v>
      </c>
      <c r="I1531" s="258">
        <v>0</v>
      </c>
      <c r="J1531" s="188">
        <v>0</v>
      </c>
      <c r="K1531" s="261"/>
      <c r="L1531" s="188">
        <v>0</v>
      </c>
      <c r="M1531" s="188">
        <v>0</v>
      </c>
      <c r="O1531" s="188">
        <v>2</v>
      </c>
      <c r="P1531" s="188">
        <v>1</v>
      </c>
      <c r="Q1531" s="188">
        <v>3</v>
      </c>
      <c r="R1531" s="188">
        <v>0</v>
      </c>
      <c r="S1531" s="188">
        <v>0</v>
      </c>
      <c r="T1531" s="188">
        <v>0</v>
      </c>
      <c r="U1531" s="188">
        <v>2</v>
      </c>
      <c r="V1531" s="188">
        <v>2</v>
      </c>
      <c r="W1531" s="188">
        <v>2</v>
      </c>
      <c r="X1531" s="237" t="str">
        <f t="shared" si="216"/>
        <v>Ian Mahinmi</v>
      </c>
      <c r="Y1531" s="237" t="str">
        <f t="shared" si="217"/>
        <v>WAS</v>
      </c>
      <c r="Z1531" s="237" t="str">
        <f t="shared" si="222"/>
        <v>C</v>
      </c>
      <c r="AA1531" s="237">
        <f t="shared" si="218"/>
        <v>3.5999999999999996</v>
      </c>
      <c r="AB1531" s="237" t="str">
        <f t="shared" si="219"/>
        <v>GSW</v>
      </c>
      <c r="AC1531" s="244">
        <v>43035</v>
      </c>
      <c r="AD1531" s="237" t="str">
        <f t="shared" si="220"/>
        <v>A</v>
      </c>
      <c r="AE1531" s="245">
        <f t="shared" si="221"/>
        <v>12.65</v>
      </c>
      <c r="AF1531" s="269">
        <f t="shared" si="215"/>
        <v>1.5241320914479254E-2</v>
      </c>
      <c r="AG1531" s="237" t="str">
        <f t="shared" si="223"/>
        <v>Ian Mahinmi</v>
      </c>
    </row>
    <row r="1532" spans="1:33" x14ac:dyDescent="0.2">
      <c r="A1532" s="188" t="s">
        <v>308</v>
      </c>
      <c r="B1532" s="188" t="s">
        <v>76</v>
      </c>
      <c r="C1532" s="188" t="s">
        <v>373</v>
      </c>
      <c r="D1532" s="188" t="s">
        <v>116</v>
      </c>
      <c r="E1532" s="247">
        <v>0.23055555555555554</v>
      </c>
      <c r="F1532" s="188">
        <v>0</v>
      </c>
      <c r="G1532" s="188">
        <v>1</v>
      </c>
      <c r="H1532" s="188">
        <v>0</v>
      </c>
      <c r="I1532" s="258">
        <v>0</v>
      </c>
      <c r="J1532" s="188">
        <v>1</v>
      </c>
      <c r="K1532" s="261">
        <v>0</v>
      </c>
      <c r="L1532" s="188">
        <v>1</v>
      </c>
      <c r="M1532" s="188">
        <v>2</v>
      </c>
      <c r="N1532" s="188">
        <v>0.5</v>
      </c>
      <c r="O1532" s="188">
        <v>0</v>
      </c>
      <c r="P1532" s="188">
        <v>0</v>
      </c>
      <c r="Q1532" s="188">
        <v>0</v>
      </c>
      <c r="R1532" s="188">
        <v>0</v>
      </c>
      <c r="S1532" s="188">
        <v>0</v>
      </c>
      <c r="T1532" s="188">
        <v>0</v>
      </c>
      <c r="U1532" s="188">
        <v>0</v>
      </c>
      <c r="V1532" s="188">
        <v>0</v>
      </c>
      <c r="W1532" s="188">
        <v>1</v>
      </c>
      <c r="X1532" s="237" t="str">
        <f t="shared" si="216"/>
        <v>Tomas Satoransky</v>
      </c>
      <c r="Y1532" s="237" t="str">
        <f t="shared" si="217"/>
        <v>WAS</v>
      </c>
      <c r="Z1532" s="237" t="str">
        <f t="shared" si="222"/>
        <v>SG</v>
      </c>
      <c r="AA1532" s="237">
        <f t="shared" si="218"/>
        <v>1</v>
      </c>
      <c r="AB1532" s="237" t="str">
        <f t="shared" si="219"/>
        <v>GSW</v>
      </c>
      <c r="AC1532" s="244">
        <v>43035</v>
      </c>
      <c r="AD1532" s="237" t="str">
        <f t="shared" si="220"/>
        <v>A</v>
      </c>
      <c r="AE1532" s="245">
        <f t="shared" si="221"/>
        <v>5.5333333333333332</v>
      </c>
      <c r="AF1532" s="269">
        <f t="shared" si="215"/>
        <v>4.2337002540220152E-3</v>
      </c>
      <c r="AG1532" s="237" t="str">
        <f t="shared" si="223"/>
        <v>Tomas Satoransky</v>
      </c>
    </row>
    <row r="1533" spans="1:33" x14ac:dyDescent="0.2">
      <c r="A1533" s="188" t="s">
        <v>158</v>
      </c>
      <c r="B1533" s="188" t="s">
        <v>76</v>
      </c>
      <c r="C1533" s="188" t="s">
        <v>373</v>
      </c>
      <c r="D1533" s="188" t="s">
        <v>116</v>
      </c>
      <c r="E1533" s="247">
        <v>0.52708333333333335</v>
      </c>
      <c r="F1533" s="188">
        <v>0</v>
      </c>
      <c r="G1533" s="188">
        <v>4</v>
      </c>
      <c r="H1533" s="188">
        <v>0</v>
      </c>
      <c r="I1533" s="258">
        <v>0</v>
      </c>
      <c r="J1533" s="188">
        <v>1</v>
      </c>
      <c r="K1533" s="261">
        <v>0</v>
      </c>
      <c r="L1533" s="188">
        <v>0</v>
      </c>
      <c r="M1533" s="188">
        <v>0</v>
      </c>
      <c r="O1533" s="188">
        <v>1</v>
      </c>
      <c r="P1533" s="188">
        <v>0</v>
      </c>
      <c r="Q1533" s="188">
        <v>1</v>
      </c>
      <c r="R1533" s="188">
        <v>6</v>
      </c>
      <c r="S1533" s="188">
        <v>1</v>
      </c>
      <c r="T1533" s="188">
        <v>0</v>
      </c>
      <c r="U1533" s="188">
        <v>3</v>
      </c>
      <c r="V1533" s="188">
        <v>1</v>
      </c>
      <c r="W1533" s="188">
        <v>0</v>
      </c>
      <c r="X1533" s="237" t="str">
        <f t="shared" si="216"/>
        <v>Tim Frazier</v>
      </c>
      <c r="Y1533" s="237" t="str">
        <f t="shared" si="217"/>
        <v>WAS</v>
      </c>
      <c r="Z1533" s="237" t="str">
        <f t="shared" si="222"/>
        <v>PG</v>
      </c>
      <c r="AA1533" s="237">
        <f t="shared" si="218"/>
        <v>10.199999999999999</v>
      </c>
      <c r="AB1533" s="237" t="str">
        <f t="shared" si="219"/>
        <v>GSW</v>
      </c>
      <c r="AC1533" s="244">
        <v>43035</v>
      </c>
      <c r="AD1533" s="237" t="str">
        <f t="shared" si="220"/>
        <v>A</v>
      </c>
      <c r="AE1533" s="245">
        <f t="shared" si="221"/>
        <v>12.65</v>
      </c>
      <c r="AF1533" s="269">
        <f t="shared" si="215"/>
        <v>4.3183742591024553E-2</v>
      </c>
      <c r="AG1533" s="237" t="str">
        <f t="shared" si="223"/>
        <v>Tim Frazier</v>
      </c>
    </row>
    <row r="1534" spans="1:33" x14ac:dyDescent="0.2">
      <c r="A1534" s="188" t="s">
        <v>144</v>
      </c>
      <c r="B1534" s="188" t="s">
        <v>116</v>
      </c>
      <c r="D1534" s="188" t="s">
        <v>76</v>
      </c>
      <c r="E1534" s="246">
        <v>1.6145833333333333</v>
      </c>
      <c r="F1534" s="188">
        <v>9</v>
      </c>
      <c r="G1534" s="188">
        <v>20</v>
      </c>
      <c r="H1534" s="188">
        <v>0.45</v>
      </c>
      <c r="I1534" s="258">
        <v>4</v>
      </c>
      <c r="J1534" s="188">
        <v>9</v>
      </c>
      <c r="K1534" s="261">
        <v>0.44400000000000001</v>
      </c>
      <c r="L1534" s="188">
        <v>9</v>
      </c>
      <c r="M1534" s="188">
        <v>9</v>
      </c>
      <c r="N1534" s="188">
        <v>1</v>
      </c>
      <c r="O1534" s="188">
        <v>3</v>
      </c>
      <c r="P1534" s="188">
        <v>8</v>
      </c>
      <c r="Q1534" s="188">
        <v>11</v>
      </c>
      <c r="R1534" s="188">
        <v>6</v>
      </c>
      <c r="S1534" s="188">
        <v>1</v>
      </c>
      <c r="T1534" s="188">
        <v>2</v>
      </c>
      <c r="U1534" s="188">
        <v>4</v>
      </c>
      <c r="V1534" s="188">
        <v>2</v>
      </c>
      <c r="W1534" s="188">
        <v>31</v>
      </c>
      <c r="X1534" s="237" t="str">
        <f t="shared" si="216"/>
        <v>Kevin Durant</v>
      </c>
      <c r="Y1534" s="237" t="str">
        <f t="shared" si="217"/>
        <v>GSW</v>
      </c>
      <c r="Z1534" s="237" t="str">
        <f t="shared" si="222"/>
        <v>SF</v>
      </c>
      <c r="AA1534" s="237">
        <f t="shared" si="218"/>
        <v>58.2</v>
      </c>
      <c r="AB1534" s="237" t="str">
        <f t="shared" si="219"/>
        <v>WAS</v>
      </c>
      <c r="AC1534" s="244">
        <v>43035</v>
      </c>
      <c r="AD1534" s="237" t="str">
        <f t="shared" si="220"/>
        <v>H</v>
      </c>
      <c r="AE1534" s="245">
        <f t="shared" si="221"/>
        <v>38.75</v>
      </c>
      <c r="AF1534" s="269">
        <f t="shared" si="215"/>
        <v>0.21079319087287213</v>
      </c>
      <c r="AG1534" s="237" t="str">
        <f t="shared" si="223"/>
        <v>Kevin Durant</v>
      </c>
    </row>
    <row r="1535" spans="1:33" x14ac:dyDescent="0.2">
      <c r="A1535" s="188" t="s">
        <v>127</v>
      </c>
      <c r="B1535" s="188" t="s">
        <v>116</v>
      </c>
      <c r="D1535" s="188" t="s">
        <v>76</v>
      </c>
      <c r="E1535" s="246">
        <v>1.5083333333333335</v>
      </c>
      <c r="F1535" s="188">
        <v>7</v>
      </c>
      <c r="G1535" s="188">
        <v>19</v>
      </c>
      <c r="H1535" s="188">
        <v>0.36799999999999999</v>
      </c>
      <c r="I1535" s="258">
        <v>3</v>
      </c>
      <c r="J1535" s="188">
        <v>13</v>
      </c>
      <c r="K1535" s="261">
        <v>0.23100000000000001</v>
      </c>
      <c r="L1535" s="188">
        <v>3</v>
      </c>
      <c r="M1535" s="188">
        <v>3</v>
      </c>
      <c r="N1535" s="188">
        <v>1</v>
      </c>
      <c r="O1535" s="188">
        <v>0</v>
      </c>
      <c r="P1535" s="188">
        <v>5</v>
      </c>
      <c r="Q1535" s="188">
        <v>5</v>
      </c>
      <c r="R1535" s="188">
        <v>8</v>
      </c>
      <c r="S1535" s="188">
        <v>2</v>
      </c>
      <c r="T1535" s="188">
        <v>0</v>
      </c>
      <c r="U1535" s="188">
        <v>2</v>
      </c>
      <c r="V1535" s="188">
        <v>2</v>
      </c>
      <c r="W1535" s="188">
        <v>20</v>
      </c>
      <c r="X1535" s="237" t="str">
        <f t="shared" si="216"/>
        <v>Stephen Curry</v>
      </c>
      <c r="Y1535" s="237" t="str">
        <f t="shared" si="217"/>
        <v>GSW</v>
      </c>
      <c r="Z1535" s="237" t="str">
        <f t="shared" si="222"/>
        <v>PG</v>
      </c>
      <c r="AA1535" s="237">
        <f t="shared" si="218"/>
        <v>42</v>
      </c>
      <c r="AB1535" s="237" t="str">
        <f t="shared" si="219"/>
        <v>WAS</v>
      </c>
      <c r="AC1535" s="244">
        <v>43035</v>
      </c>
      <c r="AD1535" s="237" t="str">
        <f t="shared" si="220"/>
        <v>H</v>
      </c>
      <c r="AE1535" s="245">
        <f t="shared" si="221"/>
        <v>36.200000000000003</v>
      </c>
      <c r="AF1535" s="269">
        <f t="shared" si="215"/>
        <v>0.15211879753712421</v>
      </c>
      <c r="AG1535" s="237" t="str">
        <f t="shared" si="223"/>
        <v>Stephen Curry</v>
      </c>
    </row>
    <row r="1536" spans="1:33" x14ac:dyDescent="0.2">
      <c r="A1536" s="188" t="s">
        <v>329</v>
      </c>
      <c r="B1536" s="188" t="s">
        <v>116</v>
      </c>
      <c r="D1536" s="188" t="s">
        <v>76</v>
      </c>
      <c r="E1536" s="246">
        <v>1.2993055555555555</v>
      </c>
      <c r="F1536" s="188">
        <v>8</v>
      </c>
      <c r="G1536" s="188">
        <v>19</v>
      </c>
      <c r="H1536" s="188">
        <v>0.42099999999999999</v>
      </c>
      <c r="I1536" s="258">
        <v>2</v>
      </c>
      <c r="J1536" s="188">
        <v>8</v>
      </c>
      <c r="K1536" s="261">
        <v>0.25</v>
      </c>
      <c r="L1536" s="188">
        <v>0</v>
      </c>
      <c r="M1536" s="188">
        <v>0</v>
      </c>
      <c r="O1536" s="188">
        <v>0</v>
      </c>
      <c r="P1536" s="188">
        <v>2</v>
      </c>
      <c r="Q1536" s="188">
        <v>2</v>
      </c>
      <c r="R1536" s="188">
        <v>3</v>
      </c>
      <c r="S1536" s="188">
        <v>0</v>
      </c>
      <c r="T1536" s="188">
        <v>2</v>
      </c>
      <c r="U1536" s="188">
        <v>1</v>
      </c>
      <c r="V1536" s="188">
        <v>4</v>
      </c>
      <c r="W1536" s="188">
        <v>18</v>
      </c>
      <c r="X1536" s="237" t="str">
        <f t="shared" si="216"/>
        <v>Klay Thompson</v>
      </c>
      <c r="Y1536" s="237" t="str">
        <f t="shared" si="217"/>
        <v>GSW</v>
      </c>
      <c r="Z1536" s="237" t="str">
        <f t="shared" si="222"/>
        <v>SG</v>
      </c>
      <c r="AA1536" s="237">
        <f t="shared" si="218"/>
        <v>29.9</v>
      </c>
      <c r="AB1536" s="237" t="str">
        <f t="shared" si="219"/>
        <v>WAS</v>
      </c>
      <c r="AC1536" s="244">
        <v>43035</v>
      </c>
      <c r="AD1536" s="237" t="str">
        <f t="shared" si="220"/>
        <v>H</v>
      </c>
      <c r="AE1536" s="245">
        <f t="shared" si="221"/>
        <v>31.18333333333333</v>
      </c>
      <c r="AF1536" s="269">
        <f t="shared" si="215"/>
        <v>0.10829409634190509</v>
      </c>
      <c r="AG1536" s="237" t="str">
        <f t="shared" si="223"/>
        <v>Klay Thompson</v>
      </c>
    </row>
    <row r="1537" spans="1:33" x14ac:dyDescent="0.2">
      <c r="A1537" s="188" t="s">
        <v>347</v>
      </c>
      <c r="B1537" s="188" t="s">
        <v>116</v>
      </c>
      <c r="D1537" s="188" t="s">
        <v>76</v>
      </c>
      <c r="E1537" s="247">
        <v>0.6430555555555556</v>
      </c>
      <c r="F1537" s="188">
        <v>8</v>
      </c>
      <c r="G1537" s="188">
        <v>9</v>
      </c>
      <c r="H1537" s="188">
        <v>0.88900000000000001</v>
      </c>
      <c r="I1537" s="258">
        <v>0</v>
      </c>
      <c r="J1537" s="188">
        <v>1</v>
      </c>
      <c r="K1537" s="261">
        <v>0</v>
      </c>
      <c r="L1537" s="188">
        <v>0</v>
      </c>
      <c r="M1537" s="188">
        <v>0</v>
      </c>
      <c r="O1537" s="188">
        <v>1</v>
      </c>
      <c r="P1537" s="188">
        <v>3</v>
      </c>
      <c r="Q1537" s="188">
        <v>4</v>
      </c>
      <c r="R1537" s="188">
        <v>1</v>
      </c>
      <c r="S1537" s="188">
        <v>1</v>
      </c>
      <c r="T1537" s="188">
        <v>1</v>
      </c>
      <c r="U1537" s="188">
        <v>3</v>
      </c>
      <c r="V1537" s="188">
        <v>2</v>
      </c>
      <c r="W1537" s="188">
        <v>16</v>
      </c>
      <c r="X1537" s="237" t="str">
        <f t="shared" si="216"/>
        <v>David West</v>
      </c>
      <c r="Y1537" s="237" t="str">
        <f t="shared" si="217"/>
        <v>GSW</v>
      </c>
      <c r="Z1537" s="237" t="str">
        <f t="shared" si="222"/>
        <v>PF</v>
      </c>
      <c r="AA1537" s="237">
        <f t="shared" si="218"/>
        <v>25.3</v>
      </c>
      <c r="AB1537" s="237" t="str">
        <f t="shared" si="219"/>
        <v>WAS</v>
      </c>
      <c r="AC1537" s="244">
        <v>43035</v>
      </c>
      <c r="AD1537" s="237" t="str">
        <f t="shared" si="220"/>
        <v>H</v>
      </c>
      <c r="AE1537" s="245">
        <f t="shared" si="221"/>
        <v>15.433333333333334</v>
      </c>
      <c r="AF1537" s="269">
        <f t="shared" si="215"/>
        <v>9.1633466135458169E-2</v>
      </c>
      <c r="AG1537" s="237" t="str">
        <f t="shared" si="223"/>
        <v>David West</v>
      </c>
    </row>
    <row r="1538" spans="1:33" x14ac:dyDescent="0.2">
      <c r="A1538" s="188" t="s">
        <v>235</v>
      </c>
      <c r="B1538" s="188" t="s">
        <v>116</v>
      </c>
      <c r="D1538" s="188" t="s">
        <v>76</v>
      </c>
      <c r="E1538" s="247">
        <v>0.4826388888888889</v>
      </c>
      <c r="F1538" s="188">
        <v>4</v>
      </c>
      <c r="G1538" s="188">
        <v>4</v>
      </c>
      <c r="H1538" s="188">
        <v>1</v>
      </c>
      <c r="I1538" s="258">
        <v>0</v>
      </c>
      <c r="J1538" s="188">
        <v>0</v>
      </c>
      <c r="K1538" s="261"/>
      <c r="L1538" s="188">
        <v>1</v>
      </c>
      <c r="M1538" s="188">
        <v>1</v>
      </c>
      <c r="N1538" s="188">
        <v>1</v>
      </c>
      <c r="O1538" s="188">
        <v>1</v>
      </c>
      <c r="P1538" s="188">
        <v>4</v>
      </c>
      <c r="Q1538" s="188">
        <v>5</v>
      </c>
      <c r="R1538" s="188">
        <v>0</v>
      </c>
      <c r="S1538" s="188">
        <v>0</v>
      </c>
      <c r="T1538" s="188">
        <v>1</v>
      </c>
      <c r="U1538" s="188">
        <v>0</v>
      </c>
      <c r="V1538" s="188">
        <v>3</v>
      </c>
      <c r="W1538" s="188">
        <v>9</v>
      </c>
      <c r="X1538" s="237" t="str">
        <f t="shared" si="216"/>
        <v>Kevon Looney</v>
      </c>
      <c r="Y1538" s="237" t="str">
        <f t="shared" si="217"/>
        <v>GSW</v>
      </c>
      <c r="Z1538" s="237" t="str">
        <f t="shared" si="222"/>
        <v>SF</v>
      </c>
      <c r="AA1538" s="237">
        <f t="shared" si="218"/>
        <v>18</v>
      </c>
      <c r="AB1538" s="237" t="str">
        <f t="shared" si="219"/>
        <v>WAS</v>
      </c>
      <c r="AC1538" s="244">
        <v>43035</v>
      </c>
      <c r="AD1538" s="237" t="str">
        <f t="shared" si="220"/>
        <v>H</v>
      </c>
      <c r="AE1538" s="245">
        <f t="shared" si="221"/>
        <v>11.583333333333334</v>
      </c>
      <c r="AF1538" s="269">
        <f t="shared" ref="AF1538:AF1601" si="224">AA1538/SUMIFS(AA:AA,Y:Y,Y1538,AC:AC,AC1538)</f>
        <v>6.5193770373053239E-2</v>
      </c>
      <c r="AG1538" s="237" t="str">
        <f t="shared" si="223"/>
        <v>Kevon Looney</v>
      </c>
    </row>
    <row r="1539" spans="1:33" x14ac:dyDescent="0.2">
      <c r="A1539" s="188" t="s">
        <v>110</v>
      </c>
      <c r="B1539" s="188" t="s">
        <v>116</v>
      </c>
      <c r="D1539" s="188" t="s">
        <v>76</v>
      </c>
      <c r="E1539" s="247">
        <v>0.54791666666666672</v>
      </c>
      <c r="F1539" s="188">
        <v>2</v>
      </c>
      <c r="G1539" s="188">
        <v>3</v>
      </c>
      <c r="H1539" s="188">
        <v>0.66700000000000004</v>
      </c>
      <c r="I1539" s="258">
        <v>1</v>
      </c>
      <c r="J1539" s="188">
        <v>1</v>
      </c>
      <c r="K1539" s="261">
        <v>1</v>
      </c>
      <c r="L1539" s="188">
        <v>3</v>
      </c>
      <c r="M1539" s="188">
        <v>4</v>
      </c>
      <c r="N1539" s="188">
        <v>0.75</v>
      </c>
      <c r="O1539" s="188">
        <v>1</v>
      </c>
      <c r="P1539" s="188">
        <v>2</v>
      </c>
      <c r="Q1539" s="188">
        <v>3</v>
      </c>
      <c r="R1539" s="188">
        <v>1</v>
      </c>
      <c r="S1539" s="188">
        <v>1</v>
      </c>
      <c r="T1539" s="188">
        <v>1</v>
      </c>
      <c r="U1539" s="188">
        <v>1</v>
      </c>
      <c r="V1539" s="188">
        <v>1</v>
      </c>
      <c r="W1539" s="188">
        <v>8</v>
      </c>
      <c r="X1539" s="237" t="str">
        <f t="shared" ref="X1539:X1602" si="225">$A1539</f>
        <v>Omri Casspi</v>
      </c>
      <c r="Y1539" s="237" t="str">
        <f t="shared" ref="Y1539:Y1602" si="226">$B1539</f>
        <v>GSW</v>
      </c>
      <c r="Z1539" s="237" t="str">
        <f t="shared" si="222"/>
        <v>SF</v>
      </c>
      <c r="AA1539" s="237">
        <f t="shared" ref="AA1539:AA1602" si="227">$W1539+($Q1539*1.2)+($R1539*1.5)+(3*$S1539)+(3*$T1539)+($U1539*-1)</f>
        <v>18.100000000000001</v>
      </c>
      <c r="AB1539" s="237" t="str">
        <f t="shared" ref="AB1539:AB1602" si="228">$D1539</f>
        <v>WAS</v>
      </c>
      <c r="AC1539" s="244">
        <v>43035</v>
      </c>
      <c r="AD1539" s="237" t="str">
        <f t="shared" ref="AD1539:AD1602" si="229">IF($C1539="@","A","H")</f>
        <v>H</v>
      </c>
      <c r="AE1539" s="245">
        <f t="shared" ref="AE1539:AE1602" si="230">$E1539*24</f>
        <v>13.150000000000002</v>
      </c>
      <c r="AF1539" s="269">
        <f t="shared" si="224"/>
        <v>6.5555957986236868E-2</v>
      </c>
      <c r="AG1539" s="237" t="str">
        <f t="shared" si="223"/>
        <v>Omri Casspi</v>
      </c>
    </row>
    <row r="1540" spans="1:33" x14ac:dyDescent="0.2">
      <c r="A1540" s="188" t="s">
        <v>198</v>
      </c>
      <c r="B1540" s="188" t="s">
        <v>116</v>
      </c>
      <c r="D1540" s="188" t="s">
        <v>76</v>
      </c>
      <c r="E1540" s="246">
        <v>1.2951388888888888</v>
      </c>
      <c r="F1540" s="188">
        <v>3</v>
      </c>
      <c r="G1540" s="188">
        <v>5</v>
      </c>
      <c r="H1540" s="188">
        <v>0.6</v>
      </c>
      <c r="I1540" s="258">
        <v>0</v>
      </c>
      <c r="J1540" s="188">
        <v>2</v>
      </c>
      <c r="K1540" s="261">
        <v>0</v>
      </c>
      <c r="L1540" s="188">
        <v>1</v>
      </c>
      <c r="M1540" s="188">
        <v>2</v>
      </c>
      <c r="N1540" s="188">
        <v>0.5</v>
      </c>
      <c r="O1540" s="188">
        <v>1</v>
      </c>
      <c r="P1540" s="188">
        <v>1</v>
      </c>
      <c r="Q1540" s="188">
        <v>2</v>
      </c>
      <c r="R1540" s="188">
        <v>4</v>
      </c>
      <c r="S1540" s="188">
        <v>0</v>
      </c>
      <c r="T1540" s="188">
        <v>0</v>
      </c>
      <c r="U1540" s="188">
        <v>0</v>
      </c>
      <c r="V1540" s="188">
        <v>0</v>
      </c>
      <c r="W1540" s="188">
        <v>7</v>
      </c>
      <c r="X1540" s="237" t="str">
        <f t="shared" si="225"/>
        <v>Andre Iguodala</v>
      </c>
      <c r="Y1540" s="237" t="str">
        <f t="shared" si="226"/>
        <v>GSW</v>
      </c>
      <c r="Z1540" s="237" t="str">
        <f t="shared" si="222"/>
        <v>SF</v>
      </c>
      <c r="AA1540" s="237">
        <f t="shared" si="227"/>
        <v>15.4</v>
      </c>
      <c r="AB1540" s="237" t="str">
        <f t="shared" si="228"/>
        <v>WAS</v>
      </c>
      <c r="AC1540" s="244">
        <v>43035</v>
      </c>
      <c r="AD1540" s="237" t="str">
        <f t="shared" si="229"/>
        <v>H</v>
      </c>
      <c r="AE1540" s="245">
        <f t="shared" si="230"/>
        <v>31.083333333333332</v>
      </c>
      <c r="AF1540" s="269">
        <f t="shared" si="224"/>
        <v>5.5776892430278883E-2</v>
      </c>
      <c r="AG1540" s="237" t="str">
        <f t="shared" si="223"/>
        <v>Andre Iguodala</v>
      </c>
    </row>
    <row r="1541" spans="1:33" x14ac:dyDescent="0.2">
      <c r="A1541" s="188" t="s">
        <v>279</v>
      </c>
      <c r="B1541" s="188" t="s">
        <v>116</v>
      </c>
      <c r="D1541" s="188" t="s">
        <v>76</v>
      </c>
      <c r="E1541" s="247">
        <v>0.54652777777777783</v>
      </c>
      <c r="F1541" s="188">
        <v>2</v>
      </c>
      <c r="G1541" s="188">
        <v>7</v>
      </c>
      <c r="H1541" s="188">
        <v>0.28599999999999998</v>
      </c>
      <c r="I1541" s="258">
        <v>0</v>
      </c>
      <c r="J1541" s="188">
        <v>0</v>
      </c>
      <c r="K1541" s="261"/>
      <c r="L1541" s="188">
        <v>0</v>
      </c>
      <c r="M1541" s="188">
        <v>0</v>
      </c>
      <c r="O1541" s="188">
        <v>3</v>
      </c>
      <c r="P1541" s="188">
        <v>6</v>
      </c>
      <c r="Q1541" s="188">
        <v>9</v>
      </c>
      <c r="R1541" s="188">
        <v>1</v>
      </c>
      <c r="S1541" s="188">
        <v>0</v>
      </c>
      <c r="T1541" s="188">
        <v>0</v>
      </c>
      <c r="U1541" s="188">
        <v>1</v>
      </c>
      <c r="V1541" s="188">
        <v>3</v>
      </c>
      <c r="W1541" s="188">
        <v>4</v>
      </c>
      <c r="X1541" s="237" t="str">
        <f t="shared" si="225"/>
        <v>Zaza Pachulia</v>
      </c>
      <c r="Y1541" s="237" t="str">
        <f t="shared" si="226"/>
        <v>GSW</v>
      </c>
      <c r="Z1541" s="237" t="str">
        <f t="shared" si="222"/>
        <v>C</v>
      </c>
      <c r="AA1541" s="237">
        <f t="shared" si="227"/>
        <v>15.299999999999997</v>
      </c>
      <c r="AB1541" s="237" t="str">
        <f t="shared" si="228"/>
        <v>WAS</v>
      </c>
      <c r="AC1541" s="244">
        <v>43035</v>
      </c>
      <c r="AD1541" s="237" t="str">
        <f t="shared" si="229"/>
        <v>H</v>
      </c>
      <c r="AE1541" s="245">
        <f t="shared" si="230"/>
        <v>13.116666666666667</v>
      </c>
      <c r="AF1541" s="269">
        <f t="shared" si="224"/>
        <v>5.5414704817095241E-2</v>
      </c>
      <c r="AG1541" s="237" t="str">
        <f t="shared" si="223"/>
        <v>Zaza Pachulia</v>
      </c>
    </row>
    <row r="1542" spans="1:33" x14ac:dyDescent="0.2">
      <c r="A1542" s="188" t="s">
        <v>248</v>
      </c>
      <c r="B1542" s="188" t="s">
        <v>116</v>
      </c>
      <c r="D1542" s="188" t="s">
        <v>76</v>
      </c>
      <c r="E1542" s="247">
        <v>0.65972222222222221</v>
      </c>
      <c r="F1542" s="188">
        <v>2</v>
      </c>
      <c r="G1542" s="188">
        <v>3</v>
      </c>
      <c r="H1542" s="188">
        <v>0.66700000000000004</v>
      </c>
      <c r="I1542" s="258">
        <v>0</v>
      </c>
      <c r="J1542" s="188">
        <v>1</v>
      </c>
      <c r="K1542" s="261">
        <v>0</v>
      </c>
      <c r="L1542" s="188">
        <v>0</v>
      </c>
      <c r="M1542" s="188">
        <v>0</v>
      </c>
      <c r="O1542" s="188">
        <v>1</v>
      </c>
      <c r="P1542" s="188">
        <v>1</v>
      </c>
      <c r="Q1542" s="188">
        <v>2</v>
      </c>
      <c r="R1542" s="188">
        <v>1</v>
      </c>
      <c r="S1542" s="188">
        <v>1</v>
      </c>
      <c r="T1542" s="188">
        <v>1</v>
      </c>
      <c r="U1542" s="188">
        <v>0</v>
      </c>
      <c r="V1542" s="188">
        <v>0</v>
      </c>
      <c r="W1542" s="188">
        <v>4</v>
      </c>
      <c r="X1542" s="237" t="str">
        <f t="shared" si="225"/>
        <v>Patrick McCaw</v>
      </c>
      <c r="Y1542" s="237" t="str">
        <f t="shared" si="226"/>
        <v>GSW</v>
      </c>
      <c r="Z1542" s="237" t="str">
        <f t="shared" si="222"/>
        <v>SG</v>
      </c>
      <c r="AA1542" s="237">
        <f t="shared" si="227"/>
        <v>13.9</v>
      </c>
      <c r="AB1542" s="237" t="str">
        <f t="shared" si="228"/>
        <v>WAS</v>
      </c>
      <c r="AC1542" s="244">
        <v>43035</v>
      </c>
      <c r="AD1542" s="237" t="str">
        <f t="shared" si="229"/>
        <v>H</v>
      </c>
      <c r="AE1542" s="245">
        <f t="shared" si="230"/>
        <v>15.833333333333332</v>
      </c>
      <c r="AF1542" s="269">
        <f t="shared" si="224"/>
        <v>5.0344078232524445E-2</v>
      </c>
      <c r="AG1542" s="237" t="str">
        <f t="shared" si="223"/>
        <v>Patrick McCaw</v>
      </c>
    </row>
    <row r="1543" spans="1:33" x14ac:dyDescent="0.2">
      <c r="A1543" s="188" t="s">
        <v>173</v>
      </c>
      <c r="B1543" s="188" t="s">
        <v>116</v>
      </c>
      <c r="D1543" s="188" t="s">
        <v>76</v>
      </c>
      <c r="E1543" s="247">
        <v>0.69236111111111109</v>
      </c>
      <c r="F1543" s="188">
        <v>1</v>
      </c>
      <c r="G1543" s="188">
        <v>2</v>
      </c>
      <c r="H1543" s="188">
        <v>0.5</v>
      </c>
      <c r="I1543" s="258">
        <v>0</v>
      </c>
      <c r="J1543" s="188">
        <v>1</v>
      </c>
      <c r="K1543" s="261">
        <v>0</v>
      </c>
      <c r="L1543" s="188">
        <v>1</v>
      </c>
      <c r="M1543" s="188">
        <v>1</v>
      </c>
      <c r="N1543" s="188">
        <v>1</v>
      </c>
      <c r="O1543" s="188">
        <v>0</v>
      </c>
      <c r="P1543" s="188">
        <v>3</v>
      </c>
      <c r="Q1543" s="188">
        <v>3</v>
      </c>
      <c r="R1543" s="188">
        <v>6</v>
      </c>
      <c r="S1543" s="188">
        <v>0</v>
      </c>
      <c r="T1543" s="188">
        <v>3</v>
      </c>
      <c r="U1543" s="188">
        <v>4</v>
      </c>
      <c r="V1543" s="188">
        <v>1</v>
      </c>
      <c r="W1543" s="188">
        <v>3</v>
      </c>
      <c r="X1543" s="237" t="str">
        <f t="shared" si="225"/>
        <v>Draymond Green</v>
      </c>
      <c r="Y1543" s="237" t="str">
        <f t="shared" si="226"/>
        <v>GSW</v>
      </c>
      <c r="Z1543" s="237" t="str">
        <f t="shared" si="222"/>
        <v>PF</v>
      </c>
      <c r="AA1543" s="237">
        <f t="shared" si="227"/>
        <v>20.6</v>
      </c>
      <c r="AB1543" s="237" t="str">
        <f t="shared" si="228"/>
        <v>WAS</v>
      </c>
      <c r="AC1543" s="244">
        <v>43035</v>
      </c>
      <c r="AD1543" s="237" t="str">
        <f t="shared" si="229"/>
        <v>H</v>
      </c>
      <c r="AE1543" s="245">
        <f t="shared" si="230"/>
        <v>16.616666666666667</v>
      </c>
      <c r="AF1543" s="269">
        <f t="shared" si="224"/>
        <v>7.4610648315827602E-2</v>
      </c>
      <c r="AG1543" s="237" t="str">
        <f t="shared" si="223"/>
        <v>Draymond Green</v>
      </c>
    </row>
    <row r="1544" spans="1:33" x14ac:dyDescent="0.2">
      <c r="A1544" s="188" t="s">
        <v>253</v>
      </c>
      <c r="B1544" s="188" t="s">
        <v>116</v>
      </c>
      <c r="D1544" s="188" t="s">
        <v>76</v>
      </c>
      <c r="E1544" s="247">
        <v>0.38611111111111113</v>
      </c>
      <c r="F1544" s="188">
        <v>0</v>
      </c>
      <c r="G1544" s="188">
        <v>1</v>
      </c>
      <c r="H1544" s="188">
        <v>0</v>
      </c>
      <c r="I1544" s="258">
        <v>0</v>
      </c>
      <c r="J1544" s="188">
        <v>0</v>
      </c>
      <c r="K1544" s="261"/>
      <c r="L1544" s="188">
        <v>0</v>
      </c>
      <c r="M1544" s="188">
        <v>0</v>
      </c>
      <c r="O1544" s="188">
        <v>2</v>
      </c>
      <c r="P1544" s="188">
        <v>2</v>
      </c>
      <c r="Q1544" s="188">
        <v>4</v>
      </c>
      <c r="R1544" s="188">
        <v>1</v>
      </c>
      <c r="S1544" s="188">
        <v>1</v>
      </c>
      <c r="T1544" s="188">
        <v>1</v>
      </c>
      <c r="U1544" s="188">
        <v>1</v>
      </c>
      <c r="V1544" s="188">
        <v>1</v>
      </c>
      <c r="W1544" s="188">
        <v>0</v>
      </c>
      <c r="X1544" s="237" t="str">
        <f t="shared" si="225"/>
        <v>JaVale McGee</v>
      </c>
      <c r="Y1544" s="237" t="str">
        <f t="shared" si="226"/>
        <v>GSW</v>
      </c>
      <c r="Z1544" s="237" t="str">
        <f t="shared" si="222"/>
        <v>C</v>
      </c>
      <c r="AA1544" s="237">
        <f t="shared" si="227"/>
        <v>11.3</v>
      </c>
      <c r="AB1544" s="237" t="str">
        <f t="shared" si="228"/>
        <v>WAS</v>
      </c>
      <c r="AC1544" s="244">
        <v>43035</v>
      </c>
      <c r="AD1544" s="237" t="str">
        <f t="shared" si="229"/>
        <v>H</v>
      </c>
      <c r="AE1544" s="245">
        <f t="shared" si="230"/>
        <v>9.2666666666666675</v>
      </c>
      <c r="AF1544" s="269">
        <f t="shared" si="224"/>
        <v>4.0927200289750089E-2</v>
      </c>
      <c r="AG1544" s="237" t="str">
        <f t="shared" si="223"/>
        <v>JaVale McGee</v>
      </c>
    </row>
    <row r="1545" spans="1:33" x14ac:dyDescent="0.2">
      <c r="A1545" s="188" t="s">
        <v>358</v>
      </c>
      <c r="B1545" s="188" t="s">
        <v>116</v>
      </c>
      <c r="D1545" s="188" t="s">
        <v>76</v>
      </c>
      <c r="E1545" s="247">
        <v>0.32430555555555557</v>
      </c>
      <c r="F1545" s="188">
        <v>0</v>
      </c>
      <c r="G1545" s="188">
        <v>3</v>
      </c>
      <c r="H1545" s="188">
        <v>0</v>
      </c>
      <c r="I1545" s="258">
        <v>0</v>
      </c>
      <c r="J1545" s="188">
        <v>2</v>
      </c>
      <c r="K1545" s="261">
        <v>0</v>
      </c>
      <c r="L1545" s="188">
        <v>0</v>
      </c>
      <c r="M1545" s="188">
        <v>0</v>
      </c>
      <c r="O1545" s="188">
        <v>2</v>
      </c>
      <c r="P1545" s="188">
        <v>1</v>
      </c>
      <c r="Q1545" s="188">
        <v>3</v>
      </c>
      <c r="R1545" s="188">
        <v>1</v>
      </c>
      <c r="S1545" s="188">
        <v>0</v>
      </c>
      <c r="T1545" s="188">
        <v>1</v>
      </c>
      <c r="U1545" s="188">
        <v>0</v>
      </c>
      <c r="V1545" s="188">
        <v>1</v>
      </c>
      <c r="W1545" s="188">
        <v>0</v>
      </c>
      <c r="X1545" s="237" t="str">
        <f t="shared" si="225"/>
        <v>Nick Young</v>
      </c>
      <c r="Y1545" s="237" t="str">
        <f t="shared" si="226"/>
        <v>GSW</v>
      </c>
      <c r="Z1545" s="237" t="str">
        <f t="shared" si="222"/>
        <v>SG</v>
      </c>
      <c r="AA1545" s="237">
        <f t="shared" si="227"/>
        <v>8.1</v>
      </c>
      <c r="AB1545" s="237" t="str">
        <f t="shared" si="228"/>
        <v>WAS</v>
      </c>
      <c r="AC1545" s="244">
        <v>43035</v>
      </c>
      <c r="AD1545" s="237" t="str">
        <f t="shared" si="229"/>
        <v>H</v>
      </c>
      <c r="AE1545" s="245">
        <f t="shared" si="230"/>
        <v>7.7833333333333332</v>
      </c>
      <c r="AF1545" s="269">
        <f t="shared" si="224"/>
        <v>2.9337196667873953E-2</v>
      </c>
      <c r="AG1545" s="237" t="str">
        <f t="shared" si="223"/>
        <v>Nick Young</v>
      </c>
    </row>
    <row r="1546" spans="1:33" x14ac:dyDescent="0.2">
      <c r="A1546" s="188" t="s">
        <v>137</v>
      </c>
      <c r="B1546" s="188" t="s">
        <v>107</v>
      </c>
      <c r="C1546" s="188" t="s">
        <v>373</v>
      </c>
      <c r="D1546" s="188" t="s">
        <v>87</v>
      </c>
      <c r="E1546" s="246">
        <v>1.54375</v>
      </c>
      <c r="F1546" s="188">
        <v>9</v>
      </c>
      <c r="G1546" s="188">
        <v>21</v>
      </c>
      <c r="H1546" s="188">
        <v>0.42899999999999999</v>
      </c>
      <c r="I1546" s="258">
        <v>0</v>
      </c>
      <c r="J1546" s="188">
        <v>2</v>
      </c>
      <c r="K1546" s="261">
        <v>0</v>
      </c>
      <c r="L1546" s="188">
        <v>6</v>
      </c>
      <c r="M1546" s="188">
        <v>9</v>
      </c>
      <c r="N1546" s="188">
        <v>0.66700000000000004</v>
      </c>
      <c r="O1546" s="188">
        <v>1</v>
      </c>
      <c r="P1546" s="188">
        <v>4</v>
      </c>
      <c r="Q1546" s="188">
        <v>5</v>
      </c>
      <c r="R1546" s="188">
        <v>5</v>
      </c>
      <c r="S1546" s="188">
        <v>3</v>
      </c>
      <c r="T1546" s="188">
        <v>0</v>
      </c>
      <c r="U1546" s="188">
        <v>4</v>
      </c>
      <c r="V1546" s="188">
        <v>1</v>
      </c>
      <c r="W1546" s="188">
        <v>24</v>
      </c>
      <c r="X1546" s="237" t="str">
        <f t="shared" si="225"/>
        <v>DeMar DeRozan</v>
      </c>
      <c r="Y1546" s="237" t="str">
        <f t="shared" si="226"/>
        <v>TOR</v>
      </c>
      <c r="Z1546" s="237" t="str">
        <f t="shared" si="222"/>
        <v>SG</v>
      </c>
      <c r="AA1546" s="237">
        <f t="shared" si="227"/>
        <v>42.5</v>
      </c>
      <c r="AB1546" s="237" t="str">
        <f t="shared" si="228"/>
        <v>LAL</v>
      </c>
      <c r="AC1546" s="244">
        <v>43035</v>
      </c>
      <c r="AD1546" s="237" t="str">
        <f t="shared" si="229"/>
        <v>A</v>
      </c>
      <c r="AE1546" s="245">
        <f t="shared" si="230"/>
        <v>37.049999999999997</v>
      </c>
      <c r="AF1546" s="269">
        <f t="shared" si="224"/>
        <v>0.18847006651884704</v>
      </c>
      <c r="AG1546" s="237" t="str">
        <f t="shared" si="223"/>
        <v>DeMar DeRozan</v>
      </c>
    </row>
    <row r="1547" spans="1:33" x14ac:dyDescent="0.2">
      <c r="A1547" s="188" t="s">
        <v>197</v>
      </c>
      <c r="B1547" s="188" t="s">
        <v>107</v>
      </c>
      <c r="C1547" s="188" t="s">
        <v>373</v>
      </c>
      <c r="D1547" s="188" t="s">
        <v>87</v>
      </c>
      <c r="E1547" s="246">
        <v>1.4069444444444443</v>
      </c>
      <c r="F1547" s="188">
        <v>8</v>
      </c>
      <c r="G1547" s="188">
        <v>10</v>
      </c>
      <c r="H1547" s="188">
        <v>0.8</v>
      </c>
      <c r="I1547" s="258">
        <v>0</v>
      </c>
      <c r="J1547" s="188">
        <v>1</v>
      </c>
      <c r="K1547" s="261">
        <v>0</v>
      </c>
      <c r="L1547" s="188">
        <v>2</v>
      </c>
      <c r="M1547" s="188">
        <v>2</v>
      </c>
      <c r="N1547" s="188">
        <v>1</v>
      </c>
      <c r="O1547" s="188">
        <v>2</v>
      </c>
      <c r="P1547" s="188">
        <v>6</v>
      </c>
      <c r="Q1547" s="188">
        <v>8</v>
      </c>
      <c r="R1547" s="188">
        <v>0</v>
      </c>
      <c r="S1547" s="188">
        <v>0</v>
      </c>
      <c r="T1547" s="188">
        <v>0</v>
      </c>
      <c r="U1547" s="188">
        <v>1</v>
      </c>
      <c r="V1547" s="188">
        <v>4</v>
      </c>
      <c r="W1547" s="188">
        <v>18</v>
      </c>
      <c r="X1547" s="237" t="str">
        <f t="shared" si="225"/>
        <v>Serge Ibaka</v>
      </c>
      <c r="Y1547" s="237" t="str">
        <f t="shared" si="226"/>
        <v>TOR</v>
      </c>
      <c r="Z1547" s="237" t="str">
        <f t="shared" si="222"/>
        <v>PF</v>
      </c>
      <c r="AA1547" s="237">
        <f t="shared" si="227"/>
        <v>26.6</v>
      </c>
      <c r="AB1547" s="237" t="str">
        <f t="shared" si="228"/>
        <v>LAL</v>
      </c>
      <c r="AC1547" s="244">
        <v>43035</v>
      </c>
      <c r="AD1547" s="237" t="str">
        <f t="shared" si="229"/>
        <v>A</v>
      </c>
      <c r="AE1547" s="245">
        <f t="shared" si="230"/>
        <v>33.766666666666666</v>
      </c>
      <c r="AF1547" s="269">
        <f t="shared" si="224"/>
        <v>0.11796008869179603</v>
      </c>
      <c r="AG1547" s="237" t="str">
        <f t="shared" si="223"/>
        <v>Serge Ibaka</v>
      </c>
    </row>
    <row r="1548" spans="1:33" x14ac:dyDescent="0.2">
      <c r="A1548" s="188" t="s">
        <v>313</v>
      </c>
      <c r="B1548" s="188" t="s">
        <v>107</v>
      </c>
      <c r="C1548" s="188" t="s">
        <v>373</v>
      </c>
      <c r="D1548" s="188" t="s">
        <v>87</v>
      </c>
      <c r="E1548" s="246">
        <v>1.0402777777777776</v>
      </c>
      <c r="F1548" s="188">
        <v>8</v>
      </c>
      <c r="G1548" s="188">
        <v>10</v>
      </c>
      <c r="H1548" s="188">
        <v>0.8</v>
      </c>
      <c r="I1548" s="258">
        <v>1</v>
      </c>
      <c r="J1548" s="188">
        <v>3</v>
      </c>
      <c r="K1548" s="261">
        <v>0.33300000000000002</v>
      </c>
      <c r="L1548" s="188">
        <v>1</v>
      </c>
      <c r="M1548" s="188">
        <v>2</v>
      </c>
      <c r="N1548" s="188">
        <v>0.5</v>
      </c>
      <c r="O1548" s="188">
        <v>2</v>
      </c>
      <c r="P1548" s="188">
        <v>3</v>
      </c>
      <c r="Q1548" s="188">
        <v>5</v>
      </c>
      <c r="R1548" s="188">
        <v>1</v>
      </c>
      <c r="S1548" s="188">
        <v>2</v>
      </c>
      <c r="T1548" s="188">
        <v>0</v>
      </c>
      <c r="U1548" s="188">
        <v>0</v>
      </c>
      <c r="V1548" s="188">
        <v>4</v>
      </c>
      <c r="W1548" s="188">
        <v>18</v>
      </c>
      <c r="X1548" s="237" t="str">
        <f t="shared" si="225"/>
        <v>Pascal Siakam</v>
      </c>
      <c r="Y1548" s="237" t="str">
        <f t="shared" si="226"/>
        <v>TOR</v>
      </c>
      <c r="Z1548" s="237" t="str">
        <f t="shared" si="222"/>
        <v>PF</v>
      </c>
      <c r="AA1548" s="237">
        <f t="shared" si="227"/>
        <v>31.5</v>
      </c>
      <c r="AB1548" s="237" t="str">
        <f t="shared" si="228"/>
        <v>LAL</v>
      </c>
      <c r="AC1548" s="244">
        <v>43035</v>
      </c>
      <c r="AD1548" s="237" t="str">
        <f t="shared" si="229"/>
        <v>A</v>
      </c>
      <c r="AE1548" s="245">
        <f t="shared" si="230"/>
        <v>24.966666666666661</v>
      </c>
      <c r="AF1548" s="269">
        <f t="shared" si="224"/>
        <v>0.13968957871396898</v>
      </c>
      <c r="AG1548" s="237" t="str">
        <f t="shared" si="223"/>
        <v>Pascal Siakam</v>
      </c>
    </row>
    <row r="1549" spans="1:33" x14ac:dyDescent="0.2">
      <c r="A1549" s="188" t="s">
        <v>239</v>
      </c>
      <c r="B1549" s="188" t="s">
        <v>107</v>
      </c>
      <c r="C1549" s="188" t="s">
        <v>373</v>
      </c>
      <c r="D1549" s="188" t="s">
        <v>87</v>
      </c>
      <c r="E1549" s="246">
        <v>1.5131944444444445</v>
      </c>
      <c r="F1549" s="188">
        <v>4</v>
      </c>
      <c r="G1549" s="188">
        <v>14</v>
      </c>
      <c r="H1549" s="188">
        <v>0.28599999999999998</v>
      </c>
      <c r="I1549" s="258">
        <v>3</v>
      </c>
      <c r="J1549" s="188">
        <v>7</v>
      </c>
      <c r="K1549" s="261">
        <v>0.42899999999999999</v>
      </c>
      <c r="L1549" s="188">
        <v>0</v>
      </c>
      <c r="M1549" s="188">
        <v>0</v>
      </c>
      <c r="O1549" s="188">
        <v>0</v>
      </c>
      <c r="P1549" s="188">
        <v>10</v>
      </c>
      <c r="Q1549" s="188">
        <v>10</v>
      </c>
      <c r="R1549" s="188">
        <v>12</v>
      </c>
      <c r="S1549" s="188">
        <v>2</v>
      </c>
      <c r="T1549" s="188">
        <v>0</v>
      </c>
      <c r="U1549" s="188">
        <v>1</v>
      </c>
      <c r="V1549" s="188">
        <v>1</v>
      </c>
      <c r="W1549" s="188">
        <v>11</v>
      </c>
      <c r="X1549" s="237" t="str">
        <f t="shared" si="225"/>
        <v>Kyle Lowry</v>
      </c>
      <c r="Y1549" s="237" t="str">
        <f t="shared" si="226"/>
        <v>TOR</v>
      </c>
      <c r="Z1549" s="237" t="str">
        <f t="shared" si="222"/>
        <v>PG</v>
      </c>
      <c r="AA1549" s="237">
        <f t="shared" si="227"/>
        <v>46</v>
      </c>
      <c r="AB1549" s="237" t="str">
        <f t="shared" si="228"/>
        <v>LAL</v>
      </c>
      <c r="AC1549" s="244">
        <v>43035</v>
      </c>
      <c r="AD1549" s="237" t="str">
        <f t="shared" si="229"/>
        <v>A</v>
      </c>
      <c r="AE1549" s="245">
        <f t="shared" si="230"/>
        <v>36.31666666666667</v>
      </c>
      <c r="AF1549" s="269">
        <f t="shared" si="224"/>
        <v>0.20399113082039913</v>
      </c>
      <c r="AG1549" s="237" t="str">
        <f t="shared" si="223"/>
        <v>Kyle Lowry</v>
      </c>
    </row>
    <row r="1550" spans="1:33" x14ac:dyDescent="0.2">
      <c r="A1550" s="188" t="s">
        <v>258</v>
      </c>
      <c r="B1550" s="188" t="s">
        <v>107</v>
      </c>
      <c r="C1550" s="188" t="s">
        <v>373</v>
      </c>
      <c r="D1550" s="188" t="s">
        <v>87</v>
      </c>
      <c r="E1550" s="246">
        <v>1.05</v>
      </c>
      <c r="F1550" s="188">
        <v>3</v>
      </c>
      <c r="G1550" s="188">
        <v>9</v>
      </c>
      <c r="H1550" s="188">
        <v>0.33300000000000002</v>
      </c>
      <c r="I1550" s="258">
        <v>2</v>
      </c>
      <c r="J1550" s="188">
        <v>7</v>
      </c>
      <c r="K1550" s="261">
        <v>0.28599999999999998</v>
      </c>
      <c r="L1550" s="188">
        <v>1</v>
      </c>
      <c r="M1550" s="188">
        <v>2</v>
      </c>
      <c r="N1550" s="188">
        <v>0.5</v>
      </c>
      <c r="O1550" s="188">
        <v>0</v>
      </c>
      <c r="P1550" s="188">
        <v>2</v>
      </c>
      <c r="Q1550" s="188">
        <v>2</v>
      </c>
      <c r="R1550" s="188">
        <v>0</v>
      </c>
      <c r="S1550" s="188">
        <v>1</v>
      </c>
      <c r="T1550" s="188">
        <v>2</v>
      </c>
      <c r="U1550" s="188">
        <v>0</v>
      </c>
      <c r="V1550" s="188">
        <v>3</v>
      </c>
      <c r="W1550" s="188">
        <v>9</v>
      </c>
      <c r="X1550" s="237" t="str">
        <f t="shared" si="225"/>
        <v>C.J. Miles</v>
      </c>
      <c r="Y1550" s="237" t="str">
        <f t="shared" si="226"/>
        <v>TOR</v>
      </c>
      <c r="Z1550" s="237" t="str">
        <f t="shared" si="222"/>
        <v>SF</v>
      </c>
      <c r="AA1550" s="237">
        <f t="shared" si="227"/>
        <v>20.399999999999999</v>
      </c>
      <c r="AB1550" s="237" t="str">
        <f t="shared" si="228"/>
        <v>LAL</v>
      </c>
      <c r="AC1550" s="244">
        <v>43035</v>
      </c>
      <c r="AD1550" s="237" t="str">
        <f t="shared" si="229"/>
        <v>A</v>
      </c>
      <c r="AE1550" s="245">
        <f t="shared" si="230"/>
        <v>25.200000000000003</v>
      </c>
      <c r="AF1550" s="269">
        <f t="shared" si="224"/>
        <v>9.0465631929046567E-2</v>
      </c>
      <c r="AG1550" s="237" t="str">
        <f t="shared" si="223"/>
        <v>C.J. Miles</v>
      </c>
    </row>
    <row r="1551" spans="1:33" x14ac:dyDescent="0.2">
      <c r="A1551" s="188" t="s">
        <v>287</v>
      </c>
      <c r="B1551" s="188" t="s">
        <v>107</v>
      </c>
      <c r="C1551" s="188" t="s">
        <v>373</v>
      </c>
      <c r="D1551" s="188" t="s">
        <v>87</v>
      </c>
      <c r="E1551" s="247">
        <v>0.78194444444444444</v>
      </c>
      <c r="F1551" s="188">
        <v>3</v>
      </c>
      <c r="G1551" s="188">
        <v>5</v>
      </c>
      <c r="H1551" s="188">
        <v>0.6</v>
      </c>
      <c r="I1551" s="258">
        <v>0</v>
      </c>
      <c r="J1551" s="188">
        <v>0</v>
      </c>
      <c r="K1551" s="261"/>
      <c r="L1551" s="188">
        <v>1</v>
      </c>
      <c r="M1551" s="188">
        <v>1</v>
      </c>
      <c r="N1551" s="188">
        <v>1</v>
      </c>
      <c r="O1551" s="188">
        <v>3</v>
      </c>
      <c r="P1551" s="188">
        <v>4</v>
      </c>
      <c r="Q1551" s="188">
        <v>7</v>
      </c>
      <c r="R1551" s="188">
        <v>1</v>
      </c>
      <c r="S1551" s="188">
        <v>1</v>
      </c>
      <c r="T1551" s="188">
        <v>2</v>
      </c>
      <c r="U1551" s="188">
        <v>1</v>
      </c>
      <c r="V1551" s="188">
        <v>3</v>
      </c>
      <c r="W1551" s="188">
        <v>7</v>
      </c>
      <c r="X1551" s="237" t="str">
        <f t="shared" si="225"/>
        <v>Jakob Poeltl</v>
      </c>
      <c r="Y1551" s="237" t="str">
        <f t="shared" si="226"/>
        <v>TOR</v>
      </c>
      <c r="Z1551" s="237" t="str">
        <f t="shared" si="222"/>
        <v>C</v>
      </c>
      <c r="AA1551" s="237">
        <f t="shared" si="227"/>
        <v>24.9</v>
      </c>
      <c r="AB1551" s="237" t="str">
        <f t="shared" si="228"/>
        <v>LAL</v>
      </c>
      <c r="AC1551" s="244">
        <v>43035</v>
      </c>
      <c r="AD1551" s="237" t="str">
        <f t="shared" si="229"/>
        <v>A</v>
      </c>
      <c r="AE1551" s="245">
        <f t="shared" si="230"/>
        <v>18.766666666666666</v>
      </c>
      <c r="AF1551" s="269">
        <f t="shared" si="224"/>
        <v>0.11042128603104213</v>
      </c>
      <c r="AG1551" s="237" t="str">
        <f t="shared" si="223"/>
        <v>Jakob Poeltl</v>
      </c>
    </row>
    <row r="1552" spans="1:33" x14ac:dyDescent="0.2">
      <c r="A1552" s="188" t="s">
        <v>658</v>
      </c>
      <c r="B1552" s="188" t="s">
        <v>107</v>
      </c>
      <c r="C1552" s="188" t="s">
        <v>373</v>
      </c>
      <c r="D1552" s="188" t="s">
        <v>87</v>
      </c>
      <c r="E1552" s="247">
        <v>0.77083333333333337</v>
      </c>
      <c r="F1552" s="188">
        <v>2</v>
      </c>
      <c r="G1552" s="188">
        <v>8</v>
      </c>
      <c r="H1552" s="188">
        <v>0.25</v>
      </c>
      <c r="I1552" s="258">
        <v>1</v>
      </c>
      <c r="J1552" s="188">
        <v>3</v>
      </c>
      <c r="K1552" s="261">
        <v>0.33300000000000002</v>
      </c>
      <c r="L1552" s="188">
        <v>2</v>
      </c>
      <c r="M1552" s="188">
        <v>3</v>
      </c>
      <c r="N1552" s="188">
        <v>0.66700000000000004</v>
      </c>
      <c r="O1552" s="188">
        <v>0</v>
      </c>
      <c r="P1552" s="188">
        <v>1</v>
      </c>
      <c r="Q1552" s="188">
        <v>1</v>
      </c>
      <c r="R1552" s="188">
        <v>1</v>
      </c>
      <c r="S1552" s="188">
        <v>1</v>
      </c>
      <c r="T1552" s="188">
        <v>0</v>
      </c>
      <c r="U1552" s="188">
        <v>0</v>
      </c>
      <c r="V1552" s="188">
        <v>1</v>
      </c>
      <c r="W1552" s="188">
        <v>7</v>
      </c>
      <c r="X1552" s="237" t="str">
        <f t="shared" si="225"/>
        <v>OG Anunoby</v>
      </c>
      <c r="Y1552" s="237" t="str">
        <f t="shared" si="226"/>
        <v>TOR</v>
      </c>
      <c r="Z1552" s="237" t="str">
        <f t="shared" ref="Z1552:Z1615" si="231">VLOOKUP(X1552,BBRef,2,FALSE)</f>
        <v>SF</v>
      </c>
      <c r="AA1552" s="237">
        <f t="shared" si="227"/>
        <v>12.7</v>
      </c>
      <c r="AB1552" s="237" t="str">
        <f t="shared" si="228"/>
        <v>LAL</v>
      </c>
      <c r="AC1552" s="244">
        <v>43035</v>
      </c>
      <c r="AD1552" s="237" t="str">
        <f t="shared" si="229"/>
        <v>A</v>
      </c>
      <c r="AE1552" s="245">
        <f t="shared" si="230"/>
        <v>18.5</v>
      </c>
      <c r="AF1552" s="269">
        <f t="shared" si="224"/>
        <v>5.631929046563193E-2</v>
      </c>
      <c r="AG1552" s="237" t="str">
        <f t="shared" ref="AG1552:AG1615" si="232">X1552</f>
        <v>OG Anunoby</v>
      </c>
    </row>
    <row r="1553" spans="1:33" x14ac:dyDescent="0.2">
      <c r="A1553" s="188" t="s">
        <v>292</v>
      </c>
      <c r="B1553" s="188" t="s">
        <v>107</v>
      </c>
      <c r="C1553" s="188" t="s">
        <v>373</v>
      </c>
      <c r="D1553" s="188" t="s">
        <v>87</v>
      </c>
      <c r="E1553" s="247">
        <v>0.85416666666666663</v>
      </c>
      <c r="F1553" s="188">
        <v>1</v>
      </c>
      <c r="G1553" s="188">
        <v>8</v>
      </c>
      <c r="H1553" s="188">
        <v>0.125</v>
      </c>
      <c r="I1553" s="258">
        <v>0</v>
      </c>
      <c r="J1553" s="188">
        <v>3</v>
      </c>
      <c r="K1553" s="261">
        <v>0</v>
      </c>
      <c r="L1553" s="188">
        <v>1</v>
      </c>
      <c r="M1553" s="188">
        <v>1</v>
      </c>
      <c r="N1553" s="188">
        <v>1</v>
      </c>
      <c r="O1553" s="188">
        <v>1</v>
      </c>
      <c r="P1553" s="188">
        <v>0</v>
      </c>
      <c r="Q1553" s="188">
        <v>1</v>
      </c>
      <c r="R1553" s="188">
        <v>2</v>
      </c>
      <c r="S1553" s="188">
        <v>1</v>
      </c>
      <c r="T1553" s="188">
        <v>0</v>
      </c>
      <c r="U1553" s="188">
        <v>2</v>
      </c>
      <c r="V1553" s="188">
        <v>3</v>
      </c>
      <c r="W1553" s="188">
        <v>3</v>
      </c>
      <c r="X1553" s="237" t="str">
        <f t="shared" si="225"/>
        <v>Norman Powell</v>
      </c>
      <c r="Y1553" s="237" t="str">
        <f t="shared" si="226"/>
        <v>TOR</v>
      </c>
      <c r="Z1553" s="237" t="str">
        <f t="shared" si="231"/>
        <v>SG</v>
      </c>
      <c r="AA1553" s="237">
        <f t="shared" si="227"/>
        <v>8.1999999999999993</v>
      </c>
      <c r="AB1553" s="237" t="str">
        <f t="shared" si="228"/>
        <v>LAL</v>
      </c>
      <c r="AC1553" s="244">
        <v>43035</v>
      </c>
      <c r="AD1553" s="237" t="str">
        <f t="shared" si="229"/>
        <v>A</v>
      </c>
      <c r="AE1553" s="245">
        <f t="shared" si="230"/>
        <v>20.5</v>
      </c>
      <c r="AF1553" s="269">
        <f t="shared" si="224"/>
        <v>3.6363636363636362E-2</v>
      </c>
      <c r="AG1553" s="237" t="str">
        <f t="shared" si="232"/>
        <v>Norman Powell</v>
      </c>
    </row>
    <row r="1554" spans="1:33" x14ac:dyDescent="0.2">
      <c r="A1554" s="188" t="s">
        <v>471</v>
      </c>
      <c r="B1554" s="188" t="s">
        <v>107</v>
      </c>
      <c r="C1554" s="188" t="s">
        <v>373</v>
      </c>
      <c r="D1554" s="188" t="s">
        <v>87</v>
      </c>
      <c r="E1554" s="247">
        <v>0.55208333333333337</v>
      </c>
      <c r="F1554" s="188">
        <v>1</v>
      </c>
      <c r="G1554" s="188">
        <v>5</v>
      </c>
      <c r="H1554" s="188">
        <v>0.2</v>
      </c>
      <c r="I1554" s="258">
        <v>0</v>
      </c>
      <c r="J1554" s="188">
        <v>1</v>
      </c>
      <c r="K1554" s="261">
        <v>0</v>
      </c>
      <c r="L1554" s="188">
        <v>0</v>
      </c>
      <c r="M1554" s="188">
        <v>0</v>
      </c>
      <c r="O1554" s="188">
        <v>0</v>
      </c>
      <c r="P1554" s="188">
        <v>0</v>
      </c>
      <c r="Q1554" s="188">
        <v>0</v>
      </c>
      <c r="R1554" s="188">
        <v>4</v>
      </c>
      <c r="S1554" s="188">
        <v>1</v>
      </c>
      <c r="T1554" s="188">
        <v>0</v>
      </c>
      <c r="U1554" s="188">
        <v>2</v>
      </c>
      <c r="V1554" s="188">
        <v>3</v>
      </c>
      <c r="W1554" s="188">
        <v>2</v>
      </c>
      <c r="X1554" s="237" t="str">
        <f t="shared" si="225"/>
        <v>Fred VanVleet</v>
      </c>
      <c r="Y1554" s="237" t="str">
        <f t="shared" si="226"/>
        <v>TOR</v>
      </c>
      <c r="Z1554" s="237" t="str">
        <f t="shared" si="231"/>
        <v>PG</v>
      </c>
      <c r="AA1554" s="237">
        <f t="shared" si="227"/>
        <v>9</v>
      </c>
      <c r="AB1554" s="237" t="str">
        <f t="shared" si="228"/>
        <v>LAL</v>
      </c>
      <c r="AC1554" s="244">
        <v>43035</v>
      </c>
      <c r="AD1554" s="237" t="str">
        <f t="shared" si="229"/>
        <v>A</v>
      </c>
      <c r="AE1554" s="245">
        <f t="shared" si="230"/>
        <v>13.25</v>
      </c>
      <c r="AF1554" s="269">
        <f t="shared" si="224"/>
        <v>3.9911308203991136E-2</v>
      </c>
      <c r="AG1554" s="237" t="str">
        <f t="shared" si="232"/>
        <v>Fred VanVleet</v>
      </c>
    </row>
    <row r="1555" spans="1:33" x14ac:dyDescent="0.2">
      <c r="A1555" s="188" t="s">
        <v>482</v>
      </c>
      <c r="B1555" s="188" t="s">
        <v>107</v>
      </c>
      <c r="C1555" s="188" t="s">
        <v>373</v>
      </c>
      <c r="D1555" s="188" t="s">
        <v>87</v>
      </c>
      <c r="E1555" s="247">
        <v>0.48680555555555555</v>
      </c>
      <c r="F1555" s="188">
        <v>1</v>
      </c>
      <c r="G1555" s="188">
        <v>3</v>
      </c>
      <c r="H1555" s="188">
        <v>0.33300000000000002</v>
      </c>
      <c r="I1555" s="258">
        <v>0</v>
      </c>
      <c r="J1555" s="188">
        <v>2</v>
      </c>
      <c r="K1555" s="261">
        <v>0</v>
      </c>
      <c r="L1555" s="188">
        <v>0</v>
      </c>
      <c r="M1555" s="188">
        <v>0</v>
      </c>
      <c r="O1555" s="188">
        <v>0</v>
      </c>
      <c r="P1555" s="188">
        <v>1</v>
      </c>
      <c r="Q1555" s="188">
        <v>1</v>
      </c>
      <c r="R1555" s="188">
        <v>1</v>
      </c>
      <c r="S1555" s="188">
        <v>0</v>
      </c>
      <c r="T1555" s="188">
        <v>0</v>
      </c>
      <c r="U1555" s="188">
        <v>1</v>
      </c>
      <c r="V1555" s="188">
        <v>1</v>
      </c>
      <c r="W1555" s="188">
        <v>2</v>
      </c>
      <c r="X1555" s="237" t="str">
        <f t="shared" si="225"/>
        <v>Delon Wright</v>
      </c>
      <c r="Y1555" s="237" t="str">
        <f t="shared" si="226"/>
        <v>TOR</v>
      </c>
      <c r="Z1555" s="237" t="str">
        <f t="shared" si="231"/>
        <v>PG</v>
      </c>
      <c r="AA1555" s="237">
        <f t="shared" si="227"/>
        <v>3.7</v>
      </c>
      <c r="AB1555" s="237" t="str">
        <f t="shared" si="228"/>
        <v>LAL</v>
      </c>
      <c r="AC1555" s="244">
        <v>43035</v>
      </c>
      <c r="AD1555" s="237" t="str">
        <f t="shared" si="229"/>
        <v>A</v>
      </c>
      <c r="AE1555" s="245">
        <f t="shared" si="230"/>
        <v>11.683333333333334</v>
      </c>
      <c r="AF1555" s="269">
        <f t="shared" si="224"/>
        <v>1.6407982261640801E-2</v>
      </c>
      <c r="AG1555" s="237" t="str">
        <f t="shared" si="232"/>
        <v>Delon Wright</v>
      </c>
    </row>
    <row r="1556" spans="1:33" x14ac:dyDescent="0.2">
      <c r="A1556" s="188" t="s">
        <v>293</v>
      </c>
      <c r="B1556" s="188" t="s">
        <v>87</v>
      </c>
      <c r="D1556" s="188" t="s">
        <v>107</v>
      </c>
      <c r="E1556" s="247">
        <v>0.9868055555555556</v>
      </c>
      <c r="F1556" s="188">
        <v>6</v>
      </c>
      <c r="G1556" s="188">
        <v>8</v>
      </c>
      <c r="H1556" s="188">
        <v>0.75</v>
      </c>
      <c r="I1556" s="258">
        <v>0</v>
      </c>
      <c r="J1556" s="188">
        <v>1</v>
      </c>
      <c r="K1556" s="261">
        <v>0</v>
      </c>
      <c r="L1556" s="188">
        <v>6</v>
      </c>
      <c r="M1556" s="188">
        <v>8</v>
      </c>
      <c r="N1556" s="188">
        <v>0.75</v>
      </c>
      <c r="O1556" s="188">
        <v>1</v>
      </c>
      <c r="P1556" s="188">
        <v>4</v>
      </c>
      <c r="Q1556" s="188">
        <v>5</v>
      </c>
      <c r="R1556" s="188">
        <v>3</v>
      </c>
      <c r="S1556" s="188">
        <v>1</v>
      </c>
      <c r="T1556" s="188">
        <v>1</v>
      </c>
      <c r="U1556" s="188">
        <v>1</v>
      </c>
      <c r="V1556" s="188">
        <v>3</v>
      </c>
      <c r="W1556" s="188">
        <v>18</v>
      </c>
      <c r="X1556" s="237" t="str">
        <f t="shared" si="225"/>
        <v>Julius Randle</v>
      </c>
      <c r="Y1556" s="237" t="str">
        <f t="shared" si="226"/>
        <v>LAL</v>
      </c>
      <c r="Z1556" s="237" t="str">
        <f t="shared" si="231"/>
        <v>PF</v>
      </c>
      <c r="AA1556" s="237">
        <f t="shared" si="227"/>
        <v>33.5</v>
      </c>
      <c r="AB1556" s="237" t="str">
        <f t="shared" si="228"/>
        <v>TOR</v>
      </c>
      <c r="AC1556" s="244">
        <v>43035</v>
      </c>
      <c r="AD1556" s="237" t="str">
        <f t="shared" si="229"/>
        <v>H</v>
      </c>
      <c r="AE1556" s="245">
        <f t="shared" si="230"/>
        <v>23.683333333333334</v>
      </c>
      <c r="AF1556" s="269">
        <f t="shared" si="224"/>
        <v>0.16851106639839031</v>
      </c>
      <c r="AG1556" s="237" t="str">
        <f t="shared" si="232"/>
        <v>Julius Randle</v>
      </c>
    </row>
    <row r="1557" spans="1:33" x14ac:dyDescent="0.2">
      <c r="A1557" s="188" t="s">
        <v>699</v>
      </c>
      <c r="B1557" s="188" t="s">
        <v>87</v>
      </c>
      <c r="D1557" s="188" t="s">
        <v>107</v>
      </c>
      <c r="E1557" s="246">
        <v>1.3333333333333333</v>
      </c>
      <c r="F1557" s="188">
        <v>7</v>
      </c>
      <c r="G1557" s="188">
        <v>14</v>
      </c>
      <c r="H1557" s="188">
        <v>0.5</v>
      </c>
      <c r="I1557" s="258">
        <v>1</v>
      </c>
      <c r="J1557" s="188">
        <v>5</v>
      </c>
      <c r="K1557" s="261">
        <v>0.2</v>
      </c>
      <c r="L1557" s="188">
        <v>0</v>
      </c>
      <c r="M1557" s="188">
        <v>0</v>
      </c>
      <c r="O1557" s="188">
        <v>2</v>
      </c>
      <c r="P1557" s="188">
        <v>8</v>
      </c>
      <c r="Q1557" s="188">
        <v>10</v>
      </c>
      <c r="R1557" s="188">
        <v>1</v>
      </c>
      <c r="S1557" s="188">
        <v>0</v>
      </c>
      <c r="T1557" s="188">
        <v>0</v>
      </c>
      <c r="U1557" s="188">
        <v>4</v>
      </c>
      <c r="V1557" s="188">
        <v>2</v>
      </c>
      <c r="W1557" s="188">
        <v>15</v>
      </c>
      <c r="X1557" s="237" t="str">
        <f t="shared" si="225"/>
        <v>Kyle Kuzma</v>
      </c>
      <c r="Y1557" s="237" t="str">
        <f t="shared" si="226"/>
        <v>LAL</v>
      </c>
      <c r="Z1557" s="237" t="str">
        <f t="shared" si="231"/>
        <v>PF</v>
      </c>
      <c r="AA1557" s="237">
        <f t="shared" si="227"/>
        <v>24.5</v>
      </c>
      <c r="AB1557" s="237" t="str">
        <f t="shared" si="228"/>
        <v>TOR</v>
      </c>
      <c r="AC1557" s="244">
        <v>43035</v>
      </c>
      <c r="AD1557" s="237" t="str">
        <f t="shared" si="229"/>
        <v>H</v>
      </c>
      <c r="AE1557" s="245">
        <f t="shared" si="230"/>
        <v>32</v>
      </c>
      <c r="AF1557" s="269">
        <f t="shared" si="224"/>
        <v>0.12323943661971828</v>
      </c>
      <c r="AG1557" s="237" t="str">
        <f t="shared" si="232"/>
        <v>Kyle Kuzma</v>
      </c>
    </row>
    <row r="1558" spans="1:33" x14ac:dyDescent="0.2">
      <c r="A1558" s="188" t="s">
        <v>236</v>
      </c>
      <c r="B1558" s="188" t="s">
        <v>87</v>
      </c>
      <c r="D1558" s="188" t="s">
        <v>107</v>
      </c>
      <c r="E1558" s="247">
        <v>0.9916666666666667</v>
      </c>
      <c r="F1558" s="188">
        <v>6</v>
      </c>
      <c r="G1558" s="188">
        <v>14</v>
      </c>
      <c r="H1558" s="188">
        <v>0.42899999999999999</v>
      </c>
      <c r="I1558" s="258">
        <v>0</v>
      </c>
      <c r="J1558" s="188">
        <v>3</v>
      </c>
      <c r="K1558" s="261">
        <v>0</v>
      </c>
      <c r="L1558" s="188">
        <v>1</v>
      </c>
      <c r="M1558" s="188">
        <v>2</v>
      </c>
      <c r="N1558" s="188">
        <v>0.5</v>
      </c>
      <c r="O1558" s="188">
        <v>2</v>
      </c>
      <c r="P1558" s="188">
        <v>3</v>
      </c>
      <c r="Q1558" s="188">
        <v>5</v>
      </c>
      <c r="R1558" s="188">
        <v>2</v>
      </c>
      <c r="S1558" s="188">
        <v>1</v>
      </c>
      <c r="T1558" s="188">
        <v>3</v>
      </c>
      <c r="U1558" s="188">
        <v>3</v>
      </c>
      <c r="V1558" s="188">
        <v>2</v>
      </c>
      <c r="W1558" s="188">
        <v>13</v>
      </c>
      <c r="X1558" s="237" t="str">
        <f t="shared" si="225"/>
        <v>Brook Lopez</v>
      </c>
      <c r="Y1558" s="237" t="str">
        <f t="shared" si="226"/>
        <v>LAL</v>
      </c>
      <c r="Z1558" s="237" t="str">
        <f t="shared" si="231"/>
        <v>C</v>
      </c>
      <c r="AA1558" s="237">
        <f t="shared" si="227"/>
        <v>31</v>
      </c>
      <c r="AB1558" s="237" t="str">
        <f t="shared" si="228"/>
        <v>TOR</v>
      </c>
      <c r="AC1558" s="244">
        <v>43035</v>
      </c>
      <c r="AD1558" s="237" t="str">
        <f t="shared" si="229"/>
        <v>H</v>
      </c>
      <c r="AE1558" s="245">
        <f t="shared" si="230"/>
        <v>23.8</v>
      </c>
      <c r="AF1558" s="269">
        <f t="shared" si="224"/>
        <v>0.15593561368209252</v>
      </c>
      <c r="AG1558" s="237" t="str">
        <f t="shared" si="232"/>
        <v>Brook Lopez</v>
      </c>
    </row>
    <row r="1559" spans="1:33" x14ac:dyDescent="0.2">
      <c r="A1559" s="188" t="s">
        <v>117</v>
      </c>
      <c r="B1559" s="188" t="s">
        <v>87</v>
      </c>
      <c r="D1559" s="188" t="s">
        <v>107</v>
      </c>
      <c r="E1559" s="247">
        <v>0.57777777777777783</v>
      </c>
      <c r="F1559" s="188">
        <v>4</v>
      </c>
      <c r="G1559" s="188">
        <v>11</v>
      </c>
      <c r="H1559" s="188">
        <v>0.36399999999999999</v>
      </c>
      <c r="I1559" s="258">
        <v>1</v>
      </c>
      <c r="J1559" s="188">
        <v>6</v>
      </c>
      <c r="K1559" s="261">
        <v>0.16700000000000001</v>
      </c>
      <c r="L1559" s="188">
        <v>2</v>
      </c>
      <c r="M1559" s="188">
        <v>2</v>
      </c>
      <c r="N1559" s="188">
        <v>1</v>
      </c>
      <c r="O1559" s="188">
        <v>1</v>
      </c>
      <c r="P1559" s="188">
        <v>1</v>
      </c>
      <c r="Q1559" s="188">
        <v>2</v>
      </c>
      <c r="R1559" s="188">
        <v>0</v>
      </c>
      <c r="S1559" s="188">
        <v>0</v>
      </c>
      <c r="T1559" s="188">
        <v>0</v>
      </c>
      <c r="U1559" s="188">
        <v>4</v>
      </c>
      <c r="V1559" s="188">
        <v>2</v>
      </c>
      <c r="W1559" s="188">
        <v>11</v>
      </c>
      <c r="X1559" s="237" t="str">
        <f t="shared" si="225"/>
        <v>Jordan Clarkson</v>
      </c>
      <c r="Y1559" s="237" t="str">
        <f t="shared" si="226"/>
        <v>LAL</v>
      </c>
      <c r="Z1559" s="237" t="str">
        <f t="shared" si="231"/>
        <v>PG</v>
      </c>
      <c r="AA1559" s="237">
        <f t="shared" si="227"/>
        <v>9.4</v>
      </c>
      <c r="AB1559" s="237" t="str">
        <f t="shared" si="228"/>
        <v>TOR</v>
      </c>
      <c r="AC1559" s="244">
        <v>43035</v>
      </c>
      <c r="AD1559" s="237" t="str">
        <f t="shared" si="229"/>
        <v>H</v>
      </c>
      <c r="AE1559" s="245">
        <f t="shared" si="230"/>
        <v>13.866666666666667</v>
      </c>
      <c r="AF1559" s="269">
        <f t="shared" si="224"/>
        <v>4.7283702213279669E-2</v>
      </c>
      <c r="AG1559" s="237" t="str">
        <f t="shared" si="232"/>
        <v>Jordan Clarkson</v>
      </c>
    </row>
    <row r="1560" spans="1:33" x14ac:dyDescent="0.2">
      <c r="A1560" s="188" t="s">
        <v>201</v>
      </c>
      <c r="B1560" s="188" t="s">
        <v>87</v>
      </c>
      <c r="D1560" s="188" t="s">
        <v>107</v>
      </c>
      <c r="E1560" s="247">
        <v>0.9770833333333333</v>
      </c>
      <c r="F1560" s="188">
        <v>3</v>
      </c>
      <c r="G1560" s="188">
        <v>9</v>
      </c>
      <c r="H1560" s="188">
        <v>0.33300000000000002</v>
      </c>
      <c r="I1560" s="258">
        <v>0</v>
      </c>
      <c r="J1560" s="188">
        <v>2</v>
      </c>
      <c r="K1560" s="261">
        <v>0</v>
      </c>
      <c r="L1560" s="188">
        <v>3</v>
      </c>
      <c r="M1560" s="188">
        <v>4</v>
      </c>
      <c r="N1560" s="188">
        <v>0.75</v>
      </c>
      <c r="O1560" s="188">
        <v>1</v>
      </c>
      <c r="P1560" s="188">
        <v>1</v>
      </c>
      <c r="Q1560" s="188">
        <v>2</v>
      </c>
      <c r="R1560" s="188">
        <v>1</v>
      </c>
      <c r="S1560" s="188">
        <v>0</v>
      </c>
      <c r="T1560" s="188">
        <v>0</v>
      </c>
      <c r="U1560" s="188">
        <v>3</v>
      </c>
      <c r="V1560" s="188">
        <v>1</v>
      </c>
      <c r="W1560" s="188">
        <v>9</v>
      </c>
      <c r="X1560" s="237" t="str">
        <f t="shared" si="225"/>
        <v>Brandon Ingram</v>
      </c>
      <c r="Y1560" s="237" t="str">
        <f t="shared" si="226"/>
        <v>LAL</v>
      </c>
      <c r="Z1560" s="237" t="str">
        <f t="shared" si="231"/>
        <v>SF</v>
      </c>
      <c r="AA1560" s="237">
        <f t="shared" si="227"/>
        <v>9.9</v>
      </c>
      <c r="AB1560" s="237" t="str">
        <f t="shared" si="228"/>
        <v>TOR</v>
      </c>
      <c r="AC1560" s="244">
        <v>43035</v>
      </c>
      <c r="AD1560" s="237" t="str">
        <f t="shared" si="229"/>
        <v>H</v>
      </c>
      <c r="AE1560" s="245">
        <f t="shared" si="230"/>
        <v>23.45</v>
      </c>
      <c r="AF1560" s="269">
        <f t="shared" si="224"/>
        <v>4.9798792756539229E-2</v>
      </c>
      <c r="AG1560" s="237" t="str">
        <f t="shared" si="232"/>
        <v>Brandon Ingram</v>
      </c>
    </row>
    <row r="1561" spans="1:33" x14ac:dyDescent="0.2">
      <c r="A1561" s="188" t="s">
        <v>698</v>
      </c>
      <c r="B1561" s="188" t="s">
        <v>87</v>
      </c>
      <c r="D1561" s="188" t="s">
        <v>107</v>
      </c>
      <c r="E1561" s="247">
        <v>0.83750000000000002</v>
      </c>
      <c r="F1561" s="188">
        <v>4</v>
      </c>
      <c r="G1561" s="188">
        <v>4</v>
      </c>
      <c r="H1561" s="188">
        <v>1</v>
      </c>
      <c r="I1561" s="258">
        <v>0</v>
      </c>
      <c r="J1561" s="188">
        <v>0</v>
      </c>
      <c r="K1561" s="261"/>
      <c r="L1561" s="188">
        <v>1</v>
      </c>
      <c r="M1561" s="188">
        <v>2</v>
      </c>
      <c r="N1561" s="188">
        <v>0.5</v>
      </c>
      <c r="O1561" s="188">
        <v>0</v>
      </c>
      <c r="P1561" s="188">
        <v>4</v>
      </c>
      <c r="Q1561" s="188">
        <v>4</v>
      </c>
      <c r="R1561" s="188">
        <v>0</v>
      </c>
      <c r="S1561" s="188">
        <v>2</v>
      </c>
      <c r="T1561" s="188">
        <v>1</v>
      </c>
      <c r="U1561" s="188">
        <v>0</v>
      </c>
      <c r="V1561" s="188">
        <v>3</v>
      </c>
      <c r="W1561" s="188">
        <v>9</v>
      </c>
      <c r="X1561" s="237" t="str">
        <f t="shared" si="225"/>
        <v>Josh Hart</v>
      </c>
      <c r="Y1561" s="237" t="str">
        <f t="shared" si="226"/>
        <v>LAL</v>
      </c>
      <c r="Z1561" s="237" t="str">
        <f t="shared" si="231"/>
        <v>SG</v>
      </c>
      <c r="AA1561" s="237">
        <f t="shared" si="227"/>
        <v>22.8</v>
      </c>
      <c r="AB1561" s="237" t="str">
        <f t="shared" si="228"/>
        <v>TOR</v>
      </c>
      <c r="AC1561" s="244">
        <v>43035</v>
      </c>
      <c r="AD1561" s="237" t="str">
        <f t="shared" si="229"/>
        <v>H</v>
      </c>
      <c r="AE1561" s="245">
        <f t="shared" si="230"/>
        <v>20.100000000000001</v>
      </c>
      <c r="AF1561" s="269">
        <f t="shared" si="224"/>
        <v>0.11468812877263579</v>
      </c>
      <c r="AG1561" s="237" t="str">
        <f t="shared" si="232"/>
        <v>Josh Hart</v>
      </c>
    </row>
    <row r="1562" spans="1:33" x14ac:dyDescent="0.2">
      <c r="A1562" s="188" t="s">
        <v>731</v>
      </c>
      <c r="B1562" s="188" t="s">
        <v>87</v>
      </c>
      <c r="D1562" s="188" t="s">
        <v>107</v>
      </c>
      <c r="E1562" s="247">
        <v>0.68819444444444444</v>
      </c>
      <c r="F1562" s="188">
        <v>3</v>
      </c>
      <c r="G1562" s="188">
        <v>3</v>
      </c>
      <c r="H1562" s="188">
        <v>1</v>
      </c>
      <c r="I1562" s="258">
        <v>0</v>
      </c>
      <c r="J1562" s="188">
        <v>0</v>
      </c>
      <c r="K1562" s="261"/>
      <c r="L1562" s="188">
        <v>1</v>
      </c>
      <c r="M1562" s="188">
        <v>2</v>
      </c>
      <c r="N1562" s="188">
        <v>0.5</v>
      </c>
      <c r="O1562" s="188">
        <v>0</v>
      </c>
      <c r="P1562" s="188">
        <v>2</v>
      </c>
      <c r="Q1562" s="188">
        <v>2</v>
      </c>
      <c r="R1562" s="188">
        <v>1</v>
      </c>
      <c r="S1562" s="188">
        <v>1</v>
      </c>
      <c r="T1562" s="188">
        <v>0</v>
      </c>
      <c r="U1562" s="188">
        <v>1</v>
      </c>
      <c r="V1562" s="188">
        <v>4</v>
      </c>
      <c r="W1562" s="188">
        <v>7</v>
      </c>
      <c r="X1562" s="237" t="str">
        <f t="shared" si="225"/>
        <v>Larry Nance</v>
      </c>
      <c r="Y1562" s="237" t="str">
        <f t="shared" si="226"/>
        <v>LAL</v>
      </c>
      <c r="Z1562" s="237" t="str">
        <f t="shared" si="231"/>
        <v>PF</v>
      </c>
      <c r="AA1562" s="237">
        <f t="shared" si="227"/>
        <v>12.9</v>
      </c>
      <c r="AB1562" s="237" t="str">
        <f t="shared" si="228"/>
        <v>TOR</v>
      </c>
      <c r="AC1562" s="244">
        <v>43035</v>
      </c>
      <c r="AD1562" s="237" t="str">
        <f t="shared" si="229"/>
        <v>H</v>
      </c>
      <c r="AE1562" s="245">
        <f t="shared" si="230"/>
        <v>16.516666666666666</v>
      </c>
      <c r="AF1562" s="269">
        <f t="shared" si="224"/>
        <v>6.4889336016096574E-2</v>
      </c>
      <c r="AG1562" s="237" t="str">
        <f t="shared" si="232"/>
        <v>Larry Nance</v>
      </c>
    </row>
    <row r="1563" spans="1:33" x14ac:dyDescent="0.2">
      <c r="A1563" s="188" t="s">
        <v>694</v>
      </c>
      <c r="B1563" s="188" t="s">
        <v>87</v>
      </c>
      <c r="D1563" s="188" t="s">
        <v>107</v>
      </c>
      <c r="E1563" s="246">
        <v>1.3125</v>
      </c>
      <c r="F1563" s="188">
        <v>2</v>
      </c>
      <c r="G1563" s="188">
        <v>7</v>
      </c>
      <c r="H1563" s="188">
        <v>0.28599999999999998</v>
      </c>
      <c r="I1563" s="258">
        <v>1</v>
      </c>
      <c r="J1563" s="188">
        <v>4</v>
      </c>
      <c r="K1563" s="261">
        <v>0.25</v>
      </c>
      <c r="L1563" s="188">
        <v>0</v>
      </c>
      <c r="M1563" s="188">
        <v>0</v>
      </c>
      <c r="O1563" s="188">
        <v>1</v>
      </c>
      <c r="P1563" s="188">
        <v>6</v>
      </c>
      <c r="Q1563" s="188">
        <v>7</v>
      </c>
      <c r="R1563" s="188">
        <v>6</v>
      </c>
      <c r="S1563" s="188">
        <v>2</v>
      </c>
      <c r="T1563" s="188">
        <v>0</v>
      </c>
      <c r="U1563" s="188">
        <v>4</v>
      </c>
      <c r="V1563" s="188">
        <v>0</v>
      </c>
      <c r="W1563" s="188">
        <v>5</v>
      </c>
      <c r="X1563" s="237" t="str">
        <f t="shared" si="225"/>
        <v>Lonzo Ball</v>
      </c>
      <c r="Y1563" s="237" t="str">
        <f t="shared" si="226"/>
        <v>LAL</v>
      </c>
      <c r="Z1563" s="237" t="str">
        <f t="shared" si="231"/>
        <v>PG</v>
      </c>
      <c r="AA1563" s="237">
        <f t="shared" si="227"/>
        <v>24.4</v>
      </c>
      <c r="AB1563" s="237" t="str">
        <f t="shared" si="228"/>
        <v>TOR</v>
      </c>
      <c r="AC1563" s="244">
        <v>43035</v>
      </c>
      <c r="AD1563" s="237" t="str">
        <f t="shared" si="229"/>
        <v>H</v>
      </c>
      <c r="AE1563" s="245">
        <f t="shared" si="230"/>
        <v>31.5</v>
      </c>
      <c r="AF1563" s="269">
        <f t="shared" si="224"/>
        <v>0.12273641851106637</v>
      </c>
      <c r="AG1563" s="237" t="str">
        <f t="shared" si="232"/>
        <v>Lonzo Ball</v>
      </c>
    </row>
    <row r="1564" spans="1:33" x14ac:dyDescent="0.2">
      <c r="A1564" s="188" t="s">
        <v>96</v>
      </c>
      <c r="B1564" s="188" t="s">
        <v>87</v>
      </c>
      <c r="D1564" s="188" t="s">
        <v>107</v>
      </c>
      <c r="E1564" s="247">
        <v>0.9243055555555556</v>
      </c>
      <c r="F1564" s="188">
        <v>0</v>
      </c>
      <c r="G1564" s="188">
        <v>1</v>
      </c>
      <c r="H1564" s="188">
        <v>0</v>
      </c>
      <c r="I1564" s="258">
        <v>0</v>
      </c>
      <c r="J1564" s="188">
        <v>0</v>
      </c>
      <c r="K1564" s="261"/>
      <c r="L1564" s="188">
        <v>3</v>
      </c>
      <c r="M1564" s="188">
        <v>4</v>
      </c>
      <c r="N1564" s="188">
        <v>0.75</v>
      </c>
      <c r="O1564" s="188">
        <v>1</v>
      </c>
      <c r="P1564" s="188">
        <v>2</v>
      </c>
      <c r="Q1564" s="188">
        <v>3</v>
      </c>
      <c r="R1564" s="188">
        <v>3</v>
      </c>
      <c r="S1564" s="188">
        <v>0</v>
      </c>
      <c r="T1564" s="188">
        <v>1</v>
      </c>
      <c r="U1564" s="188">
        <v>0</v>
      </c>
      <c r="V1564" s="188">
        <v>2</v>
      </c>
      <c r="W1564" s="188">
        <v>3</v>
      </c>
      <c r="X1564" s="237" t="str">
        <f t="shared" si="225"/>
        <v>Corey Brewer</v>
      </c>
      <c r="Y1564" s="237" t="str">
        <f t="shared" si="226"/>
        <v>LAL</v>
      </c>
      <c r="Z1564" s="237" t="str">
        <f t="shared" si="231"/>
        <v>SG</v>
      </c>
      <c r="AA1564" s="237">
        <f t="shared" si="227"/>
        <v>14.1</v>
      </c>
      <c r="AB1564" s="237" t="str">
        <f t="shared" si="228"/>
        <v>TOR</v>
      </c>
      <c r="AC1564" s="244">
        <v>43035</v>
      </c>
      <c r="AD1564" s="237" t="str">
        <f t="shared" si="229"/>
        <v>H</v>
      </c>
      <c r="AE1564" s="245">
        <f t="shared" si="230"/>
        <v>22.183333333333334</v>
      </c>
      <c r="AF1564" s="269">
        <f t="shared" si="224"/>
        <v>7.0925553319919496E-2</v>
      </c>
      <c r="AG1564" s="237" t="str">
        <f t="shared" si="232"/>
        <v>Corey Brewer</v>
      </c>
    </row>
    <row r="1565" spans="1:33" x14ac:dyDescent="0.2">
      <c r="A1565" s="188" t="s">
        <v>104</v>
      </c>
      <c r="B1565" s="188" t="s">
        <v>87</v>
      </c>
      <c r="D1565" s="188" t="s">
        <v>107</v>
      </c>
      <c r="E1565" s="246">
        <v>1.1624999999999999</v>
      </c>
      <c r="F1565" s="188">
        <v>1</v>
      </c>
      <c r="G1565" s="188">
        <v>5</v>
      </c>
      <c r="H1565" s="188">
        <v>0.2</v>
      </c>
      <c r="I1565" s="258">
        <v>0</v>
      </c>
      <c r="J1565" s="188">
        <v>1</v>
      </c>
      <c r="K1565" s="261">
        <v>0</v>
      </c>
      <c r="L1565" s="188">
        <v>0</v>
      </c>
      <c r="M1565" s="188">
        <v>0</v>
      </c>
      <c r="O1565" s="188">
        <v>0</v>
      </c>
      <c r="P1565" s="188">
        <v>7</v>
      </c>
      <c r="Q1565" s="188">
        <v>7</v>
      </c>
      <c r="R1565" s="188">
        <v>2</v>
      </c>
      <c r="S1565" s="188">
        <v>0</v>
      </c>
      <c r="T1565" s="188">
        <v>0</v>
      </c>
      <c r="U1565" s="188">
        <v>0</v>
      </c>
      <c r="V1565" s="188">
        <v>3</v>
      </c>
      <c r="W1565" s="188">
        <v>2</v>
      </c>
      <c r="X1565" s="237" t="str">
        <f t="shared" si="225"/>
        <v>Kentavious Caldwell-Pope</v>
      </c>
      <c r="Y1565" s="237" t="str">
        <f t="shared" si="226"/>
        <v>LAL</v>
      </c>
      <c r="Z1565" s="237" t="str">
        <f t="shared" si="231"/>
        <v>SG</v>
      </c>
      <c r="AA1565" s="237">
        <f t="shared" si="227"/>
        <v>13.4</v>
      </c>
      <c r="AB1565" s="237" t="str">
        <f t="shared" si="228"/>
        <v>TOR</v>
      </c>
      <c r="AC1565" s="244">
        <v>43035</v>
      </c>
      <c r="AD1565" s="237" t="str">
        <f t="shared" si="229"/>
        <v>H</v>
      </c>
      <c r="AE1565" s="245">
        <f t="shared" si="230"/>
        <v>27.9</v>
      </c>
      <c r="AF1565" s="269">
        <f t="shared" si="224"/>
        <v>6.740442655935612E-2</v>
      </c>
      <c r="AG1565" s="237" t="str">
        <f t="shared" si="232"/>
        <v>Kentavious Caldwell-Pope</v>
      </c>
    </row>
    <row r="1566" spans="1:33" x14ac:dyDescent="0.2">
      <c r="A1566" s="188" t="s">
        <v>148</v>
      </c>
      <c r="B1566" s="188" t="s">
        <v>87</v>
      </c>
      <c r="D1566" s="188" t="s">
        <v>107</v>
      </c>
      <c r="E1566" s="247">
        <v>0.20833333333333334</v>
      </c>
      <c r="F1566" s="188">
        <v>0</v>
      </c>
      <c r="G1566" s="188">
        <v>3</v>
      </c>
      <c r="H1566" s="188">
        <v>0</v>
      </c>
      <c r="I1566" s="258">
        <v>0</v>
      </c>
      <c r="J1566" s="188">
        <v>1</v>
      </c>
      <c r="K1566" s="261">
        <v>0</v>
      </c>
      <c r="L1566" s="188">
        <v>0</v>
      </c>
      <c r="M1566" s="188">
        <v>0</v>
      </c>
      <c r="O1566" s="188">
        <v>0</v>
      </c>
      <c r="P1566" s="188">
        <v>2</v>
      </c>
      <c r="Q1566" s="188">
        <v>2</v>
      </c>
      <c r="R1566" s="188">
        <v>1</v>
      </c>
      <c r="S1566" s="188">
        <v>0</v>
      </c>
      <c r="T1566" s="188">
        <v>0</v>
      </c>
      <c r="U1566" s="188">
        <v>1</v>
      </c>
      <c r="V1566" s="188">
        <v>0</v>
      </c>
      <c r="W1566" s="188">
        <v>0</v>
      </c>
      <c r="X1566" s="237" t="str">
        <f t="shared" si="225"/>
        <v>Tyler Ennis</v>
      </c>
      <c r="Y1566" s="237" t="str">
        <f t="shared" si="226"/>
        <v>LAL</v>
      </c>
      <c r="Z1566" s="237" t="str">
        <f t="shared" si="231"/>
        <v>PG</v>
      </c>
      <c r="AA1566" s="237">
        <f t="shared" si="227"/>
        <v>2.9</v>
      </c>
      <c r="AB1566" s="237" t="str">
        <f t="shared" si="228"/>
        <v>TOR</v>
      </c>
      <c r="AC1566" s="244">
        <v>43035</v>
      </c>
      <c r="AD1566" s="237" t="str">
        <f t="shared" si="229"/>
        <v>H</v>
      </c>
      <c r="AE1566" s="245">
        <f t="shared" si="230"/>
        <v>5</v>
      </c>
      <c r="AF1566" s="269">
        <f t="shared" si="224"/>
        <v>1.4587525150905429E-2</v>
      </c>
      <c r="AG1566" s="237" t="str">
        <f t="shared" si="232"/>
        <v>Tyler Ennis</v>
      </c>
    </row>
    <row r="1567" spans="1:33" x14ac:dyDescent="0.2">
      <c r="A1567" s="188" t="s">
        <v>348</v>
      </c>
      <c r="B1567" s="188" t="s">
        <v>29</v>
      </c>
      <c r="C1567" s="188" t="s">
        <v>373</v>
      </c>
      <c r="D1567" s="188" t="s">
        <v>39</v>
      </c>
      <c r="E1567" s="246">
        <v>1.5319444444444443</v>
      </c>
      <c r="F1567" s="188">
        <v>10</v>
      </c>
      <c r="G1567" s="188">
        <v>18</v>
      </c>
      <c r="H1567" s="188">
        <v>0.55600000000000005</v>
      </c>
      <c r="I1567" s="258">
        <v>1</v>
      </c>
      <c r="J1567" s="188">
        <v>3</v>
      </c>
      <c r="K1567" s="261">
        <v>0.33300000000000002</v>
      </c>
      <c r="L1567" s="188">
        <v>6</v>
      </c>
      <c r="M1567" s="188">
        <v>8</v>
      </c>
      <c r="N1567" s="188">
        <v>0.75</v>
      </c>
      <c r="O1567" s="188">
        <v>1</v>
      </c>
      <c r="P1567" s="188">
        <v>7</v>
      </c>
      <c r="Q1567" s="188">
        <v>8</v>
      </c>
      <c r="R1567" s="188">
        <v>9</v>
      </c>
      <c r="S1567" s="188">
        <v>2</v>
      </c>
      <c r="T1567" s="188">
        <v>0</v>
      </c>
      <c r="U1567" s="188">
        <v>8</v>
      </c>
      <c r="V1567" s="188">
        <v>5</v>
      </c>
      <c r="W1567" s="188">
        <v>27</v>
      </c>
      <c r="X1567" s="237" t="str">
        <f t="shared" si="225"/>
        <v>Russell Westbrook</v>
      </c>
      <c r="Y1567" s="237" t="str">
        <f t="shared" si="226"/>
        <v>OKC</v>
      </c>
      <c r="Z1567" s="237" t="str">
        <f t="shared" si="231"/>
        <v>PG</v>
      </c>
      <c r="AA1567" s="237">
        <f t="shared" si="227"/>
        <v>48.1</v>
      </c>
      <c r="AB1567" s="237" t="str">
        <f t="shared" si="228"/>
        <v>MIN</v>
      </c>
      <c r="AC1567" s="244">
        <v>43035</v>
      </c>
      <c r="AD1567" s="237" t="str">
        <f t="shared" si="229"/>
        <v>A</v>
      </c>
      <c r="AE1567" s="245">
        <f t="shared" si="230"/>
        <v>36.766666666666666</v>
      </c>
      <c r="AF1567" s="269">
        <f t="shared" si="224"/>
        <v>0.21521252796420584</v>
      </c>
      <c r="AG1567" s="237" t="str">
        <f t="shared" si="232"/>
        <v>Russell Westbrook</v>
      </c>
    </row>
    <row r="1568" spans="1:33" x14ac:dyDescent="0.2">
      <c r="A1568" s="188" t="s">
        <v>165</v>
      </c>
      <c r="B1568" s="188" t="s">
        <v>29</v>
      </c>
      <c r="C1568" s="188" t="s">
        <v>373</v>
      </c>
      <c r="D1568" s="188" t="s">
        <v>39</v>
      </c>
      <c r="E1568" s="246">
        <v>1.5979166666666667</v>
      </c>
      <c r="F1568" s="188">
        <v>8</v>
      </c>
      <c r="G1568" s="188">
        <v>16</v>
      </c>
      <c r="H1568" s="188">
        <v>0.5</v>
      </c>
      <c r="I1568" s="258">
        <v>3</v>
      </c>
      <c r="J1568" s="188">
        <v>6</v>
      </c>
      <c r="K1568" s="261">
        <v>0.5</v>
      </c>
      <c r="L1568" s="188">
        <v>4</v>
      </c>
      <c r="M1568" s="188">
        <v>4</v>
      </c>
      <c r="N1568" s="188">
        <v>1</v>
      </c>
      <c r="O1568" s="188">
        <v>2</v>
      </c>
      <c r="P1568" s="188">
        <v>3</v>
      </c>
      <c r="Q1568" s="188">
        <v>5</v>
      </c>
      <c r="R1568" s="188">
        <v>4</v>
      </c>
      <c r="S1568" s="188">
        <v>2</v>
      </c>
      <c r="T1568" s="188">
        <v>1</v>
      </c>
      <c r="U1568" s="188">
        <v>2</v>
      </c>
      <c r="V1568" s="188">
        <v>4</v>
      </c>
      <c r="W1568" s="188">
        <v>23</v>
      </c>
      <c r="X1568" s="237" t="str">
        <f t="shared" si="225"/>
        <v>Paul George</v>
      </c>
      <c r="Y1568" s="237" t="str">
        <f t="shared" si="226"/>
        <v>OKC</v>
      </c>
      <c r="Z1568" s="237" t="str">
        <f t="shared" si="231"/>
        <v>SF</v>
      </c>
      <c r="AA1568" s="237">
        <f t="shared" si="227"/>
        <v>42</v>
      </c>
      <c r="AB1568" s="237" t="str">
        <f t="shared" si="228"/>
        <v>MIN</v>
      </c>
      <c r="AC1568" s="244">
        <v>43035</v>
      </c>
      <c r="AD1568" s="237" t="str">
        <f t="shared" si="229"/>
        <v>A</v>
      </c>
      <c r="AE1568" s="245">
        <f t="shared" si="230"/>
        <v>38.35</v>
      </c>
      <c r="AF1568" s="269">
        <f t="shared" si="224"/>
        <v>0.18791946308724836</v>
      </c>
      <c r="AG1568" s="237" t="str">
        <f t="shared" si="232"/>
        <v>Paul George</v>
      </c>
    </row>
    <row r="1569" spans="1:33" x14ac:dyDescent="0.2">
      <c r="A1569" s="188" t="s">
        <v>53</v>
      </c>
      <c r="B1569" s="188" t="s">
        <v>29</v>
      </c>
      <c r="C1569" s="188" t="s">
        <v>373</v>
      </c>
      <c r="D1569" s="188" t="s">
        <v>39</v>
      </c>
      <c r="E1569" s="246">
        <v>1.5256944444444445</v>
      </c>
      <c r="F1569" s="188">
        <v>8</v>
      </c>
      <c r="G1569" s="188">
        <v>15</v>
      </c>
      <c r="H1569" s="188">
        <v>0.53300000000000003</v>
      </c>
      <c r="I1569" s="258">
        <v>1</v>
      </c>
      <c r="J1569" s="188">
        <v>5</v>
      </c>
      <c r="K1569" s="261">
        <v>0.2</v>
      </c>
      <c r="L1569" s="188">
        <v>6</v>
      </c>
      <c r="M1569" s="188">
        <v>7</v>
      </c>
      <c r="N1569" s="188">
        <v>0.85699999999999998</v>
      </c>
      <c r="O1569" s="188">
        <v>0</v>
      </c>
      <c r="P1569" s="188">
        <v>2</v>
      </c>
      <c r="Q1569" s="188">
        <v>2</v>
      </c>
      <c r="R1569" s="188">
        <v>2</v>
      </c>
      <c r="S1569" s="188">
        <v>1</v>
      </c>
      <c r="T1569" s="188">
        <v>1</v>
      </c>
      <c r="U1569" s="188">
        <v>1</v>
      </c>
      <c r="V1569" s="188">
        <v>4</v>
      </c>
      <c r="W1569" s="188">
        <v>23</v>
      </c>
      <c r="X1569" s="237" t="str">
        <f t="shared" si="225"/>
        <v>Carmelo Anthony</v>
      </c>
      <c r="Y1569" s="237" t="str">
        <f t="shared" si="226"/>
        <v>OKC</v>
      </c>
      <c r="Z1569" s="237" t="str">
        <f t="shared" si="231"/>
        <v>SF</v>
      </c>
      <c r="AA1569" s="237">
        <f t="shared" si="227"/>
        <v>33.4</v>
      </c>
      <c r="AB1569" s="237" t="str">
        <f t="shared" si="228"/>
        <v>MIN</v>
      </c>
      <c r="AC1569" s="244">
        <v>43035</v>
      </c>
      <c r="AD1569" s="237" t="str">
        <f t="shared" si="229"/>
        <v>A</v>
      </c>
      <c r="AE1569" s="245">
        <f t="shared" si="230"/>
        <v>36.616666666666667</v>
      </c>
      <c r="AF1569" s="269">
        <f t="shared" si="224"/>
        <v>0.14944071588366892</v>
      </c>
      <c r="AG1569" s="237" t="str">
        <f t="shared" si="232"/>
        <v>Carmelo Anthony</v>
      </c>
    </row>
    <row r="1570" spans="1:33" x14ac:dyDescent="0.2">
      <c r="A1570" s="188" t="s">
        <v>32</v>
      </c>
      <c r="B1570" s="188" t="s">
        <v>29</v>
      </c>
      <c r="C1570" s="188" t="s">
        <v>373</v>
      </c>
      <c r="D1570" s="188" t="s">
        <v>39</v>
      </c>
      <c r="E1570" s="246">
        <v>1.3194444444444444</v>
      </c>
      <c r="F1570" s="188">
        <v>8</v>
      </c>
      <c r="G1570" s="188">
        <v>10</v>
      </c>
      <c r="H1570" s="188">
        <v>0.8</v>
      </c>
      <c r="I1570" s="258">
        <v>0</v>
      </c>
      <c r="J1570" s="188">
        <v>0</v>
      </c>
      <c r="K1570" s="261"/>
      <c r="L1570" s="188">
        <v>4</v>
      </c>
      <c r="M1570" s="188">
        <v>4</v>
      </c>
      <c r="N1570" s="188">
        <v>1</v>
      </c>
      <c r="O1570" s="188">
        <v>6</v>
      </c>
      <c r="P1570" s="188">
        <v>2</v>
      </c>
      <c r="Q1570" s="188">
        <v>8</v>
      </c>
      <c r="R1570" s="188">
        <v>1</v>
      </c>
      <c r="S1570" s="188">
        <v>0</v>
      </c>
      <c r="T1570" s="188">
        <v>1</v>
      </c>
      <c r="U1570" s="188">
        <v>2</v>
      </c>
      <c r="V1570" s="188">
        <v>4</v>
      </c>
      <c r="W1570" s="188">
        <v>20</v>
      </c>
      <c r="X1570" s="237" t="str">
        <f t="shared" si="225"/>
        <v>Steven Adams</v>
      </c>
      <c r="Y1570" s="237" t="str">
        <f t="shared" si="226"/>
        <v>OKC</v>
      </c>
      <c r="Z1570" s="237" t="str">
        <f t="shared" si="231"/>
        <v>C</v>
      </c>
      <c r="AA1570" s="237">
        <f t="shared" si="227"/>
        <v>32.1</v>
      </c>
      <c r="AB1570" s="237" t="str">
        <f t="shared" si="228"/>
        <v>MIN</v>
      </c>
      <c r="AC1570" s="244">
        <v>43035</v>
      </c>
      <c r="AD1570" s="237" t="str">
        <f t="shared" si="229"/>
        <v>A</v>
      </c>
      <c r="AE1570" s="245">
        <f t="shared" si="230"/>
        <v>31.666666666666664</v>
      </c>
      <c r="AF1570" s="269">
        <f t="shared" si="224"/>
        <v>0.14362416107382553</v>
      </c>
      <c r="AG1570" s="237" t="str">
        <f t="shared" si="232"/>
        <v>Steven Adams</v>
      </c>
    </row>
    <row r="1571" spans="1:33" x14ac:dyDescent="0.2">
      <c r="A1571" s="188" t="s">
        <v>154</v>
      </c>
      <c r="B1571" s="188" t="s">
        <v>29</v>
      </c>
      <c r="C1571" s="188" t="s">
        <v>373</v>
      </c>
      <c r="D1571" s="188" t="s">
        <v>39</v>
      </c>
      <c r="E1571" s="247">
        <v>0.57152777777777775</v>
      </c>
      <c r="F1571" s="188">
        <v>3</v>
      </c>
      <c r="G1571" s="188">
        <v>4</v>
      </c>
      <c r="H1571" s="188">
        <v>0.75</v>
      </c>
      <c r="I1571" s="258">
        <v>1</v>
      </c>
      <c r="J1571" s="188">
        <v>2</v>
      </c>
      <c r="K1571" s="261">
        <v>0.5</v>
      </c>
      <c r="L1571" s="188">
        <v>0</v>
      </c>
      <c r="M1571" s="188">
        <v>0</v>
      </c>
      <c r="O1571" s="188">
        <v>0</v>
      </c>
      <c r="P1571" s="188">
        <v>1</v>
      </c>
      <c r="Q1571" s="188">
        <v>1</v>
      </c>
      <c r="R1571" s="188">
        <v>1</v>
      </c>
      <c r="S1571" s="188">
        <v>1</v>
      </c>
      <c r="T1571" s="188">
        <v>0</v>
      </c>
      <c r="U1571" s="188">
        <v>0</v>
      </c>
      <c r="V1571" s="188">
        <v>0</v>
      </c>
      <c r="W1571" s="188">
        <v>7</v>
      </c>
      <c r="X1571" s="237" t="str">
        <f t="shared" si="225"/>
        <v>Raymond Felton</v>
      </c>
      <c r="Y1571" s="237" t="str">
        <f t="shared" si="226"/>
        <v>OKC</v>
      </c>
      <c r="Z1571" s="237" t="str">
        <f t="shared" si="231"/>
        <v>PG</v>
      </c>
      <c r="AA1571" s="237">
        <f t="shared" si="227"/>
        <v>12.7</v>
      </c>
      <c r="AB1571" s="237" t="str">
        <f t="shared" si="228"/>
        <v>MIN</v>
      </c>
      <c r="AC1571" s="244">
        <v>43035</v>
      </c>
      <c r="AD1571" s="237" t="str">
        <f t="shared" si="229"/>
        <v>A</v>
      </c>
      <c r="AE1571" s="245">
        <f t="shared" si="230"/>
        <v>13.716666666666665</v>
      </c>
      <c r="AF1571" s="269">
        <f t="shared" si="224"/>
        <v>5.6823266219239381E-2</v>
      </c>
      <c r="AG1571" s="237" t="str">
        <f t="shared" si="232"/>
        <v>Raymond Felton</v>
      </c>
    </row>
    <row r="1572" spans="1:33" x14ac:dyDescent="0.2">
      <c r="A1572" s="188" t="s">
        <v>172</v>
      </c>
      <c r="B1572" s="188" t="s">
        <v>29</v>
      </c>
      <c r="C1572" s="188" t="s">
        <v>373</v>
      </c>
      <c r="D1572" s="188" t="s">
        <v>39</v>
      </c>
      <c r="E1572" s="246">
        <v>1.1513888888888888</v>
      </c>
      <c r="F1572" s="188">
        <v>2</v>
      </c>
      <c r="G1572" s="188">
        <v>6</v>
      </c>
      <c r="H1572" s="188">
        <v>0.33300000000000002</v>
      </c>
      <c r="I1572" s="258">
        <v>0</v>
      </c>
      <c r="J1572" s="188">
        <v>2</v>
      </c>
      <c r="K1572" s="261">
        <v>0</v>
      </c>
      <c r="L1572" s="188">
        <v>2</v>
      </c>
      <c r="M1572" s="188">
        <v>2</v>
      </c>
      <c r="N1572" s="188">
        <v>1</v>
      </c>
      <c r="O1572" s="188">
        <v>0</v>
      </c>
      <c r="P1572" s="188">
        <v>2</v>
      </c>
      <c r="Q1572" s="188">
        <v>2</v>
      </c>
      <c r="R1572" s="188">
        <v>1</v>
      </c>
      <c r="S1572" s="188">
        <v>1</v>
      </c>
      <c r="T1572" s="188">
        <v>3</v>
      </c>
      <c r="U1572" s="188">
        <v>0</v>
      </c>
      <c r="V1572" s="188">
        <v>2</v>
      </c>
      <c r="W1572" s="188">
        <v>6</v>
      </c>
      <c r="X1572" s="237" t="str">
        <f t="shared" si="225"/>
        <v>Jerami Grant</v>
      </c>
      <c r="Y1572" s="237" t="str">
        <f t="shared" si="226"/>
        <v>OKC</v>
      </c>
      <c r="Z1572" s="237" t="str">
        <f t="shared" si="231"/>
        <v>SF</v>
      </c>
      <c r="AA1572" s="237">
        <f t="shared" si="227"/>
        <v>21.9</v>
      </c>
      <c r="AB1572" s="237" t="str">
        <f t="shared" si="228"/>
        <v>MIN</v>
      </c>
      <c r="AC1572" s="244">
        <v>43035</v>
      </c>
      <c r="AD1572" s="237" t="str">
        <f t="shared" si="229"/>
        <v>A</v>
      </c>
      <c r="AE1572" s="245">
        <f t="shared" si="230"/>
        <v>27.633333333333333</v>
      </c>
      <c r="AF1572" s="269">
        <f t="shared" si="224"/>
        <v>9.7986577181208054E-2</v>
      </c>
      <c r="AG1572" s="237" t="str">
        <f t="shared" si="232"/>
        <v>Jerami Grant</v>
      </c>
    </row>
    <row r="1573" spans="1:33" x14ac:dyDescent="0.2">
      <c r="A1573" s="188" t="s">
        <v>299</v>
      </c>
      <c r="B1573" s="188" t="s">
        <v>29</v>
      </c>
      <c r="C1573" s="188" t="s">
        <v>373</v>
      </c>
      <c r="D1573" s="188" t="s">
        <v>39</v>
      </c>
      <c r="E1573" s="247">
        <v>0.41319444444444442</v>
      </c>
      <c r="F1573" s="188">
        <v>2</v>
      </c>
      <c r="G1573" s="188">
        <v>6</v>
      </c>
      <c r="H1573" s="188">
        <v>0.33300000000000002</v>
      </c>
      <c r="I1573" s="258">
        <v>0</v>
      </c>
      <c r="J1573" s="188">
        <v>1</v>
      </c>
      <c r="K1573" s="261">
        <v>0</v>
      </c>
      <c r="L1573" s="188">
        <v>0</v>
      </c>
      <c r="M1573" s="188">
        <v>0</v>
      </c>
      <c r="O1573" s="188">
        <v>2</v>
      </c>
      <c r="P1573" s="188">
        <v>1</v>
      </c>
      <c r="Q1573" s="188">
        <v>3</v>
      </c>
      <c r="R1573" s="188">
        <v>0</v>
      </c>
      <c r="S1573" s="188">
        <v>0</v>
      </c>
      <c r="T1573" s="188">
        <v>1</v>
      </c>
      <c r="U1573" s="188">
        <v>1</v>
      </c>
      <c r="V1573" s="188">
        <v>1</v>
      </c>
      <c r="W1573" s="188">
        <v>4</v>
      </c>
      <c r="X1573" s="237" t="str">
        <f t="shared" si="225"/>
        <v>Andre Roberson</v>
      </c>
      <c r="Y1573" s="237" t="str">
        <f t="shared" si="226"/>
        <v>OKC</v>
      </c>
      <c r="Z1573" s="237" t="str">
        <f t="shared" si="231"/>
        <v>SG</v>
      </c>
      <c r="AA1573" s="237">
        <f t="shared" si="227"/>
        <v>9.6</v>
      </c>
      <c r="AB1573" s="237" t="str">
        <f t="shared" si="228"/>
        <v>MIN</v>
      </c>
      <c r="AC1573" s="244">
        <v>43035</v>
      </c>
      <c r="AD1573" s="237" t="str">
        <f t="shared" si="229"/>
        <v>A</v>
      </c>
      <c r="AE1573" s="245">
        <f t="shared" si="230"/>
        <v>9.9166666666666661</v>
      </c>
      <c r="AF1573" s="269">
        <f t="shared" si="224"/>
        <v>4.2953020134228193E-2</v>
      </c>
      <c r="AG1573" s="237" t="str">
        <f t="shared" si="232"/>
        <v>Andre Roberson</v>
      </c>
    </row>
    <row r="1574" spans="1:33" x14ac:dyDescent="0.2">
      <c r="A1574" s="188" t="s">
        <v>282</v>
      </c>
      <c r="B1574" s="188" t="s">
        <v>29</v>
      </c>
      <c r="C1574" s="188" t="s">
        <v>373</v>
      </c>
      <c r="D1574" s="188" t="s">
        <v>39</v>
      </c>
      <c r="E1574" s="247">
        <v>0.78125</v>
      </c>
      <c r="F1574" s="188">
        <v>1</v>
      </c>
      <c r="G1574" s="188">
        <v>4</v>
      </c>
      <c r="H1574" s="188">
        <v>0.25</v>
      </c>
      <c r="I1574" s="258">
        <v>1</v>
      </c>
      <c r="J1574" s="188">
        <v>3</v>
      </c>
      <c r="K1574" s="261">
        <v>0.33300000000000002</v>
      </c>
      <c r="L1574" s="188">
        <v>0</v>
      </c>
      <c r="M1574" s="188">
        <v>0</v>
      </c>
      <c r="O1574" s="188">
        <v>0</v>
      </c>
      <c r="P1574" s="188">
        <v>3</v>
      </c>
      <c r="Q1574" s="188">
        <v>3</v>
      </c>
      <c r="R1574" s="188">
        <v>1</v>
      </c>
      <c r="S1574" s="188">
        <v>0</v>
      </c>
      <c r="T1574" s="188">
        <v>1</v>
      </c>
      <c r="U1574" s="188">
        <v>0</v>
      </c>
      <c r="V1574" s="188">
        <v>0</v>
      </c>
      <c r="W1574" s="188">
        <v>3</v>
      </c>
      <c r="X1574" s="237" t="str">
        <f t="shared" si="225"/>
        <v>Patrick Patterson</v>
      </c>
      <c r="Y1574" s="237" t="str">
        <f t="shared" si="226"/>
        <v>OKC</v>
      </c>
      <c r="Z1574" s="237" t="str">
        <f t="shared" si="231"/>
        <v>PF</v>
      </c>
      <c r="AA1574" s="237">
        <f t="shared" si="227"/>
        <v>11.1</v>
      </c>
      <c r="AB1574" s="237" t="str">
        <f t="shared" si="228"/>
        <v>MIN</v>
      </c>
      <c r="AC1574" s="244">
        <v>43035</v>
      </c>
      <c r="AD1574" s="237" t="str">
        <f t="shared" si="229"/>
        <v>A</v>
      </c>
      <c r="AE1574" s="245">
        <f t="shared" si="230"/>
        <v>18.75</v>
      </c>
      <c r="AF1574" s="269">
        <f t="shared" si="224"/>
        <v>4.9664429530201344E-2</v>
      </c>
      <c r="AG1574" s="237" t="str">
        <f t="shared" si="232"/>
        <v>Patrick Patterson</v>
      </c>
    </row>
    <row r="1575" spans="1:33" x14ac:dyDescent="0.2">
      <c r="A1575" s="188" t="s">
        <v>496</v>
      </c>
      <c r="B1575" s="188" t="s">
        <v>29</v>
      </c>
      <c r="C1575" s="188" t="s">
        <v>373</v>
      </c>
      <c r="D1575" s="188" t="s">
        <v>39</v>
      </c>
      <c r="E1575" s="247">
        <v>0.64236111111111105</v>
      </c>
      <c r="F1575" s="188">
        <v>1</v>
      </c>
      <c r="G1575" s="188">
        <v>5</v>
      </c>
      <c r="H1575" s="188">
        <v>0.2</v>
      </c>
      <c r="I1575" s="258">
        <v>1</v>
      </c>
      <c r="J1575" s="188">
        <v>4</v>
      </c>
      <c r="K1575" s="261">
        <v>0.25</v>
      </c>
      <c r="L1575" s="188">
        <v>0</v>
      </c>
      <c r="M1575" s="188">
        <v>0</v>
      </c>
      <c r="O1575" s="188">
        <v>0</v>
      </c>
      <c r="P1575" s="188">
        <v>3</v>
      </c>
      <c r="Q1575" s="188">
        <v>3</v>
      </c>
      <c r="R1575" s="188">
        <v>0</v>
      </c>
      <c r="S1575" s="188">
        <v>0</v>
      </c>
      <c r="T1575" s="188">
        <v>1</v>
      </c>
      <c r="U1575" s="188">
        <v>0</v>
      </c>
      <c r="V1575" s="188">
        <v>3</v>
      </c>
      <c r="W1575" s="188">
        <v>3</v>
      </c>
      <c r="X1575" s="237" t="str">
        <f t="shared" si="225"/>
        <v>Josh Huestis</v>
      </c>
      <c r="Y1575" s="237" t="str">
        <f t="shared" si="226"/>
        <v>OKC</v>
      </c>
      <c r="Z1575" s="237" t="str">
        <f t="shared" si="231"/>
        <v>SF</v>
      </c>
      <c r="AA1575" s="237">
        <f t="shared" si="227"/>
        <v>9.6</v>
      </c>
      <c r="AB1575" s="237" t="str">
        <f t="shared" si="228"/>
        <v>MIN</v>
      </c>
      <c r="AC1575" s="244">
        <v>43035</v>
      </c>
      <c r="AD1575" s="237" t="str">
        <f t="shared" si="229"/>
        <v>A</v>
      </c>
      <c r="AE1575" s="245">
        <f t="shared" si="230"/>
        <v>15.416666666666664</v>
      </c>
      <c r="AF1575" s="269">
        <f t="shared" si="224"/>
        <v>4.2953020134228193E-2</v>
      </c>
      <c r="AG1575" s="237" t="str">
        <f t="shared" si="232"/>
        <v>Josh Huestis</v>
      </c>
    </row>
    <row r="1576" spans="1:33" x14ac:dyDescent="0.2">
      <c r="A1576" s="188" t="s">
        <v>27</v>
      </c>
      <c r="B1576" s="188" t="s">
        <v>29</v>
      </c>
      <c r="C1576" s="188" t="s">
        <v>373</v>
      </c>
      <c r="D1576" s="188" t="s">
        <v>39</v>
      </c>
      <c r="E1576" s="247">
        <v>0.3527777777777778</v>
      </c>
      <c r="F1576" s="188">
        <v>0</v>
      </c>
      <c r="G1576" s="188">
        <v>1</v>
      </c>
      <c r="H1576" s="188">
        <v>0</v>
      </c>
      <c r="I1576" s="258">
        <v>0</v>
      </c>
      <c r="J1576" s="188">
        <v>1</v>
      </c>
      <c r="K1576" s="261">
        <v>0</v>
      </c>
      <c r="L1576" s="188">
        <v>0</v>
      </c>
      <c r="M1576" s="188">
        <v>0</v>
      </c>
      <c r="O1576" s="188">
        <v>0</v>
      </c>
      <c r="P1576" s="188">
        <v>0</v>
      </c>
      <c r="Q1576" s="188">
        <v>0</v>
      </c>
      <c r="R1576" s="188">
        <v>0</v>
      </c>
      <c r="S1576" s="188">
        <v>0</v>
      </c>
      <c r="T1576" s="188">
        <v>0</v>
      </c>
      <c r="U1576" s="188">
        <v>0</v>
      </c>
      <c r="V1576" s="188">
        <v>3</v>
      </c>
      <c r="W1576" s="188">
        <v>0</v>
      </c>
      <c r="X1576" s="237" t="str">
        <f t="shared" si="225"/>
        <v>Alex Abrines</v>
      </c>
      <c r="Y1576" s="237" t="str">
        <f t="shared" si="226"/>
        <v>OKC</v>
      </c>
      <c r="Z1576" s="237" t="str">
        <f t="shared" si="231"/>
        <v>SG</v>
      </c>
      <c r="AA1576" s="237">
        <f t="shared" si="227"/>
        <v>0</v>
      </c>
      <c r="AB1576" s="237" t="str">
        <f t="shared" si="228"/>
        <v>MIN</v>
      </c>
      <c r="AC1576" s="244">
        <v>43035</v>
      </c>
      <c r="AD1576" s="237" t="str">
        <f t="shared" si="229"/>
        <v>A</v>
      </c>
      <c r="AE1576" s="245">
        <f t="shared" si="230"/>
        <v>8.4666666666666668</v>
      </c>
      <c r="AF1576" s="269">
        <f t="shared" si="224"/>
        <v>0</v>
      </c>
      <c r="AG1576" s="237" t="str">
        <f t="shared" si="232"/>
        <v>Alex Abrines</v>
      </c>
    </row>
    <row r="1577" spans="1:33" x14ac:dyDescent="0.2">
      <c r="A1577" s="188" t="s">
        <v>719</v>
      </c>
      <c r="B1577" s="188" t="s">
        <v>29</v>
      </c>
      <c r="C1577" s="188" t="s">
        <v>373</v>
      </c>
      <c r="D1577" s="188" t="s">
        <v>39</v>
      </c>
      <c r="E1577" s="247">
        <v>0.1125</v>
      </c>
      <c r="F1577" s="188">
        <v>0</v>
      </c>
      <c r="G1577" s="188">
        <v>1</v>
      </c>
      <c r="H1577" s="188">
        <v>0</v>
      </c>
      <c r="I1577" s="258">
        <v>0</v>
      </c>
      <c r="J1577" s="188">
        <v>1</v>
      </c>
      <c r="K1577" s="261">
        <v>0</v>
      </c>
      <c r="L1577" s="188">
        <v>0</v>
      </c>
      <c r="M1577" s="188">
        <v>0</v>
      </c>
      <c r="O1577" s="188">
        <v>0</v>
      </c>
      <c r="P1577" s="188">
        <v>0</v>
      </c>
      <c r="Q1577" s="188">
        <v>0</v>
      </c>
      <c r="R1577" s="188">
        <v>0</v>
      </c>
      <c r="S1577" s="188">
        <v>1</v>
      </c>
      <c r="T1577" s="188">
        <v>0</v>
      </c>
      <c r="U1577" s="188">
        <v>0</v>
      </c>
      <c r="V1577" s="188">
        <v>3</v>
      </c>
      <c r="W1577" s="188">
        <v>0</v>
      </c>
      <c r="X1577" s="237" t="str">
        <f t="shared" si="225"/>
        <v>Terrance Ferguson</v>
      </c>
      <c r="Y1577" s="237" t="str">
        <f t="shared" si="226"/>
        <v>OKC</v>
      </c>
      <c r="Z1577" s="237" t="str">
        <f t="shared" si="231"/>
        <v>SG</v>
      </c>
      <c r="AA1577" s="237">
        <f t="shared" si="227"/>
        <v>3</v>
      </c>
      <c r="AB1577" s="237" t="str">
        <f t="shared" si="228"/>
        <v>MIN</v>
      </c>
      <c r="AC1577" s="244">
        <v>43035</v>
      </c>
      <c r="AD1577" s="237" t="str">
        <f t="shared" si="229"/>
        <v>A</v>
      </c>
      <c r="AE1577" s="245">
        <f t="shared" si="230"/>
        <v>2.7</v>
      </c>
      <c r="AF1577" s="269">
        <f t="shared" si="224"/>
        <v>1.342281879194631E-2</v>
      </c>
      <c r="AG1577" s="237" t="str">
        <f t="shared" si="232"/>
        <v>Terrance Ferguson</v>
      </c>
    </row>
    <row r="1578" spans="1:33" x14ac:dyDescent="0.2">
      <c r="A1578" s="188" t="s">
        <v>332</v>
      </c>
      <c r="B1578" s="188" t="s">
        <v>39</v>
      </c>
      <c r="D1578" s="188" t="s">
        <v>29</v>
      </c>
      <c r="E1578" s="246">
        <v>1.5020833333333332</v>
      </c>
      <c r="F1578" s="188">
        <v>12</v>
      </c>
      <c r="G1578" s="188">
        <v>24</v>
      </c>
      <c r="H1578" s="188">
        <v>0.5</v>
      </c>
      <c r="I1578" s="258">
        <v>1</v>
      </c>
      <c r="J1578" s="188">
        <v>4</v>
      </c>
      <c r="K1578" s="261">
        <v>0.25</v>
      </c>
      <c r="L1578" s="188">
        <v>8</v>
      </c>
      <c r="M1578" s="188">
        <v>9</v>
      </c>
      <c r="N1578" s="188">
        <v>0.88900000000000001</v>
      </c>
      <c r="O1578" s="188">
        <v>7</v>
      </c>
      <c r="P1578" s="188">
        <v>12</v>
      </c>
      <c r="Q1578" s="188">
        <v>19</v>
      </c>
      <c r="R1578" s="188">
        <v>0</v>
      </c>
      <c r="S1578" s="188">
        <v>0</v>
      </c>
      <c r="T1578" s="188">
        <v>4</v>
      </c>
      <c r="U1578" s="188">
        <v>1</v>
      </c>
      <c r="V1578" s="188">
        <v>4</v>
      </c>
      <c r="W1578" s="188">
        <v>33</v>
      </c>
      <c r="X1578" s="237" t="str">
        <f t="shared" si="225"/>
        <v>Karl-Anthony Towns</v>
      </c>
      <c r="Y1578" s="237" t="str">
        <f t="shared" si="226"/>
        <v>MIN</v>
      </c>
      <c r="Z1578" s="237" t="str">
        <f t="shared" si="231"/>
        <v>C</v>
      </c>
      <c r="AA1578" s="237">
        <f t="shared" si="227"/>
        <v>66.8</v>
      </c>
      <c r="AB1578" s="237" t="str">
        <f t="shared" si="228"/>
        <v>OKC</v>
      </c>
      <c r="AC1578" s="244">
        <v>43035</v>
      </c>
      <c r="AD1578" s="237" t="str">
        <f t="shared" si="229"/>
        <v>H</v>
      </c>
      <c r="AE1578" s="245">
        <f t="shared" si="230"/>
        <v>36.049999999999997</v>
      </c>
      <c r="AF1578" s="269">
        <f t="shared" si="224"/>
        <v>0.29388473383194019</v>
      </c>
      <c r="AG1578" s="237" t="str">
        <f t="shared" si="232"/>
        <v>Karl-Anthony Towns</v>
      </c>
    </row>
    <row r="1579" spans="1:33" x14ac:dyDescent="0.2">
      <c r="A1579" s="188" t="s">
        <v>101</v>
      </c>
      <c r="B1579" s="188" t="s">
        <v>39</v>
      </c>
      <c r="D1579" s="188" t="s">
        <v>29</v>
      </c>
      <c r="E1579" s="246">
        <v>1.590972222222222</v>
      </c>
      <c r="F1579" s="188">
        <v>7</v>
      </c>
      <c r="G1579" s="188">
        <v>10</v>
      </c>
      <c r="H1579" s="188">
        <v>0.7</v>
      </c>
      <c r="I1579" s="258">
        <v>0</v>
      </c>
      <c r="J1579" s="188">
        <v>0</v>
      </c>
      <c r="K1579" s="261"/>
      <c r="L1579" s="188">
        <v>11</v>
      </c>
      <c r="M1579" s="188">
        <v>13</v>
      </c>
      <c r="N1579" s="188">
        <v>0.84599999999999997</v>
      </c>
      <c r="O1579" s="188">
        <v>2</v>
      </c>
      <c r="P1579" s="188">
        <v>3</v>
      </c>
      <c r="Q1579" s="188">
        <v>5</v>
      </c>
      <c r="R1579" s="188">
        <v>7</v>
      </c>
      <c r="S1579" s="188">
        <v>0</v>
      </c>
      <c r="T1579" s="188">
        <v>0</v>
      </c>
      <c r="U1579" s="188">
        <v>1</v>
      </c>
      <c r="V1579" s="188">
        <v>1</v>
      </c>
      <c r="W1579" s="188">
        <v>25</v>
      </c>
      <c r="X1579" s="237" t="str">
        <f t="shared" si="225"/>
        <v>Jimmy Butler</v>
      </c>
      <c r="Y1579" s="237" t="str">
        <f t="shared" si="226"/>
        <v>MIN</v>
      </c>
      <c r="Z1579" s="237" t="str">
        <f t="shared" si="231"/>
        <v>SF</v>
      </c>
      <c r="AA1579" s="237">
        <f t="shared" si="227"/>
        <v>40.5</v>
      </c>
      <c r="AB1579" s="237" t="str">
        <f t="shared" si="228"/>
        <v>OKC</v>
      </c>
      <c r="AC1579" s="244">
        <v>43035</v>
      </c>
      <c r="AD1579" s="237" t="str">
        <f t="shared" si="229"/>
        <v>H</v>
      </c>
      <c r="AE1579" s="245">
        <f t="shared" si="230"/>
        <v>38.18333333333333</v>
      </c>
      <c r="AF1579" s="269">
        <f t="shared" si="224"/>
        <v>0.17817861856577213</v>
      </c>
      <c r="AG1579" s="237" t="str">
        <f t="shared" si="232"/>
        <v>Jimmy Butler</v>
      </c>
    </row>
    <row r="1580" spans="1:33" x14ac:dyDescent="0.2">
      <c r="A1580" s="188" t="s">
        <v>323</v>
      </c>
      <c r="B1580" s="188" t="s">
        <v>39</v>
      </c>
      <c r="D1580" s="188" t="s">
        <v>29</v>
      </c>
      <c r="E1580" s="246">
        <v>1.5472222222222223</v>
      </c>
      <c r="F1580" s="188">
        <v>5</v>
      </c>
      <c r="G1580" s="188">
        <v>10</v>
      </c>
      <c r="H1580" s="188">
        <v>0.5</v>
      </c>
      <c r="I1580" s="258">
        <v>2</v>
      </c>
      <c r="J1580" s="188">
        <v>5</v>
      </c>
      <c r="K1580" s="261">
        <v>0.4</v>
      </c>
      <c r="L1580" s="188">
        <v>5</v>
      </c>
      <c r="M1580" s="188">
        <v>8</v>
      </c>
      <c r="N1580" s="188">
        <v>0.625</v>
      </c>
      <c r="O1580" s="188">
        <v>2</v>
      </c>
      <c r="P1580" s="188">
        <v>2</v>
      </c>
      <c r="Q1580" s="188">
        <v>4</v>
      </c>
      <c r="R1580" s="188">
        <v>10</v>
      </c>
      <c r="S1580" s="188">
        <v>1</v>
      </c>
      <c r="T1580" s="188">
        <v>0</v>
      </c>
      <c r="U1580" s="188">
        <v>6</v>
      </c>
      <c r="V1580" s="188">
        <v>3</v>
      </c>
      <c r="W1580" s="188">
        <v>17</v>
      </c>
      <c r="X1580" s="237" t="str">
        <f t="shared" si="225"/>
        <v>Jeff Teague</v>
      </c>
      <c r="Y1580" s="237" t="str">
        <f t="shared" si="226"/>
        <v>MIN</v>
      </c>
      <c r="Z1580" s="237" t="str">
        <f t="shared" si="231"/>
        <v>PG</v>
      </c>
      <c r="AA1580" s="237">
        <f t="shared" si="227"/>
        <v>33.799999999999997</v>
      </c>
      <c r="AB1580" s="237" t="str">
        <f t="shared" si="228"/>
        <v>OKC</v>
      </c>
      <c r="AC1580" s="244">
        <v>43035</v>
      </c>
      <c r="AD1580" s="237" t="str">
        <f t="shared" si="229"/>
        <v>H</v>
      </c>
      <c r="AE1580" s="245">
        <f t="shared" si="230"/>
        <v>37.133333333333333</v>
      </c>
      <c r="AF1580" s="269">
        <f t="shared" si="224"/>
        <v>0.14870215574131107</v>
      </c>
      <c r="AG1580" s="237" t="str">
        <f t="shared" si="232"/>
        <v>Jeff Teague</v>
      </c>
    </row>
    <row r="1581" spans="1:33" x14ac:dyDescent="0.2">
      <c r="A1581" s="188" t="s">
        <v>166</v>
      </c>
      <c r="B1581" s="188" t="s">
        <v>39</v>
      </c>
      <c r="D1581" s="188" t="s">
        <v>29</v>
      </c>
      <c r="E1581" s="246">
        <v>1.51875</v>
      </c>
      <c r="F1581" s="188">
        <v>8</v>
      </c>
      <c r="G1581" s="188">
        <v>12</v>
      </c>
      <c r="H1581" s="188">
        <v>0.66700000000000004</v>
      </c>
      <c r="I1581" s="258">
        <v>0</v>
      </c>
      <c r="J1581" s="188">
        <v>1</v>
      </c>
      <c r="K1581" s="261">
        <v>0</v>
      </c>
      <c r="L1581" s="188">
        <v>0</v>
      </c>
      <c r="M1581" s="188">
        <v>0</v>
      </c>
      <c r="O1581" s="188">
        <v>5</v>
      </c>
      <c r="P1581" s="188">
        <v>3</v>
      </c>
      <c r="Q1581" s="188">
        <v>8</v>
      </c>
      <c r="R1581" s="188">
        <v>3</v>
      </c>
      <c r="S1581" s="188">
        <v>2</v>
      </c>
      <c r="T1581" s="188">
        <v>1</v>
      </c>
      <c r="U1581" s="188">
        <v>2</v>
      </c>
      <c r="V1581" s="188">
        <v>3</v>
      </c>
      <c r="W1581" s="188">
        <v>16</v>
      </c>
      <c r="X1581" s="237" t="str">
        <f t="shared" si="225"/>
        <v>Taj Gibson</v>
      </c>
      <c r="Y1581" s="237" t="str">
        <f t="shared" si="226"/>
        <v>MIN</v>
      </c>
      <c r="Z1581" s="237" t="str">
        <f t="shared" si="231"/>
        <v>PF</v>
      </c>
      <c r="AA1581" s="237">
        <f t="shared" si="227"/>
        <v>37.1</v>
      </c>
      <c r="AB1581" s="237" t="str">
        <f t="shared" si="228"/>
        <v>OKC</v>
      </c>
      <c r="AC1581" s="244">
        <v>43035</v>
      </c>
      <c r="AD1581" s="237" t="str">
        <f t="shared" si="229"/>
        <v>H</v>
      </c>
      <c r="AE1581" s="245">
        <f t="shared" si="230"/>
        <v>36.450000000000003</v>
      </c>
      <c r="AF1581" s="269">
        <f t="shared" si="224"/>
        <v>0.16322041355037401</v>
      </c>
      <c r="AG1581" s="237" t="str">
        <f t="shared" si="232"/>
        <v>Taj Gibson</v>
      </c>
    </row>
    <row r="1582" spans="1:33" x14ac:dyDescent="0.2">
      <c r="A1582" s="188" t="s">
        <v>351</v>
      </c>
      <c r="B1582" s="188" t="s">
        <v>39</v>
      </c>
      <c r="D1582" s="188" t="s">
        <v>29</v>
      </c>
      <c r="E1582" s="246">
        <v>1.5194444444444446</v>
      </c>
      <c r="F1582" s="188">
        <v>5</v>
      </c>
      <c r="G1582" s="188">
        <v>15</v>
      </c>
      <c r="H1582" s="188">
        <v>0.33300000000000002</v>
      </c>
      <c r="I1582" s="258">
        <v>3</v>
      </c>
      <c r="J1582" s="188">
        <v>7</v>
      </c>
      <c r="K1582" s="261">
        <v>0.42899999999999999</v>
      </c>
      <c r="L1582" s="188">
        <v>1</v>
      </c>
      <c r="M1582" s="188">
        <v>3</v>
      </c>
      <c r="N1582" s="188">
        <v>0.33300000000000002</v>
      </c>
      <c r="O1582" s="188">
        <v>0</v>
      </c>
      <c r="P1582" s="188">
        <v>3</v>
      </c>
      <c r="Q1582" s="188">
        <v>3</v>
      </c>
      <c r="R1582" s="188">
        <v>1</v>
      </c>
      <c r="S1582" s="188">
        <v>2</v>
      </c>
      <c r="T1582" s="188">
        <v>2</v>
      </c>
      <c r="U1582" s="188">
        <v>1</v>
      </c>
      <c r="V1582" s="188">
        <v>3</v>
      </c>
      <c r="W1582" s="188">
        <v>14</v>
      </c>
      <c r="X1582" s="237" t="str">
        <f t="shared" si="225"/>
        <v>Andrew Wiggins</v>
      </c>
      <c r="Y1582" s="237" t="str">
        <f t="shared" si="226"/>
        <v>MIN</v>
      </c>
      <c r="Z1582" s="237" t="str">
        <f t="shared" si="231"/>
        <v>SG</v>
      </c>
      <c r="AA1582" s="237">
        <f t="shared" si="227"/>
        <v>30.1</v>
      </c>
      <c r="AB1582" s="237" t="str">
        <f t="shared" si="228"/>
        <v>OKC</v>
      </c>
      <c r="AC1582" s="244">
        <v>43035</v>
      </c>
      <c r="AD1582" s="237" t="str">
        <f t="shared" si="229"/>
        <v>H</v>
      </c>
      <c r="AE1582" s="245">
        <f t="shared" si="230"/>
        <v>36.466666666666669</v>
      </c>
      <c r="AF1582" s="269">
        <f t="shared" si="224"/>
        <v>0.13242410910690722</v>
      </c>
      <c r="AG1582" s="237" t="str">
        <f t="shared" si="232"/>
        <v>Andrew Wiggins</v>
      </c>
    </row>
    <row r="1583" spans="1:33" x14ac:dyDescent="0.2">
      <c r="A1583" s="188" t="s">
        <v>139</v>
      </c>
      <c r="B1583" s="188" t="s">
        <v>39</v>
      </c>
      <c r="D1583" s="188" t="s">
        <v>29</v>
      </c>
      <c r="E1583" s="247">
        <v>0.49791666666666662</v>
      </c>
      <c r="F1583" s="188">
        <v>2</v>
      </c>
      <c r="G1583" s="188">
        <v>3</v>
      </c>
      <c r="H1583" s="188">
        <v>0.66700000000000004</v>
      </c>
      <c r="I1583" s="258">
        <v>0</v>
      </c>
      <c r="J1583" s="188">
        <v>0</v>
      </c>
      <c r="K1583" s="261"/>
      <c r="L1583" s="188">
        <v>2</v>
      </c>
      <c r="M1583" s="188">
        <v>2</v>
      </c>
      <c r="N1583" s="188">
        <v>1</v>
      </c>
      <c r="O1583" s="188">
        <v>1</v>
      </c>
      <c r="P1583" s="188">
        <v>1</v>
      </c>
      <c r="Q1583" s="188">
        <v>2</v>
      </c>
      <c r="R1583" s="188">
        <v>0</v>
      </c>
      <c r="S1583" s="188">
        <v>0</v>
      </c>
      <c r="T1583" s="188">
        <v>0</v>
      </c>
      <c r="U1583" s="188">
        <v>0</v>
      </c>
      <c r="V1583" s="188">
        <v>5</v>
      </c>
      <c r="W1583" s="188">
        <v>6</v>
      </c>
      <c r="X1583" s="237" t="str">
        <f t="shared" si="225"/>
        <v>Gorgui Dieng</v>
      </c>
      <c r="Y1583" s="237" t="str">
        <f t="shared" si="226"/>
        <v>MIN</v>
      </c>
      <c r="Z1583" s="237" t="str">
        <f t="shared" si="231"/>
        <v>C</v>
      </c>
      <c r="AA1583" s="237">
        <f t="shared" si="227"/>
        <v>8.4</v>
      </c>
      <c r="AB1583" s="237" t="str">
        <f t="shared" si="228"/>
        <v>OKC</v>
      </c>
      <c r="AC1583" s="244">
        <v>43035</v>
      </c>
      <c r="AD1583" s="237" t="str">
        <f t="shared" si="229"/>
        <v>H</v>
      </c>
      <c r="AE1583" s="245">
        <f t="shared" si="230"/>
        <v>11.95</v>
      </c>
      <c r="AF1583" s="269">
        <f t="shared" si="224"/>
        <v>3.6955565332160149E-2</v>
      </c>
      <c r="AG1583" s="237" t="str">
        <f t="shared" si="232"/>
        <v>Gorgui Dieng</v>
      </c>
    </row>
    <row r="1584" spans="1:33" x14ac:dyDescent="0.2">
      <c r="A1584" s="188" t="s">
        <v>123</v>
      </c>
      <c r="B1584" s="188" t="s">
        <v>39</v>
      </c>
      <c r="D1584" s="188" t="s">
        <v>29</v>
      </c>
      <c r="E1584" s="247">
        <v>0.55833333333333335</v>
      </c>
      <c r="F1584" s="188">
        <v>2</v>
      </c>
      <c r="G1584" s="188">
        <v>7</v>
      </c>
      <c r="H1584" s="188">
        <v>0.28599999999999998</v>
      </c>
      <c r="I1584" s="258">
        <v>1</v>
      </c>
      <c r="J1584" s="188">
        <v>3</v>
      </c>
      <c r="K1584" s="261">
        <v>0.33300000000000002</v>
      </c>
      <c r="L1584" s="188">
        <v>0</v>
      </c>
      <c r="M1584" s="188">
        <v>0</v>
      </c>
      <c r="O1584" s="188">
        <v>0</v>
      </c>
      <c r="P1584" s="188">
        <v>0</v>
      </c>
      <c r="Q1584" s="188">
        <v>0</v>
      </c>
      <c r="R1584" s="188">
        <v>0</v>
      </c>
      <c r="S1584" s="188">
        <v>0</v>
      </c>
      <c r="T1584" s="188">
        <v>0</v>
      </c>
      <c r="U1584" s="188">
        <v>2</v>
      </c>
      <c r="V1584" s="188">
        <v>1</v>
      </c>
      <c r="W1584" s="188">
        <v>5</v>
      </c>
      <c r="X1584" s="237" t="str">
        <f t="shared" si="225"/>
        <v>Jamal Crawford</v>
      </c>
      <c r="Y1584" s="237" t="str">
        <f t="shared" si="226"/>
        <v>MIN</v>
      </c>
      <c r="Z1584" s="237" t="str">
        <f t="shared" si="231"/>
        <v>SG</v>
      </c>
      <c r="AA1584" s="237">
        <f t="shared" si="227"/>
        <v>3</v>
      </c>
      <c r="AB1584" s="237" t="str">
        <f t="shared" si="228"/>
        <v>OKC</v>
      </c>
      <c r="AC1584" s="244">
        <v>43035</v>
      </c>
      <c r="AD1584" s="237" t="str">
        <f t="shared" si="229"/>
        <v>H</v>
      </c>
      <c r="AE1584" s="245">
        <f t="shared" si="230"/>
        <v>13.4</v>
      </c>
      <c r="AF1584" s="269">
        <f t="shared" si="224"/>
        <v>1.3198416190057195E-2</v>
      </c>
      <c r="AG1584" s="237" t="str">
        <f t="shared" si="232"/>
        <v>Jamal Crawford</v>
      </c>
    </row>
    <row r="1585" spans="1:33" x14ac:dyDescent="0.2">
      <c r="A1585" s="188" t="s">
        <v>85</v>
      </c>
      <c r="B1585" s="188" t="s">
        <v>39</v>
      </c>
      <c r="D1585" s="188" t="s">
        <v>29</v>
      </c>
      <c r="E1585" s="247">
        <v>0.33194444444444443</v>
      </c>
      <c r="F1585" s="188">
        <v>1</v>
      </c>
      <c r="G1585" s="188">
        <v>1</v>
      </c>
      <c r="H1585" s="188">
        <v>1</v>
      </c>
      <c r="I1585" s="258">
        <v>1</v>
      </c>
      <c r="J1585" s="188">
        <v>1</v>
      </c>
      <c r="K1585" s="261">
        <v>1</v>
      </c>
      <c r="L1585" s="188">
        <v>0</v>
      </c>
      <c r="M1585" s="188">
        <v>0</v>
      </c>
      <c r="O1585" s="188">
        <v>0</v>
      </c>
      <c r="P1585" s="188">
        <v>1</v>
      </c>
      <c r="Q1585" s="188">
        <v>1</v>
      </c>
      <c r="R1585" s="188">
        <v>0</v>
      </c>
      <c r="S1585" s="188">
        <v>0</v>
      </c>
      <c r="T1585" s="188">
        <v>0</v>
      </c>
      <c r="U1585" s="188">
        <v>0</v>
      </c>
      <c r="V1585" s="188">
        <v>0</v>
      </c>
      <c r="W1585" s="188">
        <v>3</v>
      </c>
      <c r="X1585" s="237" t="str">
        <f t="shared" si="225"/>
        <v>Nemanja Bjelica</v>
      </c>
      <c r="Y1585" s="237" t="str">
        <f t="shared" si="226"/>
        <v>MIN</v>
      </c>
      <c r="Z1585" s="237" t="str">
        <f t="shared" si="231"/>
        <v>PF</v>
      </c>
      <c r="AA1585" s="237">
        <f t="shared" si="227"/>
        <v>4.2</v>
      </c>
      <c r="AB1585" s="237" t="str">
        <f t="shared" si="228"/>
        <v>OKC</v>
      </c>
      <c r="AC1585" s="244">
        <v>43035</v>
      </c>
      <c r="AD1585" s="237" t="str">
        <f t="shared" si="229"/>
        <v>H</v>
      </c>
      <c r="AE1585" s="245">
        <f t="shared" si="230"/>
        <v>7.9666666666666668</v>
      </c>
      <c r="AF1585" s="269">
        <f t="shared" si="224"/>
        <v>1.8477782666080075E-2</v>
      </c>
      <c r="AG1585" s="237" t="str">
        <f t="shared" si="232"/>
        <v>Nemanja Bjelica</v>
      </c>
    </row>
    <row r="1586" spans="1:33" x14ac:dyDescent="0.2">
      <c r="A1586" s="188" t="s">
        <v>267</v>
      </c>
      <c r="B1586" s="188" t="s">
        <v>39</v>
      </c>
      <c r="D1586" s="188" t="s">
        <v>29</v>
      </c>
      <c r="E1586" s="247">
        <v>0.48055555555555557</v>
      </c>
      <c r="F1586" s="188">
        <v>0</v>
      </c>
      <c r="G1586" s="188">
        <v>2</v>
      </c>
      <c r="H1586" s="188">
        <v>0</v>
      </c>
      <c r="I1586" s="258">
        <v>0</v>
      </c>
      <c r="J1586" s="188">
        <v>0</v>
      </c>
      <c r="K1586" s="261"/>
      <c r="L1586" s="188">
        <v>0</v>
      </c>
      <c r="M1586" s="188">
        <v>0</v>
      </c>
      <c r="O1586" s="188">
        <v>0</v>
      </c>
      <c r="P1586" s="188">
        <v>1</v>
      </c>
      <c r="Q1586" s="188">
        <v>1</v>
      </c>
      <c r="R1586" s="188">
        <v>0</v>
      </c>
      <c r="S1586" s="188">
        <v>0</v>
      </c>
      <c r="T1586" s="188">
        <v>0</v>
      </c>
      <c r="U1586" s="188">
        <v>0</v>
      </c>
      <c r="V1586" s="188">
        <v>1</v>
      </c>
      <c r="W1586" s="188">
        <v>0</v>
      </c>
      <c r="X1586" s="237" t="str">
        <f t="shared" si="225"/>
        <v>Shabazz Muhammad</v>
      </c>
      <c r="Y1586" s="237" t="str">
        <f t="shared" si="226"/>
        <v>MIN</v>
      </c>
      <c r="Z1586" s="237" t="str">
        <f t="shared" si="231"/>
        <v>SF</v>
      </c>
      <c r="AA1586" s="237">
        <f t="shared" si="227"/>
        <v>1.2</v>
      </c>
      <c r="AB1586" s="237" t="str">
        <f t="shared" si="228"/>
        <v>OKC</v>
      </c>
      <c r="AC1586" s="244">
        <v>43035</v>
      </c>
      <c r="AD1586" s="237" t="str">
        <f t="shared" si="229"/>
        <v>H</v>
      </c>
      <c r="AE1586" s="245">
        <f t="shared" si="230"/>
        <v>11.533333333333333</v>
      </c>
      <c r="AF1586" s="269">
        <f t="shared" si="224"/>
        <v>5.279366476022878E-3</v>
      </c>
      <c r="AG1586" s="237" t="str">
        <f t="shared" si="232"/>
        <v>Shabazz Muhammad</v>
      </c>
    </row>
    <row r="1587" spans="1:33" x14ac:dyDescent="0.2">
      <c r="A1587" s="188" t="s">
        <v>418</v>
      </c>
      <c r="B1587" s="188" t="s">
        <v>39</v>
      </c>
      <c r="D1587" s="188" t="s">
        <v>29</v>
      </c>
      <c r="E1587" s="247">
        <v>0.43124999999999997</v>
      </c>
      <c r="F1587" s="188">
        <v>0</v>
      </c>
      <c r="G1587" s="188">
        <v>2</v>
      </c>
      <c r="H1587" s="188">
        <v>0</v>
      </c>
      <c r="I1587" s="258">
        <v>0</v>
      </c>
      <c r="J1587" s="188">
        <v>1</v>
      </c>
      <c r="K1587" s="261">
        <v>0</v>
      </c>
      <c r="L1587" s="188">
        <v>0</v>
      </c>
      <c r="M1587" s="188">
        <v>0</v>
      </c>
      <c r="O1587" s="188">
        <v>0</v>
      </c>
      <c r="P1587" s="188">
        <v>1</v>
      </c>
      <c r="Q1587" s="188">
        <v>1</v>
      </c>
      <c r="R1587" s="188">
        <v>2</v>
      </c>
      <c r="S1587" s="188">
        <v>0</v>
      </c>
      <c r="T1587" s="188">
        <v>0</v>
      </c>
      <c r="U1587" s="188">
        <v>2</v>
      </c>
      <c r="V1587" s="188">
        <v>0</v>
      </c>
      <c r="W1587" s="188">
        <v>0</v>
      </c>
      <c r="X1587" s="237" t="str">
        <f t="shared" si="225"/>
        <v>Tyus Jones</v>
      </c>
      <c r="Y1587" s="237" t="str">
        <f t="shared" si="226"/>
        <v>MIN</v>
      </c>
      <c r="Z1587" s="237" t="str">
        <f t="shared" si="231"/>
        <v>PG</v>
      </c>
      <c r="AA1587" s="237">
        <f t="shared" si="227"/>
        <v>2.2000000000000002</v>
      </c>
      <c r="AB1587" s="237" t="str">
        <f t="shared" si="228"/>
        <v>OKC</v>
      </c>
      <c r="AC1587" s="244">
        <v>43035</v>
      </c>
      <c r="AD1587" s="237" t="str">
        <f t="shared" si="229"/>
        <v>H</v>
      </c>
      <c r="AE1587" s="245">
        <f t="shared" si="230"/>
        <v>10.35</v>
      </c>
      <c r="AF1587" s="269">
        <f t="shared" si="224"/>
        <v>9.6788385393752775E-3</v>
      </c>
      <c r="AG1587" s="237" t="str">
        <f t="shared" si="232"/>
        <v>Tyus Jones</v>
      </c>
    </row>
    <row r="1588" spans="1:33" x14ac:dyDescent="0.2">
      <c r="A1588" s="188" t="s">
        <v>546</v>
      </c>
      <c r="B1588" s="188" t="s">
        <v>39</v>
      </c>
      <c r="D1588" s="188" t="s">
        <v>29</v>
      </c>
      <c r="E1588" s="247">
        <v>2.1527777777777781E-2</v>
      </c>
      <c r="F1588" s="188">
        <v>0</v>
      </c>
      <c r="G1588" s="188">
        <v>0</v>
      </c>
      <c r="H1588" s="188"/>
      <c r="I1588" s="258">
        <v>0</v>
      </c>
      <c r="J1588" s="188">
        <v>0</v>
      </c>
      <c r="K1588" s="261"/>
      <c r="L1588" s="188">
        <v>0</v>
      </c>
      <c r="M1588" s="188">
        <v>0</v>
      </c>
      <c r="O1588" s="188">
        <v>0</v>
      </c>
      <c r="P1588" s="188">
        <v>0</v>
      </c>
      <c r="Q1588" s="188">
        <v>0</v>
      </c>
      <c r="R1588" s="188">
        <v>0</v>
      </c>
      <c r="S1588" s="188">
        <v>0</v>
      </c>
      <c r="T1588" s="188">
        <v>0</v>
      </c>
      <c r="U1588" s="188">
        <v>0</v>
      </c>
      <c r="V1588" s="188">
        <v>0</v>
      </c>
      <c r="W1588" s="188">
        <v>0</v>
      </c>
      <c r="X1588" s="237" t="str">
        <f t="shared" si="225"/>
        <v>Marcus Georges-Hunt</v>
      </c>
      <c r="Y1588" s="237" t="str">
        <f t="shared" si="226"/>
        <v>MIN</v>
      </c>
      <c r="Z1588" s="237" t="str">
        <f t="shared" si="231"/>
        <v>SG</v>
      </c>
      <c r="AA1588" s="237">
        <f t="shared" si="227"/>
        <v>0</v>
      </c>
      <c r="AB1588" s="237" t="str">
        <f t="shared" si="228"/>
        <v>OKC</v>
      </c>
      <c r="AC1588" s="244">
        <v>43035</v>
      </c>
      <c r="AD1588" s="237" t="str">
        <f t="shared" si="229"/>
        <v>H</v>
      </c>
      <c r="AE1588" s="245">
        <f t="shared" si="230"/>
        <v>0.51666666666666672</v>
      </c>
      <c r="AF1588" s="269">
        <f t="shared" si="224"/>
        <v>0</v>
      </c>
      <c r="AG1588" s="237" t="str">
        <f t="shared" si="232"/>
        <v>Marcus Georges-Hunt</v>
      </c>
    </row>
    <row r="1589" spans="1:33" x14ac:dyDescent="0.2">
      <c r="A1589" s="188" t="s">
        <v>305</v>
      </c>
      <c r="B1589" s="188" t="s">
        <v>82</v>
      </c>
      <c r="C1589" s="188" t="s">
        <v>373</v>
      </c>
      <c r="D1589" s="188" t="s">
        <v>54</v>
      </c>
      <c r="E1589" s="247">
        <v>0.73333333333333339</v>
      </c>
      <c r="F1589" s="188">
        <v>6</v>
      </c>
      <c r="G1589" s="188">
        <v>10</v>
      </c>
      <c r="H1589" s="188">
        <v>0.6</v>
      </c>
      <c r="I1589" s="258">
        <v>1</v>
      </c>
      <c r="J1589" s="188">
        <v>5</v>
      </c>
      <c r="K1589" s="261">
        <v>0.2</v>
      </c>
      <c r="L1589" s="188">
        <v>2</v>
      </c>
      <c r="M1589" s="188">
        <v>2</v>
      </c>
      <c r="N1589" s="188">
        <v>1</v>
      </c>
      <c r="O1589" s="188">
        <v>0</v>
      </c>
      <c r="P1589" s="188">
        <v>2</v>
      </c>
      <c r="Q1589" s="188">
        <v>2</v>
      </c>
      <c r="R1589" s="188">
        <v>1</v>
      </c>
      <c r="S1589" s="188">
        <v>0</v>
      </c>
      <c r="T1589" s="188">
        <v>0</v>
      </c>
      <c r="U1589" s="188">
        <v>2</v>
      </c>
      <c r="V1589" s="188">
        <v>2</v>
      </c>
      <c r="W1589" s="188">
        <v>15</v>
      </c>
      <c r="X1589" s="237" t="str">
        <f t="shared" si="225"/>
        <v>D'Angelo Russell</v>
      </c>
      <c r="Y1589" s="237" t="str">
        <f t="shared" si="226"/>
        <v>BRK</v>
      </c>
      <c r="Z1589" s="237" t="str">
        <f t="shared" si="231"/>
        <v>PG</v>
      </c>
      <c r="AA1589" s="237">
        <f t="shared" si="227"/>
        <v>16.899999999999999</v>
      </c>
      <c r="AB1589" s="237" t="str">
        <f t="shared" si="228"/>
        <v>NYK</v>
      </c>
      <c r="AC1589" s="244">
        <v>43035</v>
      </c>
      <c r="AD1589" s="237" t="str">
        <f t="shared" si="229"/>
        <v>A</v>
      </c>
      <c r="AE1589" s="245">
        <f t="shared" si="230"/>
        <v>17.600000000000001</v>
      </c>
      <c r="AF1589" s="269">
        <f t="shared" si="224"/>
        <v>0.1084724005134788</v>
      </c>
      <c r="AG1589" s="237" t="str">
        <f t="shared" si="232"/>
        <v>D'Angelo Russell</v>
      </c>
    </row>
    <row r="1590" spans="1:33" x14ac:dyDescent="0.2">
      <c r="A1590" s="188" t="s">
        <v>30</v>
      </c>
      <c r="B1590" s="188" t="s">
        <v>82</v>
      </c>
      <c r="C1590" s="188" t="s">
        <v>373</v>
      </c>
      <c r="D1590" s="188" t="s">
        <v>54</v>
      </c>
      <c r="E1590" s="247">
        <v>0.78263888888888899</v>
      </c>
      <c r="F1590" s="188">
        <v>4</v>
      </c>
      <c r="G1590" s="188">
        <v>6</v>
      </c>
      <c r="H1590" s="188">
        <v>0.66700000000000004</v>
      </c>
      <c r="I1590" s="258">
        <v>4</v>
      </c>
      <c r="J1590" s="188">
        <v>6</v>
      </c>
      <c r="K1590" s="261">
        <v>0.66700000000000004</v>
      </c>
      <c r="L1590" s="188">
        <v>0</v>
      </c>
      <c r="M1590" s="188">
        <v>0</v>
      </c>
      <c r="O1590" s="188">
        <v>0</v>
      </c>
      <c r="P1590" s="188">
        <v>4</v>
      </c>
      <c r="Q1590" s="188">
        <v>4</v>
      </c>
      <c r="R1590" s="188">
        <v>0</v>
      </c>
      <c r="S1590" s="188">
        <v>0</v>
      </c>
      <c r="T1590" s="188">
        <v>0</v>
      </c>
      <c r="U1590" s="188">
        <v>1</v>
      </c>
      <c r="V1590" s="188">
        <v>1</v>
      </c>
      <c r="W1590" s="188">
        <v>12</v>
      </c>
      <c r="X1590" s="237" t="str">
        <f t="shared" si="225"/>
        <v>Quincy Acy</v>
      </c>
      <c r="Y1590" s="237" t="str">
        <f t="shared" si="226"/>
        <v>BRK</v>
      </c>
      <c r="Z1590" s="237" t="str">
        <f t="shared" si="231"/>
        <v>SF</v>
      </c>
      <c r="AA1590" s="237">
        <f t="shared" si="227"/>
        <v>15.8</v>
      </c>
      <c r="AB1590" s="237" t="str">
        <f t="shared" si="228"/>
        <v>NYK</v>
      </c>
      <c r="AC1590" s="244">
        <v>43035</v>
      </c>
      <c r="AD1590" s="237" t="str">
        <f t="shared" si="229"/>
        <v>A</v>
      </c>
      <c r="AE1590" s="245">
        <f t="shared" si="230"/>
        <v>18.783333333333335</v>
      </c>
      <c r="AF1590" s="269">
        <f t="shared" si="224"/>
        <v>0.10141206675224647</v>
      </c>
      <c r="AG1590" s="237" t="str">
        <f t="shared" si="232"/>
        <v>Quincy Acy</v>
      </c>
    </row>
    <row r="1591" spans="1:33" x14ac:dyDescent="0.2">
      <c r="A1591" s="188" t="s">
        <v>93</v>
      </c>
      <c r="B1591" s="188" t="s">
        <v>82</v>
      </c>
      <c r="C1591" s="188" t="s">
        <v>373</v>
      </c>
      <c r="D1591" s="188" t="s">
        <v>54</v>
      </c>
      <c r="E1591" s="247">
        <v>0.75138888888888899</v>
      </c>
      <c r="F1591" s="188">
        <v>4</v>
      </c>
      <c r="G1591" s="188">
        <v>8</v>
      </c>
      <c r="H1591" s="188">
        <v>0.5</v>
      </c>
      <c r="I1591" s="258">
        <v>1</v>
      </c>
      <c r="J1591" s="188">
        <v>1</v>
      </c>
      <c r="K1591" s="261">
        <v>1</v>
      </c>
      <c r="L1591" s="188">
        <v>1</v>
      </c>
      <c r="M1591" s="188">
        <v>2</v>
      </c>
      <c r="N1591" s="188">
        <v>0.5</v>
      </c>
      <c r="O1591" s="188">
        <v>1</v>
      </c>
      <c r="P1591" s="188">
        <v>3</v>
      </c>
      <c r="Q1591" s="188">
        <v>4</v>
      </c>
      <c r="R1591" s="188">
        <v>0</v>
      </c>
      <c r="S1591" s="188">
        <v>0</v>
      </c>
      <c r="T1591" s="188">
        <v>0</v>
      </c>
      <c r="U1591" s="188">
        <v>2</v>
      </c>
      <c r="V1591" s="188">
        <v>2</v>
      </c>
      <c r="W1591" s="188">
        <v>10</v>
      </c>
      <c r="X1591" s="237" t="str">
        <f t="shared" si="225"/>
        <v>Trevor Booker</v>
      </c>
      <c r="Y1591" s="237" t="str">
        <f t="shared" si="226"/>
        <v>BRK</v>
      </c>
      <c r="Z1591" s="237" t="str">
        <f t="shared" si="231"/>
        <v>PF</v>
      </c>
      <c r="AA1591" s="237">
        <f t="shared" si="227"/>
        <v>12.8</v>
      </c>
      <c r="AB1591" s="237" t="str">
        <f t="shared" si="228"/>
        <v>NYK</v>
      </c>
      <c r="AC1591" s="244">
        <v>43035</v>
      </c>
      <c r="AD1591" s="237" t="str">
        <f t="shared" si="229"/>
        <v>A</v>
      </c>
      <c r="AE1591" s="245">
        <f t="shared" si="230"/>
        <v>18.033333333333335</v>
      </c>
      <c r="AF1591" s="269">
        <f t="shared" si="224"/>
        <v>8.2156611039794603E-2</v>
      </c>
      <c r="AG1591" s="237" t="str">
        <f t="shared" si="232"/>
        <v>Trevor Booker</v>
      </c>
    </row>
    <row r="1592" spans="1:33" x14ac:dyDescent="0.2">
      <c r="A1592" s="188" t="s">
        <v>218</v>
      </c>
      <c r="B1592" s="188" t="s">
        <v>82</v>
      </c>
      <c r="C1592" s="188" t="s">
        <v>373</v>
      </c>
      <c r="D1592" s="188" t="s">
        <v>54</v>
      </c>
      <c r="E1592" s="247">
        <v>0.4152777777777778</v>
      </c>
      <c r="F1592" s="188">
        <v>2</v>
      </c>
      <c r="G1592" s="188">
        <v>7</v>
      </c>
      <c r="H1592" s="188">
        <v>0.28599999999999998</v>
      </c>
      <c r="I1592" s="258">
        <v>0</v>
      </c>
      <c r="J1592" s="188">
        <v>2</v>
      </c>
      <c r="K1592" s="261">
        <v>0</v>
      </c>
      <c r="L1592" s="188">
        <v>4</v>
      </c>
      <c r="M1592" s="188">
        <v>5</v>
      </c>
      <c r="N1592" s="188">
        <v>0.8</v>
      </c>
      <c r="O1592" s="188">
        <v>0</v>
      </c>
      <c r="P1592" s="188">
        <v>1</v>
      </c>
      <c r="Q1592" s="188">
        <v>1</v>
      </c>
      <c r="R1592" s="188">
        <v>1</v>
      </c>
      <c r="S1592" s="188">
        <v>0</v>
      </c>
      <c r="T1592" s="188">
        <v>0</v>
      </c>
      <c r="U1592" s="188">
        <v>1</v>
      </c>
      <c r="V1592" s="188">
        <v>0</v>
      </c>
      <c r="W1592" s="188">
        <v>8</v>
      </c>
      <c r="X1592" s="237" t="str">
        <f t="shared" si="225"/>
        <v>Sean Kilpatrick</v>
      </c>
      <c r="Y1592" s="237" t="str">
        <f t="shared" si="226"/>
        <v>BRK</v>
      </c>
      <c r="Z1592" s="237" t="str">
        <f t="shared" si="231"/>
        <v>SG</v>
      </c>
      <c r="AA1592" s="237">
        <f t="shared" si="227"/>
        <v>9.6999999999999993</v>
      </c>
      <c r="AB1592" s="237" t="str">
        <f t="shared" si="228"/>
        <v>NYK</v>
      </c>
      <c r="AC1592" s="244">
        <v>43035</v>
      </c>
      <c r="AD1592" s="237" t="str">
        <f t="shared" si="229"/>
        <v>A</v>
      </c>
      <c r="AE1592" s="245">
        <f t="shared" si="230"/>
        <v>9.9666666666666668</v>
      </c>
      <c r="AF1592" s="269">
        <f t="shared" si="224"/>
        <v>6.2259306803594344E-2</v>
      </c>
      <c r="AG1592" s="237" t="str">
        <f t="shared" si="232"/>
        <v>Sean Kilpatrick</v>
      </c>
    </row>
    <row r="1593" spans="1:33" x14ac:dyDescent="0.2">
      <c r="A1593" s="188" t="s">
        <v>484</v>
      </c>
      <c r="B1593" s="188" t="s">
        <v>82</v>
      </c>
      <c r="C1593" s="188" t="s">
        <v>373</v>
      </c>
      <c r="D1593" s="188" t="s">
        <v>54</v>
      </c>
      <c r="E1593" s="246">
        <v>1.0826388888888889</v>
      </c>
      <c r="F1593" s="188">
        <v>2</v>
      </c>
      <c r="G1593" s="188">
        <v>8</v>
      </c>
      <c r="H1593" s="188">
        <v>0.25</v>
      </c>
      <c r="I1593" s="258">
        <v>2</v>
      </c>
      <c r="J1593" s="188">
        <v>5</v>
      </c>
      <c r="K1593" s="261">
        <v>0.4</v>
      </c>
      <c r="L1593" s="188">
        <v>1</v>
      </c>
      <c r="M1593" s="188">
        <v>4</v>
      </c>
      <c r="N1593" s="188">
        <v>0.25</v>
      </c>
      <c r="O1593" s="188">
        <v>0</v>
      </c>
      <c r="P1593" s="188">
        <v>3</v>
      </c>
      <c r="Q1593" s="188">
        <v>3</v>
      </c>
      <c r="R1593" s="188">
        <v>2</v>
      </c>
      <c r="S1593" s="188">
        <v>1</v>
      </c>
      <c r="T1593" s="188">
        <v>0</v>
      </c>
      <c r="U1593" s="188">
        <v>4</v>
      </c>
      <c r="V1593" s="188">
        <v>3</v>
      </c>
      <c r="W1593" s="188">
        <v>7</v>
      </c>
      <c r="X1593" s="237" t="str">
        <f t="shared" si="225"/>
        <v>Caris LeVert</v>
      </c>
      <c r="Y1593" s="237" t="str">
        <f t="shared" si="226"/>
        <v>BRK</v>
      </c>
      <c r="Z1593" s="237" t="str">
        <f t="shared" si="231"/>
        <v>SG</v>
      </c>
      <c r="AA1593" s="237">
        <f t="shared" si="227"/>
        <v>12.600000000000001</v>
      </c>
      <c r="AB1593" s="237" t="str">
        <f t="shared" si="228"/>
        <v>NYK</v>
      </c>
      <c r="AC1593" s="244">
        <v>43035</v>
      </c>
      <c r="AD1593" s="237" t="str">
        <f t="shared" si="229"/>
        <v>A</v>
      </c>
      <c r="AE1593" s="245">
        <f t="shared" si="230"/>
        <v>25.983333333333334</v>
      </c>
      <c r="AF1593" s="269">
        <f t="shared" si="224"/>
        <v>8.0872913992297818E-2</v>
      </c>
      <c r="AG1593" s="237" t="str">
        <f t="shared" si="232"/>
        <v>Caris LeVert</v>
      </c>
    </row>
    <row r="1594" spans="1:33" x14ac:dyDescent="0.2">
      <c r="A1594" s="188" t="s">
        <v>106</v>
      </c>
      <c r="B1594" s="188" t="s">
        <v>82</v>
      </c>
      <c r="C1594" s="188" t="s">
        <v>373</v>
      </c>
      <c r="D1594" s="188" t="s">
        <v>54</v>
      </c>
      <c r="E1594" s="247">
        <v>0.96458333333333324</v>
      </c>
      <c r="F1594" s="188">
        <v>1</v>
      </c>
      <c r="G1594" s="188">
        <v>5</v>
      </c>
      <c r="H1594" s="188">
        <v>0.2</v>
      </c>
      <c r="I1594" s="258">
        <v>1</v>
      </c>
      <c r="J1594" s="188">
        <v>2</v>
      </c>
      <c r="K1594" s="261">
        <v>0.5</v>
      </c>
      <c r="L1594" s="188">
        <v>3</v>
      </c>
      <c r="M1594" s="188">
        <v>4</v>
      </c>
      <c r="N1594" s="188">
        <v>0.75</v>
      </c>
      <c r="O1594" s="188">
        <v>1</v>
      </c>
      <c r="P1594" s="188">
        <v>4</v>
      </c>
      <c r="Q1594" s="188">
        <v>5</v>
      </c>
      <c r="R1594" s="188">
        <v>0</v>
      </c>
      <c r="S1594" s="188">
        <v>0</v>
      </c>
      <c r="T1594" s="188">
        <v>0</v>
      </c>
      <c r="U1594" s="188">
        <v>0</v>
      </c>
      <c r="V1594" s="188">
        <v>3</v>
      </c>
      <c r="W1594" s="188">
        <v>6</v>
      </c>
      <c r="X1594" s="237" t="str">
        <f t="shared" si="225"/>
        <v>DeMarre Carroll</v>
      </c>
      <c r="Y1594" s="237" t="str">
        <f t="shared" si="226"/>
        <v>BRK</v>
      </c>
      <c r="Z1594" s="237" t="str">
        <f t="shared" si="231"/>
        <v>SF</v>
      </c>
      <c r="AA1594" s="237">
        <f t="shared" si="227"/>
        <v>12</v>
      </c>
      <c r="AB1594" s="237" t="str">
        <f t="shared" si="228"/>
        <v>NYK</v>
      </c>
      <c r="AC1594" s="244">
        <v>43035</v>
      </c>
      <c r="AD1594" s="237" t="str">
        <f t="shared" si="229"/>
        <v>A</v>
      </c>
      <c r="AE1594" s="245">
        <f t="shared" si="230"/>
        <v>23.15</v>
      </c>
      <c r="AF1594" s="269">
        <f t="shared" si="224"/>
        <v>7.7021822849807436E-2</v>
      </c>
      <c r="AG1594" s="237" t="str">
        <f t="shared" si="232"/>
        <v>DeMarre Carroll</v>
      </c>
    </row>
    <row r="1595" spans="1:33" x14ac:dyDescent="0.2">
      <c r="A1595" s="188" t="s">
        <v>192</v>
      </c>
      <c r="B1595" s="188" t="s">
        <v>82</v>
      </c>
      <c r="C1595" s="188" t="s">
        <v>373</v>
      </c>
      <c r="D1595" s="188" t="s">
        <v>54</v>
      </c>
      <c r="E1595" s="247">
        <v>0.72777777777777775</v>
      </c>
      <c r="F1595" s="188">
        <v>2</v>
      </c>
      <c r="G1595" s="188">
        <v>8</v>
      </c>
      <c r="H1595" s="188">
        <v>0.25</v>
      </c>
      <c r="I1595" s="258">
        <v>0</v>
      </c>
      <c r="J1595" s="188">
        <v>2</v>
      </c>
      <c r="K1595" s="261">
        <v>0</v>
      </c>
      <c r="L1595" s="188">
        <v>2</v>
      </c>
      <c r="M1595" s="188">
        <v>2</v>
      </c>
      <c r="N1595" s="188">
        <v>1</v>
      </c>
      <c r="O1595" s="188">
        <v>0</v>
      </c>
      <c r="P1595" s="188">
        <v>3</v>
      </c>
      <c r="Q1595" s="188">
        <v>3</v>
      </c>
      <c r="R1595" s="188">
        <v>0</v>
      </c>
      <c r="S1595" s="188">
        <v>0</v>
      </c>
      <c r="T1595" s="188">
        <v>0</v>
      </c>
      <c r="U1595" s="188">
        <v>2</v>
      </c>
      <c r="V1595" s="188">
        <v>2</v>
      </c>
      <c r="W1595" s="188">
        <v>6</v>
      </c>
      <c r="X1595" s="237" t="str">
        <f t="shared" si="225"/>
        <v>Rondae Hollis-Jefferson</v>
      </c>
      <c r="Y1595" s="237" t="str">
        <f t="shared" si="226"/>
        <v>BRK</v>
      </c>
      <c r="Z1595" s="237" t="str">
        <f t="shared" si="231"/>
        <v>SF</v>
      </c>
      <c r="AA1595" s="237">
        <f t="shared" si="227"/>
        <v>7.6</v>
      </c>
      <c r="AB1595" s="237" t="str">
        <f t="shared" si="228"/>
        <v>NYK</v>
      </c>
      <c r="AC1595" s="244">
        <v>43035</v>
      </c>
      <c r="AD1595" s="237" t="str">
        <f t="shared" si="229"/>
        <v>A</v>
      </c>
      <c r="AE1595" s="245">
        <f t="shared" si="230"/>
        <v>17.466666666666665</v>
      </c>
      <c r="AF1595" s="269">
        <f t="shared" si="224"/>
        <v>4.8780487804878044E-2</v>
      </c>
      <c r="AG1595" s="237" t="str">
        <f t="shared" si="232"/>
        <v>Rondae Hollis-Jefferson</v>
      </c>
    </row>
    <row r="1596" spans="1:33" x14ac:dyDescent="0.2">
      <c r="A1596" s="188" t="s">
        <v>265</v>
      </c>
      <c r="B1596" s="188" t="s">
        <v>82</v>
      </c>
      <c r="C1596" s="188" t="s">
        <v>373</v>
      </c>
      <c r="D1596" s="188" t="s">
        <v>54</v>
      </c>
      <c r="E1596" s="247">
        <v>0.57986111111111105</v>
      </c>
      <c r="F1596" s="188">
        <v>3</v>
      </c>
      <c r="G1596" s="188">
        <v>4</v>
      </c>
      <c r="H1596" s="188">
        <v>0.75</v>
      </c>
      <c r="I1596" s="258">
        <v>0</v>
      </c>
      <c r="J1596" s="188">
        <v>1</v>
      </c>
      <c r="K1596" s="261">
        <v>0</v>
      </c>
      <c r="L1596" s="188">
        <v>0</v>
      </c>
      <c r="M1596" s="188">
        <v>0</v>
      </c>
      <c r="O1596" s="188">
        <v>2</v>
      </c>
      <c r="P1596" s="188">
        <v>3</v>
      </c>
      <c r="Q1596" s="188">
        <v>5</v>
      </c>
      <c r="R1596" s="188">
        <v>0</v>
      </c>
      <c r="S1596" s="188">
        <v>0</v>
      </c>
      <c r="T1596" s="188">
        <v>1</v>
      </c>
      <c r="U1596" s="188">
        <v>0</v>
      </c>
      <c r="V1596" s="188">
        <v>0</v>
      </c>
      <c r="W1596" s="188">
        <v>6</v>
      </c>
      <c r="X1596" s="237" t="str">
        <f t="shared" si="225"/>
        <v>Timofey Mozgov</v>
      </c>
      <c r="Y1596" s="237" t="str">
        <f t="shared" si="226"/>
        <v>BRK</v>
      </c>
      <c r="Z1596" s="237" t="str">
        <f t="shared" si="231"/>
        <v>C</v>
      </c>
      <c r="AA1596" s="237">
        <f t="shared" si="227"/>
        <v>15</v>
      </c>
      <c r="AB1596" s="237" t="str">
        <f t="shared" si="228"/>
        <v>NYK</v>
      </c>
      <c r="AC1596" s="244">
        <v>43035</v>
      </c>
      <c r="AD1596" s="237" t="str">
        <f t="shared" si="229"/>
        <v>A</v>
      </c>
      <c r="AE1596" s="245">
        <f t="shared" si="230"/>
        <v>13.916666666666664</v>
      </c>
      <c r="AF1596" s="269">
        <f t="shared" si="224"/>
        <v>9.6277278562259302E-2</v>
      </c>
      <c r="AG1596" s="237" t="str">
        <f t="shared" si="232"/>
        <v>Timofey Mozgov</v>
      </c>
    </row>
    <row r="1597" spans="1:33" x14ac:dyDescent="0.2">
      <c r="A1597" s="188" t="s">
        <v>180</v>
      </c>
      <c r="B1597" s="188" t="s">
        <v>82</v>
      </c>
      <c r="C1597" s="188" t="s">
        <v>373</v>
      </c>
      <c r="D1597" s="188" t="s">
        <v>54</v>
      </c>
      <c r="E1597" s="246">
        <v>1.1312499999999999</v>
      </c>
      <c r="F1597" s="188">
        <v>2</v>
      </c>
      <c r="G1597" s="188">
        <v>6</v>
      </c>
      <c r="H1597" s="188">
        <v>0.33300000000000002</v>
      </c>
      <c r="I1597" s="258">
        <v>2</v>
      </c>
      <c r="J1597" s="188">
        <v>4</v>
      </c>
      <c r="K1597" s="261">
        <v>0.5</v>
      </c>
      <c r="L1597" s="188">
        <v>0</v>
      </c>
      <c r="M1597" s="188">
        <v>0</v>
      </c>
      <c r="O1597" s="188">
        <v>0</v>
      </c>
      <c r="P1597" s="188">
        <v>1</v>
      </c>
      <c r="Q1597" s="188">
        <v>1</v>
      </c>
      <c r="R1597" s="188">
        <v>1</v>
      </c>
      <c r="S1597" s="188">
        <v>1</v>
      </c>
      <c r="T1597" s="188">
        <v>0</v>
      </c>
      <c r="U1597" s="188">
        <v>0</v>
      </c>
      <c r="V1597" s="188">
        <v>4</v>
      </c>
      <c r="W1597" s="188">
        <v>6</v>
      </c>
      <c r="X1597" s="237" t="str">
        <f t="shared" si="225"/>
        <v>Joe Harris</v>
      </c>
      <c r="Y1597" s="237" t="str">
        <f t="shared" si="226"/>
        <v>BRK</v>
      </c>
      <c r="Z1597" s="237" t="str">
        <f t="shared" si="231"/>
        <v>SG</v>
      </c>
      <c r="AA1597" s="237">
        <f t="shared" si="227"/>
        <v>11.7</v>
      </c>
      <c r="AB1597" s="237" t="str">
        <f t="shared" si="228"/>
        <v>NYK</v>
      </c>
      <c r="AC1597" s="244">
        <v>43035</v>
      </c>
      <c r="AD1597" s="237" t="str">
        <f t="shared" si="229"/>
        <v>A</v>
      </c>
      <c r="AE1597" s="245">
        <f t="shared" si="230"/>
        <v>27.15</v>
      </c>
      <c r="AF1597" s="269">
        <f t="shared" si="224"/>
        <v>7.5096277278562246E-2</v>
      </c>
      <c r="AG1597" s="237" t="str">
        <f t="shared" si="232"/>
        <v>Joe Harris</v>
      </c>
    </row>
    <row r="1598" spans="1:33" x14ac:dyDescent="0.2">
      <c r="A1598" s="188" t="s">
        <v>521</v>
      </c>
      <c r="B1598" s="188" t="s">
        <v>82</v>
      </c>
      <c r="C1598" s="188" t="s">
        <v>373</v>
      </c>
      <c r="D1598" s="188" t="s">
        <v>54</v>
      </c>
      <c r="E1598" s="247">
        <v>0.92013888888888884</v>
      </c>
      <c r="F1598" s="188">
        <v>1</v>
      </c>
      <c r="G1598" s="188">
        <v>3</v>
      </c>
      <c r="H1598" s="188">
        <v>0.33300000000000002</v>
      </c>
      <c r="I1598" s="258">
        <v>0</v>
      </c>
      <c r="J1598" s="188">
        <v>0</v>
      </c>
      <c r="K1598" s="261"/>
      <c r="L1598" s="188">
        <v>2</v>
      </c>
      <c r="M1598" s="188">
        <v>2</v>
      </c>
      <c r="N1598" s="188">
        <v>1</v>
      </c>
      <c r="O1598" s="188">
        <v>0</v>
      </c>
      <c r="P1598" s="188">
        <v>0</v>
      </c>
      <c r="Q1598" s="188">
        <v>0</v>
      </c>
      <c r="R1598" s="188">
        <v>11</v>
      </c>
      <c r="S1598" s="188">
        <v>1</v>
      </c>
      <c r="T1598" s="188">
        <v>0</v>
      </c>
      <c r="U1598" s="188">
        <v>2</v>
      </c>
      <c r="V1598" s="188">
        <v>1</v>
      </c>
      <c r="W1598" s="188">
        <v>4</v>
      </c>
      <c r="X1598" s="237" t="str">
        <f t="shared" si="225"/>
        <v>Spencer Dinwiddie</v>
      </c>
      <c r="Y1598" s="237" t="str">
        <f t="shared" si="226"/>
        <v>BRK</v>
      </c>
      <c r="Z1598" s="237" t="str">
        <f t="shared" si="231"/>
        <v>PG</v>
      </c>
      <c r="AA1598" s="237">
        <f t="shared" si="227"/>
        <v>21.5</v>
      </c>
      <c r="AB1598" s="237" t="str">
        <f t="shared" si="228"/>
        <v>NYK</v>
      </c>
      <c r="AC1598" s="244">
        <v>43035</v>
      </c>
      <c r="AD1598" s="237" t="str">
        <f t="shared" si="229"/>
        <v>A</v>
      </c>
      <c r="AE1598" s="245">
        <f t="shared" si="230"/>
        <v>22.083333333333332</v>
      </c>
      <c r="AF1598" s="269">
        <f t="shared" si="224"/>
        <v>0.137997432605905</v>
      </c>
      <c r="AG1598" s="237" t="str">
        <f t="shared" si="232"/>
        <v>Spencer Dinwiddie</v>
      </c>
    </row>
    <row r="1599" spans="1:33" x14ac:dyDescent="0.2">
      <c r="A1599" s="188" t="s">
        <v>361</v>
      </c>
      <c r="B1599" s="188" t="s">
        <v>82</v>
      </c>
      <c r="C1599" s="188" t="s">
        <v>373</v>
      </c>
      <c r="D1599" s="188" t="s">
        <v>54</v>
      </c>
      <c r="E1599" s="247">
        <v>0.4152777777777778</v>
      </c>
      <c r="F1599" s="188">
        <v>2</v>
      </c>
      <c r="G1599" s="188">
        <v>3</v>
      </c>
      <c r="H1599" s="188">
        <v>0.66700000000000004</v>
      </c>
      <c r="I1599" s="258">
        <v>0</v>
      </c>
      <c r="J1599" s="188">
        <v>0</v>
      </c>
      <c r="K1599" s="261"/>
      <c r="L1599" s="188">
        <v>0</v>
      </c>
      <c r="M1599" s="188">
        <v>0</v>
      </c>
      <c r="O1599" s="188">
        <v>0</v>
      </c>
      <c r="P1599" s="188">
        <v>2</v>
      </c>
      <c r="Q1599" s="188">
        <v>2</v>
      </c>
      <c r="R1599" s="188">
        <v>1</v>
      </c>
      <c r="S1599" s="188">
        <v>0</v>
      </c>
      <c r="T1599" s="188">
        <v>0</v>
      </c>
      <c r="U1599" s="188">
        <v>1</v>
      </c>
      <c r="V1599" s="188">
        <v>1</v>
      </c>
      <c r="W1599" s="188">
        <v>4</v>
      </c>
      <c r="X1599" s="237" t="str">
        <f t="shared" si="225"/>
        <v>Tyler Zeller</v>
      </c>
      <c r="Y1599" s="237" t="str">
        <f t="shared" si="226"/>
        <v>BRK</v>
      </c>
      <c r="Z1599" s="237" t="str">
        <f t="shared" si="231"/>
        <v>C</v>
      </c>
      <c r="AA1599" s="237">
        <f t="shared" si="227"/>
        <v>6.9</v>
      </c>
      <c r="AB1599" s="237" t="str">
        <f t="shared" si="228"/>
        <v>NYK</v>
      </c>
      <c r="AC1599" s="244">
        <v>43035</v>
      </c>
      <c r="AD1599" s="237" t="str">
        <f t="shared" si="229"/>
        <v>A</v>
      </c>
      <c r="AE1599" s="245">
        <f t="shared" si="230"/>
        <v>9.9666666666666668</v>
      </c>
      <c r="AF1599" s="269">
        <f t="shared" si="224"/>
        <v>4.4287548138639284E-2</v>
      </c>
      <c r="AG1599" s="237" t="str">
        <f t="shared" si="232"/>
        <v>Tyler Zeller</v>
      </c>
    </row>
    <row r="1600" spans="1:33" x14ac:dyDescent="0.2">
      <c r="A1600" s="188" t="s">
        <v>727</v>
      </c>
      <c r="B1600" s="188" t="s">
        <v>82</v>
      </c>
      <c r="C1600" s="188" t="s">
        <v>373</v>
      </c>
      <c r="D1600" s="188" t="s">
        <v>54</v>
      </c>
      <c r="E1600" s="247">
        <v>0.64722222222222225</v>
      </c>
      <c r="F1600" s="188">
        <v>1</v>
      </c>
      <c r="G1600" s="188">
        <v>4</v>
      </c>
      <c r="H1600" s="188">
        <v>0.25</v>
      </c>
      <c r="I1600" s="258">
        <v>0</v>
      </c>
      <c r="J1600" s="188">
        <v>0</v>
      </c>
      <c r="K1600" s="261"/>
      <c r="L1600" s="188">
        <v>0</v>
      </c>
      <c r="M1600" s="188">
        <v>0</v>
      </c>
      <c r="O1600" s="188">
        <v>0</v>
      </c>
      <c r="P1600" s="188">
        <v>3</v>
      </c>
      <c r="Q1600" s="188">
        <v>3</v>
      </c>
      <c r="R1600" s="188">
        <v>0</v>
      </c>
      <c r="S1600" s="188">
        <v>2</v>
      </c>
      <c r="T1600" s="188">
        <v>0</v>
      </c>
      <c r="U1600" s="188">
        <v>1</v>
      </c>
      <c r="V1600" s="188">
        <v>1</v>
      </c>
      <c r="W1600" s="188">
        <v>2</v>
      </c>
      <c r="X1600" s="237" t="str">
        <f t="shared" si="225"/>
        <v>Jarrett Allen</v>
      </c>
      <c r="Y1600" s="237" t="str">
        <f t="shared" si="226"/>
        <v>BRK</v>
      </c>
      <c r="Z1600" s="237" t="str">
        <f t="shared" si="231"/>
        <v>C</v>
      </c>
      <c r="AA1600" s="237">
        <f t="shared" si="227"/>
        <v>10.6</v>
      </c>
      <c r="AB1600" s="237" t="str">
        <f t="shared" si="228"/>
        <v>NYK</v>
      </c>
      <c r="AC1600" s="244">
        <v>43035</v>
      </c>
      <c r="AD1600" s="237" t="str">
        <f t="shared" si="229"/>
        <v>A</v>
      </c>
      <c r="AE1600" s="245">
        <f t="shared" si="230"/>
        <v>15.533333333333335</v>
      </c>
      <c r="AF1600" s="269">
        <f t="shared" si="224"/>
        <v>6.8035943517329903E-2</v>
      </c>
      <c r="AG1600" s="237" t="str">
        <f t="shared" si="232"/>
        <v>Jarrett Allen</v>
      </c>
    </row>
    <row r="1601" spans="1:33" x14ac:dyDescent="0.2">
      <c r="A1601" s="188" t="s">
        <v>122</v>
      </c>
      <c r="B1601" s="188" t="s">
        <v>82</v>
      </c>
      <c r="C1601" s="188" t="s">
        <v>373</v>
      </c>
      <c r="D1601" s="188" t="s">
        <v>54</v>
      </c>
      <c r="E1601" s="247">
        <v>0.84861111111111109</v>
      </c>
      <c r="F1601" s="188">
        <v>0</v>
      </c>
      <c r="G1601" s="188">
        <v>2</v>
      </c>
      <c r="H1601" s="188">
        <v>0</v>
      </c>
      <c r="I1601" s="258">
        <v>0</v>
      </c>
      <c r="J1601" s="188">
        <v>1</v>
      </c>
      <c r="K1601" s="261">
        <v>0</v>
      </c>
      <c r="L1601" s="188">
        <v>0</v>
      </c>
      <c r="M1601" s="188">
        <v>0</v>
      </c>
      <c r="O1601" s="188">
        <v>0</v>
      </c>
      <c r="P1601" s="188">
        <v>1</v>
      </c>
      <c r="Q1601" s="188">
        <v>1</v>
      </c>
      <c r="R1601" s="188">
        <v>1</v>
      </c>
      <c r="S1601" s="188">
        <v>0</v>
      </c>
      <c r="T1601" s="188">
        <v>0</v>
      </c>
      <c r="U1601" s="188">
        <v>0</v>
      </c>
      <c r="V1601" s="188">
        <v>0</v>
      </c>
      <c r="W1601" s="188">
        <v>0</v>
      </c>
      <c r="X1601" s="237" t="str">
        <f t="shared" si="225"/>
        <v>Allen Crabbe</v>
      </c>
      <c r="Y1601" s="237" t="str">
        <f t="shared" si="226"/>
        <v>BRK</v>
      </c>
      <c r="Z1601" s="237" t="str">
        <f t="shared" si="231"/>
        <v>SG</v>
      </c>
      <c r="AA1601" s="237">
        <f t="shared" si="227"/>
        <v>2.7</v>
      </c>
      <c r="AB1601" s="237" t="str">
        <f t="shared" si="228"/>
        <v>NYK</v>
      </c>
      <c r="AC1601" s="244">
        <v>43035</v>
      </c>
      <c r="AD1601" s="237" t="str">
        <f t="shared" si="229"/>
        <v>A</v>
      </c>
      <c r="AE1601" s="245">
        <f t="shared" si="230"/>
        <v>20.366666666666667</v>
      </c>
      <c r="AF1601" s="269">
        <f t="shared" si="224"/>
        <v>1.7329910141206675E-2</v>
      </c>
      <c r="AG1601" s="237" t="str">
        <f t="shared" si="232"/>
        <v>Allen Crabbe</v>
      </c>
    </row>
    <row r="1602" spans="1:33" x14ac:dyDescent="0.2">
      <c r="A1602" s="188" t="s">
        <v>290</v>
      </c>
      <c r="B1602" s="188" t="s">
        <v>54</v>
      </c>
      <c r="D1602" s="188" t="s">
        <v>82</v>
      </c>
      <c r="E1602" s="246">
        <v>1.2243055555555555</v>
      </c>
      <c r="F1602" s="188">
        <v>13</v>
      </c>
      <c r="G1602" s="188">
        <v>24</v>
      </c>
      <c r="H1602" s="188">
        <v>0.54200000000000004</v>
      </c>
      <c r="I1602" s="258">
        <v>1</v>
      </c>
      <c r="J1602" s="188">
        <v>6</v>
      </c>
      <c r="K1602" s="261">
        <v>0.16700000000000001</v>
      </c>
      <c r="L1602" s="188">
        <v>3</v>
      </c>
      <c r="M1602" s="188">
        <v>3</v>
      </c>
      <c r="N1602" s="188">
        <v>1</v>
      </c>
      <c r="O1602" s="188">
        <v>3</v>
      </c>
      <c r="P1602" s="188">
        <v>6</v>
      </c>
      <c r="Q1602" s="188">
        <v>9</v>
      </c>
      <c r="R1602" s="188">
        <v>0</v>
      </c>
      <c r="S1602" s="188">
        <v>1</v>
      </c>
      <c r="T1602" s="188">
        <v>3</v>
      </c>
      <c r="U1602" s="188">
        <v>0</v>
      </c>
      <c r="V1602" s="188">
        <v>3</v>
      </c>
      <c r="W1602" s="188">
        <v>30</v>
      </c>
      <c r="X1602" s="237" t="str">
        <f t="shared" si="225"/>
        <v>Kristaps Porzingis</v>
      </c>
      <c r="Y1602" s="237" t="str">
        <f t="shared" si="226"/>
        <v>NYK</v>
      </c>
      <c r="Z1602" s="237" t="str">
        <f t="shared" si="231"/>
        <v>PF</v>
      </c>
      <c r="AA1602" s="237">
        <f t="shared" si="227"/>
        <v>52.8</v>
      </c>
      <c r="AB1602" s="237" t="str">
        <f t="shared" si="228"/>
        <v>BRK</v>
      </c>
      <c r="AC1602" s="244">
        <v>43035</v>
      </c>
      <c r="AD1602" s="237" t="str">
        <f t="shared" si="229"/>
        <v>H</v>
      </c>
      <c r="AE1602" s="245">
        <f t="shared" si="230"/>
        <v>29.383333333333333</v>
      </c>
      <c r="AF1602" s="269">
        <f t="shared" ref="AF1602:AF1665" si="233">AA1602/SUMIFS(AA:AA,Y:Y,Y1602,AC:AC,AC1602)</f>
        <v>0.23006535947712414</v>
      </c>
      <c r="AG1602" s="237" t="str">
        <f t="shared" si="232"/>
        <v>Kristaps Porzingis</v>
      </c>
    </row>
    <row r="1603" spans="1:33" x14ac:dyDescent="0.2">
      <c r="A1603" s="188" t="s">
        <v>226</v>
      </c>
      <c r="B1603" s="188" t="s">
        <v>54</v>
      </c>
      <c r="D1603" s="188" t="s">
        <v>82</v>
      </c>
      <c r="E1603" s="246">
        <v>1.2430555555555556</v>
      </c>
      <c r="F1603" s="188">
        <v>4</v>
      </c>
      <c r="G1603" s="188">
        <v>11</v>
      </c>
      <c r="H1603" s="188">
        <v>0.36399999999999999</v>
      </c>
      <c r="I1603" s="258">
        <v>3</v>
      </c>
      <c r="J1603" s="188">
        <v>6</v>
      </c>
      <c r="K1603" s="261">
        <v>0.5</v>
      </c>
      <c r="L1603" s="188">
        <v>2</v>
      </c>
      <c r="M1603" s="188">
        <v>2</v>
      </c>
      <c r="N1603" s="188">
        <v>1</v>
      </c>
      <c r="O1603" s="188">
        <v>1</v>
      </c>
      <c r="P1603" s="188">
        <v>2</v>
      </c>
      <c r="Q1603" s="188">
        <v>3</v>
      </c>
      <c r="R1603" s="188">
        <v>1</v>
      </c>
      <c r="S1603" s="188">
        <v>1</v>
      </c>
      <c r="T1603" s="188">
        <v>0</v>
      </c>
      <c r="U1603" s="188">
        <v>0</v>
      </c>
      <c r="V1603" s="188">
        <v>0</v>
      </c>
      <c r="W1603" s="188">
        <v>13</v>
      </c>
      <c r="X1603" s="237" t="str">
        <f t="shared" ref="X1603:X1666" si="234">$A1603</f>
        <v>Courtney Lee</v>
      </c>
      <c r="Y1603" s="237" t="str">
        <f t="shared" ref="Y1603:Y1666" si="235">$B1603</f>
        <v>NYK</v>
      </c>
      <c r="Z1603" s="237" t="str">
        <f t="shared" si="231"/>
        <v>SG</v>
      </c>
      <c r="AA1603" s="237">
        <f t="shared" ref="AA1603:AA1666" si="236">$W1603+($Q1603*1.2)+($R1603*1.5)+(3*$S1603)+(3*$T1603)+($U1603*-1)</f>
        <v>21.1</v>
      </c>
      <c r="AB1603" s="237" t="str">
        <f t="shared" ref="AB1603:AB1666" si="237">$D1603</f>
        <v>BRK</v>
      </c>
      <c r="AC1603" s="244">
        <v>43035</v>
      </c>
      <c r="AD1603" s="237" t="str">
        <f t="shared" ref="AD1603:AD1666" si="238">IF($C1603="@","A","H")</f>
        <v>H</v>
      </c>
      <c r="AE1603" s="245">
        <f t="shared" ref="AE1603:AE1666" si="239">$E1603*24</f>
        <v>29.833333333333336</v>
      </c>
      <c r="AF1603" s="269">
        <f t="shared" si="233"/>
        <v>9.193899782135076E-2</v>
      </c>
      <c r="AG1603" s="237" t="str">
        <f t="shared" si="232"/>
        <v>Courtney Lee</v>
      </c>
    </row>
    <row r="1604" spans="1:33" x14ac:dyDescent="0.2">
      <c r="A1604" s="188" t="s">
        <v>216</v>
      </c>
      <c r="B1604" s="188" t="s">
        <v>54</v>
      </c>
      <c r="D1604" s="188" t="s">
        <v>82</v>
      </c>
      <c r="E1604" s="247">
        <v>0.68263888888888891</v>
      </c>
      <c r="F1604" s="188">
        <v>6</v>
      </c>
      <c r="G1604" s="188">
        <v>8</v>
      </c>
      <c r="H1604" s="188">
        <v>0.75</v>
      </c>
      <c r="I1604" s="258">
        <v>0</v>
      </c>
      <c r="J1604" s="188">
        <v>0</v>
      </c>
      <c r="K1604" s="261"/>
      <c r="L1604" s="188">
        <v>0</v>
      </c>
      <c r="M1604" s="188">
        <v>0</v>
      </c>
      <c r="O1604" s="188">
        <v>3</v>
      </c>
      <c r="P1604" s="188">
        <v>3</v>
      </c>
      <c r="Q1604" s="188">
        <v>6</v>
      </c>
      <c r="R1604" s="188">
        <v>1</v>
      </c>
      <c r="S1604" s="188">
        <v>0</v>
      </c>
      <c r="T1604" s="188">
        <v>2</v>
      </c>
      <c r="U1604" s="188">
        <v>1</v>
      </c>
      <c r="V1604" s="188">
        <v>3</v>
      </c>
      <c r="W1604" s="188">
        <v>12</v>
      </c>
      <c r="X1604" s="237" t="str">
        <f t="shared" si="234"/>
        <v>Enes Kanter</v>
      </c>
      <c r="Y1604" s="237" t="str">
        <f t="shared" si="235"/>
        <v>NYK</v>
      </c>
      <c r="Z1604" s="237" t="str">
        <f t="shared" si="231"/>
        <v>C</v>
      </c>
      <c r="AA1604" s="237">
        <f t="shared" si="236"/>
        <v>25.7</v>
      </c>
      <c r="AB1604" s="237" t="str">
        <f t="shared" si="237"/>
        <v>BRK</v>
      </c>
      <c r="AC1604" s="244">
        <v>43035</v>
      </c>
      <c r="AD1604" s="237" t="str">
        <f t="shared" si="238"/>
        <v>H</v>
      </c>
      <c r="AE1604" s="245">
        <f t="shared" si="239"/>
        <v>16.383333333333333</v>
      </c>
      <c r="AF1604" s="269">
        <f t="shared" si="233"/>
        <v>0.1119825708061002</v>
      </c>
      <c r="AG1604" s="237" t="str">
        <f t="shared" si="232"/>
        <v>Enes Kanter</v>
      </c>
    </row>
    <row r="1605" spans="1:33" x14ac:dyDescent="0.2">
      <c r="A1605" s="188" t="s">
        <v>252</v>
      </c>
      <c r="B1605" s="188" t="s">
        <v>54</v>
      </c>
      <c r="D1605" s="188" t="s">
        <v>82</v>
      </c>
      <c r="E1605" s="247">
        <v>0.86041666666666661</v>
      </c>
      <c r="F1605" s="188">
        <v>4</v>
      </c>
      <c r="G1605" s="188">
        <v>6</v>
      </c>
      <c r="H1605" s="188">
        <v>0.66700000000000004</v>
      </c>
      <c r="I1605" s="258">
        <v>2</v>
      </c>
      <c r="J1605" s="188">
        <v>4</v>
      </c>
      <c r="K1605" s="261">
        <v>0.5</v>
      </c>
      <c r="L1605" s="188">
        <v>2</v>
      </c>
      <c r="M1605" s="188">
        <v>3</v>
      </c>
      <c r="N1605" s="188">
        <v>0.66700000000000004</v>
      </c>
      <c r="O1605" s="188">
        <v>1</v>
      </c>
      <c r="P1605" s="188">
        <v>4</v>
      </c>
      <c r="Q1605" s="188">
        <v>5</v>
      </c>
      <c r="R1605" s="188">
        <v>0</v>
      </c>
      <c r="S1605" s="188">
        <v>0</v>
      </c>
      <c r="T1605" s="188">
        <v>0</v>
      </c>
      <c r="U1605" s="188">
        <v>0</v>
      </c>
      <c r="V1605" s="188">
        <v>0</v>
      </c>
      <c r="W1605" s="188">
        <v>12</v>
      </c>
      <c r="X1605" s="237" t="str">
        <f t="shared" si="234"/>
        <v>Doug McDermott</v>
      </c>
      <c r="Y1605" s="237" t="str">
        <f t="shared" si="235"/>
        <v>NYK</v>
      </c>
      <c r="Z1605" s="237" t="str">
        <f t="shared" si="231"/>
        <v>SF</v>
      </c>
      <c r="AA1605" s="237">
        <f t="shared" si="236"/>
        <v>18</v>
      </c>
      <c r="AB1605" s="237" t="str">
        <f t="shared" si="237"/>
        <v>BRK</v>
      </c>
      <c r="AC1605" s="244">
        <v>43035</v>
      </c>
      <c r="AD1605" s="237" t="str">
        <f t="shared" si="238"/>
        <v>H</v>
      </c>
      <c r="AE1605" s="245">
        <f t="shared" si="239"/>
        <v>20.65</v>
      </c>
      <c r="AF1605" s="269">
        <f t="shared" si="233"/>
        <v>7.8431372549019593E-2</v>
      </c>
      <c r="AG1605" s="237" t="str">
        <f t="shared" si="232"/>
        <v>Doug McDermott</v>
      </c>
    </row>
    <row r="1606" spans="1:33" x14ac:dyDescent="0.2">
      <c r="A1606" s="188" t="s">
        <v>651</v>
      </c>
      <c r="B1606" s="188" t="s">
        <v>54</v>
      </c>
      <c r="D1606" s="188" t="s">
        <v>82</v>
      </c>
      <c r="E1606" s="246">
        <v>1.5305555555555557</v>
      </c>
      <c r="F1606" s="188">
        <v>4</v>
      </c>
      <c r="G1606" s="188">
        <v>12</v>
      </c>
      <c r="H1606" s="188">
        <v>0.33300000000000002</v>
      </c>
      <c r="I1606" s="258">
        <v>1</v>
      </c>
      <c r="J1606" s="188">
        <v>5</v>
      </c>
      <c r="K1606" s="261">
        <v>0.2</v>
      </c>
      <c r="L1606" s="188">
        <v>2</v>
      </c>
      <c r="M1606" s="188">
        <v>3</v>
      </c>
      <c r="N1606" s="188">
        <v>0.66700000000000004</v>
      </c>
      <c r="O1606" s="188">
        <v>1</v>
      </c>
      <c r="P1606" s="188">
        <v>2</v>
      </c>
      <c r="Q1606" s="188">
        <v>3</v>
      </c>
      <c r="R1606" s="188">
        <v>2</v>
      </c>
      <c r="S1606" s="188">
        <v>0</v>
      </c>
      <c r="T1606" s="188">
        <v>0</v>
      </c>
      <c r="U1606" s="188">
        <v>1</v>
      </c>
      <c r="V1606" s="188">
        <v>2</v>
      </c>
      <c r="W1606" s="188">
        <v>11</v>
      </c>
      <c r="X1606" s="237" t="str">
        <f t="shared" si="234"/>
        <v>Tim Hardaway</v>
      </c>
      <c r="Y1606" s="237" t="str">
        <f t="shared" si="235"/>
        <v>NYK</v>
      </c>
      <c r="Z1606" s="237" t="str">
        <f t="shared" si="231"/>
        <v>SG</v>
      </c>
      <c r="AA1606" s="237">
        <f t="shared" si="236"/>
        <v>16.600000000000001</v>
      </c>
      <c r="AB1606" s="237" t="str">
        <f t="shared" si="237"/>
        <v>BRK</v>
      </c>
      <c r="AC1606" s="244">
        <v>43035</v>
      </c>
      <c r="AD1606" s="237" t="str">
        <f t="shared" si="238"/>
        <v>H</v>
      </c>
      <c r="AE1606" s="245">
        <f t="shared" si="239"/>
        <v>36.733333333333334</v>
      </c>
      <c r="AF1606" s="269">
        <f t="shared" si="233"/>
        <v>7.2331154684095858E-2</v>
      </c>
      <c r="AG1606" s="237" t="str">
        <f t="shared" si="232"/>
        <v>Tim Hardaway</v>
      </c>
    </row>
    <row r="1607" spans="1:33" x14ac:dyDescent="0.2">
      <c r="A1607" s="188" t="s">
        <v>650</v>
      </c>
      <c r="B1607" s="188" t="s">
        <v>54</v>
      </c>
      <c r="D1607" s="188" t="s">
        <v>82</v>
      </c>
      <c r="E1607" s="247">
        <v>0.9375</v>
      </c>
      <c r="F1607" s="188">
        <v>4</v>
      </c>
      <c r="G1607" s="188">
        <v>11</v>
      </c>
      <c r="H1607" s="188">
        <v>0.36399999999999999</v>
      </c>
      <c r="I1607" s="258">
        <v>1</v>
      </c>
      <c r="J1607" s="188">
        <v>2</v>
      </c>
      <c r="K1607" s="261">
        <v>0.5</v>
      </c>
      <c r="L1607" s="188">
        <v>0</v>
      </c>
      <c r="M1607" s="188">
        <v>0</v>
      </c>
      <c r="O1607" s="188">
        <v>0</v>
      </c>
      <c r="P1607" s="188">
        <v>2</v>
      </c>
      <c r="Q1607" s="188">
        <v>2</v>
      </c>
      <c r="R1607" s="188">
        <v>5</v>
      </c>
      <c r="S1607" s="188">
        <v>1</v>
      </c>
      <c r="T1607" s="188">
        <v>0</v>
      </c>
      <c r="U1607" s="188">
        <v>3</v>
      </c>
      <c r="V1607" s="188">
        <v>3</v>
      </c>
      <c r="W1607" s="188">
        <v>9</v>
      </c>
      <c r="X1607" s="237" t="str">
        <f t="shared" si="234"/>
        <v>Frank Ntilikina</v>
      </c>
      <c r="Y1607" s="237" t="str">
        <f t="shared" si="235"/>
        <v>NYK</v>
      </c>
      <c r="Z1607" s="237" t="str">
        <f t="shared" si="231"/>
        <v>PG</v>
      </c>
      <c r="AA1607" s="237">
        <f t="shared" si="236"/>
        <v>18.899999999999999</v>
      </c>
      <c r="AB1607" s="237" t="str">
        <f t="shared" si="237"/>
        <v>BRK</v>
      </c>
      <c r="AC1607" s="244">
        <v>43035</v>
      </c>
      <c r="AD1607" s="237" t="str">
        <f t="shared" si="238"/>
        <v>H</v>
      </c>
      <c r="AE1607" s="245">
        <f t="shared" si="239"/>
        <v>22.5</v>
      </c>
      <c r="AF1607" s="269">
        <f t="shared" si="233"/>
        <v>8.2352941176470573E-2</v>
      </c>
      <c r="AG1607" s="237" t="str">
        <f t="shared" si="232"/>
        <v>Frank Ntilikina</v>
      </c>
    </row>
    <row r="1608" spans="1:33" x14ac:dyDescent="0.2">
      <c r="A1608" s="188" t="s">
        <v>529</v>
      </c>
      <c r="B1608" s="188" t="s">
        <v>54</v>
      </c>
      <c r="D1608" s="188" t="s">
        <v>82</v>
      </c>
      <c r="E1608" s="246">
        <v>1.0625</v>
      </c>
      <c r="F1608" s="188">
        <v>3</v>
      </c>
      <c r="G1608" s="188">
        <v>7</v>
      </c>
      <c r="H1608" s="188">
        <v>0.42899999999999999</v>
      </c>
      <c r="I1608" s="258">
        <v>1</v>
      </c>
      <c r="J1608" s="188">
        <v>1</v>
      </c>
      <c r="K1608" s="261">
        <v>1</v>
      </c>
      <c r="L1608" s="188">
        <v>1</v>
      </c>
      <c r="M1608" s="188">
        <v>2</v>
      </c>
      <c r="N1608" s="188">
        <v>0.5</v>
      </c>
      <c r="O1608" s="188">
        <v>1</v>
      </c>
      <c r="P1608" s="188">
        <v>6</v>
      </c>
      <c r="Q1608" s="188">
        <v>7</v>
      </c>
      <c r="R1608" s="188">
        <v>5</v>
      </c>
      <c r="S1608" s="188">
        <v>1</v>
      </c>
      <c r="T1608" s="188">
        <v>0</v>
      </c>
      <c r="U1608" s="188">
        <v>1</v>
      </c>
      <c r="V1608" s="188">
        <v>2</v>
      </c>
      <c r="W1608" s="188">
        <v>8</v>
      </c>
      <c r="X1608" s="237" t="str">
        <f t="shared" si="234"/>
        <v>Jarrett Jack</v>
      </c>
      <c r="Y1608" s="237" t="str">
        <f t="shared" si="235"/>
        <v>NYK</v>
      </c>
      <c r="Z1608" s="237" t="str">
        <f t="shared" si="231"/>
        <v>PG</v>
      </c>
      <c r="AA1608" s="237">
        <f t="shared" si="236"/>
        <v>25.9</v>
      </c>
      <c r="AB1608" s="237" t="str">
        <f t="shared" si="237"/>
        <v>BRK</v>
      </c>
      <c r="AC1608" s="244">
        <v>43035</v>
      </c>
      <c r="AD1608" s="237" t="str">
        <f t="shared" si="238"/>
        <v>H</v>
      </c>
      <c r="AE1608" s="245">
        <f t="shared" si="239"/>
        <v>25.5</v>
      </c>
      <c r="AF1608" s="269">
        <f t="shared" si="233"/>
        <v>0.1128540305010893</v>
      </c>
      <c r="AG1608" s="237" t="str">
        <f t="shared" si="232"/>
        <v>Jarrett Jack</v>
      </c>
    </row>
    <row r="1609" spans="1:33" x14ac:dyDescent="0.2">
      <c r="A1609" s="188" t="s">
        <v>276</v>
      </c>
      <c r="B1609" s="188" t="s">
        <v>54</v>
      </c>
      <c r="D1609" s="188" t="s">
        <v>82</v>
      </c>
      <c r="E1609" s="247">
        <v>0.75763888888888886</v>
      </c>
      <c r="F1609" s="188">
        <v>2</v>
      </c>
      <c r="G1609" s="188">
        <v>5</v>
      </c>
      <c r="H1609" s="188">
        <v>0.4</v>
      </c>
      <c r="I1609" s="258">
        <v>0</v>
      </c>
      <c r="J1609" s="188">
        <v>0</v>
      </c>
      <c r="K1609" s="261"/>
      <c r="L1609" s="188">
        <v>0</v>
      </c>
      <c r="M1609" s="188">
        <v>0</v>
      </c>
      <c r="O1609" s="188">
        <v>5</v>
      </c>
      <c r="P1609" s="188">
        <v>7</v>
      </c>
      <c r="Q1609" s="188">
        <v>12</v>
      </c>
      <c r="R1609" s="188">
        <v>3</v>
      </c>
      <c r="S1609" s="188">
        <v>1</v>
      </c>
      <c r="T1609" s="188">
        <v>1</v>
      </c>
      <c r="U1609" s="188">
        <v>2</v>
      </c>
      <c r="V1609" s="188">
        <v>2</v>
      </c>
      <c r="W1609" s="188">
        <v>4</v>
      </c>
      <c r="X1609" s="237" t="str">
        <f t="shared" si="234"/>
        <v>Kyle O'Quinn</v>
      </c>
      <c r="Y1609" s="237" t="str">
        <f t="shared" si="235"/>
        <v>NYK</v>
      </c>
      <c r="Z1609" s="237" t="str">
        <f t="shared" si="231"/>
        <v>C</v>
      </c>
      <c r="AA1609" s="237">
        <f t="shared" si="236"/>
        <v>26.9</v>
      </c>
      <c r="AB1609" s="237" t="str">
        <f t="shared" si="237"/>
        <v>BRK</v>
      </c>
      <c r="AC1609" s="244">
        <v>43035</v>
      </c>
      <c r="AD1609" s="237" t="str">
        <f t="shared" si="238"/>
        <v>H</v>
      </c>
      <c r="AE1609" s="245">
        <f t="shared" si="239"/>
        <v>18.183333333333334</v>
      </c>
      <c r="AF1609" s="269">
        <f t="shared" si="233"/>
        <v>0.11721132897603484</v>
      </c>
      <c r="AG1609" s="237" t="str">
        <f t="shared" si="232"/>
        <v>Kyle O'Quinn</v>
      </c>
    </row>
    <row r="1610" spans="1:33" x14ac:dyDescent="0.2">
      <c r="A1610" s="188" t="s">
        <v>77</v>
      </c>
      <c r="B1610" s="188" t="s">
        <v>54</v>
      </c>
      <c r="D1610" s="188" t="s">
        <v>82</v>
      </c>
      <c r="E1610" s="247">
        <v>0.60555555555555551</v>
      </c>
      <c r="F1610" s="188">
        <v>2</v>
      </c>
      <c r="G1610" s="188">
        <v>5</v>
      </c>
      <c r="H1610" s="188">
        <v>0.4</v>
      </c>
      <c r="I1610" s="258">
        <v>0</v>
      </c>
      <c r="J1610" s="188">
        <v>0</v>
      </c>
      <c r="K1610" s="261"/>
      <c r="L1610" s="188">
        <v>0</v>
      </c>
      <c r="M1610" s="188">
        <v>0</v>
      </c>
      <c r="O1610" s="188">
        <v>0</v>
      </c>
      <c r="P1610" s="188">
        <v>2</v>
      </c>
      <c r="Q1610" s="188">
        <v>2</v>
      </c>
      <c r="R1610" s="188">
        <v>1</v>
      </c>
      <c r="S1610" s="188">
        <v>0</v>
      </c>
      <c r="T1610" s="188">
        <v>0</v>
      </c>
      <c r="U1610" s="188">
        <v>1</v>
      </c>
      <c r="V1610" s="188">
        <v>2</v>
      </c>
      <c r="W1610" s="188">
        <v>4</v>
      </c>
      <c r="X1610" s="237" t="str">
        <f t="shared" si="234"/>
        <v>Michael Beasley</v>
      </c>
      <c r="Y1610" s="237" t="str">
        <f t="shared" si="235"/>
        <v>NYK</v>
      </c>
      <c r="Z1610" s="237" t="str">
        <f t="shared" si="231"/>
        <v>SF</v>
      </c>
      <c r="AA1610" s="237">
        <f t="shared" si="236"/>
        <v>6.9</v>
      </c>
      <c r="AB1610" s="237" t="str">
        <f t="shared" si="237"/>
        <v>BRK</v>
      </c>
      <c r="AC1610" s="244">
        <v>43035</v>
      </c>
      <c r="AD1610" s="237" t="str">
        <f t="shared" si="238"/>
        <v>H</v>
      </c>
      <c r="AE1610" s="245">
        <f t="shared" si="239"/>
        <v>14.533333333333331</v>
      </c>
      <c r="AF1610" s="269">
        <f t="shared" si="233"/>
        <v>3.006535947712418E-2</v>
      </c>
      <c r="AG1610" s="237" t="str">
        <f t="shared" si="232"/>
        <v>Michael Beasley</v>
      </c>
    </row>
    <row r="1611" spans="1:33" x14ac:dyDescent="0.2">
      <c r="A1611" s="188" t="s">
        <v>483</v>
      </c>
      <c r="B1611" s="188" t="s">
        <v>54</v>
      </c>
      <c r="D1611" s="188" t="s">
        <v>82</v>
      </c>
      <c r="E1611" s="247">
        <v>0.55972222222222223</v>
      </c>
      <c r="F1611" s="188">
        <v>2</v>
      </c>
      <c r="G1611" s="188">
        <v>4</v>
      </c>
      <c r="H1611" s="188">
        <v>0.5</v>
      </c>
      <c r="I1611" s="258">
        <v>0</v>
      </c>
      <c r="J1611" s="188">
        <v>0</v>
      </c>
      <c r="K1611" s="261"/>
      <c r="L1611" s="188">
        <v>0</v>
      </c>
      <c r="M1611" s="188">
        <v>4</v>
      </c>
      <c r="N1611" s="188">
        <v>0</v>
      </c>
      <c r="O1611" s="188">
        <v>3</v>
      </c>
      <c r="P1611" s="188">
        <v>1</v>
      </c>
      <c r="Q1611" s="188">
        <v>4</v>
      </c>
      <c r="R1611" s="188">
        <v>1</v>
      </c>
      <c r="S1611" s="188">
        <v>2</v>
      </c>
      <c r="T1611" s="188">
        <v>0</v>
      </c>
      <c r="U1611" s="188">
        <v>2</v>
      </c>
      <c r="V1611" s="188">
        <v>1</v>
      </c>
      <c r="W1611" s="188">
        <v>4</v>
      </c>
      <c r="X1611" s="237" t="str">
        <f t="shared" si="234"/>
        <v>Willy Hernangomez</v>
      </c>
      <c r="Y1611" s="237" t="str">
        <f t="shared" si="235"/>
        <v>NYK</v>
      </c>
      <c r="Z1611" s="237" t="str">
        <f t="shared" si="231"/>
        <v>C</v>
      </c>
      <c r="AA1611" s="237">
        <f t="shared" si="236"/>
        <v>14.3</v>
      </c>
      <c r="AB1611" s="237" t="str">
        <f t="shared" si="237"/>
        <v>BRK</v>
      </c>
      <c r="AC1611" s="244">
        <v>43035</v>
      </c>
      <c r="AD1611" s="237" t="str">
        <f t="shared" si="238"/>
        <v>H</v>
      </c>
      <c r="AE1611" s="245">
        <f t="shared" si="239"/>
        <v>13.433333333333334</v>
      </c>
      <c r="AF1611" s="269">
        <f t="shared" si="233"/>
        <v>6.2309368191721129E-2</v>
      </c>
      <c r="AG1611" s="237" t="str">
        <f t="shared" si="232"/>
        <v>Willy Hernangomez</v>
      </c>
    </row>
    <row r="1612" spans="1:33" x14ac:dyDescent="0.2">
      <c r="A1612" s="188" t="s">
        <v>328</v>
      </c>
      <c r="B1612" s="188" t="s">
        <v>54</v>
      </c>
      <c r="D1612" s="188" t="s">
        <v>82</v>
      </c>
      <c r="E1612" s="247">
        <v>0.26944444444444443</v>
      </c>
      <c r="F1612" s="188">
        <v>0</v>
      </c>
      <c r="G1612" s="188">
        <v>1</v>
      </c>
      <c r="H1612" s="188">
        <v>0</v>
      </c>
      <c r="I1612" s="258">
        <v>0</v>
      </c>
      <c r="J1612" s="188">
        <v>1</v>
      </c>
      <c r="K1612" s="261">
        <v>0</v>
      </c>
      <c r="L1612" s="188">
        <v>0</v>
      </c>
      <c r="M1612" s="188">
        <v>0</v>
      </c>
      <c r="O1612" s="188">
        <v>0</v>
      </c>
      <c r="P1612" s="188">
        <v>1</v>
      </c>
      <c r="Q1612" s="188">
        <v>1</v>
      </c>
      <c r="R1612" s="188">
        <v>0</v>
      </c>
      <c r="S1612" s="188">
        <v>0</v>
      </c>
      <c r="T1612" s="188">
        <v>0</v>
      </c>
      <c r="U1612" s="188">
        <v>0</v>
      </c>
      <c r="V1612" s="188">
        <v>1</v>
      </c>
      <c r="W1612" s="188">
        <v>0</v>
      </c>
      <c r="X1612" s="237" t="str">
        <f t="shared" si="234"/>
        <v>Lance Thomas</v>
      </c>
      <c r="Y1612" s="237" t="str">
        <f t="shared" si="235"/>
        <v>NYK</v>
      </c>
      <c r="Z1612" s="237" t="str">
        <f t="shared" si="231"/>
        <v>SF</v>
      </c>
      <c r="AA1612" s="237">
        <f t="shared" si="236"/>
        <v>1.2</v>
      </c>
      <c r="AB1612" s="237" t="str">
        <f t="shared" si="237"/>
        <v>BRK</v>
      </c>
      <c r="AC1612" s="244">
        <v>43035</v>
      </c>
      <c r="AD1612" s="237" t="str">
        <f t="shared" si="238"/>
        <v>H</v>
      </c>
      <c r="AE1612" s="245">
        <f t="shared" si="239"/>
        <v>6.4666666666666668</v>
      </c>
      <c r="AF1612" s="269">
        <f t="shared" si="233"/>
        <v>5.2287581699346393E-3</v>
      </c>
      <c r="AG1612" s="237" t="str">
        <f t="shared" si="232"/>
        <v>Lance Thomas</v>
      </c>
    </row>
    <row r="1613" spans="1:33" x14ac:dyDescent="0.2">
      <c r="A1613" s="188" t="s">
        <v>652</v>
      </c>
      <c r="B1613" s="188" t="s">
        <v>54</v>
      </c>
      <c r="D1613" s="188" t="s">
        <v>82</v>
      </c>
      <c r="E1613" s="247">
        <v>0.26666666666666666</v>
      </c>
      <c r="F1613" s="188">
        <v>0</v>
      </c>
      <c r="G1613" s="188">
        <v>4</v>
      </c>
      <c r="H1613" s="188">
        <v>0</v>
      </c>
      <c r="I1613" s="258">
        <v>0</v>
      </c>
      <c r="J1613" s="188">
        <v>2</v>
      </c>
      <c r="K1613" s="261">
        <v>0</v>
      </c>
      <c r="L1613" s="188">
        <v>0</v>
      </c>
      <c r="M1613" s="188">
        <v>0</v>
      </c>
      <c r="O1613" s="188">
        <v>1</v>
      </c>
      <c r="P1613" s="188">
        <v>0</v>
      </c>
      <c r="Q1613" s="188">
        <v>1</v>
      </c>
      <c r="R1613" s="188">
        <v>0</v>
      </c>
      <c r="S1613" s="188">
        <v>0</v>
      </c>
      <c r="T1613" s="188">
        <v>0</v>
      </c>
      <c r="U1613" s="188">
        <v>0</v>
      </c>
      <c r="V1613" s="188">
        <v>0</v>
      </c>
      <c r="W1613" s="188">
        <v>0</v>
      </c>
      <c r="X1613" s="237" t="str">
        <f t="shared" si="234"/>
        <v>Damyean Dotson</v>
      </c>
      <c r="Y1613" s="237" t="str">
        <f t="shared" si="235"/>
        <v>NYK</v>
      </c>
      <c r="Z1613" s="237" t="str">
        <f t="shared" si="231"/>
        <v>SG</v>
      </c>
      <c r="AA1613" s="237">
        <f t="shared" si="236"/>
        <v>1.2</v>
      </c>
      <c r="AB1613" s="237" t="str">
        <f t="shared" si="237"/>
        <v>BRK</v>
      </c>
      <c r="AC1613" s="244">
        <v>43035</v>
      </c>
      <c r="AD1613" s="237" t="str">
        <f t="shared" si="238"/>
        <v>H</v>
      </c>
      <c r="AE1613" s="245">
        <f t="shared" si="239"/>
        <v>6.4</v>
      </c>
      <c r="AF1613" s="269">
        <f t="shared" si="233"/>
        <v>5.2287581699346393E-3</v>
      </c>
      <c r="AG1613" s="237" t="str">
        <f t="shared" si="232"/>
        <v>Damyean Dotson</v>
      </c>
    </row>
    <row r="1614" spans="1:33" x14ac:dyDescent="0.2">
      <c r="A1614" s="188" t="s">
        <v>40</v>
      </c>
      <c r="B1614" s="188" t="s">
        <v>41</v>
      </c>
      <c r="C1614" s="188" t="s">
        <v>373</v>
      </c>
      <c r="D1614" s="188" t="s">
        <v>59</v>
      </c>
      <c r="E1614" s="246">
        <v>1.2291666666666667</v>
      </c>
      <c r="F1614" s="188">
        <v>9</v>
      </c>
      <c r="G1614" s="188">
        <v>14</v>
      </c>
      <c r="H1614" s="188">
        <v>0.64300000000000002</v>
      </c>
      <c r="I1614" s="258">
        <v>1</v>
      </c>
      <c r="J1614" s="188">
        <v>2</v>
      </c>
      <c r="K1614" s="261">
        <v>0.5</v>
      </c>
      <c r="L1614" s="188">
        <v>5</v>
      </c>
      <c r="M1614" s="188">
        <v>5</v>
      </c>
      <c r="N1614" s="188">
        <v>1</v>
      </c>
      <c r="O1614" s="188">
        <v>4</v>
      </c>
      <c r="P1614" s="188">
        <v>7</v>
      </c>
      <c r="Q1614" s="188">
        <v>11</v>
      </c>
      <c r="R1614" s="188">
        <v>0</v>
      </c>
      <c r="S1614" s="188">
        <v>0</v>
      </c>
      <c r="T1614" s="188">
        <v>1</v>
      </c>
      <c r="U1614" s="188">
        <v>1</v>
      </c>
      <c r="V1614" s="188">
        <v>0</v>
      </c>
      <c r="W1614" s="188">
        <v>24</v>
      </c>
      <c r="X1614" s="237" t="str">
        <f t="shared" si="234"/>
        <v>LaMarcus Aldridge</v>
      </c>
      <c r="Y1614" s="237" t="str">
        <f t="shared" si="235"/>
        <v>SAS</v>
      </c>
      <c r="Z1614" s="237" t="str">
        <f t="shared" si="231"/>
        <v>PF</v>
      </c>
      <c r="AA1614" s="237">
        <f t="shared" si="236"/>
        <v>39.200000000000003</v>
      </c>
      <c r="AB1614" s="237" t="str">
        <f t="shared" si="237"/>
        <v>ORL</v>
      </c>
      <c r="AC1614" s="244">
        <v>43035</v>
      </c>
      <c r="AD1614" s="237" t="str">
        <f t="shared" si="238"/>
        <v>A</v>
      </c>
      <c r="AE1614" s="245">
        <f t="shared" si="239"/>
        <v>29.5</v>
      </c>
      <c r="AF1614" s="269">
        <f t="shared" si="233"/>
        <v>0.19094008767657089</v>
      </c>
      <c r="AG1614" s="237" t="str">
        <f t="shared" si="232"/>
        <v>LaMarcus Aldridge</v>
      </c>
    </row>
    <row r="1615" spans="1:33" x14ac:dyDescent="0.2">
      <c r="A1615" s="188" t="s">
        <v>163</v>
      </c>
      <c r="B1615" s="188" t="s">
        <v>41</v>
      </c>
      <c r="C1615" s="188" t="s">
        <v>373</v>
      </c>
      <c r="D1615" s="188" t="s">
        <v>59</v>
      </c>
      <c r="E1615" s="246">
        <v>1.0638888888888889</v>
      </c>
      <c r="F1615" s="188">
        <v>5</v>
      </c>
      <c r="G1615" s="188">
        <v>7</v>
      </c>
      <c r="H1615" s="188">
        <v>0.71399999999999997</v>
      </c>
      <c r="I1615" s="258">
        <v>0</v>
      </c>
      <c r="J1615" s="188">
        <v>0</v>
      </c>
      <c r="K1615" s="261"/>
      <c r="L1615" s="188">
        <v>2</v>
      </c>
      <c r="M1615" s="188">
        <v>2</v>
      </c>
      <c r="N1615" s="188">
        <v>1</v>
      </c>
      <c r="O1615" s="188">
        <v>4</v>
      </c>
      <c r="P1615" s="188">
        <v>7</v>
      </c>
      <c r="Q1615" s="188">
        <v>11</v>
      </c>
      <c r="R1615" s="188">
        <v>1</v>
      </c>
      <c r="S1615" s="188">
        <v>0</v>
      </c>
      <c r="T1615" s="188">
        <v>0</v>
      </c>
      <c r="U1615" s="188">
        <v>1</v>
      </c>
      <c r="V1615" s="188">
        <v>0</v>
      </c>
      <c r="W1615" s="188">
        <v>12</v>
      </c>
      <c r="X1615" s="237" t="str">
        <f t="shared" si="234"/>
        <v>Pau Gasol</v>
      </c>
      <c r="Y1615" s="237" t="str">
        <f t="shared" si="235"/>
        <v>SAS</v>
      </c>
      <c r="Z1615" s="237" t="str">
        <f t="shared" si="231"/>
        <v>PF</v>
      </c>
      <c r="AA1615" s="237">
        <f t="shared" si="236"/>
        <v>25.7</v>
      </c>
      <c r="AB1615" s="237" t="str">
        <f t="shared" si="237"/>
        <v>ORL</v>
      </c>
      <c r="AC1615" s="244">
        <v>43035</v>
      </c>
      <c r="AD1615" s="237" t="str">
        <f t="shared" si="238"/>
        <v>A</v>
      </c>
      <c r="AE1615" s="245">
        <f t="shared" si="239"/>
        <v>25.533333333333331</v>
      </c>
      <c r="AF1615" s="269">
        <f t="shared" si="233"/>
        <v>0.12518265952264979</v>
      </c>
      <c r="AG1615" s="237" t="str">
        <f t="shared" si="232"/>
        <v>Pau Gasol</v>
      </c>
    </row>
    <row r="1616" spans="1:33" x14ac:dyDescent="0.2">
      <c r="A1616" s="188" t="s">
        <v>498</v>
      </c>
      <c r="B1616" s="188" t="s">
        <v>41</v>
      </c>
      <c r="C1616" s="188" t="s">
        <v>373</v>
      </c>
      <c r="D1616" s="188" t="s">
        <v>59</v>
      </c>
      <c r="E1616" s="247">
        <v>0.85902777777777783</v>
      </c>
      <c r="F1616" s="188">
        <v>4</v>
      </c>
      <c r="G1616" s="188">
        <v>14</v>
      </c>
      <c r="H1616" s="188">
        <v>0.28599999999999998</v>
      </c>
      <c r="I1616" s="258">
        <v>1</v>
      </c>
      <c r="J1616" s="188">
        <v>4</v>
      </c>
      <c r="K1616" s="261">
        <v>0.25</v>
      </c>
      <c r="L1616" s="188">
        <v>3</v>
      </c>
      <c r="M1616" s="188">
        <v>3</v>
      </c>
      <c r="N1616" s="188">
        <v>1</v>
      </c>
      <c r="O1616" s="188">
        <v>0</v>
      </c>
      <c r="P1616" s="188">
        <v>2</v>
      </c>
      <c r="Q1616" s="188">
        <v>2</v>
      </c>
      <c r="R1616" s="188">
        <v>3</v>
      </c>
      <c r="S1616" s="188">
        <v>1</v>
      </c>
      <c r="T1616" s="188">
        <v>0</v>
      </c>
      <c r="U1616" s="188">
        <v>3</v>
      </c>
      <c r="V1616" s="188">
        <v>1</v>
      </c>
      <c r="W1616" s="188">
        <v>12</v>
      </c>
      <c r="X1616" s="237" t="str">
        <f t="shared" si="234"/>
        <v>Patty Mills</v>
      </c>
      <c r="Y1616" s="237" t="str">
        <f t="shared" si="235"/>
        <v>SAS</v>
      </c>
      <c r="Z1616" s="237" t="str">
        <f t="shared" ref="Z1616:Z1638" si="240">VLOOKUP(X1616,BBRef,2,FALSE)</f>
        <v>PG</v>
      </c>
      <c r="AA1616" s="237">
        <f t="shared" si="236"/>
        <v>18.899999999999999</v>
      </c>
      <c r="AB1616" s="237" t="str">
        <f t="shared" si="237"/>
        <v>ORL</v>
      </c>
      <c r="AC1616" s="244">
        <v>43035</v>
      </c>
      <c r="AD1616" s="237" t="str">
        <f t="shared" si="238"/>
        <v>A</v>
      </c>
      <c r="AE1616" s="245">
        <f t="shared" si="239"/>
        <v>20.616666666666667</v>
      </c>
      <c r="AF1616" s="269">
        <f t="shared" si="233"/>
        <v>9.2060399415489533E-2</v>
      </c>
      <c r="AG1616" s="237" t="str">
        <f t="shared" ref="AG1616:AG1638" si="241">X1616</f>
        <v>Patty Mills</v>
      </c>
    </row>
    <row r="1617" spans="1:33" x14ac:dyDescent="0.2">
      <c r="A1617" s="188" t="s">
        <v>268</v>
      </c>
      <c r="B1617" s="188" t="s">
        <v>41</v>
      </c>
      <c r="C1617" s="188" t="s">
        <v>373</v>
      </c>
      <c r="D1617" s="188" t="s">
        <v>59</v>
      </c>
      <c r="E1617" s="247">
        <v>0.84375</v>
      </c>
      <c r="F1617" s="188">
        <v>2</v>
      </c>
      <c r="G1617" s="188">
        <v>9</v>
      </c>
      <c r="H1617" s="188">
        <v>0.222</v>
      </c>
      <c r="I1617" s="258">
        <v>0</v>
      </c>
      <c r="J1617" s="188">
        <v>0</v>
      </c>
      <c r="K1617" s="261"/>
      <c r="L1617" s="188">
        <v>3</v>
      </c>
      <c r="M1617" s="188">
        <v>4</v>
      </c>
      <c r="N1617" s="188">
        <v>0.75</v>
      </c>
      <c r="O1617" s="188">
        <v>2</v>
      </c>
      <c r="P1617" s="188">
        <v>2</v>
      </c>
      <c r="Q1617" s="188">
        <v>4</v>
      </c>
      <c r="R1617" s="188">
        <v>4</v>
      </c>
      <c r="S1617" s="188">
        <v>2</v>
      </c>
      <c r="T1617" s="188">
        <v>0</v>
      </c>
      <c r="U1617" s="188">
        <v>2</v>
      </c>
      <c r="V1617" s="188">
        <v>0</v>
      </c>
      <c r="W1617" s="188">
        <v>7</v>
      </c>
      <c r="X1617" s="237" t="str">
        <f t="shared" si="234"/>
        <v>Dejounte Murray</v>
      </c>
      <c r="Y1617" s="237" t="str">
        <f t="shared" si="235"/>
        <v>SAS</v>
      </c>
      <c r="Z1617" s="237" t="str">
        <f t="shared" si="240"/>
        <v>PG</v>
      </c>
      <c r="AA1617" s="237">
        <f t="shared" si="236"/>
        <v>21.8</v>
      </c>
      <c r="AB1617" s="237" t="str">
        <f t="shared" si="237"/>
        <v>ORL</v>
      </c>
      <c r="AC1617" s="244">
        <v>43035</v>
      </c>
      <c r="AD1617" s="237" t="str">
        <f t="shared" si="238"/>
        <v>A</v>
      </c>
      <c r="AE1617" s="245">
        <f t="shared" si="239"/>
        <v>20.25</v>
      </c>
      <c r="AF1617" s="269">
        <f t="shared" si="233"/>
        <v>0.10618606916707259</v>
      </c>
      <c r="AG1617" s="237" t="str">
        <f t="shared" si="241"/>
        <v>Dejounte Murray</v>
      </c>
    </row>
    <row r="1618" spans="1:33" x14ac:dyDescent="0.2">
      <c r="A1618" s="188" t="s">
        <v>83</v>
      </c>
      <c r="B1618" s="188" t="s">
        <v>41</v>
      </c>
      <c r="C1618" s="188" t="s">
        <v>373</v>
      </c>
      <c r="D1618" s="188" t="s">
        <v>59</v>
      </c>
      <c r="E1618" s="247">
        <v>0.63472222222222219</v>
      </c>
      <c r="F1618" s="188">
        <v>2</v>
      </c>
      <c r="G1618" s="188">
        <v>7</v>
      </c>
      <c r="H1618" s="188">
        <v>0.28599999999999998</v>
      </c>
      <c r="I1618" s="258">
        <v>1</v>
      </c>
      <c r="J1618" s="188">
        <v>4</v>
      </c>
      <c r="K1618" s="261">
        <v>0.25</v>
      </c>
      <c r="L1618" s="188">
        <v>1</v>
      </c>
      <c r="M1618" s="188">
        <v>1</v>
      </c>
      <c r="N1618" s="188">
        <v>1</v>
      </c>
      <c r="O1618" s="188">
        <v>0</v>
      </c>
      <c r="P1618" s="188">
        <v>1</v>
      </c>
      <c r="Q1618" s="188">
        <v>1</v>
      </c>
      <c r="R1618" s="188">
        <v>0</v>
      </c>
      <c r="S1618" s="188">
        <v>0</v>
      </c>
      <c r="T1618" s="188">
        <v>1</v>
      </c>
      <c r="U1618" s="188">
        <v>0</v>
      </c>
      <c r="V1618" s="188">
        <v>2</v>
      </c>
      <c r="W1618" s="188">
        <v>6</v>
      </c>
      <c r="X1618" s="237" t="str">
        <f t="shared" si="234"/>
        <v>Davis Bertans</v>
      </c>
      <c r="Y1618" s="237" t="str">
        <f t="shared" si="235"/>
        <v>SAS</v>
      </c>
      <c r="Z1618" s="237" t="str">
        <f t="shared" si="240"/>
        <v>SF</v>
      </c>
      <c r="AA1618" s="237">
        <f t="shared" si="236"/>
        <v>10.199999999999999</v>
      </c>
      <c r="AB1618" s="237" t="str">
        <f t="shared" si="237"/>
        <v>ORL</v>
      </c>
      <c r="AC1618" s="244">
        <v>43035</v>
      </c>
      <c r="AD1618" s="237" t="str">
        <f t="shared" si="238"/>
        <v>A</v>
      </c>
      <c r="AE1618" s="245">
        <f t="shared" si="239"/>
        <v>15.233333333333333</v>
      </c>
      <c r="AF1618" s="269">
        <f t="shared" si="233"/>
        <v>4.968339016074038E-2</v>
      </c>
      <c r="AG1618" s="237" t="str">
        <f t="shared" si="241"/>
        <v>Davis Bertans</v>
      </c>
    </row>
    <row r="1619" spans="1:33" x14ac:dyDescent="0.2">
      <c r="A1619" s="188" t="s">
        <v>167</v>
      </c>
      <c r="B1619" s="188" t="s">
        <v>41</v>
      </c>
      <c r="C1619" s="188" t="s">
        <v>373</v>
      </c>
      <c r="D1619" s="188" t="s">
        <v>59</v>
      </c>
      <c r="E1619" s="247">
        <v>0.58333333333333337</v>
      </c>
      <c r="F1619" s="188">
        <v>1</v>
      </c>
      <c r="G1619" s="188">
        <v>9</v>
      </c>
      <c r="H1619" s="188">
        <v>0.111</v>
      </c>
      <c r="I1619" s="258">
        <v>0</v>
      </c>
      <c r="J1619" s="188">
        <v>4</v>
      </c>
      <c r="K1619" s="261">
        <v>0</v>
      </c>
      <c r="L1619" s="188">
        <v>4</v>
      </c>
      <c r="M1619" s="188">
        <v>4</v>
      </c>
      <c r="N1619" s="188">
        <v>1</v>
      </c>
      <c r="O1619" s="188">
        <v>0</v>
      </c>
      <c r="P1619" s="188">
        <v>0</v>
      </c>
      <c r="Q1619" s="188">
        <v>0</v>
      </c>
      <c r="R1619" s="188">
        <v>0</v>
      </c>
      <c r="S1619" s="188">
        <v>1</v>
      </c>
      <c r="T1619" s="188">
        <v>0</v>
      </c>
      <c r="U1619" s="188">
        <v>1</v>
      </c>
      <c r="V1619" s="188">
        <v>3</v>
      </c>
      <c r="W1619" s="188">
        <v>6</v>
      </c>
      <c r="X1619" s="237" t="str">
        <f t="shared" si="234"/>
        <v>Manu Ginobili</v>
      </c>
      <c r="Y1619" s="237" t="str">
        <f t="shared" si="235"/>
        <v>SAS</v>
      </c>
      <c r="Z1619" s="237" t="str">
        <f t="shared" si="240"/>
        <v>SG</v>
      </c>
      <c r="AA1619" s="237">
        <f t="shared" si="236"/>
        <v>8</v>
      </c>
      <c r="AB1619" s="237" t="str">
        <f t="shared" si="237"/>
        <v>ORL</v>
      </c>
      <c r="AC1619" s="244">
        <v>43035</v>
      </c>
      <c r="AD1619" s="237" t="str">
        <f t="shared" si="238"/>
        <v>A</v>
      </c>
      <c r="AE1619" s="245">
        <f t="shared" si="239"/>
        <v>14</v>
      </c>
      <c r="AF1619" s="269">
        <f t="shared" si="233"/>
        <v>3.896736483195324E-2</v>
      </c>
      <c r="AG1619" s="237" t="str">
        <f t="shared" si="241"/>
        <v>Manu Ginobili</v>
      </c>
    </row>
    <row r="1620" spans="1:33" x14ac:dyDescent="0.2">
      <c r="A1620" s="188" t="s">
        <v>646</v>
      </c>
      <c r="B1620" s="188" t="s">
        <v>41</v>
      </c>
      <c r="C1620" s="188" t="s">
        <v>373</v>
      </c>
      <c r="D1620" s="188" t="s">
        <v>59</v>
      </c>
      <c r="E1620" s="247">
        <v>0.8930555555555556</v>
      </c>
      <c r="F1620" s="188">
        <v>2</v>
      </c>
      <c r="G1620" s="188">
        <v>3</v>
      </c>
      <c r="H1620" s="188">
        <v>0.66700000000000004</v>
      </c>
      <c r="I1620" s="258">
        <v>0</v>
      </c>
      <c r="J1620" s="188">
        <v>1</v>
      </c>
      <c r="K1620" s="261">
        <v>0</v>
      </c>
      <c r="L1620" s="188">
        <v>1</v>
      </c>
      <c r="M1620" s="188">
        <v>2</v>
      </c>
      <c r="N1620" s="188">
        <v>0.5</v>
      </c>
      <c r="O1620" s="188">
        <v>0</v>
      </c>
      <c r="P1620" s="188">
        <v>2</v>
      </c>
      <c r="Q1620" s="188">
        <v>2</v>
      </c>
      <c r="R1620" s="188">
        <v>1</v>
      </c>
      <c r="S1620" s="188">
        <v>1</v>
      </c>
      <c r="T1620" s="188">
        <v>1</v>
      </c>
      <c r="U1620" s="188">
        <v>1</v>
      </c>
      <c r="V1620" s="188">
        <v>3</v>
      </c>
      <c r="W1620" s="188">
        <v>5</v>
      </c>
      <c r="X1620" s="237" t="str">
        <f t="shared" si="234"/>
        <v>Brandon Paul</v>
      </c>
      <c r="Y1620" s="237" t="str">
        <f t="shared" si="235"/>
        <v>SAS</v>
      </c>
      <c r="Z1620" s="237" t="str">
        <f t="shared" si="240"/>
        <v>SG</v>
      </c>
      <c r="AA1620" s="237">
        <f t="shared" si="236"/>
        <v>13.9</v>
      </c>
      <c r="AB1620" s="237" t="str">
        <f t="shared" si="237"/>
        <v>ORL</v>
      </c>
      <c r="AC1620" s="244">
        <v>43035</v>
      </c>
      <c r="AD1620" s="237" t="str">
        <f t="shared" si="238"/>
        <v>A</v>
      </c>
      <c r="AE1620" s="245">
        <f t="shared" si="239"/>
        <v>21.433333333333334</v>
      </c>
      <c r="AF1620" s="269">
        <f t="shared" si="233"/>
        <v>6.7705796395518755E-2</v>
      </c>
      <c r="AG1620" s="237" t="str">
        <f t="shared" si="241"/>
        <v>Brandon Paul</v>
      </c>
    </row>
    <row r="1621" spans="1:33" x14ac:dyDescent="0.2">
      <c r="A1621" s="188" t="s">
        <v>156</v>
      </c>
      <c r="B1621" s="188" t="s">
        <v>41</v>
      </c>
      <c r="C1621" s="188" t="s">
        <v>373</v>
      </c>
      <c r="D1621" s="188" t="s">
        <v>59</v>
      </c>
      <c r="E1621" s="247">
        <v>0.72499999999999998</v>
      </c>
      <c r="F1621" s="188">
        <v>2</v>
      </c>
      <c r="G1621" s="188">
        <v>9</v>
      </c>
      <c r="H1621" s="188">
        <v>0.222</v>
      </c>
      <c r="I1621" s="258">
        <v>1</v>
      </c>
      <c r="J1621" s="188">
        <v>4</v>
      </c>
      <c r="K1621" s="261">
        <v>0.25</v>
      </c>
      <c r="L1621" s="188">
        <v>0</v>
      </c>
      <c r="M1621" s="188">
        <v>0</v>
      </c>
      <c r="O1621" s="188">
        <v>1</v>
      </c>
      <c r="P1621" s="188">
        <v>0</v>
      </c>
      <c r="Q1621" s="188">
        <v>1</v>
      </c>
      <c r="R1621" s="188">
        <v>1</v>
      </c>
      <c r="S1621" s="188">
        <v>0</v>
      </c>
      <c r="T1621" s="188">
        <v>1</v>
      </c>
      <c r="U1621" s="188">
        <v>0</v>
      </c>
      <c r="V1621" s="188">
        <v>2</v>
      </c>
      <c r="W1621" s="188">
        <v>5</v>
      </c>
      <c r="X1621" s="237" t="str">
        <f t="shared" si="234"/>
        <v>Bryn Forbes</v>
      </c>
      <c r="Y1621" s="237" t="str">
        <f t="shared" si="235"/>
        <v>SAS</v>
      </c>
      <c r="Z1621" s="237" t="str">
        <f t="shared" si="240"/>
        <v>SG</v>
      </c>
      <c r="AA1621" s="237">
        <f t="shared" si="236"/>
        <v>10.7</v>
      </c>
      <c r="AB1621" s="237" t="str">
        <f t="shared" si="237"/>
        <v>ORL</v>
      </c>
      <c r="AC1621" s="244">
        <v>43035</v>
      </c>
      <c r="AD1621" s="237" t="str">
        <f t="shared" si="238"/>
        <v>A</v>
      </c>
      <c r="AE1621" s="245">
        <f t="shared" si="239"/>
        <v>17.399999999999999</v>
      </c>
      <c r="AF1621" s="269">
        <f t="shared" si="233"/>
        <v>5.2118850462737461E-2</v>
      </c>
      <c r="AG1621" s="237" t="str">
        <f t="shared" si="241"/>
        <v>Bryn Forbes</v>
      </c>
    </row>
    <row r="1622" spans="1:33" x14ac:dyDescent="0.2">
      <c r="A1622" s="188" t="s">
        <v>48</v>
      </c>
      <c r="B1622" s="188" t="s">
        <v>41</v>
      </c>
      <c r="C1622" s="188" t="s">
        <v>373</v>
      </c>
      <c r="D1622" s="188" t="s">
        <v>59</v>
      </c>
      <c r="E1622" s="247">
        <v>0.91111111111111109</v>
      </c>
      <c r="F1622" s="188">
        <v>1</v>
      </c>
      <c r="G1622" s="188">
        <v>4</v>
      </c>
      <c r="H1622" s="188">
        <v>0.25</v>
      </c>
      <c r="I1622" s="258">
        <v>0</v>
      </c>
      <c r="J1622" s="188">
        <v>0</v>
      </c>
      <c r="K1622" s="261"/>
      <c r="L1622" s="188">
        <v>2</v>
      </c>
      <c r="M1622" s="188">
        <v>2</v>
      </c>
      <c r="N1622" s="188">
        <v>1</v>
      </c>
      <c r="O1622" s="188">
        <v>3</v>
      </c>
      <c r="P1622" s="188">
        <v>3</v>
      </c>
      <c r="Q1622" s="188">
        <v>6</v>
      </c>
      <c r="R1622" s="188">
        <v>3</v>
      </c>
      <c r="S1622" s="188">
        <v>1</v>
      </c>
      <c r="T1622" s="188">
        <v>0</v>
      </c>
      <c r="U1622" s="188">
        <v>1</v>
      </c>
      <c r="V1622" s="188">
        <v>1</v>
      </c>
      <c r="W1622" s="188">
        <v>4</v>
      </c>
      <c r="X1622" s="237" t="str">
        <f t="shared" si="234"/>
        <v>Kyle Anderson</v>
      </c>
      <c r="Y1622" s="237" t="str">
        <f t="shared" si="235"/>
        <v>SAS</v>
      </c>
      <c r="Z1622" s="237" t="str">
        <f t="shared" si="240"/>
        <v>SG</v>
      </c>
      <c r="AA1622" s="237">
        <f t="shared" si="236"/>
        <v>17.7</v>
      </c>
      <c r="AB1622" s="237" t="str">
        <f t="shared" si="237"/>
        <v>ORL</v>
      </c>
      <c r="AC1622" s="244">
        <v>43035</v>
      </c>
      <c r="AD1622" s="237" t="str">
        <f t="shared" si="238"/>
        <v>A</v>
      </c>
      <c r="AE1622" s="245">
        <f t="shared" si="239"/>
        <v>21.866666666666667</v>
      </c>
      <c r="AF1622" s="269">
        <f t="shared" si="233"/>
        <v>8.621529469069654E-2</v>
      </c>
      <c r="AG1622" s="237" t="str">
        <f t="shared" si="241"/>
        <v>Kyle Anderson</v>
      </c>
    </row>
    <row r="1623" spans="1:33" x14ac:dyDescent="0.2">
      <c r="A1623" s="188" t="s">
        <v>469</v>
      </c>
      <c r="B1623" s="188" t="s">
        <v>41</v>
      </c>
      <c r="C1623" s="188" t="s">
        <v>373</v>
      </c>
      <c r="D1623" s="188" t="s">
        <v>59</v>
      </c>
      <c r="E1623" s="247">
        <v>0.76180555555555562</v>
      </c>
      <c r="F1623" s="188">
        <v>1</v>
      </c>
      <c r="G1623" s="188">
        <v>5</v>
      </c>
      <c r="H1623" s="188">
        <v>0.2</v>
      </c>
      <c r="I1623" s="258">
        <v>0</v>
      </c>
      <c r="J1623" s="188">
        <v>3</v>
      </c>
      <c r="K1623" s="261">
        <v>0</v>
      </c>
      <c r="L1623" s="188">
        <v>1</v>
      </c>
      <c r="M1623" s="188">
        <v>2</v>
      </c>
      <c r="N1623" s="188">
        <v>0.5</v>
      </c>
      <c r="O1623" s="188">
        <v>0</v>
      </c>
      <c r="P1623" s="188">
        <v>1</v>
      </c>
      <c r="Q1623" s="188">
        <v>1</v>
      </c>
      <c r="R1623" s="188">
        <v>0</v>
      </c>
      <c r="S1623" s="188">
        <v>2</v>
      </c>
      <c r="T1623" s="188">
        <v>0</v>
      </c>
      <c r="U1623" s="188">
        <v>5</v>
      </c>
      <c r="V1623" s="188">
        <v>0</v>
      </c>
      <c r="W1623" s="188">
        <v>3</v>
      </c>
      <c r="X1623" s="237" t="str">
        <f t="shared" si="234"/>
        <v>Danny Green</v>
      </c>
      <c r="Y1623" s="237" t="str">
        <f t="shared" si="235"/>
        <v>SAS</v>
      </c>
      <c r="Z1623" s="237" t="str">
        <f t="shared" si="240"/>
        <v>SG</v>
      </c>
      <c r="AA1623" s="237">
        <f t="shared" si="236"/>
        <v>5.1999999999999993</v>
      </c>
      <c r="AB1623" s="237" t="str">
        <f t="shared" si="237"/>
        <v>ORL</v>
      </c>
      <c r="AC1623" s="244">
        <v>43035</v>
      </c>
      <c r="AD1623" s="237" t="str">
        <f t="shared" si="238"/>
        <v>A</v>
      </c>
      <c r="AE1623" s="245">
        <f t="shared" si="239"/>
        <v>18.283333333333335</v>
      </c>
      <c r="AF1623" s="269">
        <f t="shared" si="233"/>
        <v>2.5328787140769603E-2</v>
      </c>
      <c r="AG1623" s="237" t="str">
        <f t="shared" si="241"/>
        <v>Danny Green</v>
      </c>
    </row>
    <row r="1624" spans="1:33" x14ac:dyDescent="0.2">
      <c r="A1624" s="188" t="s">
        <v>164</v>
      </c>
      <c r="B1624" s="188" t="s">
        <v>41</v>
      </c>
      <c r="C1624" s="188" t="s">
        <v>373</v>
      </c>
      <c r="D1624" s="188" t="s">
        <v>59</v>
      </c>
      <c r="E1624" s="247">
        <v>0.99513888888888891</v>
      </c>
      <c r="F1624" s="188">
        <v>1</v>
      </c>
      <c r="G1624" s="188">
        <v>6</v>
      </c>
      <c r="H1624" s="188">
        <v>0.16700000000000001</v>
      </c>
      <c r="I1624" s="258">
        <v>0</v>
      </c>
      <c r="J1624" s="188">
        <v>2</v>
      </c>
      <c r="K1624" s="261">
        <v>0</v>
      </c>
      <c r="L1624" s="188">
        <v>0</v>
      </c>
      <c r="M1624" s="188">
        <v>0</v>
      </c>
      <c r="O1624" s="188">
        <v>2</v>
      </c>
      <c r="P1624" s="188">
        <v>5</v>
      </c>
      <c r="Q1624" s="188">
        <v>7</v>
      </c>
      <c r="R1624" s="188">
        <v>4</v>
      </c>
      <c r="S1624" s="188">
        <v>0</v>
      </c>
      <c r="T1624" s="188">
        <v>4</v>
      </c>
      <c r="U1624" s="188">
        <v>2</v>
      </c>
      <c r="V1624" s="188">
        <v>2</v>
      </c>
      <c r="W1624" s="188">
        <v>2</v>
      </c>
      <c r="X1624" s="237" t="str">
        <f t="shared" si="234"/>
        <v>Rudy Gay</v>
      </c>
      <c r="Y1624" s="237" t="str">
        <f t="shared" si="235"/>
        <v>SAS</v>
      </c>
      <c r="Z1624" s="237" t="str">
        <f t="shared" si="240"/>
        <v>SF</v>
      </c>
      <c r="AA1624" s="237">
        <f t="shared" si="236"/>
        <v>26.4</v>
      </c>
      <c r="AB1624" s="237" t="str">
        <f t="shared" si="237"/>
        <v>ORL</v>
      </c>
      <c r="AC1624" s="244">
        <v>43035</v>
      </c>
      <c r="AD1624" s="237" t="str">
        <f t="shared" si="238"/>
        <v>A</v>
      </c>
      <c r="AE1624" s="245">
        <f t="shared" si="239"/>
        <v>23.883333333333333</v>
      </c>
      <c r="AF1624" s="269">
        <f t="shared" si="233"/>
        <v>0.12859230394544569</v>
      </c>
      <c r="AG1624" s="237" t="str">
        <f t="shared" si="241"/>
        <v>Rudy Gay</v>
      </c>
    </row>
    <row r="1625" spans="1:33" x14ac:dyDescent="0.2">
      <c r="A1625" s="188" t="s">
        <v>645</v>
      </c>
      <c r="B1625" s="188" t="s">
        <v>41</v>
      </c>
      <c r="C1625" s="188" t="s">
        <v>373</v>
      </c>
      <c r="D1625" s="188" t="s">
        <v>59</v>
      </c>
      <c r="E1625" s="247">
        <v>0.5</v>
      </c>
      <c r="F1625" s="188">
        <v>0</v>
      </c>
      <c r="G1625" s="188">
        <v>2</v>
      </c>
      <c r="H1625" s="188">
        <v>0</v>
      </c>
      <c r="I1625" s="258">
        <v>0</v>
      </c>
      <c r="J1625" s="188">
        <v>0</v>
      </c>
      <c r="K1625" s="261"/>
      <c r="L1625" s="188">
        <v>1</v>
      </c>
      <c r="M1625" s="188">
        <v>2</v>
      </c>
      <c r="N1625" s="188">
        <v>0.5</v>
      </c>
      <c r="O1625" s="188">
        <v>1</v>
      </c>
      <c r="P1625" s="188">
        <v>2</v>
      </c>
      <c r="Q1625" s="188">
        <v>3</v>
      </c>
      <c r="R1625" s="188">
        <v>2</v>
      </c>
      <c r="S1625" s="188">
        <v>0</v>
      </c>
      <c r="T1625" s="188">
        <v>0</v>
      </c>
      <c r="U1625" s="188">
        <v>0</v>
      </c>
      <c r="V1625" s="188">
        <v>1</v>
      </c>
      <c r="W1625" s="188">
        <v>1</v>
      </c>
      <c r="X1625" s="237" t="str">
        <f t="shared" si="234"/>
        <v>Derrick White</v>
      </c>
      <c r="Y1625" s="237" t="str">
        <f t="shared" si="235"/>
        <v>SAS</v>
      </c>
      <c r="Z1625" s="237" t="str">
        <f t="shared" si="240"/>
        <v>PG</v>
      </c>
      <c r="AA1625" s="237">
        <f t="shared" si="236"/>
        <v>7.6</v>
      </c>
      <c r="AB1625" s="237" t="str">
        <f t="shared" si="237"/>
        <v>ORL</v>
      </c>
      <c r="AC1625" s="244">
        <v>43035</v>
      </c>
      <c r="AD1625" s="237" t="str">
        <f t="shared" si="238"/>
        <v>A</v>
      </c>
      <c r="AE1625" s="245">
        <f t="shared" si="239"/>
        <v>12</v>
      </c>
      <c r="AF1625" s="269">
        <f t="shared" si="233"/>
        <v>3.7018996590355575E-2</v>
      </c>
      <c r="AG1625" s="237" t="str">
        <f t="shared" si="241"/>
        <v>Derrick White</v>
      </c>
    </row>
    <row r="1626" spans="1:33" x14ac:dyDescent="0.2">
      <c r="A1626" s="188" t="s">
        <v>157</v>
      </c>
      <c r="B1626" s="188" t="s">
        <v>59</v>
      </c>
      <c r="D1626" s="188" t="s">
        <v>41</v>
      </c>
      <c r="E1626" s="246">
        <v>1.1180555555555556</v>
      </c>
      <c r="F1626" s="188">
        <v>10</v>
      </c>
      <c r="G1626" s="188">
        <v>12</v>
      </c>
      <c r="H1626" s="188">
        <v>0.83299999999999996</v>
      </c>
      <c r="I1626" s="258">
        <v>4</v>
      </c>
      <c r="J1626" s="188">
        <v>4</v>
      </c>
      <c r="K1626" s="261">
        <v>1</v>
      </c>
      <c r="L1626" s="188">
        <v>1</v>
      </c>
      <c r="M1626" s="188">
        <v>2</v>
      </c>
      <c r="N1626" s="188">
        <v>0.5</v>
      </c>
      <c r="O1626" s="188">
        <v>1</v>
      </c>
      <c r="P1626" s="188">
        <v>4</v>
      </c>
      <c r="Q1626" s="188">
        <v>5</v>
      </c>
      <c r="R1626" s="188">
        <v>2</v>
      </c>
      <c r="S1626" s="188">
        <v>1</v>
      </c>
      <c r="T1626" s="188">
        <v>0</v>
      </c>
      <c r="U1626" s="188">
        <v>3</v>
      </c>
      <c r="V1626" s="188">
        <v>1</v>
      </c>
      <c r="W1626" s="188">
        <v>25</v>
      </c>
      <c r="X1626" s="237" t="str">
        <f t="shared" si="234"/>
        <v>Evan Fournier</v>
      </c>
      <c r="Y1626" s="237" t="str">
        <f t="shared" si="235"/>
        <v>ORL</v>
      </c>
      <c r="Z1626" s="237" t="str">
        <f t="shared" si="240"/>
        <v>SG</v>
      </c>
      <c r="AA1626" s="237">
        <f t="shared" si="236"/>
        <v>34</v>
      </c>
      <c r="AB1626" s="237" t="str">
        <f t="shared" si="237"/>
        <v>SAS</v>
      </c>
      <c r="AC1626" s="244">
        <v>43035</v>
      </c>
      <c r="AD1626" s="237" t="str">
        <f t="shared" si="238"/>
        <v>H</v>
      </c>
      <c r="AE1626" s="245">
        <f t="shared" si="239"/>
        <v>26.833333333333336</v>
      </c>
      <c r="AF1626" s="269">
        <f t="shared" si="233"/>
        <v>0.1471861471861472</v>
      </c>
      <c r="AG1626" s="237" t="str">
        <f t="shared" si="241"/>
        <v>Evan Fournier</v>
      </c>
    </row>
    <row r="1627" spans="1:33" x14ac:dyDescent="0.2">
      <c r="A1627" s="188" t="s">
        <v>314</v>
      </c>
      <c r="B1627" s="188" t="s">
        <v>59</v>
      </c>
      <c r="D1627" s="188" t="s">
        <v>41</v>
      </c>
      <c r="E1627" s="247">
        <v>0.95694444444444438</v>
      </c>
      <c r="F1627" s="188">
        <v>8</v>
      </c>
      <c r="G1627" s="188">
        <v>13</v>
      </c>
      <c r="H1627" s="188">
        <v>0.61499999999999999</v>
      </c>
      <c r="I1627" s="258">
        <v>0</v>
      </c>
      <c r="J1627" s="188">
        <v>1</v>
      </c>
      <c r="K1627" s="261">
        <v>0</v>
      </c>
      <c r="L1627" s="188">
        <v>1</v>
      </c>
      <c r="M1627" s="188">
        <v>4</v>
      </c>
      <c r="N1627" s="188">
        <v>0.25</v>
      </c>
      <c r="O1627" s="188">
        <v>0</v>
      </c>
      <c r="P1627" s="188">
        <v>4</v>
      </c>
      <c r="Q1627" s="188">
        <v>4</v>
      </c>
      <c r="R1627" s="188">
        <v>3</v>
      </c>
      <c r="S1627" s="188">
        <v>0</v>
      </c>
      <c r="T1627" s="188">
        <v>0</v>
      </c>
      <c r="U1627" s="188">
        <v>0</v>
      </c>
      <c r="V1627" s="188">
        <v>3</v>
      </c>
      <c r="W1627" s="188">
        <v>17</v>
      </c>
      <c r="X1627" s="237" t="str">
        <f t="shared" si="234"/>
        <v>Jonathon Simmons</v>
      </c>
      <c r="Y1627" s="237" t="str">
        <f t="shared" si="235"/>
        <v>ORL</v>
      </c>
      <c r="Z1627" s="237" t="str">
        <f t="shared" si="240"/>
        <v>SF</v>
      </c>
      <c r="AA1627" s="237">
        <f t="shared" si="236"/>
        <v>26.3</v>
      </c>
      <c r="AB1627" s="237" t="str">
        <f t="shared" si="237"/>
        <v>SAS</v>
      </c>
      <c r="AC1627" s="244">
        <v>43035</v>
      </c>
      <c r="AD1627" s="237" t="str">
        <f t="shared" si="238"/>
        <v>H</v>
      </c>
      <c r="AE1627" s="245">
        <f t="shared" si="239"/>
        <v>22.966666666666665</v>
      </c>
      <c r="AF1627" s="269">
        <f t="shared" si="233"/>
        <v>0.11385281385281386</v>
      </c>
      <c r="AG1627" s="237" t="str">
        <f t="shared" si="241"/>
        <v>Jonathon Simmons</v>
      </c>
    </row>
    <row r="1628" spans="1:33" x14ac:dyDescent="0.2">
      <c r="A1628" s="188" t="s">
        <v>169</v>
      </c>
      <c r="B1628" s="188" t="s">
        <v>59</v>
      </c>
      <c r="D1628" s="188" t="s">
        <v>41</v>
      </c>
      <c r="E1628" s="246">
        <v>1.0805555555555555</v>
      </c>
      <c r="F1628" s="188">
        <v>7</v>
      </c>
      <c r="G1628" s="188">
        <v>11</v>
      </c>
      <c r="H1628" s="188">
        <v>0.63600000000000001</v>
      </c>
      <c r="I1628" s="258">
        <v>2</v>
      </c>
      <c r="J1628" s="188">
        <v>4</v>
      </c>
      <c r="K1628" s="261">
        <v>0.5</v>
      </c>
      <c r="L1628" s="188">
        <v>0</v>
      </c>
      <c r="M1628" s="188">
        <v>0</v>
      </c>
      <c r="O1628" s="188">
        <v>1</v>
      </c>
      <c r="P1628" s="188">
        <v>5</v>
      </c>
      <c r="Q1628" s="188">
        <v>6</v>
      </c>
      <c r="R1628" s="188">
        <v>2</v>
      </c>
      <c r="S1628" s="188">
        <v>0</v>
      </c>
      <c r="T1628" s="188">
        <v>1</v>
      </c>
      <c r="U1628" s="188">
        <v>1</v>
      </c>
      <c r="V1628" s="188">
        <v>1</v>
      </c>
      <c r="W1628" s="188">
        <v>16</v>
      </c>
      <c r="X1628" s="237" t="str">
        <f t="shared" si="234"/>
        <v>Aaron Gordon</v>
      </c>
      <c r="Y1628" s="237" t="str">
        <f t="shared" si="235"/>
        <v>ORL</v>
      </c>
      <c r="Z1628" s="237" t="str">
        <f t="shared" si="240"/>
        <v>PF</v>
      </c>
      <c r="AA1628" s="237">
        <f t="shared" si="236"/>
        <v>28.2</v>
      </c>
      <c r="AB1628" s="237" t="str">
        <f t="shared" si="237"/>
        <v>SAS</v>
      </c>
      <c r="AC1628" s="244">
        <v>43035</v>
      </c>
      <c r="AD1628" s="237" t="str">
        <f t="shared" si="238"/>
        <v>H</v>
      </c>
      <c r="AE1628" s="245">
        <f t="shared" si="239"/>
        <v>25.93333333333333</v>
      </c>
      <c r="AF1628" s="269">
        <f t="shared" si="233"/>
        <v>0.12207792207792208</v>
      </c>
      <c r="AG1628" s="237" t="str">
        <f t="shared" si="241"/>
        <v>Aaron Gordon</v>
      </c>
    </row>
    <row r="1629" spans="1:33" x14ac:dyDescent="0.2">
      <c r="A1629" s="188" t="s">
        <v>341</v>
      </c>
      <c r="B1629" s="188" t="s">
        <v>59</v>
      </c>
      <c r="D1629" s="188" t="s">
        <v>41</v>
      </c>
      <c r="E1629" s="247">
        <v>0.9555555555555556</v>
      </c>
      <c r="F1629" s="188">
        <v>6</v>
      </c>
      <c r="G1629" s="188">
        <v>9</v>
      </c>
      <c r="H1629" s="188">
        <v>0.66700000000000004</v>
      </c>
      <c r="I1629" s="258">
        <v>3</v>
      </c>
      <c r="J1629" s="188">
        <v>3</v>
      </c>
      <c r="K1629" s="261">
        <v>1</v>
      </c>
      <c r="L1629" s="188">
        <v>0</v>
      </c>
      <c r="M1629" s="188">
        <v>0</v>
      </c>
      <c r="O1629" s="188">
        <v>1</v>
      </c>
      <c r="P1629" s="188">
        <v>1</v>
      </c>
      <c r="Q1629" s="188">
        <v>2</v>
      </c>
      <c r="R1629" s="188">
        <v>3</v>
      </c>
      <c r="S1629" s="188">
        <v>0</v>
      </c>
      <c r="T1629" s="188">
        <v>2</v>
      </c>
      <c r="U1629" s="188">
        <v>3</v>
      </c>
      <c r="V1629" s="188">
        <v>1</v>
      </c>
      <c r="W1629" s="188">
        <v>15</v>
      </c>
      <c r="X1629" s="237" t="str">
        <f t="shared" si="234"/>
        <v>Nikola Vucevic</v>
      </c>
      <c r="Y1629" s="237" t="str">
        <f t="shared" si="235"/>
        <v>ORL</v>
      </c>
      <c r="Z1629" s="237" t="str">
        <f t="shared" si="240"/>
        <v>C</v>
      </c>
      <c r="AA1629" s="237">
        <f t="shared" si="236"/>
        <v>24.9</v>
      </c>
      <c r="AB1629" s="237" t="str">
        <f t="shared" si="237"/>
        <v>SAS</v>
      </c>
      <c r="AC1629" s="244">
        <v>43035</v>
      </c>
      <c r="AD1629" s="237" t="str">
        <f t="shared" si="238"/>
        <v>H</v>
      </c>
      <c r="AE1629" s="245">
        <f t="shared" si="239"/>
        <v>22.933333333333334</v>
      </c>
      <c r="AF1629" s="269">
        <f t="shared" si="233"/>
        <v>0.10779220779220779</v>
      </c>
      <c r="AG1629" s="237" t="str">
        <f t="shared" si="241"/>
        <v>Nikola Vucevic</v>
      </c>
    </row>
    <row r="1630" spans="1:33" x14ac:dyDescent="0.2">
      <c r="A1630" s="188" t="s">
        <v>185</v>
      </c>
      <c r="B1630" s="188" t="s">
        <v>59</v>
      </c>
      <c r="D1630" s="188" t="s">
        <v>41</v>
      </c>
      <c r="E1630" s="247">
        <v>0.5</v>
      </c>
      <c r="F1630" s="188">
        <v>4</v>
      </c>
      <c r="G1630" s="188">
        <v>6</v>
      </c>
      <c r="H1630" s="188">
        <v>0.66700000000000004</v>
      </c>
      <c r="I1630" s="258">
        <v>1</v>
      </c>
      <c r="J1630" s="188">
        <v>1</v>
      </c>
      <c r="K1630" s="261">
        <v>1</v>
      </c>
      <c r="L1630" s="188">
        <v>0</v>
      </c>
      <c r="M1630" s="188">
        <v>0</v>
      </c>
      <c r="O1630" s="188">
        <v>0</v>
      </c>
      <c r="P1630" s="188">
        <v>2</v>
      </c>
      <c r="Q1630" s="188">
        <v>2</v>
      </c>
      <c r="R1630" s="188">
        <v>0</v>
      </c>
      <c r="S1630" s="188">
        <v>1</v>
      </c>
      <c r="T1630" s="188">
        <v>0</v>
      </c>
      <c r="U1630" s="188">
        <v>3</v>
      </c>
      <c r="V1630" s="188">
        <v>2</v>
      </c>
      <c r="W1630" s="188">
        <v>9</v>
      </c>
      <c r="X1630" s="237" t="str">
        <f t="shared" si="234"/>
        <v>Mario Hezonja</v>
      </c>
      <c r="Y1630" s="237" t="str">
        <f t="shared" si="235"/>
        <v>ORL</v>
      </c>
      <c r="Z1630" s="237" t="str">
        <f t="shared" si="240"/>
        <v>SG</v>
      </c>
      <c r="AA1630" s="237">
        <f t="shared" si="236"/>
        <v>11.4</v>
      </c>
      <c r="AB1630" s="237" t="str">
        <f t="shared" si="237"/>
        <v>SAS</v>
      </c>
      <c r="AC1630" s="244">
        <v>43035</v>
      </c>
      <c r="AD1630" s="237" t="str">
        <f t="shared" si="238"/>
        <v>H</v>
      </c>
      <c r="AE1630" s="245">
        <f t="shared" si="239"/>
        <v>12</v>
      </c>
      <c r="AF1630" s="269">
        <f t="shared" si="233"/>
        <v>4.9350649350649353E-2</v>
      </c>
      <c r="AG1630" s="237" t="str">
        <f t="shared" si="241"/>
        <v>Mario Hezonja</v>
      </c>
    </row>
    <row r="1631" spans="1:33" x14ac:dyDescent="0.2">
      <c r="A1631" s="188" t="s">
        <v>242</v>
      </c>
      <c r="B1631" s="188" t="s">
        <v>59</v>
      </c>
      <c r="D1631" s="188" t="s">
        <v>41</v>
      </c>
      <c r="E1631" s="247">
        <v>0.95763888888888893</v>
      </c>
      <c r="F1631" s="188">
        <v>4</v>
      </c>
      <c r="G1631" s="188">
        <v>6</v>
      </c>
      <c r="H1631" s="188">
        <v>0.66700000000000004</v>
      </c>
      <c r="I1631" s="258">
        <v>0</v>
      </c>
      <c r="J1631" s="188">
        <v>1</v>
      </c>
      <c r="K1631" s="261">
        <v>0</v>
      </c>
      <c r="L1631" s="188">
        <v>0</v>
      </c>
      <c r="M1631" s="188">
        <v>0</v>
      </c>
      <c r="O1631" s="188">
        <v>0</v>
      </c>
      <c r="P1631" s="188">
        <v>1</v>
      </c>
      <c r="Q1631" s="188">
        <v>1</v>
      </c>
      <c r="R1631" s="188">
        <v>5</v>
      </c>
      <c r="S1631" s="188">
        <v>1</v>
      </c>
      <c r="T1631" s="188">
        <v>0</v>
      </c>
      <c r="U1631" s="188">
        <v>1</v>
      </c>
      <c r="V1631" s="188">
        <v>1</v>
      </c>
      <c r="W1631" s="188">
        <v>8</v>
      </c>
      <c r="X1631" s="237" t="str">
        <f t="shared" si="234"/>
        <v>Shelvin Mack</v>
      </c>
      <c r="Y1631" s="237" t="str">
        <f t="shared" si="235"/>
        <v>ORL</v>
      </c>
      <c r="Z1631" s="237" t="str">
        <f t="shared" si="240"/>
        <v>PG</v>
      </c>
      <c r="AA1631" s="237">
        <f t="shared" si="236"/>
        <v>18.7</v>
      </c>
      <c r="AB1631" s="237" t="str">
        <f t="shared" si="237"/>
        <v>SAS</v>
      </c>
      <c r="AC1631" s="244">
        <v>43035</v>
      </c>
      <c r="AD1631" s="237" t="str">
        <f t="shared" si="238"/>
        <v>H</v>
      </c>
      <c r="AE1631" s="245">
        <f t="shared" si="239"/>
        <v>22.983333333333334</v>
      </c>
      <c r="AF1631" s="269">
        <f t="shared" si="233"/>
        <v>8.0952380952380956E-2</v>
      </c>
      <c r="AG1631" s="237" t="str">
        <f t="shared" si="241"/>
        <v>Shelvin Mack</v>
      </c>
    </row>
    <row r="1632" spans="1:33" x14ac:dyDescent="0.2">
      <c r="A1632" s="188" t="s">
        <v>57</v>
      </c>
      <c r="B1632" s="188" t="s">
        <v>59</v>
      </c>
      <c r="D1632" s="188" t="s">
        <v>41</v>
      </c>
      <c r="E1632" s="246">
        <v>1.0194444444444444</v>
      </c>
      <c r="F1632" s="188">
        <v>3</v>
      </c>
      <c r="G1632" s="188">
        <v>5</v>
      </c>
      <c r="H1632" s="188">
        <v>0.6</v>
      </c>
      <c r="I1632" s="258">
        <v>1</v>
      </c>
      <c r="J1632" s="188">
        <v>2</v>
      </c>
      <c r="K1632" s="261">
        <v>0.5</v>
      </c>
      <c r="L1632" s="188">
        <v>0</v>
      </c>
      <c r="M1632" s="188">
        <v>0</v>
      </c>
      <c r="O1632" s="188">
        <v>0</v>
      </c>
      <c r="P1632" s="188">
        <v>3</v>
      </c>
      <c r="Q1632" s="188">
        <v>3</v>
      </c>
      <c r="R1632" s="188">
        <v>6</v>
      </c>
      <c r="S1632" s="188">
        <v>2</v>
      </c>
      <c r="T1632" s="188">
        <v>0</v>
      </c>
      <c r="U1632" s="188">
        <v>0</v>
      </c>
      <c r="V1632" s="188">
        <v>3</v>
      </c>
      <c r="W1632" s="188">
        <v>7</v>
      </c>
      <c r="X1632" s="237" t="str">
        <f t="shared" si="234"/>
        <v>D.J. Augustin</v>
      </c>
      <c r="Y1632" s="237" t="str">
        <f t="shared" si="235"/>
        <v>ORL</v>
      </c>
      <c r="Z1632" s="237" t="str">
        <f t="shared" si="240"/>
        <v>PG</v>
      </c>
      <c r="AA1632" s="237">
        <f t="shared" si="236"/>
        <v>25.6</v>
      </c>
      <c r="AB1632" s="237" t="str">
        <f t="shared" si="237"/>
        <v>SAS</v>
      </c>
      <c r="AC1632" s="244">
        <v>43035</v>
      </c>
      <c r="AD1632" s="237" t="str">
        <f t="shared" si="238"/>
        <v>H</v>
      </c>
      <c r="AE1632" s="245">
        <f t="shared" si="239"/>
        <v>24.466666666666665</v>
      </c>
      <c r="AF1632" s="269">
        <f t="shared" si="233"/>
        <v>0.11082251082251082</v>
      </c>
      <c r="AG1632" s="237" t="str">
        <f t="shared" si="241"/>
        <v>D.J. Augustin</v>
      </c>
    </row>
    <row r="1633" spans="1:33" x14ac:dyDescent="0.2">
      <c r="A1633" s="188" t="s">
        <v>638</v>
      </c>
      <c r="B1633" s="188" t="s">
        <v>59</v>
      </c>
      <c r="D1633" s="188" t="s">
        <v>41</v>
      </c>
      <c r="E1633" s="247">
        <v>0.80833333333333324</v>
      </c>
      <c r="F1633" s="188">
        <v>1</v>
      </c>
      <c r="G1633" s="188">
        <v>4</v>
      </c>
      <c r="H1633" s="188">
        <v>0.25</v>
      </c>
      <c r="I1633" s="258">
        <v>0</v>
      </c>
      <c r="J1633" s="188">
        <v>2</v>
      </c>
      <c r="K1633" s="261">
        <v>0</v>
      </c>
      <c r="L1633" s="188">
        <v>4</v>
      </c>
      <c r="M1633" s="188">
        <v>4</v>
      </c>
      <c r="N1633" s="188">
        <v>1</v>
      </c>
      <c r="O1633" s="188">
        <v>1</v>
      </c>
      <c r="P1633" s="188">
        <v>3</v>
      </c>
      <c r="Q1633" s="188">
        <v>4</v>
      </c>
      <c r="R1633" s="188">
        <v>1</v>
      </c>
      <c r="S1633" s="188">
        <v>2</v>
      </c>
      <c r="T1633" s="188">
        <v>1</v>
      </c>
      <c r="U1633" s="188">
        <v>1</v>
      </c>
      <c r="V1633" s="188">
        <v>2</v>
      </c>
      <c r="W1633" s="188">
        <v>6</v>
      </c>
      <c r="X1633" s="237" t="str">
        <f t="shared" si="234"/>
        <v>Jonathan Isaac</v>
      </c>
      <c r="Y1633" s="237" t="str">
        <f t="shared" si="235"/>
        <v>ORL</v>
      </c>
      <c r="Z1633" s="237" t="str">
        <f t="shared" si="240"/>
        <v>SF</v>
      </c>
      <c r="AA1633" s="237">
        <f t="shared" si="236"/>
        <v>20.3</v>
      </c>
      <c r="AB1633" s="237" t="str">
        <f t="shared" si="237"/>
        <v>SAS</v>
      </c>
      <c r="AC1633" s="244">
        <v>43035</v>
      </c>
      <c r="AD1633" s="237" t="str">
        <f t="shared" si="238"/>
        <v>H</v>
      </c>
      <c r="AE1633" s="245">
        <f t="shared" si="239"/>
        <v>19.399999999999999</v>
      </c>
      <c r="AF1633" s="269">
        <f t="shared" si="233"/>
        <v>8.7878787878787876E-2</v>
      </c>
      <c r="AG1633" s="237" t="str">
        <f t="shared" si="241"/>
        <v>Jonathan Isaac</v>
      </c>
    </row>
    <row r="1634" spans="1:33" x14ac:dyDescent="0.2">
      <c r="A1634" s="188" t="s">
        <v>84</v>
      </c>
      <c r="B1634" s="188" t="s">
        <v>59</v>
      </c>
      <c r="D1634" s="188" t="s">
        <v>41</v>
      </c>
      <c r="E1634" s="247">
        <v>0.78749999999999998</v>
      </c>
      <c r="F1634" s="188">
        <v>2</v>
      </c>
      <c r="G1634" s="188">
        <v>5</v>
      </c>
      <c r="H1634" s="188">
        <v>0.4</v>
      </c>
      <c r="I1634" s="258">
        <v>0</v>
      </c>
      <c r="J1634" s="188">
        <v>0</v>
      </c>
      <c r="K1634" s="261"/>
      <c r="L1634" s="188">
        <v>1</v>
      </c>
      <c r="M1634" s="188">
        <v>4</v>
      </c>
      <c r="N1634" s="188">
        <v>0.25</v>
      </c>
      <c r="O1634" s="188">
        <v>1</v>
      </c>
      <c r="P1634" s="188">
        <v>7</v>
      </c>
      <c r="Q1634" s="188">
        <v>8</v>
      </c>
      <c r="R1634" s="188">
        <v>0</v>
      </c>
      <c r="S1634" s="188">
        <v>0</v>
      </c>
      <c r="T1634" s="188">
        <v>2</v>
      </c>
      <c r="U1634" s="188">
        <v>2</v>
      </c>
      <c r="V1634" s="188">
        <v>4</v>
      </c>
      <c r="W1634" s="188">
        <v>5</v>
      </c>
      <c r="X1634" s="237" t="str">
        <f t="shared" si="234"/>
        <v>Bismack Biyombo</v>
      </c>
      <c r="Y1634" s="237" t="str">
        <f t="shared" si="235"/>
        <v>ORL</v>
      </c>
      <c r="Z1634" s="237" t="str">
        <f t="shared" si="240"/>
        <v>C</v>
      </c>
      <c r="AA1634" s="237">
        <f t="shared" si="236"/>
        <v>18.600000000000001</v>
      </c>
      <c r="AB1634" s="237" t="str">
        <f t="shared" si="237"/>
        <v>SAS</v>
      </c>
      <c r="AC1634" s="244">
        <v>43035</v>
      </c>
      <c r="AD1634" s="237" t="str">
        <f t="shared" si="238"/>
        <v>H</v>
      </c>
      <c r="AE1634" s="245">
        <f t="shared" si="239"/>
        <v>18.899999999999999</v>
      </c>
      <c r="AF1634" s="269">
        <f t="shared" si="233"/>
        <v>8.0519480519480532E-2</v>
      </c>
      <c r="AG1634" s="237" t="str">
        <f t="shared" si="241"/>
        <v>Bismack Biyombo</v>
      </c>
    </row>
    <row r="1635" spans="1:33" x14ac:dyDescent="0.2">
      <c r="A1635" s="188" t="s">
        <v>683</v>
      </c>
      <c r="B1635" s="188" t="s">
        <v>59</v>
      </c>
      <c r="D1635" s="188" t="s">
        <v>41</v>
      </c>
      <c r="E1635" s="247">
        <v>0.2951388888888889</v>
      </c>
      <c r="F1635" s="188">
        <v>2</v>
      </c>
      <c r="G1635" s="188">
        <v>3</v>
      </c>
      <c r="H1635" s="188">
        <v>0.66700000000000004</v>
      </c>
      <c r="I1635" s="258">
        <v>0</v>
      </c>
      <c r="J1635" s="188">
        <v>0</v>
      </c>
      <c r="K1635" s="261"/>
      <c r="L1635" s="188">
        <v>0</v>
      </c>
      <c r="M1635" s="188">
        <v>0</v>
      </c>
      <c r="O1635" s="188">
        <v>0</v>
      </c>
      <c r="P1635" s="188">
        <v>2</v>
      </c>
      <c r="Q1635" s="188">
        <v>2</v>
      </c>
      <c r="R1635" s="188">
        <v>0</v>
      </c>
      <c r="S1635" s="188">
        <v>1</v>
      </c>
      <c r="T1635" s="188">
        <v>0</v>
      </c>
      <c r="U1635" s="188">
        <v>2</v>
      </c>
      <c r="V1635" s="188">
        <v>1</v>
      </c>
      <c r="W1635" s="188">
        <v>4</v>
      </c>
      <c r="X1635" s="237" t="str">
        <f t="shared" si="234"/>
        <v>Wesley Iwundu</v>
      </c>
      <c r="Y1635" s="237" t="str">
        <f t="shared" si="235"/>
        <v>ORL</v>
      </c>
      <c r="Z1635" s="237" t="str">
        <f t="shared" si="240"/>
        <v>SG</v>
      </c>
      <c r="AA1635" s="237">
        <f t="shared" si="236"/>
        <v>7.4</v>
      </c>
      <c r="AB1635" s="237" t="str">
        <f t="shared" si="237"/>
        <v>SAS</v>
      </c>
      <c r="AC1635" s="244">
        <v>43035</v>
      </c>
      <c r="AD1635" s="237" t="str">
        <f t="shared" si="238"/>
        <v>H</v>
      </c>
      <c r="AE1635" s="245">
        <f t="shared" si="239"/>
        <v>7.0833333333333339</v>
      </c>
      <c r="AF1635" s="269">
        <f t="shared" si="233"/>
        <v>3.2034632034632034E-2</v>
      </c>
      <c r="AG1635" s="237" t="str">
        <f t="shared" si="241"/>
        <v>Wesley Iwundu</v>
      </c>
    </row>
    <row r="1636" spans="1:33" x14ac:dyDescent="0.2">
      <c r="A1636" s="188" t="s">
        <v>302</v>
      </c>
      <c r="B1636" s="188" t="s">
        <v>59</v>
      </c>
      <c r="D1636" s="188" t="s">
        <v>41</v>
      </c>
      <c r="E1636" s="246">
        <v>1.0069444444444444</v>
      </c>
      <c r="F1636" s="188">
        <v>1</v>
      </c>
      <c r="G1636" s="188">
        <v>6</v>
      </c>
      <c r="H1636" s="188">
        <v>0.16700000000000001</v>
      </c>
      <c r="I1636" s="258">
        <v>0</v>
      </c>
      <c r="J1636" s="188">
        <v>3</v>
      </c>
      <c r="K1636" s="261">
        <v>0</v>
      </c>
      <c r="L1636" s="188">
        <v>0</v>
      </c>
      <c r="M1636" s="188">
        <v>0</v>
      </c>
      <c r="O1636" s="188">
        <v>1</v>
      </c>
      <c r="P1636" s="188">
        <v>6</v>
      </c>
      <c r="Q1636" s="188">
        <v>7</v>
      </c>
      <c r="R1636" s="188">
        <v>0</v>
      </c>
      <c r="S1636" s="188">
        <v>1</v>
      </c>
      <c r="T1636" s="188">
        <v>1</v>
      </c>
      <c r="U1636" s="188">
        <v>2</v>
      </c>
      <c r="V1636" s="188">
        <v>2</v>
      </c>
      <c r="W1636" s="188">
        <v>2</v>
      </c>
      <c r="X1636" s="237" t="str">
        <f t="shared" si="234"/>
        <v>Terrence Ross</v>
      </c>
      <c r="Y1636" s="237" t="str">
        <f t="shared" si="235"/>
        <v>ORL</v>
      </c>
      <c r="Z1636" s="237" t="str">
        <f t="shared" si="240"/>
        <v>SG</v>
      </c>
      <c r="AA1636" s="237">
        <f t="shared" si="236"/>
        <v>14.399999999999999</v>
      </c>
      <c r="AB1636" s="237" t="str">
        <f t="shared" si="237"/>
        <v>SAS</v>
      </c>
      <c r="AC1636" s="244">
        <v>43035</v>
      </c>
      <c r="AD1636" s="237" t="str">
        <f t="shared" si="238"/>
        <v>H</v>
      </c>
      <c r="AE1636" s="245">
        <f t="shared" si="239"/>
        <v>24.166666666666664</v>
      </c>
      <c r="AF1636" s="269">
        <f t="shared" si="233"/>
        <v>6.2337662337662331E-2</v>
      </c>
      <c r="AG1636" s="237" t="str">
        <f t="shared" si="241"/>
        <v>Terrence Ross</v>
      </c>
    </row>
    <row r="1637" spans="1:33" x14ac:dyDescent="0.2">
      <c r="A1637" s="188" t="s">
        <v>34</v>
      </c>
      <c r="B1637" s="188" t="s">
        <v>59</v>
      </c>
      <c r="D1637" s="188" t="s">
        <v>41</v>
      </c>
      <c r="E1637" s="247">
        <v>0.25694444444444448</v>
      </c>
      <c r="F1637" s="188">
        <v>0</v>
      </c>
      <c r="G1637" s="188">
        <v>2</v>
      </c>
      <c r="H1637" s="188">
        <v>0</v>
      </c>
      <c r="I1637" s="258">
        <v>0</v>
      </c>
      <c r="J1637" s="188">
        <v>0</v>
      </c>
      <c r="K1637" s="261"/>
      <c r="L1637" s="188">
        <v>0</v>
      </c>
      <c r="M1637" s="188">
        <v>0</v>
      </c>
      <c r="O1637" s="188">
        <v>0</v>
      </c>
      <c r="P1637" s="188">
        <v>0</v>
      </c>
      <c r="Q1637" s="188">
        <v>0</v>
      </c>
      <c r="R1637" s="188">
        <v>0</v>
      </c>
      <c r="S1637" s="188">
        <v>0</v>
      </c>
      <c r="T1637" s="188">
        <v>0</v>
      </c>
      <c r="U1637" s="188">
        <v>0</v>
      </c>
      <c r="V1637" s="188">
        <v>1</v>
      </c>
      <c r="W1637" s="188">
        <v>0</v>
      </c>
      <c r="X1637" s="237" t="str">
        <f t="shared" si="234"/>
        <v>Arron Afflalo</v>
      </c>
      <c r="Y1637" s="237" t="str">
        <f t="shared" si="235"/>
        <v>ORL</v>
      </c>
      <c r="Z1637" s="237" t="str">
        <f t="shared" si="240"/>
        <v>SG</v>
      </c>
      <c r="AA1637" s="237">
        <f t="shared" si="236"/>
        <v>0</v>
      </c>
      <c r="AB1637" s="237" t="str">
        <f t="shared" si="237"/>
        <v>SAS</v>
      </c>
      <c r="AC1637" s="244">
        <v>43035</v>
      </c>
      <c r="AD1637" s="237" t="str">
        <f t="shared" si="238"/>
        <v>H</v>
      </c>
      <c r="AE1637" s="245">
        <f t="shared" si="239"/>
        <v>6.1666666666666679</v>
      </c>
      <c r="AF1637" s="269">
        <f t="shared" si="233"/>
        <v>0</v>
      </c>
      <c r="AG1637" s="237" t="str">
        <f t="shared" si="241"/>
        <v>Arron Afflalo</v>
      </c>
    </row>
    <row r="1638" spans="1:33" x14ac:dyDescent="0.2">
      <c r="A1638" s="188" t="s">
        <v>320</v>
      </c>
      <c r="B1638" s="188" t="s">
        <v>59</v>
      </c>
      <c r="D1638" s="188" t="s">
        <v>41</v>
      </c>
      <c r="E1638" s="247">
        <v>0.25694444444444448</v>
      </c>
      <c r="F1638" s="188">
        <v>0</v>
      </c>
      <c r="G1638" s="188">
        <v>2</v>
      </c>
      <c r="H1638" s="188">
        <v>0</v>
      </c>
      <c r="I1638" s="258">
        <v>0</v>
      </c>
      <c r="J1638" s="188">
        <v>2</v>
      </c>
      <c r="K1638" s="261">
        <v>0</v>
      </c>
      <c r="L1638" s="188">
        <v>0</v>
      </c>
      <c r="M1638" s="188">
        <v>0</v>
      </c>
      <c r="O1638" s="188">
        <v>0</v>
      </c>
      <c r="P1638" s="188">
        <v>1</v>
      </c>
      <c r="Q1638" s="188">
        <v>1</v>
      </c>
      <c r="R1638" s="188">
        <v>0</v>
      </c>
      <c r="S1638" s="188">
        <v>0</v>
      </c>
      <c r="T1638" s="188">
        <v>0</v>
      </c>
      <c r="U1638" s="188">
        <v>0</v>
      </c>
      <c r="V1638" s="188">
        <v>2</v>
      </c>
      <c r="W1638" s="188">
        <v>0</v>
      </c>
      <c r="X1638" s="237" t="str">
        <f t="shared" si="234"/>
        <v>Marreese Speights</v>
      </c>
      <c r="Y1638" s="237" t="str">
        <f t="shared" si="235"/>
        <v>ORL</v>
      </c>
      <c r="Z1638" s="237" t="str">
        <f t="shared" si="240"/>
        <v>PF</v>
      </c>
      <c r="AA1638" s="237">
        <f t="shared" si="236"/>
        <v>1.2</v>
      </c>
      <c r="AB1638" s="237" t="str">
        <f t="shared" si="237"/>
        <v>SAS</v>
      </c>
      <c r="AC1638" s="244">
        <v>43035</v>
      </c>
      <c r="AD1638" s="237" t="str">
        <f t="shared" si="238"/>
        <v>H</v>
      </c>
      <c r="AE1638" s="245">
        <f t="shared" si="239"/>
        <v>6.1666666666666679</v>
      </c>
      <c r="AF1638" s="269">
        <f t="shared" si="233"/>
        <v>5.1948051948051948E-3</v>
      </c>
      <c r="AG1638" s="237" t="str">
        <f t="shared" si="241"/>
        <v>Marreese Speights</v>
      </c>
    </row>
    <row r="1639" spans="1:33" x14ac:dyDescent="0.2">
      <c r="A1639" s="188" t="s">
        <v>53</v>
      </c>
      <c r="B1639" s="188" t="s">
        <v>29</v>
      </c>
      <c r="C1639" s="188" t="s">
        <v>373</v>
      </c>
      <c r="D1639" s="188" t="s">
        <v>102</v>
      </c>
      <c r="E1639" s="246">
        <v>1.1534722222222222</v>
      </c>
      <c r="F1639" s="188">
        <v>7</v>
      </c>
      <c r="G1639" s="188">
        <v>16</v>
      </c>
      <c r="H1639" s="188">
        <v>0.438</v>
      </c>
      <c r="I1639" s="258">
        <v>5</v>
      </c>
      <c r="J1639" s="188">
        <v>9</v>
      </c>
      <c r="K1639" s="261">
        <v>0.55600000000000005</v>
      </c>
      <c r="L1639" s="188">
        <v>2</v>
      </c>
      <c r="M1639" s="188">
        <v>2</v>
      </c>
      <c r="N1639" s="188">
        <v>1</v>
      </c>
      <c r="O1639" s="188">
        <v>0</v>
      </c>
      <c r="P1639" s="188">
        <v>5</v>
      </c>
      <c r="Q1639" s="188">
        <v>5</v>
      </c>
      <c r="R1639" s="188">
        <v>2</v>
      </c>
      <c r="S1639" s="188">
        <v>0</v>
      </c>
      <c r="T1639" s="188">
        <v>0</v>
      </c>
      <c r="U1639" s="188">
        <v>0</v>
      </c>
      <c r="V1639" s="188">
        <v>2</v>
      </c>
      <c r="W1639" s="188">
        <v>21</v>
      </c>
      <c r="X1639" s="237" t="str">
        <f t="shared" si="234"/>
        <v>Carmelo Anthony</v>
      </c>
      <c r="Y1639" s="237" t="str">
        <f t="shared" si="235"/>
        <v>OKC</v>
      </c>
      <c r="Z1639" s="237" t="str">
        <f>VLOOKUP(X1639,BBRef,2,FALSE)</f>
        <v>SF</v>
      </c>
      <c r="AA1639" s="237">
        <f t="shared" si="236"/>
        <v>30</v>
      </c>
      <c r="AB1639" s="237" t="str">
        <f t="shared" si="237"/>
        <v>CHI</v>
      </c>
      <c r="AC1639" s="244">
        <v>43036</v>
      </c>
      <c r="AD1639" s="237" t="str">
        <f t="shared" si="238"/>
        <v>A</v>
      </c>
      <c r="AE1639" s="245">
        <f t="shared" si="239"/>
        <v>27.683333333333334</v>
      </c>
      <c r="AF1639" s="269">
        <f t="shared" si="233"/>
        <v>0.11261261261261263</v>
      </c>
      <c r="AG1639" s="237" t="str">
        <f>X1639</f>
        <v>Carmelo Anthony</v>
      </c>
    </row>
    <row r="1640" spans="1:33" x14ac:dyDescent="0.2">
      <c r="A1640" s="188" t="s">
        <v>165</v>
      </c>
      <c r="B1640" s="188" t="s">
        <v>29</v>
      </c>
      <c r="C1640" s="188" t="s">
        <v>373</v>
      </c>
      <c r="D1640" s="188" t="s">
        <v>102</v>
      </c>
      <c r="E1640" s="246">
        <v>1.1965277777777776</v>
      </c>
      <c r="F1640" s="188">
        <v>8</v>
      </c>
      <c r="G1640" s="188">
        <v>15</v>
      </c>
      <c r="H1640" s="188">
        <v>0.53300000000000003</v>
      </c>
      <c r="I1640" s="258">
        <v>4</v>
      </c>
      <c r="J1640" s="188">
        <v>5</v>
      </c>
      <c r="K1640" s="261">
        <v>0.8</v>
      </c>
      <c r="L1640" s="188">
        <v>0</v>
      </c>
      <c r="M1640" s="188">
        <v>0</v>
      </c>
      <c r="O1640" s="188">
        <v>1</v>
      </c>
      <c r="P1640" s="188">
        <v>4</v>
      </c>
      <c r="Q1640" s="188">
        <v>5</v>
      </c>
      <c r="R1640" s="188">
        <v>0</v>
      </c>
      <c r="S1640" s="188">
        <v>4</v>
      </c>
      <c r="T1640" s="188">
        <v>0</v>
      </c>
      <c r="U1640" s="188">
        <v>3</v>
      </c>
      <c r="V1640" s="188">
        <v>2</v>
      </c>
      <c r="W1640" s="188">
        <v>20</v>
      </c>
      <c r="X1640" s="237" t="str">
        <f t="shared" si="234"/>
        <v>Paul George</v>
      </c>
      <c r="Y1640" s="237" t="str">
        <f t="shared" si="235"/>
        <v>OKC</v>
      </c>
      <c r="Z1640" s="237" t="str">
        <f>VLOOKUP(X1640,BBRef,2,FALSE)</f>
        <v>SF</v>
      </c>
      <c r="AA1640" s="237">
        <f t="shared" si="236"/>
        <v>35</v>
      </c>
      <c r="AB1640" s="237" t="str">
        <f t="shared" si="237"/>
        <v>CHI</v>
      </c>
      <c r="AC1640" s="244">
        <v>43036</v>
      </c>
      <c r="AD1640" s="237" t="str">
        <f t="shared" si="238"/>
        <v>A</v>
      </c>
      <c r="AE1640" s="245">
        <f t="shared" si="239"/>
        <v>28.716666666666661</v>
      </c>
      <c r="AF1640" s="269">
        <f t="shared" si="233"/>
        <v>0.13138138138138139</v>
      </c>
      <c r="AG1640" s="237" t="str">
        <f>X1640</f>
        <v>Paul George</v>
      </c>
    </row>
    <row r="1641" spans="1:33" x14ac:dyDescent="0.2">
      <c r="A1641" s="188" t="s">
        <v>348</v>
      </c>
      <c r="B1641" s="188" t="s">
        <v>29</v>
      </c>
      <c r="C1641" s="188" t="s">
        <v>373</v>
      </c>
      <c r="D1641" s="188" t="s">
        <v>102</v>
      </c>
      <c r="E1641" s="246">
        <v>1.1840277777777779</v>
      </c>
      <c r="F1641" s="188">
        <v>5</v>
      </c>
      <c r="G1641" s="188">
        <v>13</v>
      </c>
      <c r="H1641" s="188">
        <v>0.38500000000000001</v>
      </c>
      <c r="I1641" s="258">
        <v>0</v>
      </c>
      <c r="J1641" s="188">
        <v>2</v>
      </c>
      <c r="K1641" s="261">
        <v>0</v>
      </c>
      <c r="L1641" s="188">
        <v>2</v>
      </c>
      <c r="M1641" s="188">
        <v>3</v>
      </c>
      <c r="N1641" s="188">
        <v>0.66700000000000004</v>
      </c>
      <c r="O1641" s="188">
        <v>2</v>
      </c>
      <c r="P1641" s="188">
        <v>11</v>
      </c>
      <c r="Q1641" s="188">
        <v>13</v>
      </c>
      <c r="R1641" s="188">
        <v>13</v>
      </c>
      <c r="S1641" s="188">
        <v>2</v>
      </c>
      <c r="T1641" s="188">
        <v>0</v>
      </c>
      <c r="U1641" s="188">
        <v>2</v>
      </c>
      <c r="V1641" s="188">
        <v>2</v>
      </c>
      <c r="W1641" s="188">
        <v>12</v>
      </c>
      <c r="X1641" s="237" t="str">
        <f t="shared" si="234"/>
        <v>Russell Westbrook</v>
      </c>
      <c r="Y1641" s="237" t="str">
        <f t="shared" si="235"/>
        <v>OKC</v>
      </c>
      <c r="Z1641" s="237" t="str">
        <f t="shared" ref="Z1641:Z1704" si="242">VLOOKUP(X1641,BBRef,2,FALSE)</f>
        <v>PG</v>
      </c>
      <c r="AA1641" s="237">
        <f t="shared" si="236"/>
        <v>51.1</v>
      </c>
      <c r="AB1641" s="237" t="str">
        <f t="shared" si="237"/>
        <v>CHI</v>
      </c>
      <c r="AC1641" s="244">
        <v>43036</v>
      </c>
      <c r="AD1641" s="237" t="str">
        <f t="shared" si="238"/>
        <v>A</v>
      </c>
      <c r="AE1641" s="245">
        <f t="shared" si="239"/>
        <v>28.416666666666671</v>
      </c>
      <c r="AF1641" s="269">
        <f t="shared" si="233"/>
        <v>0.19181681681681684</v>
      </c>
      <c r="AG1641" s="237" t="str">
        <f t="shared" ref="AG1641:AG1704" si="243">X1641</f>
        <v>Russell Westbrook</v>
      </c>
    </row>
    <row r="1642" spans="1:33" x14ac:dyDescent="0.2">
      <c r="A1642" s="188" t="s">
        <v>32</v>
      </c>
      <c r="B1642" s="188" t="s">
        <v>29</v>
      </c>
      <c r="C1642" s="188" t="s">
        <v>373</v>
      </c>
      <c r="D1642" s="188" t="s">
        <v>102</v>
      </c>
      <c r="E1642" s="246">
        <v>1.1743055555555555</v>
      </c>
      <c r="F1642" s="188">
        <v>6</v>
      </c>
      <c r="G1642" s="188">
        <v>10</v>
      </c>
      <c r="H1642" s="188">
        <v>0.6</v>
      </c>
      <c r="I1642" s="258">
        <v>0</v>
      </c>
      <c r="J1642" s="188">
        <v>0</v>
      </c>
      <c r="K1642" s="261"/>
      <c r="L1642" s="188">
        <v>0</v>
      </c>
      <c r="M1642" s="188">
        <v>0</v>
      </c>
      <c r="O1642" s="188">
        <v>5</v>
      </c>
      <c r="P1642" s="188">
        <v>3</v>
      </c>
      <c r="Q1642" s="188">
        <v>8</v>
      </c>
      <c r="R1642" s="188">
        <v>2</v>
      </c>
      <c r="S1642" s="188">
        <v>1</v>
      </c>
      <c r="T1642" s="188">
        <v>1</v>
      </c>
      <c r="U1642" s="188">
        <v>1</v>
      </c>
      <c r="V1642" s="188">
        <v>0</v>
      </c>
      <c r="W1642" s="188">
        <v>12</v>
      </c>
      <c r="X1642" s="237" t="str">
        <f t="shared" si="234"/>
        <v>Steven Adams</v>
      </c>
      <c r="Y1642" s="237" t="str">
        <f t="shared" si="235"/>
        <v>OKC</v>
      </c>
      <c r="Z1642" s="237" t="str">
        <f t="shared" si="242"/>
        <v>C</v>
      </c>
      <c r="AA1642" s="237">
        <f t="shared" si="236"/>
        <v>29.6</v>
      </c>
      <c r="AB1642" s="237" t="str">
        <f t="shared" si="237"/>
        <v>CHI</v>
      </c>
      <c r="AC1642" s="244">
        <v>43036</v>
      </c>
      <c r="AD1642" s="237" t="str">
        <f t="shared" si="238"/>
        <v>A</v>
      </c>
      <c r="AE1642" s="245">
        <f t="shared" si="239"/>
        <v>28.18333333333333</v>
      </c>
      <c r="AF1642" s="269">
        <f t="shared" si="233"/>
        <v>0.11111111111111113</v>
      </c>
      <c r="AG1642" s="237" t="str">
        <f t="shared" si="243"/>
        <v>Steven Adams</v>
      </c>
    </row>
    <row r="1643" spans="1:33" x14ac:dyDescent="0.2">
      <c r="A1643" s="188" t="s">
        <v>154</v>
      </c>
      <c r="B1643" s="188" t="s">
        <v>29</v>
      </c>
      <c r="C1643" s="188" t="s">
        <v>373</v>
      </c>
      <c r="D1643" s="188" t="s">
        <v>102</v>
      </c>
      <c r="E1643" s="247">
        <v>0.85</v>
      </c>
      <c r="F1643" s="188">
        <v>3</v>
      </c>
      <c r="G1643" s="188">
        <v>8</v>
      </c>
      <c r="H1643" s="188">
        <v>0.375</v>
      </c>
      <c r="I1643" s="258">
        <v>2</v>
      </c>
      <c r="J1643" s="188">
        <v>4</v>
      </c>
      <c r="K1643" s="261">
        <v>0.5</v>
      </c>
      <c r="L1643" s="188">
        <v>4</v>
      </c>
      <c r="M1643" s="188">
        <v>6</v>
      </c>
      <c r="N1643" s="188">
        <v>0.66700000000000004</v>
      </c>
      <c r="O1643" s="188">
        <v>1</v>
      </c>
      <c r="P1643" s="188">
        <v>7</v>
      </c>
      <c r="Q1643" s="188">
        <v>8</v>
      </c>
      <c r="R1643" s="188">
        <v>3</v>
      </c>
      <c r="S1643" s="188">
        <v>2</v>
      </c>
      <c r="T1643" s="188">
        <v>1</v>
      </c>
      <c r="U1643" s="188">
        <v>1</v>
      </c>
      <c r="V1643" s="188">
        <v>1</v>
      </c>
      <c r="W1643" s="188">
        <v>12</v>
      </c>
      <c r="X1643" s="237" t="str">
        <f t="shared" si="234"/>
        <v>Raymond Felton</v>
      </c>
      <c r="Y1643" s="237" t="str">
        <f t="shared" si="235"/>
        <v>OKC</v>
      </c>
      <c r="Z1643" s="237" t="str">
        <f t="shared" si="242"/>
        <v>PG</v>
      </c>
      <c r="AA1643" s="237">
        <f t="shared" si="236"/>
        <v>34.1</v>
      </c>
      <c r="AB1643" s="237" t="str">
        <f t="shared" si="237"/>
        <v>CHI</v>
      </c>
      <c r="AC1643" s="244">
        <v>43036</v>
      </c>
      <c r="AD1643" s="237" t="str">
        <f t="shared" si="238"/>
        <v>A</v>
      </c>
      <c r="AE1643" s="245">
        <f t="shared" si="239"/>
        <v>20.399999999999999</v>
      </c>
      <c r="AF1643" s="269">
        <f t="shared" si="233"/>
        <v>0.12800300300300302</v>
      </c>
      <c r="AG1643" s="237" t="str">
        <f t="shared" si="243"/>
        <v>Raymond Felton</v>
      </c>
    </row>
    <row r="1644" spans="1:33" x14ac:dyDescent="0.2">
      <c r="A1644" s="188" t="s">
        <v>172</v>
      </c>
      <c r="B1644" s="188" t="s">
        <v>29</v>
      </c>
      <c r="C1644" s="188" t="s">
        <v>373</v>
      </c>
      <c r="D1644" s="188" t="s">
        <v>102</v>
      </c>
      <c r="E1644" s="247">
        <v>0.95833333333333337</v>
      </c>
      <c r="F1644" s="188">
        <v>2</v>
      </c>
      <c r="G1644" s="188">
        <v>4</v>
      </c>
      <c r="H1644" s="188">
        <v>0.5</v>
      </c>
      <c r="I1644" s="258">
        <v>0</v>
      </c>
      <c r="J1644" s="188">
        <v>1</v>
      </c>
      <c r="K1644" s="261">
        <v>0</v>
      </c>
      <c r="L1644" s="188">
        <v>2</v>
      </c>
      <c r="M1644" s="188">
        <v>3</v>
      </c>
      <c r="N1644" s="188">
        <v>0.66700000000000004</v>
      </c>
      <c r="O1644" s="188">
        <v>0</v>
      </c>
      <c r="P1644" s="188">
        <v>4</v>
      </c>
      <c r="Q1644" s="188">
        <v>4</v>
      </c>
      <c r="R1644" s="188">
        <v>1</v>
      </c>
      <c r="S1644" s="188">
        <v>3</v>
      </c>
      <c r="T1644" s="188">
        <v>2</v>
      </c>
      <c r="U1644" s="188">
        <v>1</v>
      </c>
      <c r="V1644" s="188">
        <v>2</v>
      </c>
      <c r="W1644" s="188">
        <v>6</v>
      </c>
      <c r="X1644" s="237" t="str">
        <f t="shared" si="234"/>
        <v>Jerami Grant</v>
      </c>
      <c r="Y1644" s="237" t="str">
        <f t="shared" si="235"/>
        <v>OKC</v>
      </c>
      <c r="Z1644" s="237" t="str">
        <f t="shared" si="242"/>
        <v>SF</v>
      </c>
      <c r="AA1644" s="237">
        <f t="shared" si="236"/>
        <v>26.3</v>
      </c>
      <c r="AB1644" s="237" t="str">
        <f t="shared" si="237"/>
        <v>CHI</v>
      </c>
      <c r="AC1644" s="244">
        <v>43036</v>
      </c>
      <c r="AD1644" s="237" t="str">
        <f t="shared" si="238"/>
        <v>A</v>
      </c>
      <c r="AE1644" s="245">
        <f t="shared" si="239"/>
        <v>23</v>
      </c>
      <c r="AF1644" s="269">
        <f t="shared" si="233"/>
        <v>9.8723723723723733E-2</v>
      </c>
      <c r="AG1644" s="237" t="str">
        <f t="shared" si="243"/>
        <v>Jerami Grant</v>
      </c>
    </row>
    <row r="1645" spans="1:33" x14ac:dyDescent="0.2">
      <c r="A1645" s="188" t="s">
        <v>299</v>
      </c>
      <c r="B1645" s="188" t="s">
        <v>29</v>
      </c>
      <c r="C1645" s="188" t="s">
        <v>373</v>
      </c>
      <c r="D1645" s="188" t="s">
        <v>102</v>
      </c>
      <c r="E1645" s="247">
        <v>0.84861111111111109</v>
      </c>
      <c r="F1645" s="188">
        <v>2</v>
      </c>
      <c r="G1645" s="188">
        <v>2</v>
      </c>
      <c r="H1645" s="188">
        <v>1</v>
      </c>
      <c r="I1645" s="258">
        <v>1</v>
      </c>
      <c r="J1645" s="188">
        <v>1</v>
      </c>
      <c r="K1645" s="261">
        <v>1</v>
      </c>
      <c r="L1645" s="188">
        <v>0</v>
      </c>
      <c r="M1645" s="188">
        <v>0</v>
      </c>
      <c r="O1645" s="188">
        <v>1</v>
      </c>
      <c r="P1645" s="188">
        <v>0</v>
      </c>
      <c r="Q1645" s="188">
        <v>1</v>
      </c>
      <c r="R1645" s="188">
        <v>1</v>
      </c>
      <c r="S1645" s="188">
        <v>0</v>
      </c>
      <c r="T1645" s="188">
        <v>1</v>
      </c>
      <c r="U1645" s="188">
        <v>0</v>
      </c>
      <c r="V1645" s="188">
        <v>2</v>
      </c>
      <c r="W1645" s="188">
        <v>5</v>
      </c>
      <c r="X1645" s="237" t="str">
        <f t="shared" si="234"/>
        <v>Andre Roberson</v>
      </c>
      <c r="Y1645" s="237" t="str">
        <f t="shared" si="235"/>
        <v>OKC</v>
      </c>
      <c r="Z1645" s="237" t="str">
        <f t="shared" si="242"/>
        <v>SG</v>
      </c>
      <c r="AA1645" s="237">
        <f t="shared" si="236"/>
        <v>10.7</v>
      </c>
      <c r="AB1645" s="237" t="str">
        <f t="shared" si="237"/>
        <v>CHI</v>
      </c>
      <c r="AC1645" s="244">
        <v>43036</v>
      </c>
      <c r="AD1645" s="237" t="str">
        <f t="shared" si="238"/>
        <v>A</v>
      </c>
      <c r="AE1645" s="245">
        <f t="shared" si="239"/>
        <v>20.366666666666667</v>
      </c>
      <c r="AF1645" s="269">
        <f t="shared" si="233"/>
        <v>4.0165165165165169E-2</v>
      </c>
      <c r="AG1645" s="237" t="str">
        <f t="shared" si="243"/>
        <v>Andre Roberson</v>
      </c>
    </row>
    <row r="1646" spans="1:33" x14ac:dyDescent="0.2">
      <c r="A1646" s="188" t="s">
        <v>27</v>
      </c>
      <c r="B1646" s="188" t="s">
        <v>29</v>
      </c>
      <c r="C1646" s="188" t="s">
        <v>373</v>
      </c>
      <c r="D1646" s="188" t="s">
        <v>102</v>
      </c>
      <c r="E1646" s="247">
        <v>0.75624999999999998</v>
      </c>
      <c r="F1646" s="188">
        <v>2</v>
      </c>
      <c r="G1646" s="188">
        <v>8</v>
      </c>
      <c r="H1646" s="188">
        <v>0.25</v>
      </c>
      <c r="I1646" s="258">
        <v>1</v>
      </c>
      <c r="J1646" s="188">
        <v>5</v>
      </c>
      <c r="K1646" s="261">
        <v>0.2</v>
      </c>
      <c r="L1646" s="188">
        <v>0</v>
      </c>
      <c r="M1646" s="188">
        <v>0</v>
      </c>
      <c r="O1646" s="188">
        <v>0</v>
      </c>
      <c r="P1646" s="188">
        <v>2</v>
      </c>
      <c r="Q1646" s="188">
        <v>2</v>
      </c>
      <c r="R1646" s="188">
        <v>1</v>
      </c>
      <c r="S1646" s="188">
        <v>2</v>
      </c>
      <c r="T1646" s="188">
        <v>0</v>
      </c>
      <c r="U1646" s="188">
        <v>1</v>
      </c>
      <c r="V1646" s="188">
        <v>2</v>
      </c>
      <c r="W1646" s="188">
        <v>5</v>
      </c>
      <c r="X1646" s="237" t="str">
        <f t="shared" si="234"/>
        <v>Alex Abrines</v>
      </c>
      <c r="Y1646" s="237" t="str">
        <f t="shared" si="235"/>
        <v>OKC</v>
      </c>
      <c r="Z1646" s="237" t="str">
        <f t="shared" si="242"/>
        <v>SG</v>
      </c>
      <c r="AA1646" s="237">
        <f t="shared" si="236"/>
        <v>13.9</v>
      </c>
      <c r="AB1646" s="237" t="str">
        <f t="shared" si="237"/>
        <v>CHI</v>
      </c>
      <c r="AC1646" s="244">
        <v>43036</v>
      </c>
      <c r="AD1646" s="237" t="str">
        <f t="shared" si="238"/>
        <v>A</v>
      </c>
      <c r="AE1646" s="245">
        <f t="shared" si="239"/>
        <v>18.149999999999999</v>
      </c>
      <c r="AF1646" s="269">
        <f t="shared" si="233"/>
        <v>5.2177177177177181E-2</v>
      </c>
      <c r="AG1646" s="237" t="str">
        <f t="shared" si="243"/>
        <v>Alex Abrines</v>
      </c>
    </row>
    <row r="1647" spans="1:33" x14ac:dyDescent="0.2">
      <c r="A1647" s="188" t="s">
        <v>496</v>
      </c>
      <c r="B1647" s="188" t="s">
        <v>29</v>
      </c>
      <c r="C1647" s="188" t="s">
        <v>373</v>
      </c>
      <c r="D1647" s="188" t="s">
        <v>102</v>
      </c>
      <c r="E1647" s="247">
        <v>0.70972222222222225</v>
      </c>
      <c r="F1647" s="188">
        <v>1</v>
      </c>
      <c r="G1647" s="188">
        <v>5</v>
      </c>
      <c r="H1647" s="188">
        <v>0.2</v>
      </c>
      <c r="I1647" s="258">
        <v>0</v>
      </c>
      <c r="J1647" s="188">
        <v>3</v>
      </c>
      <c r="K1647" s="261">
        <v>0</v>
      </c>
      <c r="L1647" s="188">
        <v>0</v>
      </c>
      <c r="M1647" s="188">
        <v>0</v>
      </c>
      <c r="O1647" s="188">
        <v>0</v>
      </c>
      <c r="P1647" s="188">
        <v>2</v>
      </c>
      <c r="Q1647" s="188">
        <v>2</v>
      </c>
      <c r="R1647" s="188">
        <v>1</v>
      </c>
      <c r="S1647" s="188">
        <v>0</v>
      </c>
      <c r="T1647" s="188">
        <v>1</v>
      </c>
      <c r="U1647" s="188">
        <v>1</v>
      </c>
      <c r="V1647" s="188">
        <v>2</v>
      </c>
      <c r="W1647" s="188">
        <v>2</v>
      </c>
      <c r="X1647" s="237" t="str">
        <f t="shared" si="234"/>
        <v>Josh Huestis</v>
      </c>
      <c r="Y1647" s="237" t="str">
        <f t="shared" si="235"/>
        <v>OKC</v>
      </c>
      <c r="Z1647" s="237" t="str">
        <f t="shared" si="242"/>
        <v>SF</v>
      </c>
      <c r="AA1647" s="237">
        <f t="shared" si="236"/>
        <v>7.9</v>
      </c>
      <c r="AB1647" s="237" t="str">
        <f t="shared" si="237"/>
        <v>CHI</v>
      </c>
      <c r="AC1647" s="244">
        <v>43036</v>
      </c>
      <c r="AD1647" s="237" t="str">
        <f t="shared" si="238"/>
        <v>A</v>
      </c>
      <c r="AE1647" s="245">
        <f t="shared" si="239"/>
        <v>17.033333333333335</v>
      </c>
      <c r="AF1647" s="269">
        <f t="shared" si="233"/>
        <v>2.9654654654654659E-2</v>
      </c>
      <c r="AG1647" s="237" t="str">
        <f t="shared" si="243"/>
        <v>Josh Huestis</v>
      </c>
    </row>
    <row r="1648" spans="1:33" x14ac:dyDescent="0.2">
      <c r="A1648" s="188" t="s">
        <v>282</v>
      </c>
      <c r="B1648" s="188" t="s">
        <v>29</v>
      </c>
      <c r="C1648" s="188" t="s">
        <v>373</v>
      </c>
      <c r="D1648" s="188" t="s">
        <v>102</v>
      </c>
      <c r="E1648" s="247">
        <v>0.62569444444444444</v>
      </c>
      <c r="F1648" s="188">
        <v>1</v>
      </c>
      <c r="G1648" s="188">
        <v>5</v>
      </c>
      <c r="H1648" s="188">
        <v>0.2</v>
      </c>
      <c r="I1648" s="258">
        <v>0</v>
      </c>
      <c r="J1648" s="188">
        <v>4</v>
      </c>
      <c r="K1648" s="261">
        <v>0</v>
      </c>
      <c r="L1648" s="188">
        <v>0</v>
      </c>
      <c r="M1648" s="188">
        <v>0</v>
      </c>
      <c r="O1648" s="188">
        <v>1</v>
      </c>
      <c r="P1648" s="188">
        <v>1</v>
      </c>
      <c r="Q1648" s="188">
        <v>2</v>
      </c>
      <c r="R1648" s="188">
        <v>0</v>
      </c>
      <c r="S1648" s="188">
        <v>2</v>
      </c>
      <c r="T1648" s="188">
        <v>0</v>
      </c>
      <c r="U1648" s="188">
        <v>1</v>
      </c>
      <c r="V1648" s="188">
        <v>0</v>
      </c>
      <c r="W1648" s="188">
        <v>2</v>
      </c>
      <c r="X1648" s="237" t="str">
        <f t="shared" si="234"/>
        <v>Patrick Patterson</v>
      </c>
      <c r="Y1648" s="237" t="str">
        <f t="shared" si="235"/>
        <v>OKC</v>
      </c>
      <c r="Z1648" s="237" t="str">
        <f t="shared" si="242"/>
        <v>PF</v>
      </c>
      <c r="AA1648" s="237">
        <f t="shared" si="236"/>
        <v>9.4</v>
      </c>
      <c r="AB1648" s="237" t="str">
        <f t="shared" si="237"/>
        <v>CHI</v>
      </c>
      <c r="AC1648" s="244">
        <v>43036</v>
      </c>
      <c r="AD1648" s="237" t="str">
        <f t="shared" si="238"/>
        <v>A</v>
      </c>
      <c r="AE1648" s="245">
        <f t="shared" si="239"/>
        <v>15.016666666666666</v>
      </c>
      <c r="AF1648" s="269">
        <f t="shared" si="233"/>
        <v>3.5285285285285288E-2</v>
      </c>
      <c r="AG1648" s="237" t="str">
        <f t="shared" si="243"/>
        <v>Patrick Patterson</v>
      </c>
    </row>
    <row r="1649" spans="1:33" x14ac:dyDescent="0.2">
      <c r="A1649" s="188" t="s">
        <v>719</v>
      </c>
      <c r="B1649" s="188" t="s">
        <v>29</v>
      </c>
      <c r="C1649" s="188" t="s">
        <v>373</v>
      </c>
      <c r="D1649" s="188" t="s">
        <v>102</v>
      </c>
      <c r="E1649" s="247">
        <v>0.19999999999999998</v>
      </c>
      <c r="F1649" s="188">
        <v>1</v>
      </c>
      <c r="G1649" s="188">
        <v>1</v>
      </c>
      <c r="H1649" s="188">
        <v>1</v>
      </c>
      <c r="I1649" s="258">
        <v>0</v>
      </c>
      <c r="J1649" s="188">
        <v>0</v>
      </c>
      <c r="K1649" s="261"/>
      <c r="L1649" s="188">
        <v>0</v>
      </c>
      <c r="M1649" s="188">
        <v>0</v>
      </c>
      <c r="O1649" s="188">
        <v>0</v>
      </c>
      <c r="P1649" s="188">
        <v>1</v>
      </c>
      <c r="Q1649" s="188">
        <v>1</v>
      </c>
      <c r="R1649" s="188">
        <v>0</v>
      </c>
      <c r="S1649" s="188">
        <v>0</v>
      </c>
      <c r="T1649" s="188">
        <v>0</v>
      </c>
      <c r="U1649" s="188">
        <v>0</v>
      </c>
      <c r="V1649" s="188">
        <v>2</v>
      </c>
      <c r="W1649" s="188">
        <v>2</v>
      </c>
      <c r="X1649" s="237" t="str">
        <f t="shared" si="234"/>
        <v>Terrance Ferguson</v>
      </c>
      <c r="Y1649" s="237" t="str">
        <f t="shared" si="235"/>
        <v>OKC</v>
      </c>
      <c r="Z1649" s="237" t="str">
        <f t="shared" si="242"/>
        <v>SG</v>
      </c>
      <c r="AA1649" s="237">
        <f t="shared" si="236"/>
        <v>3.2</v>
      </c>
      <c r="AB1649" s="237" t="str">
        <f t="shared" si="237"/>
        <v>CHI</v>
      </c>
      <c r="AC1649" s="244">
        <v>43036</v>
      </c>
      <c r="AD1649" s="237" t="str">
        <f t="shared" si="238"/>
        <v>A</v>
      </c>
      <c r="AE1649" s="245">
        <f t="shared" si="239"/>
        <v>4.8</v>
      </c>
      <c r="AF1649" s="269">
        <f t="shared" si="233"/>
        <v>1.2012012012012014E-2</v>
      </c>
      <c r="AG1649" s="237" t="str">
        <f t="shared" si="243"/>
        <v>Terrance Ferguson</v>
      </c>
    </row>
    <row r="1650" spans="1:33" x14ac:dyDescent="0.2">
      <c r="A1650" s="188" t="s">
        <v>721</v>
      </c>
      <c r="B1650" s="188" t="s">
        <v>29</v>
      </c>
      <c r="C1650" s="188" t="s">
        <v>373</v>
      </c>
      <c r="D1650" s="188" t="s">
        <v>102</v>
      </c>
      <c r="E1650" s="247">
        <v>0.14305555555555557</v>
      </c>
      <c r="F1650" s="188">
        <v>1</v>
      </c>
      <c r="G1650" s="188">
        <v>1</v>
      </c>
      <c r="H1650" s="188">
        <v>1</v>
      </c>
      <c r="I1650" s="258">
        <v>0</v>
      </c>
      <c r="J1650" s="188">
        <v>0</v>
      </c>
      <c r="K1650" s="261"/>
      <c r="L1650" s="188">
        <v>0</v>
      </c>
      <c r="M1650" s="188">
        <v>0</v>
      </c>
      <c r="O1650" s="188">
        <v>0</v>
      </c>
      <c r="P1650" s="188">
        <v>1</v>
      </c>
      <c r="Q1650" s="188">
        <v>1</v>
      </c>
      <c r="R1650" s="188">
        <v>3</v>
      </c>
      <c r="S1650" s="188">
        <v>0</v>
      </c>
      <c r="T1650" s="188">
        <v>2</v>
      </c>
      <c r="U1650" s="188">
        <v>0</v>
      </c>
      <c r="V1650" s="188">
        <v>0</v>
      </c>
      <c r="W1650" s="188">
        <v>2</v>
      </c>
      <c r="X1650" s="237" t="str">
        <f t="shared" si="234"/>
        <v>Dakari Johnson</v>
      </c>
      <c r="Y1650" s="237" t="str">
        <f t="shared" si="235"/>
        <v>OKC</v>
      </c>
      <c r="Z1650" s="237" t="str">
        <f t="shared" si="242"/>
        <v>C</v>
      </c>
      <c r="AA1650" s="237">
        <f t="shared" si="236"/>
        <v>13.7</v>
      </c>
      <c r="AB1650" s="237" t="str">
        <f t="shared" si="237"/>
        <v>CHI</v>
      </c>
      <c r="AC1650" s="244">
        <v>43036</v>
      </c>
      <c r="AD1650" s="237" t="str">
        <f t="shared" si="238"/>
        <v>A</v>
      </c>
      <c r="AE1650" s="245">
        <f t="shared" si="239"/>
        <v>3.4333333333333336</v>
      </c>
      <c r="AF1650" s="269">
        <f t="shared" si="233"/>
        <v>5.1426426426426426E-2</v>
      </c>
      <c r="AG1650" s="237" t="str">
        <f t="shared" si="243"/>
        <v>Dakari Johnson</v>
      </c>
    </row>
    <row r="1651" spans="1:33" x14ac:dyDescent="0.2">
      <c r="A1651" s="188" t="s">
        <v>398</v>
      </c>
      <c r="B1651" s="188" t="s">
        <v>29</v>
      </c>
      <c r="C1651" s="188" t="s">
        <v>373</v>
      </c>
      <c r="D1651" s="188" t="s">
        <v>102</v>
      </c>
      <c r="E1651" s="247">
        <v>0.19999999999999998</v>
      </c>
      <c r="F1651" s="188">
        <v>0</v>
      </c>
      <c r="G1651" s="188">
        <v>0</v>
      </c>
      <c r="H1651" s="188"/>
      <c r="I1651" s="258">
        <v>0</v>
      </c>
      <c r="J1651" s="188">
        <v>0</v>
      </c>
      <c r="K1651" s="261"/>
      <c r="L1651" s="188">
        <v>0</v>
      </c>
      <c r="M1651" s="188">
        <v>0</v>
      </c>
      <c r="O1651" s="188">
        <v>0</v>
      </c>
      <c r="P1651" s="188">
        <v>0</v>
      </c>
      <c r="Q1651" s="188">
        <v>0</v>
      </c>
      <c r="R1651" s="188">
        <v>1</v>
      </c>
      <c r="S1651" s="188">
        <v>0</v>
      </c>
      <c r="T1651" s="188">
        <v>0</v>
      </c>
      <c r="U1651" s="188">
        <v>0</v>
      </c>
      <c r="V1651" s="188">
        <v>0</v>
      </c>
      <c r="W1651" s="188">
        <v>0</v>
      </c>
      <c r="X1651" s="237" t="str">
        <f t="shared" si="234"/>
        <v>Nick Collison</v>
      </c>
      <c r="Y1651" s="237" t="str">
        <f t="shared" si="235"/>
        <v>OKC</v>
      </c>
      <c r="Z1651" s="237" t="str">
        <f t="shared" si="242"/>
        <v>PF</v>
      </c>
      <c r="AA1651" s="237">
        <f t="shared" si="236"/>
        <v>1.5</v>
      </c>
      <c r="AB1651" s="237" t="str">
        <f t="shared" si="237"/>
        <v>CHI</v>
      </c>
      <c r="AC1651" s="244">
        <v>43036</v>
      </c>
      <c r="AD1651" s="237" t="str">
        <f t="shared" si="238"/>
        <v>A</v>
      </c>
      <c r="AE1651" s="245">
        <f t="shared" si="239"/>
        <v>4.8</v>
      </c>
      <c r="AF1651" s="269">
        <f t="shared" si="233"/>
        <v>5.6306306306306312E-3</v>
      </c>
      <c r="AG1651" s="237" t="str">
        <f t="shared" si="243"/>
        <v>Nick Collison</v>
      </c>
    </row>
    <row r="1652" spans="1:33" x14ac:dyDescent="0.2">
      <c r="A1652" s="188" t="s">
        <v>665</v>
      </c>
      <c r="B1652" s="188" t="s">
        <v>102</v>
      </c>
      <c r="D1652" s="188" t="s">
        <v>29</v>
      </c>
      <c r="E1652" s="246">
        <v>1.1624999999999999</v>
      </c>
      <c r="F1652" s="188">
        <v>3</v>
      </c>
      <c r="G1652" s="188">
        <v>7</v>
      </c>
      <c r="H1652" s="188">
        <v>0.42899999999999999</v>
      </c>
      <c r="I1652" s="258">
        <v>3</v>
      </c>
      <c r="J1652" s="188">
        <v>6</v>
      </c>
      <c r="K1652" s="261">
        <v>0.5</v>
      </c>
      <c r="L1652" s="188">
        <v>6</v>
      </c>
      <c r="M1652" s="188">
        <v>6</v>
      </c>
      <c r="N1652" s="188">
        <v>1</v>
      </c>
      <c r="O1652" s="188">
        <v>3</v>
      </c>
      <c r="P1652" s="188">
        <v>5</v>
      </c>
      <c r="Q1652" s="188">
        <v>8</v>
      </c>
      <c r="R1652" s="188">
        <v>1</v>
      </c>
      <c r="S1652" s="188">
        <v>0</v>
      </c>
      <c r="T1652" s="188">
        <v>1</v>
      </c>
      <c r="U1652" s="188">
        <v>0</v>
      </c>
      <c r="V1652" s="188">
        <v>1</v>
      </c>
      <c r="W1652" s="188">
        <v>15</v>
      </c>
      <c r="X1652" s="237" t="str">
        <f t="shared" si="234"/>
        <v>Lauri Markkanen</v>
      </c>
      <c r="Y1652" s="237" t="str">
        <f t="shared" si="235"/>
        <v>CHI</v>
      </c>
      <c r="Z1652" s="237" t="str">
        <f t="shared" si="242"/>
        <v>PF</v>
      </c>
      <c r="AA1652" s="237">
        <f t="shared" si="236"/>
        <v>29.1</v>
      </c>
      <c r="AB1652" s="237" t="str">
        <f t="shared" si="237"/>
        <v>OKC</v>
      </c>
      <c r="AC1652" s="244">
        <v>43036</v>
      </c>
      <c r="AD1652" s="237" t="str">
        <f t="shared" si="238"/>
        <v>H</v>
      </c>
      <c r="AE1652" s="245">
        <f t="shared" si="239"/>
        <v>27.9</v>
      </c>
      <c r="AF1652" s="269">
        <f t="shared" si="233"/>
        <v>0.16879350348027844</v>
      </c>
      <c r="AG1652" s="237" t="str">
        <f t="shared" si="243"/>
        <v>Lauri Markkanen</v>
      </c>
    </row>
    <row r="1653" spans="1:33" x14ac:dyDescent="0.2">
      <c r="A1653" s="188" t="s">
        <v>191</v>
      </c>
      <c r="B1653" s="188" t="s">
        <v>102</v>
      </c>
      <c r="D1653" s="188" t="s">
        <v>29</v>
      </c>
      <c r="E1653" s="246">
        <v>1.3187499999999999</v>
      </c>
      <c r="F1653" s="188">
        <v>4</v>
      </c>
      <c r="G1653" s="188">
        <v>16</v>
      </c>
      <c r="H1653" s="188">
        <v>0.25</v>
      </c>
      <c r="I1653" s="258">
        <v>3</v>
      </c>
      <c r="J1653" s="188">
        <v>10</v>
      </c>
      <c r="K1653" s="261">
        <v>0.3</v>
      </c>
      <c r="L1653" s="188">
        <v>0</v>
      </c>
      <c r="M1653" s="188">
        <v>1</v>
      </c>
      <c r="N1653" s="188">
        <v>0</v>
      </c>
      <c r="O1653" s="188">
        <v>2</v>
      </c>
      <c r="P1653" s="188">
        <v>3</v>
      </c>
      <c r="Q1653" s="188">
        <v>5</v>
      </c>
      <c r="R1653" s="188">
        <v>2</v>
      </c>
      <c r="S1653" s="188">
        <v>1</v>
      </c>
      <c r="T1653" s="188">
        <v>0</v>
      </c>
      <c r="U1653" s="188">
        <v>4</v>
      </c>
      <c r="V1653" s="188">
        <v>1</v>
      </c>
      <c r="W1653" s="188">
        <v>11</v>
      </c>
      <c r="X1653" s="237" t="str">
        <f t="shared" si="234"/>
        <v>Justin Holiday</v>
      </c>
      <c r="Y1653" s="237" t="str">
        <f t="shared" si="235"/>
        <v>CHI</v>
      </c>
      <c r="Z1653" s="237" t="str">
        <f t="shared" si="242"/>
        <v>SG</v>
      </c>
      <c r="AA1653" s="237">
        <f t="shared" si="236"/>
        <v>19</v>
      </c>
      <c r="AB1653" s="237" t="str">
        <f t="shared" si="237"/>
        <v>OKC</v>
      </c>
      <c r="AC1653" s="244">
        <v>43036</v>
      </c>
      <c r="AD1653" s="237" t="str">
        <f t="shared" si="238"/>
        <v>H</v>
      </c>
      <c r="AE1653" s="245">
        <f t="shared" si="239"/>
        <v>31.65</v>
      </c>
      <c r="AF1653" s="269">
        <f t="shared" si="233"/>
        <v>0.11020881670533644</v>
      </c>
      <c r="AG1653" s="237" t="str">
        <f t="shared" si="243"/>
        <v>Justin Holiday</v>
      </c>
    </row>
    <row r="1654" spans="1:33" x14ac:dyDescent="0.2">
      <c r="A1654" s="188" t="s">
        <v>237</v>
      </c>
      <c r="B1654" s="188" t="s">
        <v>102</v>
      </c>
      <c r="D1654" s="188" t="s">
        <v>29</v>
      </c>
      <c r="E1654" s="246">
        <v>1.0569444444444445</v>
      </c>
      <c r="F1654" s="188">
        <v>4</v>
      </c>
      <c r="G1654" s="188">
        <v>9</v>
      </c>
      <c r="H1654" s="188">
        <v>0.44400000000000001</v>
      </c>
      <c r="I1654" s="258">
        <v>0</v>
      </c>
      <c r="J1654" s="188">
        <v>0</v>
      </c>
      <c r="K1654" s="261"/>
      <c r="L1654" s="188">
        <v>2</v>
      </c>
      <c r="M1654" s="188">
        <v>2</v>
      </c>
      <c r="N1654" s="188">
        <v>1</v>
      </c>
      <c r="O1654" s="188">
        <v>1</v>
      </c>
      <c r="P1654" s="188">
        <v>2</v>
      </c>
      <c r="Q1654" s="188">
        <v>3</v>
      </c>
      <c r="R1654" s="188">
        <v>2</v>
      </c>
      <c r="S1654" s="188">
        <v>0</v>
      </c>
      <c r="T1654" s="188">
        <v>2</v>
      </c>
      <c r="U1654" s="188">
        <v>1</v>
      </c>
      <c r="V1654" s="188">
        <v>1</v>
      </c>
      <c r="W1654" s="188">
        <v>10</v>
      </c>
      <c r="X1654" s="237" t="str">
        <f t="shared" si="234"/>
        <v>Robin Lopez</v>
      </c>
      <c r="Y1654" s="237" t="str">
        <f t="shared" si="235"/>
        <v>CHI</v>
      </c>
      <c r="Z1654" s="237" t="str">
        <f t="shared" si="242"/>
        <v>C</v>
      </c>
      <c r="AA1654" s="237">
        <f t="shared" si="236"/>
        <v>21.6</v>
      </c>
      <c r="AB1654" s="237" t="str">
        <f t="shared" si="237"/>
        <v>OKC</v>
      </c>
      <c r="AC1654" s="244">
        <v>43036</v>
      </c>
      <c r="AD1654" s="237" t="str">
        <f t="shared" si="238"/>
        <v>H</v>
      </c>
      <c r="AE1654" s="245">
        <f t="shared" si="239"/>
        <v>25.366666666666667</v>
      </c>
      <c r="AF1654" s="269">
        <f t="shared" si="233"/>
        <v>0.12529002320185617</v>
      </c>
      <c r="AG1654" s="237" t="str">
        <f t="shared" si="243"/>
        <v>Robin Lopez</v>
      </c>
    </row>
    <row r="1655" spans="1:33" x14ac:dyDescent="0.2">
      <c r="A1655" s="188" t="s">
        <v>338</v>
      </c>
      <c r="B1655" s="188" t="s">
        <v>102</v>
      </c>
      <c r="D1655" s="188" t="s">
        <v>29</v>
      </c>
      <c r="E1655" s="246">
        <v>1.2881944444444444</v>
      </c>
      <c r="F1655" s="188">
        <v>3</v>
      </c>
      <c r="G1655" s="188">
        <v>12</v>
      </c>
      <c r="H1655" s="188">
        <v>0.25</v>
      </c>
      <c r="I1655" s="258">
        <v>2</v>
      </c>
      <c r="J1655" s="188">
        <v>5</v>
      </c>
      <c r="K1655" s="261">
        <v>0.4</v>
      </c>
      <c r="L1655" s="188">
        <v>0</v>
      </c>
      <c r="M1655" s="188">
        <v>0</v>
      </c>
      <c r="O1655" s="188">
        <v>3</v>
      </c>
      <c r="P1655" s="188">
        <v>6</v>
      </c>
      <c r="Q1655" s="188">
        <v>9</v>
      </c>
      <c r="R1655" s="188">
        <v>3</v>
      </c>
      <c r="S1655" s="188">
        <v>1</v>
      </c>
      <c r="T1655" s="188">
        <v>0</v>
      </c>
      <c r="U1655" s="188">
        <v>3</v>
      </c>
      <c r="V1655" s="188">
        <v>2</v>
      </c>
      <c r="W1655" s="188">
        <v>8</v>
      </c>
      <c r="X1655" s="237" t="str">
        <f t="shared" si="234"/>
        <v>Denzel Valentine</v>
      </c>
      <c r="Y1655" s="237" t="str">
        <f t="shared" si="235"/>
        <v>CHI</v>
      </c>
      <c r="Z1655" s="237" t="str">
        <f t="shared" si="242"/>
        <v>SG</v>
      </c>
      <c r="AA1655" s="237">
        <f t="shared" si="236"/>
        <v>23.299999999999997</v>
      </c>
      <c r="AB1655" s="237" t="str">
        <f t="shared" si="237"/>
        <v>OKC</v>
      </c>
      <c r="AC1655" s="244">
        <v>43036</v>
      </c>
      <c r="AD1655" s="237" t="str">
        <f t="shared" si="238"/>
        <v>H</v>
      </c>
      <c r="AE1655" s="245">
        <f t="shared" si="239"/>
        <v>30.916666666666664</v>
      </c>
      <c r="AF1655" s="269">
        <f t="shared" si="233"/>
        <v>0.13515081206496521</v>
      </c>
      <c r="AG1655" s="237" t="str">
        <f t="shared" si="243"/>
        <v>Denzel Valentine</v>
      </c>
    </row>
    <row r="1656" spans="1:33" x14ac:dyDescent="0.2">
      <c r="A1656" s="188" t="s">
        <v>143</v>
      </c>
      <c r="B1656" s="188" t="s">
        <v>102</v>
      </c>
      <c r="D1656" s="188" t="s">
        <v>29</v>
      </c>
      <c r="E1656" s="247">
        <v>0.92499999999999993</v>
      </c>
      <c r="F1656" s="188">
        <v>4</v>
      </c>
      <c r="G1656" s="188">
        <v>9</v>
      </c>
      <c r="H1656" s="188">
        <v>0.44400000000000001</v>
      </c>
      <c r="I1656" s="258">
        <v>0</v>
      </c>
      <c r="J1656" s="188">
        <v>0</v>
      </c>
      <c r="K1656" s="261"/>
      <c r="L1656" s="188">
        <v>0</v>
      </c>
      <c r="M1656" s="188">
        <v>0</v>
      </c>
      <c r="O1656" s="188">
        <v>1</v>
      </c>
      <c r="P1656" s="188">
        <v>3</v>
      </c>
      <c r="Q1656" s="188">
        <v>4</v>
      </c>
      <c r="R1656" s="188">
        <v>3</v>
      </c>
      <c r="S1656" s="188">
        <v>3</v>
      </c>
      <c r="T1656" s="188">
        <v>1</v>
      </c>
      <c r="U1656" s="188">
        <v>4</v>
      </c>
      <c r="V1656" s="188">
        <v>5</v>
      </c>
      <c r="W1656" s="188">
        <v>8</v>
      </c>
      <c r="X1656" s="237" t="str">
        <f t="shared" si="234"/>
        <v>Kris Dunn</v>
      </c>
      <c r="Y1656" s="237" t="str">
        <f t="shared" si="235"/>
        <v>CHI</v>
      </c>
      <c r="Z1656" s="237" t="str">
        <f t="shared" si="242"/>
        <v>PG</v>
      </c>
      <c r="AA1656" s="237">
        <f t="shared" si="236"/>
        <v>25.3</v>
      </c>
      <c r="AB1656" s="237" t="str">
        <f t="shared" si="237"/>
        <v>OKC</v>
      </c>
      <c r="AC1656" s="244">
        <v>43036</v>
      </c>
      <c r="AD1656" s="237" t="str">
        <f t="shared" si="238"/>
        <v>H</v>
      </c>
      <c r="AE1656" s="245">
        <f t="shared" si="239"/>
        <v>22.2</v>
      </c>
      <c r="AF1656" s="269">
        <f t="shared" si="233"/>
        <v>0.14675174013921116</v>
      </c>
      <c r="AG1656" s="237" t="str">
        <f t="shared" si="243"/>
        <v>Kris Dunn</v>
      </c>
    </row>
    <row r="1657" spans="1:33" x14ac:dyDescent="0.2">
      <c r="A1657" s="188" t="s">
        <v>502</v>
      </c>
      <c r="B1657" s="188" t="s">
        <v>102</v>
      </c>
      <c r="D1657" s="188" t="s">
        <v>29</v>
      </c>
      <c r="E1657" s="247">
        <v>0.83750000000000002</v>
      </c>
      <c r="F1657" s="188">
        <v>1</v>
      </c>
      <c r="G1657" s="188">
        <v>7</v>
      </c>
      <c r="H1657" s="188">
        <v>0.14299999999999999</v>
      </c>
      <c r="I1657" s="258">
        <v>1</v>
      </c>
      <c r="J1657" s="188">
        <v>7</v>
      </c>
      <c r="K1657" s="261">
        <v>0.14299999999999999</v>
      </c>
      <c r="L1657" s="188">
        <v>3</v>
      </c>
      <c r="M1657" s="188">
        <v>4</v>
      </c>
      <c r="N1657" s="188">
        <v>0.75</v>
      </c>
      <c r="O1657" s="188">
        <v>0</v>
      </c>
      <c r="P1657" s="188">
        <v>3</v>
      </c>
      <c r="Q1657" s="188">
        <v>3</v>
      </c>
      <c r="R1657" s="188">
        <v>0</v>
      </c>
      <c r="S1657" s="188">
        <v>0</v>
      </c>
      <c r="T1657" s="188">
        <v>0</v>
      </c>
      <c r="U1657" s="188">
        <v>3</v>
      </c>
      <c r="V1657" s="188">
        <v>3</v>
      </c>
      <c r="W1657" s="188">
        <v>6</v>
      </c>
      <c r="X1657" s="237" t="str">
        <f t="shared" si="234"/>
        <v>Quincy Pondexter</v>
      </c>
      <c r="Y1657" s="237" t="str">
        <f t="shared" si="235"/>
        <v>CHI</v>
      </c>
      <c r="Z1657" s="237" t="str">
        <f t="shared" si="242"/>
        <v>SG</v>
      </c>
      <c r="AA1657" s="237">
        <f t="shared" si="236"/>
        <v>6.6</v>
      </c>
      <c r="AB1657" s="237" t="str">
        <f t="shared" si="237"/>
        <v>OKC</v>
      </c>
      <c r="AC1657" s="244">
        <v>43036</v>
      </c>
      <c r="AD1657" s="237" t="str">
        <f t="shared" si="238"/>
        <v>H</v>
      </c>
      <c r="AE1657" s="245">
        <f t="shared" si="239"/>
        <v>20.100000000000001</v>
      </c>
      <c r="AF1657" s="269">
        <f t="shared" si="233"/>
        <v>3.8283062645011606E-2</v>
      </c>
      <c r="AG1657" s="237" t="str">
        <f t="shared" si="243"/>
        <v>Quincy Pondexter</v>
      </c>
    </row>
    <row r="1658" spans="1:33" x14ac:dyDescent="0.2">
      <c r="A1658" s="188" t="s">
        <v>534</v>
      </c>
      <c r="B1658" s="188" t="s">
        <v>102</v>
      </c>
      <c r="D1658" s="188" t="s">
        <v>29</v>
      </c>
      <c r="E1658" s="247">
        <v>0.68125000000000002</v>
      </c>
      <c r="F1658" s="188">
        <v>1</v>
      </c>
      <c r="G1658" s="188">
        <v>3</v>
      </c>
      <c r="H1658" s="188">
        <v>0.33300000000000002</v>
      </c>
      <c r="I1658" s="258">
        <v>0</v>
      </c>
      <c r="J1658" s="188">
        <v>0</v>
      </c>
      <c r="K1658" s="261"/>
      <c r="L1658" s="188">
        <v>2</v>
      </c>
      <c r="M1658" s="188">
        <v>4</v>
      </c>
      <c r="N1658" s="188">
        <v>0.5</v>
      </c>
      <c r="O1658" s="188">
        <v>0</v>
      </c>
      <c r="P1658" s="188">
        <v>2</v>
      </c>
      <c r="Q1658" s="188">
        <v>2</v>
      </c>
      <c r="R1658" s="188">
        <v>0</v>
      </c>
      <c r="S1658" s="188">
        <v>2</v>
      </c>
      <c r="T1658" s="188">
        <v>0</v>
      </c>
      <c r="U1658" s="188">
        <v>0</v>
      </c>
      <c r="V1658" s="188">
        <v>1</v>
      </c>
      <c r="W1658" s="188">
        <v>4</v>
      </c>
      <c r="X1658" s="237" t="str">
        <f t="shared" si="234"/>
        <v>David Nwaba</v>
      </c>
      <c r="Y1658" s="237" t="str">
        <f t="shared" si="235"/>
        <v>CHI</v>
      </c>
      <c r="Z1658" s="237" t="str">
        <f t="shared" si="242"/>
        <v>PG</v>
      </c>
      <c r="AA1658" s="237">
        <f t="shared" si="236"/>
        <v>12.4</v>
      </c>
      <c r="AB1658" s="237" t="str">
        <f t="shared" si="237"/>
        <v>OKC</v>
      </c>
      <c r="AC1658" s="244">
        <v>43036</v>
      </c>
      <c r="AD1658" s="237" t="str">
        <f t="shared" si="238"/>
        <v>H</v>
      </c>
      <c r="AE1658" s="245">
        <f t="shared" si="239"/>
        <v>16.350000000000001</v>
      </c>
      <c r="AF1658" s="269">
        <f t="shared" si="233"/>
        <v>7.1925754060324837E-2</v>
      </c>
      <c r="AG1658" s="237" t="str">
        <f t="shared" si="243"/>
        <v>David Nwaba</v>
      </c>
    </row>
    <row r="1659" spans="1:33" x14ac:dyDescent="0.2">
      <c r="A1659" s="188" t="s">
        <v>362</v>
      </c>
      <c r="B1659" s="188" t="s">
        <v>102</v>
      </c>
      <c r="D1659" s="188" t="s">
        <v>29</v>
      </c>
      <c r="E1659" s="247">
        <v>0.71180555555555547</v>
      </c>
      <c r="F1659" s="188">
        <v>1</v>
      </c>
      <c r="G1659" s="188">
        <v>5</v>
      </c>
      <c r="H1659" s="188">
        <v>0.2</v>
      </c>
      <c r="I1659" s="258">
        <v>1</v>
      </c>
      <c r="J1659" s="188">
        <v>3</v>
      </c>
      <c r="K1659" s="261">
        <v>0.33300000000000002</v>
      </c>
      <c r="L1659" s="188">
        <v>0</v>
      </c>
      <c r="M1659" s="188">
        <v>0</v>
      </c>
      <c r="O1659" s="188">
        <v>1</v>
      </c>
      <c r="P1659" s="188">
        <v>2</v>
      </c>
      <c r="Q1659" s="188">
        <v>3</v>
      </c>
      <c r="R1659" s="188">
        <v>0</v>
      </c>
      <c r="S1659" s="188">
        <v>1</v>
      </c>
      <c r="T1659" s="188">
        <v>0</v>
      </c>
      <c r="U1659" s="188">
        <v>3</v>
      </c>
      <c r="V1659" s="188">
        <v>1</v>
      </c>
      <c r="W1659" s="188">
        <v>3</v>
      </c>
      <c r="X1659" s="237" t="str">
        <f t="shared" si="234"/>
        <v>Paul Zipser</v>
      </c>
      <c r="Y1659" s="237" t="str">
        <f t="shared" si="235"/>
        <v>CHI</v>
      </c>
      <c r="Z1659" s="237" t="str">
        <f t="shared" si="242"/>
        <v>SG</v>
      </c>
      <c r="AA1659" s="237">
        <f t="shared" si="236"/>
        <v>6.6</v>
      </c>
      <c r="AB1659" s="237" t="str">
        <f t="shared" si="237"/>
        <v>OKC</v>
      </c>
      <c r="AC1659" s="244">
        <v>43036</v>
      </c>
      <c r="AD1659" s="237" t="str">
        <f t="shared" si="238"/>
        <v>H</v>
      </c>
      <c r="AE1659" s="245">
        <f t="shared" si="239"/>
        <v>17.083333333333332</v>
      </c>
      <c r="AF1659" s="269">
        <f t="shared" si="233"/>
        <v>3.8283062645011606E-2</v>
      </c>
      <c r="AG1659" s="237" t="str">
        <f t="shared" si="243"/>
        <v>Paul Zipser</v>
      </c>
    </row>
    <row r="1660" spans="1:33" x14ac:dyDescent="0.2">
      <c r="A1660" s="188" t="s">
        <v>371</v>
      </c>
      <c r="B1660" s="188" t="s">
        <v>102</v>
      </c>
      <c r="D1660" s="188" t="s">
        <v>29</v>
      </c>
      <c r="E1660" s="247">
        <v>0.875</v>
      </c>
      <c r="F1660" s="188">
        <v>0</v>
      </c>
      <c r="G1660" s="188">
        <v>7</v>
      </c>
      <c r="H1660" s="188">
        <v>0</v>
      </c>
      <c r="I1660" s="258">
        <v>0</v>
      </c>
      <c r="J1660" s="188">
        <v>6</v>
      </c>
      <c r="K1660" s="261">
        <v>0</v>
      </c>
      <c r="L1660" s="188">
        <v>2</v>
      </c>
      <c r="M1660" s="188">
        <v>3</v>
      </c>
      <c r="N1660" s="188">
        <v>0.66700000000000004</v>
      </c>
      <c r="O1660" s="188">
        <v>1</v>
      </c>
      <c r="P1660" s="188">
        <v>1</v>
      </c>
      <c r="Q1660" s="188">
        <v>2</v>
      </c>
      <c r="R1660" s="188">
        <v>4</v>
      </c>
      <c r="S1660" s="188">
        <v>1</v>
      </c>
      <c r="T1660" s="188">
        <v>0</v>
      </c>
      <c r="U1660" s="188">
        <v>0</v>
      </c>
      <c r="V1660" s="188">
        <v>1</v>
      </c>
      <c r="W1660" s="188">
        <v>2</v>
      </c>
      <c r="X1660" s="237" t="str">
        <f t="shared" si="234"/>
        <v>Jerian Grant</v>
      </c>
      <c r="Y1660" s="237" t="str">
        <f t="shared" si="235"/>
        <v>CHI</v>
      </c>
      <c r="Z1660" s="237" t="str">
        <f t="shared" si="242"/>
        <v>PG</v>
      </c>
      <c r="AA1660" s="237">
        <f t="shared" si="236"/>
        <v>13.4</v>
      </c>
      <c r="AB1660" s="237" t="str">
        <f t="shared" si="237"/>
        <v>OKC</v>
      </c>
      <c r="AC1660" s="244">
        <v>43036</v>
      </c>
      <c r="AD1660" s="237" t="str">
        <f t="shared" si="238"/>
        <v>H</v>
      </c>
      <c r="AE1660" s="245">
        <f t="shared" si="239"/>
        <v>21</v>
      </c>
      <c r="AF1660" s="269">
        <f t="shared" si="233"/>
        <v>7.7726218097447813E-2</v>
      </c>
      <c r="AG1660" s="237" t="str">
        <f t="shared" si="243"/>
        <v>Jerian Grant</v>
      </c>
    </row>
    <row r="1661" spans="1:33" x14ac:dyDescent="0.2">
      <c r="A1661" s="188" t="s">
        <v>153</v>
      </c>
      <c r="B1661" s="188" t="s">
        <v>102</v>
      </c>
      <c r="D1661" s="188" t="s">
        <v>29</v>
      </c>
      <c r="E1661" s="247">
        <v>0.94305555555555554</v>
      </c>
      <c r="F1661" s="188">
        <v>1</v>
      </c>
      <c r="G1661" s="188">
        <v>2</v>
      </c>
      <c r="H1661" s="188">
        <v>0.5</v>
      </c>
      <c r="I1661" s="258">
        <v>0</v>
      </c>
      <c r="J1661" s="188">
        <v>0</v>
      </c>
      <c r="K1661" s="261"/>
      <c r="L1661" s="188">
        <v>0</v>
      </c>
      <c r="M1661" s="188">
        <v>0</v>
      </c>
      <c r="O1661" s="188">
        <v>0</v>
      </c>
      <c r="P1661" s="188">
        <v>8</v>
      </c>
      <c r="Q1661" s="188">
        <v>8</v>
      </c>
      <c r="R1661" s="188">
        <v>0</v>
      </c>
      <c r="S1661" s="188">
        <v>0</v>
      </c>
      <c r="T1661" s="188">
        <v>1</v>
      </c>
      <c r="U1661" s="188">
        <v>1</v>
      </c>
      <c r="V1661" s="188">
        <v>0</v>
      </c>
      <c r="W1661" s="188">
        <v>2</v>
      </c>
      <c r="X1661" s="237" t="str">
        <f t="shared" si="234"/>
        <v>Cristiano Felicio</v>
      </c>
      <c r="Y1661" s="237" t="str">
        <f t="shared" si="235"/>
        <v>CHI</v>
      </c>
      <c r="Z1661" s="237" t="str">
        <f t="shared" si="242"/>
        <v>PF</v>
      </c>
      <c r="AA1661" s="237">
        <f t="shared" si="236"/>
        <v>13.6</v>
      </c>
      <c r="AB1661" s="237" t="str">
        <f t="shared" si="237"/>
        <v>OKC</v>
      </c>
      <c r="AC1661" s="244">
        <v>43036</v>
      </c>
      <c r="AD1661" s="237" t="str">
        <f t="shared" si="238"/>
        <v>H</v>
      </c>
      <c r="AE1661" s="245">
        <f t="shared" si="239"/>
        <v>22.633333333333333</v>
      </c>
      <c r="AF1661" s="269">
        <f t="shared" si="233"/>
        <v>7.88863109048724E-2</v>
      </c>
      <c r="AG1661" s="237" t="str">
        <f t="shared" si="243"/>
        <v>Cristiano Felicio</v>
      </c>
    </row>
    <row r="1662" spans="1:33" x14ac:dyDescent="0.2">
      <c r="A1662" s="188" t="s">
        <v>152</v>
      </c>
      <c r="B1662" s="188" t="s">
        <v>102</v>
      </c>
      <c r="D1662" s="188" t="s">
        <v>29</v>
      </c>
      <c r="E1662" s="247">
        <v>0.19999999999999998</v>
      </c>
      <c r="F1662" s="188">
        <v>0</v>
      </c>
      <c r="G1662" s="188">
        <v>1</v>
      </c>
      <c r="H1662" s="188">
        <v>0</v>
      </c>
      <c r="I1662" s="258">
        <v>0</v>
      </c>
      <c r="J1662" s="188">
        <v>0</v>
      </c>
      <c r="K1662" s="261"/>
      <c r="L1662" s="188">
        <v>0</v>
      </c>
      <c r="M1662" s="188">
        <v>0</v>
      </c>
      <c r="O1662" s="188">
        <v>0</v>
      </c>
      <c r="P1662" s="188">
        <v>0</v>
      </c>
      <c r="Q1662" s="188">
        <v>0</v>
      </c>
      <c r="R1662" s="188">
        <v>1</v>
      </c>
      <c r="S1662" s="188">
        <v>0</v>
      </c>
      <c r="T1662" s="188">
        <v>0</v>
      </c>
      <c r="U1662" s="188">
        <v>0</v>
      </c>
      <c r="V1662" s="188">
        <v>0</v>
      </c>
      <c r="W1662" s="188">
        <v>0</v>
      </c>
      <c r="X1662" s="237" t="str">
        <f t="shared" si="234"/>
        <v>Kay Felder</v>
      </c>
      <c r="Y1662" s="237" t="str">
        <f t="shared" si="235"/>
        <v>CHI</v>
      </c>
      <c r="Z1662" s="237" t="str">
        <f t="shared" si="242"/>
        <v>PG</v>
      </c>
      <c r="AA1662" s="237">
        <f t="shared" si="236"/>
        <v>1.5</v>
      </c>
      <c r="AB1662" s="237" t="str">
        <f t="shared" si="237"/>
        <v>OKC</v>
      </c>
      <c r="AC1662" s="244">
        <v>43036</v>
      </c>
      <c r="AD1662" s="237" t="str">
        <f t="shared" si="238"/>
        <v>H</v>
      </c>
      <c r="AE1662" s="245">
        <f t="shared" si="239"/>
        <v>4.8</v>
      </c>
      <c r="AF1662" s="269">
        <f t="shared" si="233"/>
        <v>8.7006960556844561E-3</v>
      </c>
      <c r="AG1662" s="237" t="str">
        <f t="shared" si="243"/>
        <v>Kay Felder</v>
      </c>
    </row>
    <row r="1663" spans="1:33" x14ac:dyDescent="0.2">
      <c r="A1663" s="188" t="s">
        <v>486</v>
      </c>
      <c r="B1663" s="188" t="s">
        <v>121</v>
      </c>
      <c r="C1663" s="188" t="s">
        <v>373</v>
      </c>
      <c r="D1663" s="188" t="s">
        <v>31</v>
      </c>
      <c r="E1663" s="246">
        <v>1.4013888888888888</v>
      </c>
      <c r="F1663" s="188">
        <v>10</v>
      </c>
      <c r="G1663" s="188">
        <v>15</v>
      </c>
      <c r="H1663" s="188">
        <v>0.66700000000000004</v>
      </c>
      <c r="I1663" s="258">
        <v>0</v>
      </c>
      <c r="J1663" s="188">
        <v>0</v>
      </c>
      <c r="K1663" s="261"/>
      <c r="L1663" s="188">
        <v>3</v>
      </c>
      <c r="M1663" s="188">
        <v>4</v>
      </c>
      <c r="N1663" s="188">
        <v>0.75</v>
      </c>
      <c r="O1663" s="188">
        <v>2</v>
      </c>
      <c r="P1663" s="188">
        <v>5</v>
      </c>
      <c r="Q1663" s="188">
        <v>7</v>
      </c>
      <c r="R1663" s="188">
        <v>8</v>
      </c>
      <c r="S1663" s="188">
        <v>3</v>
      </c>
      <c r="T1663" s="188">
        <v>1</v>
      </c>
      <c r="U1663" s="188">
        <v>1</v>
      </c>
      <c r="V1663" s="188">
        <v>3</v>
      </c>
      <c r="W1663" s="188">
        <v>23</v>
      </c>
      <c r="X1663" s="237" t="str">
        <f t="shared" si="234"/>
        <v>Ben Simmons</v>
      </c>
      <c r="Y1663" s="237" t="str">
        <f t="shared" si="235"/>
        <v>PHI</v>
      </c>
      <c r="Z1663" s="237" t="str">
        <f t="shared" si="242"/>
        <v>PG</v>
      </c>
      <c r="AA1663" s="237">
        <f t="shared" si="236"/>
        <v>54.4</v>
      </c>
      <c r="AB1663" s="237" t="str">
        <f t="shared" si="237"/>
        <v>DAL</v>
      </c>
      <c r="AC1663" s="244">
        <v>43036</v>
      </c>
      <c r="AD1663" s="237" t="str">
        <f t="shared" si="238"/>
        <v>A</v>
      </c>
      <c r="AE1663" s="245">
        <f t="shared" si="239"/>
        <v>33.633333333333333</v>
      </c>
      <c r="AF1663" s="269">
        <f t="shared" si="233"/>
        <v>0.24738517507958166</v>
      </c>
      <c r="AG1663" s="237" t="str">
        <f t="shared" si="243"/>
        <v>Ben Simmons</v>
      </c>
    </row>
    <row r="1664" spans="1:33" x14ac:dyDescent="0.2">
      <c r="A1664" s="188" t="s">
        <v>146</v>
      </c>
      <c r="B1664" s="188" t="s">
        <v>121</v>
      </c>
      <c r="C1664" s="188" t="s">
        <v>373</v>
      </c>
      <c r="D1664" s="188" t="s">
        <v>31</v>
      </c>
      <c r="E1664" s="246">
        <v>1.2236111111111112</v>
      </c>
      <c r="F1664" s="188">
        <v>8</v>
      </c>
      <c r="G1664" s="188">
        <v>19</v>
      </c>
      <c r="H1664" s="188">
        <v>0.42099999999999999</v>
      </c>
      <c r="I1664" s="258">
        <v>3</v>
      </c>
      <c r="J1664" s="188">
        <v>7</v>
      </c>
      <c r="K1664" s="261">
        <v>0.42899999999999999</v>
      </c>
      <c r="L1664" s="188">
        <v>4</v>
      </c>
      <c r="M1664" s="188">
        <v>6</v>
      </c>
      <c r="N1664" s="188">
        <v>0.66700000000000004</v>
      </c>
      <c r="O1664" s="188">
        <v>3</v>
      </c>
      <c r="P1664" s="188">
        <v>6</v>
      </c>
      <c r="Q1664" s="188">
        <v>9</v>
      </c>
      <c r="R1664" s="188">
        <v>4</v>
      </c>
      <c r="S1664" s="188">
        <v>0</v>
      </c>
      <c r="T1664" s="188">
        <v>0</v>
      </c>
      <c r="U1664" s="188">
        <v>7</v>
      </c>
      <c r="V1664" s="188">
        <v>4</v>
      </c>
      <c r="W1664" s="188">
        <v>23</v>
      </c>
      <c r="X1664" s="237" t="str">
        <f t="shared" si="234"/>
        <v>Joel Embiid</v>
      </c>
      <c r="Y1664" s="237" t="str">
        <f t="shared" si="235"/>
        <v>PHI</v>
      </c>
      <c r="Z1664" s="237" t="str">
        <f t="shared" si="242"/>
        <v>C</v>
      </c>
      <c r="AA1664" s="237">
        <f t="shared" si="236"/>
        <v>32.799999999999997</v>
      </c>
      <c r="AB1664" s="237" t="str">
        <f t="shared" si="237"/>
        <v>DAL</v>
      </c>
      <c r="AC1664" s="244">
        <v>43036</v>
      </c>
      <c r="AD1664" s="237" t="str">
        <f t="shared" si="238"/>
        <v>A</v>
      </c>
      <c r="AE1664" s="245">
        <f t="shared" si="239"/>
        <v>29.366666666666667</v>
      </c>
      <c r="AF1664" s="269">
        <f t="shared" si="233"/>
        <v>0.14915870850386539</v>
      </c>
      <c r="AG1664" s="237" t="str">
        <f t="shared" si="243"/>
        <v>Joel Embiid</v>
      </c>
    </row>
    <row r="1665" spans="1:33" x14ac:dyDescent="0.2">
      <c r="A1665" s="188" t="s">
        <v>250</v>
      </c>
      <c r="B1665" s="188" t="s">
        <v>121</v>
      </c>
      <c r="C1665" s="188" t="s">
        <v>373</v>
      </c>
      <c r="D1665" s="188" t="s">
        <v>31</v>
      </c>
      <c r="E1665" s="246">
        <v>1.3069444444444445</v>
      </c>
      <c r="F1665" s="188">
        <v>7</v>
      </c>
      <c r="G1665" s="188">
        <v>10</v>
      </c>
      <c r="H1665" s="188">
        <v>0.7</v>
      </c>
      <c r="I1665" s="258">
        <v>1</v>
      </c>
      <c r="J1665" s="188">
        <v>2</v>
      </c>
      <c r="K1665" s="261">
        <v>0.5</v>
      </c>
      <c r="L1665" s="188">
        <v>0</v>
      </c>
      <c r="M1665" s="188">
        <v>0</v>
      </c>
      <c r="O1665" s="188">
        <v>0</v>
      </c>
      <c r="P1665" s="188">
        <v>4</v>
      </c>
      <c r="Q1665" s="188">
        <v>4</v>
      </c>
      <c r="R1665" s="188">
        <v>8</v>
      </c>
      <c r="S1665" s="188">
        <v>1</v>
      </c>
      <c r="T1665" s="188">
        <v>0</v>
      </c>
      <c r="U1665" s="188">
        <v>3</v>
      </c>
      <c r="V1665" s="188">
        <v>0</v>
      </c>
      <c r="W1665" s="188">
        <v>15</v>
      </c>
      <c r="X1665" s="237" t="str">
        <f t="shared" si="234"/>
        <v>T.J. McConnell</v>
      </c>
      <c r="Y1665" s="237" t="str">
        <f t="shared" si="235"/>
        <v>PHI</v>
      </c>
      <c r="Z1665" s="237" t="str">
        <f t="shared" si="242"/>
        <v>PG</v>
      </c>
      <c r="AA1665" s="237">
        <f t="shared" si="236"/>
        <v>31.799999999999997</v>
      </c>
      <c r="AB1665" s="237" t="str">
        <f t="shared" si="237"/>
        <v>DAL</v>
      </c>
      <c r="AC1665" s="244">
        <v>43036</v>
      </c>
      <c r="AD1665" s="237" t="str">
        <f t="shared" si="238"/>
        <v>A</v>
      </c>
      <c r="AE1665" s="245">
        <f t="shared" si="239"/>
        <v>31.366666666666667</v>
      </c>
      <c r="AF1665" s="269">
        <f t="shared" si="233"/>
        <v>0.14461118690313779</v>
      </c>
      <c r="AG1665" s="237" t="str">
        <f t="shared" si="243"/>
        <v>T.J. McConnell</v>
      </c>
    </row>
    <row r="1666" spans="1:33" x14ac:dyDescent="0.2">
      <c r="A1666" s="188" t="s">
        <v>307</v>
      </c>
      <c r="B1666" s="188" t="s">
        <v>121</v>
      </c>
      <c r="C1666" s="188" t="s">
        <v>373</v>
      </c>
      <c r="D1666" s="188" t="s">
        <v>31</v>
      </c>
      <c r="E1666" s="246">
        <v>1.2402777777777778</v>
      </c>
      <c r="F1666" s="188">
        <v>4</v>
      </c>
      <c r="G1666" s="188">
        <v>12</v>
      </c>
      <c r="H1666" s="188">
        <v>0.33300000000000002</v>
      </c>
      <c r="I1666" s="258">
        <v>4</v>
      </c>
      <c r="J1666" s="188">
        <v>7</v>
      </c>
      <c r="K1666" s="261">
        <v>0.57099999999999995</v>
      </c>
      <c r="L1666" s="188">
        <v>0</v>
      </c>
      <c r="M1666" s="188">
        <v>0</v>
      </c>
      <c r="O1666" s="188">
        <v>1</v>
      </c>
      <c r="P1666" s="188">
        <v>0</v>
      </c>
      <c r="Q1666" s="188">
        <v>1</v>
      </c>
      <c r="R1666" s="188">
        <v>3</v>
      </c>
      <c r="S1666" s="188">
        <v>1</v>
      </c>
      <c r="T1666" s="188">
        <v>0</v>
      </c>
      <c r="U1666" s="188">
        <v>1</v>
      </c>
      <c r="V1666" s="188">
        <v>1</v>
      </c>
      <c r="W1666" s="188">
        <v>12</v>
      </c>
      <c r="X1666" s="237" t="str">
        <f t="shared" si="234"/>
        <v>Dario Saric</v>
      </c>
      <c r="Y1666" s="237" t="str">
        <f t="shared" si="235"/>
        <v>PHI</v>
      </c>
      <c r="Z1666" s="237" t="str">
        <f t="shared" si="242"/>
        <v>SF</v>
      </c>
      <c r="AA1666" s="237">
        <f t="shared" si="236"/>
        <v>19.7</v>
      </c>
      <c r="AB1666" s="237" t="str">
        <f t="shared" si="237"/>
        <v>DAL</v>
      </c>
      <c r="AC1666" s="244">
        <v>43036</v>
      </c>
      <c r="AD1666" s="237" t="str">
        <f t="shared" si="238"/>
        <v>A</v>
      </c>
      <c r="AE1666" s="245">
        <f t="shared" si="239"/>
        <v>29.766666666666666</v>
      </c>
      <c r="AF1666" s="269">
        <f t="shared" ref="AF1666:AF1729" si="244">AA1666/SUMIFS(AA:AA,Y:Y,Y1666,AC:AC,AC1666)</f>
        <v>8.958617553433379E-2</v>
      </c>
      <c r="AG1666" s="237" t="str">
        <f t="shared" si="243"/>
        <v>Dario Saric</v>
      </c>
    </row>
    <row r="1667" spans="1:33" x14ac:dyDescent="0.2">
      <c r="A1667" s="188" t="s">
        <v>120</v>
      </c>
      <c r="B1667" s="188" t="s">
        <v>121</v>
      </c>
      <c r="C1667" s="188" t="s">
        <v>373</v>
      </c>
      <c r="D1667" s="188" t="s">
        <v>31</v>
      </c>
      <c r="E1667" s="246">
        <v>1.440277777777778</v>
      </c>
      <c r="F1667" s="188">
        <v>4</v>
      </c>
      <c r="G1667" s="188">
        <v>10</v>
      </c>
      <c r="H1667" s="188">
        <v>0.4</v>
      </c>
      <c r="I1667" s="258">
        <v>3</v>
      </c>
      <c r="J1667" s="188">
        <v>6</v>
      </c>
      <c r="K1667" s="261">
        <v>0.5</v>
      </c>
      <c r="L1667" s="188">
        <v>0</v>
      </c>
      <c r="M1667" s="188">
        <v>0</v>
      </c>
      <c r="O1667" s="188">
        <v>1</v>
      </c>
      <c r="P1667" s="188">
        <v>4</v>
      </c>
      <c r="Q1667" s="188">
        <v>5</v>
      </c>
      <c r="R1667" s="188">
        <v>1</v>
      </c>
      <c r="S1667" s="188">
        <v>1</v>
      </c>
      <c r="T1667" s="188">
        <v>0</v>
      </c>
      <c r="U1667" s="188">
        <v>1</v>
      </c>
      <c r="V1667" s="188">
        <v>3</v>
      </c>
      <c r="W1667" s="188">
        <v>11</v>
      </c>
      <c r="X1667" s="237" t="str">
        <f t="shared" ref="X1667:X1730" si="245">$A1667</f>
        <v>Robert Covington</v>
      </c>
      <c r="Y1667" s="237" t="str">
        <f t="shared" ref="Y1667:Y1730" si="246">$B1667</f>
        <v>PHI</v>
      </c>
      <c r="Z1667" s="237" t="str">
        <f t="shared" si="242"/>
        <v>SF</v>
      </c>
      <c r="AA1667" s="237">
        <f t="shared" ref="AA1667:AA1730" si="247">$W1667+($Q1667*1.2)+($R1667*1.5)+(3*$S1667)+(3*$T1667)+($U1667*-1)</f>
        <v>20.5</v>
      </c>
      <c r="AB1667" s="237" t="str">
        <f t="shared" ref="AB1667:AB1730" si="248">$D1667</f>
        <v>DAL</v>
      </c>
      <c r="AC1667" s="244">
        <v>43036</v>
      </c>
      <c r="AD1667" s="237" t="str">
        <f t="shared" ref="AD1667:AD1730" si="249">IF($C1667="@","A","H")</f>
        <v>A</v>
      </c>
      <c r="AE1667" s="245">
        <f t="shared" ref="AE1667:AE1730" si="250">$E1667*24</f>
        <v>34.56666666666667</v>
      </c>
      <c r="AF1667" s="269">
        <f t="shared" si="244"/>
        <v>9.3224192814915882E-2</v>
      </c>
      <c r="AG1667" s="237" t="str">
        <f t="shared" si="243"/>
        <v>Robert Covington</v>
      </c>
    </row>
    <row r="1668" spans="1:33" x14ac:dyDescent="0.2">
      <c r="A1668" s="188" t="s">
        <v>487</v>
      </c>
      <c r="B1668" s="188" t="s">
        <v>121</v>
      </c>
      <c r="C1668" s="188" t="s">
        <v>373</v>
      </c>
      <c r="D1668" s="188" t="s">
        <v>31</v>
      </c>
      <c r="E1668" s="246">
        <v>1.3506944444444444</v>
      </c>
      <c r="F1668" s="188">
        <v>3</v>
      </c>
      <c r="G1668" s="188">
        <v>7</v>
      </c>
      <c r="H1668" s="188">
        <v>0.42899999999999999</v>
      </c>
      <c r="I1668" s="258">
        <v>2</v>
      </c>
      <c r="J1668" s="188">
        <v>6</v>
      </c>
      <c r="K1668" s="261">
        <v>0.33300000000000002</v>
      </c>
      <c r="L1668" s="188">
        <v>1</v>
      </c>
      <c r="M1668" s="188">
        <v>2</v>
      </c>
      <c r="N1668" s="188">
        <v>0.5</v>
      </c>
      <c r="O1668" s="188">
        <v>1</v>
      </c>
      <c r="P1668" s="188">
        <v>2</v>
      </c>
      <c r="Q1668" s="188">
        <v>3</v>
      </c>
      <c r="R1668" s="188">
        <v>0</v>
      </c>
      <c r="S1668" s="188">
        <v>0</v>
      </c>
      <c r="T1668" s="188">
        <v>0</v>
      </c>
      <c r="U1668" s="188">
        <v>0</v>
      </c>
      <c r="V1668" s="188">
        <v>2</v>
      </c>
      <c r="W1668" s="188">
        <v>9</v>
      </c>
      <c r="X1668" s="237" t="str">
        <f t="shared" si="245"/>
        <v>Jerryd Bayless</v>
      </c>
      <c r="Y1668" s="237" t="str">
        <f t="shared" si="246"/>
        <v>PHI</v>
      </c>
      <c r="Z1668" s="237" t="str">
        <f t="shared" si="242"/>
        <v>PG</v>
      </c>
      <c r="AA1668" s="237">
        <f t="shared" si="247"/>
        <v>12.6</v>
      </c>
      <c r="AB1668" s="237" t="str">
        <f t="shared" si="248"/>
        <v>DAL</v>
      </c>
      <c r="AC1668" s="244">
        <v>43036</v>
      </c>
      <c r="AD1668" s="237" t="str">
        <f t="shared" si="249"/>
        <v>A</v>
      </c>
      <c r="AE1668" s="245">
        <f t="shared" si="250"/>
        <v>32.416666666666664</v>
      </c>
      <c r="AF1668" s="269">
        <f t="shared" si="244"/>
        <v>5.729877216916781E-2</v>
      </c>
      <c r="AG1668" s="237" t="str">
        <f t="shared" si="243"/>
        <v>Jerryd Bayless</v>
      </c>
    </row>
    <row r="1669" spans="1:33" x14ac:dyDescent="0.2">
      <c r="A1669" s="188" t="s">
        <v>206</v>
      </c>
      <c r="B1669" s="188" t="s">
        <v>121</v>
      </c>
      <c r="C1669" s="188" t="s">
        <v>373</v>
      </c>
      <c r="D1669" s="188" t="s">
        <v>31</v>
      </c>
      <c r="E1669" s="247">
        <v>0.77222222222222225</v>
      </c>
      <c r="F1669" s="188">
        <v>3</v>
      </c>
      <c r="G1669" s="188">
        <v>5</v>
      </c>
      <c r="H1669" s="188">
        <v>0.6</v>
      </c>
      <c r="I1669" s="258">
        <v>0</v>
      </c>
      <c r="J1669" s="188">
        <v>2</v>
      </c>
      <c r="K1669" s="261">
        <v>0</v>
      </c>
      <c r="L1669" s="188">
        <v>0</v>
      </c>
      <c r="M1669" s="188">
        <v>0</v>
      </c>
      <c r="O1669" s="188">
        <v>1</v>
      </c>
      <c r="P1669" s="188">
        <v>5</v>
      </c>
      <c r="Q1669" s="188">
        <v>6</v>
      </c>
      <c r="R1669" s="188">
        <v>0</v>
      </c>
      <c r="S1669" s="188">
        <v>1</v>
      </c>
      <c r="T1669" s="188">
        <v>0</v>
      </c>
      <c r="U1669" s="188">
        <v>0</v>
      </c>
      <c r="V1669" s="188">
        <v>2</v>
      </c>
      <c r="W1669" s="188">
        <v>6</v>
      </c>
      <c r="X1669" s="237" t="str">
        <f t="shared" si="245"/>
        <v>Amir Johnson</v>
      </c>
      <c r="Y1669" s="237" t="str">
        <f t="shared" si="246"/>
        <v>PHI</v>
      </c>
      <c r="Z1669" s="237" t="str">
        <f t="shared" si="242"/>
        <v>PF</v>
      </c>
      <c r="AA1669" s="237">
        <f t="shared" si="247"/>
        <v>16.2</v>
      </c>
      <c r="AB1669" s="237" t="str">
        <f t="shared" si="248"/>
        <v>DAL</v>
      </c>
      <c r="AC1669" s="244">
        <v>43036</v>
      </c>
      <c r="AD1669" s="237" t="str">
        <f t="shared" si="249"/>
        <v>A</v>
      </c>
      <c r="AE1669" s="245">
        <f t="shared" si="250"/>
        <v>18.533333333333335</v>
      </c>
      <c r="AF1669" s="269">
        <f t="shared" si="244"/>
        <v>7.3669849931787185E-2</v>
      </c>
      <c r="AG1669" s="237" t="str">
        <f t="shared" si="243"/>
        <v>Amir Johnson</v>
      </c>
    </row>
    <row r="1670" spans="1:33" x14ac:dyDescent="0.2">
      <c r="A1670" s="188" t="s">
        <v>240</v>
      </c>
      <c r="B1670" s="188" t="s">
        <v>121</v>
      </c>
      <c r="C1670" s="188" t="s">
        <v>373</v>
      </c>
      <c r="D1670" s="188" t="s">
        <v>31</v>
      </c>
      <c r="E1670" s="247">
        <v>0.42638888888888887</v>
      </c>
      <c r="F1670" s="188">
        <v>2</v>
      </c>
      <c r="G1670" s="188">
        <v>3</v>
      </c>
      <c r="H1670" s="188">
        <v>0.66700000000000004</v>
      </c>
      <c r="I1670" s="258">
        <v>2</v>
      </c>
      <c r="J1670" s="188">
        <v>3</v>
      </c>
      <c r="K1670" s="261">
        <v>0.66700000000000004</v>
      </c>
      <c r="L1670" s="188">
        <v>0</v>
      </c>
      <c r="M1670" s="188">
        <v>0</v>
      </c>
      <c r="O1670" s="188">
        <v>0</v>
      </c>
      <c r="P1670" s="188">
        <v>2</v>
      </c>
      <c r="Q1670" s="188">
        <v>2</v>
      </c>
      <c r="R1670" s="188">
        <v>0</v>
      </c>
      <c r="S1670" s="188">
        <v>1</v>
      </c>
      <c r="T1670" s="188">
        <v>0</v>
      </c>
      <c r="U1670" s="188">
        <v>0</v>
      </c>
      <c r="V1670" s="188">
        <v>4</v>
      </c>
      <c r="W1670" s="188">
        <v>6</v>
      </c>
      <c r="X1670" s="237" t="str">
        <f t="shared" si="245"/>
        <v>Timothe Luwawu-Cabarrot</v>
      </c>
      <c r="Y1670" s="237" t="str">
        <f t="shared" si="246"/>
        <v>PHI</v>
      </c>
      <c r="Z1670" s="237" t="str">
        <f t="shared" si="242"/>
        <v>SG</v>
      </c>
      <c r="AA1670" s="237">
        <f t="shared" si="247"/>
        <v>11.4</v>
      </c>
      <c r="AB1670" s="237" t="str">
        <f t="shared" si="248"/>
        <v>DAL</v>
      </c>
      <c r="AC1670" s="244">
        <v>43036</v>
      </c>
      <c r="AD1670" s="237" t="str">
        <f t="shared" si="249"/>
        <v>A</v>
      </c>
      <c r="AE1670" s="245">
        <f t="shared" si="250"/>
        <v>10.233333333333333</v>
      </c>
      <c r="AF1670" s="269">
        <f t="shared" si="244"/>
        <v>5.1841746248294684E-2</v>
      </c>
      <c r="AG1670" s="237" t="str">
        <f t="shared" si="243"/>
        <v>Timothe Luwawu-Cabarrot</v>
      </c>
    </row>
    <row r="1671" spans="1:33" x14ac:dyDescent="0.2">
      <c r="A1671" s="188" t="s">
        <v>321</v>
      </c>
      <c r="B1671" s="188" t="s">
        <v>121</v>
      </c>
      <c r="C1671" s="188" t="s">
        <v>373</v>
      </c>
      <c r="D1671" s="188" t="s">
        <v>31</v>
      </c>
      <c r="E1671" s="247">
        <v>0.24652777777777779</v>
      </c>
      <c r="F1671" s="188">
        <v>1</v>
      </c>
      <c r="G1671" s="188">
        <v>1</v>
      </c>
      <c r="H1671" s="188">
        <v>1</v>
      </c>
      <c r="I1671" s="258">
        <v>0</v>
      </c>
      <c r="J1671" s="188">
        <v>0</v>
      </c>
      <c r="K1671" s="261"/>
      <c r="L1671" s="188">
        <v>2</v>
      </c>
      <c r="M1671" s="188">
        <v>2</v>
      </c>
      <c r="N1671" s="188">
        <v>1</v>
      </c>
      <c r="O1671" s="188">
        <v>0</v>
      </c>
      <c r="P1671" s="188">
        <v>0</v>
      </c>
      <c r="Q1671" s="188">
        <v>0</v>
      </c>
      <c r="R1671" s="188">
        <v>0</v>
      </c>
      <c r="S1671" s="188">
        <v>1</v>
      </c>
      <c r="T1671" s="188">
        <v>0</v>
      </c>
      <c r="U1671" s="188">
        <v>0</v>
      </c>
      <c r="V1671" s="188">
        <v>1</v>
      </c>
      <c r="W1671" s="188">
        <v>4</v>
      </c>
      <c r="X1671" s="237" t="str">
        <f t="shared" si="245"/>
        <v>Nik Stauskas</v>
      </c>
      <c r="Y1671" s="237" t="str">
        <f t="shared" si="246"/>
        <v>PHI</v>
      </c>
      <c r="Z1671" s="237" t="str">
        <f t="shared" si="242"/>
        <v>SG</v>
      </c>
      <c r="AA1671" s="237">
        <f t="shared" si="247"/>
        <v>7</v>
      </c>
      <c r="AB1671" s="237" t="str">
        <f t="shared" si="248"/>
        <v>DAL</v>
      </c>
      <c r="AC1671" s="244">
        <v>43036</v>
      </c>
      <c r="AD1671" s="237" t="str">
        <f t="shared" si="249"/>
        <v>A</v>
      </c>
      <c r="AE1671" s="245">
        <f t="shared" si="250"/>
        <v>5.916666666666667</v>
      </c>
      <c r="AF1671" s="269">
        <f t="shared" si="244"/>
        <v>3.1832651205093231E-2</v>
      </c>
      <c r="AG1671" s="237" t="str">
        <f t="shared" si="243"/>
        <v>Nik Stauskas</v>
      </c>
    </row>
    <row r="1672" spans="1:33" x14ac:dyDescent="0.2">
      <c r="A1672" s="188" t="s">
        <v>47</v>
      </c>
      <c r="B1672" s="188" t="s">
        <v>121</v>
      </c>
      <c r="C1672" s="188" t="s">
        <v>373</v>
      </c>
      <c r="D1672" s="188" t="s">
        <v>31</v>
      </c>
      <c r="E1672" s="247">
        <v>0.59166666666666667</v>
      </c>
      <c r="F1672" s="188">
        <v>1</v>
      </c>
      <c r="G1672" s="188">
        <v>5</v>
      </c>
      <c r="H1672" s="188">
        <v>0.2</v>
      </c>
      <c r="I1672" s="258">
        <v>1</v>
      </c>
      <c r="J1672" s="188">
        <v>2</v>
      </c>
      <c r="K1672" s="261">
        <v>0.5</v>
      </c>
      <c r="L1672" s="188">
        <v>0</v>
      </c>
      <c r="M1672" s="188">
        <v>0</v>
      </c>
      <c r="O1672" s="188">
        <v>2</v>
      </c>
      <c r="P1672" s="188">
        <v>3</v>
      </c>
      <c r="Q1672" s="188">
        <v>5</v>
      </c>
      <c r="R1672" s="188">
        <v>1</v>
      </c>
      <c r="S1672" s="188">
        <v>1</v>
      </c>
      <c r="T1672" s="188">
        <v>0</v>
      </c>
      <c r="U1672" s="188">
        <v>0</v>
      </c>
      <c r="V1672" s="188">
        <v>1</v>
      </c>
      <c r="W1672" s="188">
        <v>3</v>
      </c>
      <c r="X1672" s="237" t="str">
        <f t="shared" si="245"/>
        <v>Justin Anderson</v>
      </c>
      <c r="Y1672" s="237" t="str">
        <f t="shared" si="246"/>
        <v>PHI</v>
      </c>
      <c r="Z1672" s="237" t="str">
        <f t="shared" si="242"/>
        <v>SG</v>
      </c>
      <c r="AA1672" s="237">
        <f t="shared" si="247"/>
        <v>13.5</v>
      </c>
      <c r="AB1672" s="237" t="str">
        <f t="shared" si="248"/>
        <v>DAL</v>
      </c>
      <c r="AC1672" s="244">
        <v>43036</v>
      </c>
      <c r="AD1672" s="237" t="str">
        <f t="shared" si="249"/>
        <v>A</v>
      </c>
      <c r="AE1672" s="245">
        <f t="shared" si="250"/>
        <v>14.2</v>
      </c>
      <c r="AF1672" s="269">
        <f t="shared" si="244"/>
        <v>6.1391541609822652E-2</v>
      </c>
      <c r="AG1672" s="237" t="str">
        <f t="shared" si="243"/>
        <v>Justin Anderson</v>
      </c>
    </row>
    <row r="1673" spans="1:33" x14ac:dyDescent="0.2">
      <c r="A1673" s="188" t="s">
        <v>66</v>
      </c>
      <c r="B1673" s="188" t="s">
        <v>31</v>
      </c>
      <c r="D1673" s="188" t="s">
        <v>121</v>
      </c>
      <c r="E1673" s="246">
        <v>1.5687499999999999</v>
      </c>
      <c r="F1673" s="188">
        <v>9</v>
      </c>
      <c r="G1673" s="188">
        <v>17</v>
      </c>
      <c r="H1673" s="188">
        <v>0.52900000000000003</v>
      </c>
      <c r="I1673" s="258">
        <v>7</v>
      </c>
      <c r="J1673" s="188">
        <v>12</v>
      </c>
      <c r="K1673" s="261">
        <v>0.58299999999999996</v>
      </c>
      <c r="L1673" s="188">
        <v>0</v>
      </c>
      <c r="M1673" s="188">
        <v>0</v>
      </c>
      <c r="O1673" s="188">
        <v>0</v>
      </c>
      <c r="P1673" s="188">
        <v>4</v>
      </c>
      <c r="Q1673" s="188">
        <v>4</v>
      </c>
      <c r="R1673" s="188">
        <v>0</v>
      </c>
      <c r="S1673" s="188">
        <v>1</v>
      </c>
      <c r="T1673" s="188">
        <v>0</v>
      </c>
      <c r="U1673" s="188">
        <v>2</v>
      </c>
      <c r="V1673" s="188">
        <v>0</v>
      </c>
      <c r="W1673" s="188">
        <v>25</v>
      </c>
      <c r="X1673" s="237" t="str">
        <f t="shared" si="245"/>
        <v>Harrison Barnes</v>
      </c>
      <c r="Y1673" s="237" t="str">
        <f t="shared" si="246"/>
        <v>DAL</v>
      </c>
      <c r="Z1673" s="237" t="str">
        <f t="shared" si="242"/>
        <v>SF</v>
      </c>
      <c r="AA1673" s="237">
        <f t="shared" si="247"/>
        <v>30.799999999999997</v>
      </c>
      <c r="AB1673" s="237" t="str">
        <f t="shared" si="248"/>
        <v>PHI</v>
      </c>
      <c r="AC1673" s="244">
        <v>43036</v>
      </c>
      <c r="AD1673" s="237" t="str">
        <f t="shared" si="249"/>
        <v>H</v>
      </c>
      <c r="AE1673" s="245">
        <f t="shared" si="250"/>
        <v>37.65</v>
      </c>
      <c r="AF1673" s="269">
        <f t="shared" si="244"/>
        <v>0.15991692627206644</v>
      </c>
      <c r="AG1673" s="237" t="str">
        <f t="shared" si="243"/>
        <v>Harrison Barnes</v>
      </c>
    </row>
    <row r="1674" spans="1:33" x14ac:dyDescent="0.2">
      <c r="A1674" s="188" t="s">
        <v>246</v>
      </c>
      <c r="B1674" s="188" t="s">
        <v>31</v>
      </c>
      <c r="D1674" s="188" t="s">
        <v>121</v>
      </c>
      <c r="E1674" s="246">
        <v>1.3923611111111109</v>
      </c>
      <c r="F1674" s="188">
        <v>5</v>
      </c>
      <c r="G1674" s="188">
        <v>9</v>
      </c>
      <c r="H1674" s="188">
        <v>0.55600000000000005</v>
      </c>
      <c r="I1674" s="258">
        <v>3</v>
      </c>
      <c r="J1674" s="188">
        <v>5</v>
      </c>
      <c r="K1674" s="261">
        <v>0.6</v>
      </c>
      <c r="L1674" s="188">
        <v>6</v>
      </c>
      <c r="M1674" s="188">
        <v>7</v>
      </c>
      <c r="N1674" s="188">
        <v>0.85699999999999998</v>
      </c>
      <c r="O1674" s="188">
        <v>0</v>
      </c>
      <c r="P1674" s="188">
        <v>6</v>
      </c>
      <c r="Q1674" s="188">
        <v>6</v>
      </c>
      <c r="R1674" s="188">
        <v>2</v>
      </c>
      <c r="S1674" s="188">
        <v>3</v>
      </c>
      <c r="T1674" s="188">
        <v>0</v>
      </c>
      <c r="U1674" s="188">
        <v>3</v>
      </c>
      <c r="V1674" s="188">
        <v>3</v>
      </c>
      <c r="W1674" s="188">
        <v>19</v>
      </c>
      <c r="X1674" s="237" t="str">
        <f t="shared" si="245"/>
        <v>Wesley Matthews</v>
      </c>
      <c r="Y1674" s="237" t="str">
        <f t="shared" si="246"/>
        <v>DAL</v>
      </c>
      <c r="Z1674" s="237" t="str">
        <f t="shared" si="242"/>
        <v>SG</v>
      </c>
      <c r="AA1674" s="237">
        <f t="shared" si="247"/>
        <v>35.200000000000003</v>
      </c>
      <c r="AB1674" s="237" t="str">
        <f t="shared" si="248"/>
        <v>PHI</v>
      </c>
      <c r="AC1674" s="244">
        <v>43036</v>
      </c>
      <c r="AD1674" s="237" t="str">
        <f t="shared" si="249"/>
        <v>H</v>
      </c>
      <c r="AE1674" s="245">
        <f t="shared" si="250"/>
        <v>33.416666666666664</v>
      </c>
      <c r="AF1674" s="269">
        <f t="shared" si="244"/>
        <v>0.18276220145379027</v>
      </c>
      <c r="AG1674" s="237" t="str">
        <f t="shared" si="243"/>
        <v>Wesley Matthews</v>
      </c>
    </row>
    <row r="1675" spans="1:33" x14ac:dyDescent="0.2">
      <c r="A1675" s="188" t="s">
        <v>468</v>
      </c>
      <c r="B1675" s="188" t="s">
        <v>31</v>
      </c>
      <c r="D1675" s="188" t="s">
        <v>121</v>
      </c>
      <c r="E1675" s="246">
        <v>1.3430555555555557</v>
      </c>
      <c r="F1675" s="188">
        <v>6</v>
      </c>
      <c r="G1675" s="188">
        <v>8</v>
      </c>
      <c r="H1675" s="188">
        <v>0.75</v>
      </c>
      <c r="I1675" s="258">
        <v>2</v>
      </c>
      <c r="J1675" s="188">
        <v>4</v>
      </c>
      <c r="K1675" s="261">
        <v>0.5</v>
      </c>
      <c r="L1675" s="188">
        <v>3</v>
      </c>
      <c r="M1675" s="188">
        <v>5</v>
      </c>
      <c r="N1675" s="188">
        <v>0.6</v>
      </c>
      <c r="O1675" s="188">
        <v>0</v>
      </c>
      <c r="P1675" s="188">
        <v>2</v>
      </c>
      <c r="Q1675" s="188">
        <v>2</v>
      </c>
      <c r="R1675" s="188">
        <v>2</v>
      </c>
      <c r="S1675" s="188">
        <v>2</v>
      </c>
      <c r="T1675" s="188">
        <v>0</v>
      </c>
      <c r="U1675" s="188">
        <v>1</v>
      </c>
      <c r="V1675" s="188">
        <v>2</v>
      </c>
      <c r="W1675" s="188">
        <v>17</v>
      </c>
      <c r="X1675" s="237" t="str">
        <f t="shared" si="245"/>
        <v>Yogi Ferrell</v>
      </c>
      <c r="Y1675" s="237" t="str">
        <f t="shared" si="246"/>
        <v>DAL</v>
      </c>
      <c r="Z1675" s="237" t="str">
        <f t="shared" si="242"/>
        <v>PG</v>
      </c>
      <c r="AA1675" s="237">
        <f t="shared" si="247"/>
        <v>27.4</v>
      </c>
      <c r="AB1675" s="237" t="str">
        <f t="shared" si="248"/>
        <v>PHI</v>
      </c>
      <c r="AC1675" s="244">
        <v>43036</v>
      </c>
      <c r="AD1675" s="237" t="str">
        <f t="shared" si="249"/>
        <v>H</v>
      </c>
      <c r="AE1675" s="245">
        <f t="shared" si="250"/>
        <v>32.233333333333334</v>
      </c>
      <c r="AF1675" s="269">
        <f t="shared" si="244"/>
        <v>0.14226375908618899</v>
      </c>
      <c r="AG1675" s="237" t="str">
        <f t="shared" si="243"/>
        <v>Yogi Ferrell</v>
      </c>
    </row>
    <row r="1676" spans="1:33" x14ac:dyDescent="0.2">
      <c r="A1676" s="188" t="s">
        <v>65</v>
      </c>
      <c r="B1676" s="188" t="s">
        <v>31</v>
      </c>
      <c r="D1676" s="188" t="s">
        <v>121</v>
      </c>
      <c r="E1676" s="247">
        <v>0.9819444444444444</v>
      </c>
      <c r="F1676" s="188">
        <v>6</v>
      </c>
      <c r="G1676" s="188">
        <v>12</v>
      </c>
      <c r="H1676" s="188">
        <v>0.5</v>
      </c>
      <c r="I1676" s="258">
        <v>3</v>
      </c>
      <c r="J1676" s="188">
        <v>6</v>
      </c>
      <c r="K1676" s="261">
        <v>0.5</v>
      </c>
      <c r="L1676" s="188">
        <v>0</v>
      </c>
      <c r="M1676" s="188">
        <v>0</v>
      </c>
      <c r="O1676" s="188">
        <v>0</v>
      </c>
      <c r="P1676" s="188">
        <v>3</v>
      </c>
      <c r="Q1676" s="188">
        <v>3</v>
      </c>
      <c r="R1676" s="188">
        <v>2</v>
      </c>
      <c r="S1676" s="188">
        <v>0</v>
      </c>
      <c r="T1676" s="188">
        <v>0</v>
      </c>
      <c r="U1676" s="188">
        <v>1</v>
      </c>
      <c r="V1676" s="188">
        <v>0</v>
      </c>
      <c r="W1676" s="188">
        <v>15</v>
      </c>
      <c r="X1676" s="237" t="str">
        <f t="shared" si="245"/>
        <v>J.J. Barea</v>
      </c>
      <c r="Y1676" s="237" t="str">
        <f t="shared" si="246"/>
        <v>DAL</v>
      </c>
      <c r="Z1676" s="237" t="str">
        <f t="shared" si="242"/>
        <v>PG</v>
      </c>
      <c r="AA1676" s="237">
        <f t="shared" si="247"/>
        <v>20.6</v>
      </c>
      <c r="AB1676" s="237" t="str">
        <f t="shared" si="248"/>
        <v>PHI</v>
      </c>
      <c r="AC1676" s="244">
        <v>43036</v>
      </c>
      <c r="AD1676" s="237" t="str">
        <f t="shared" si="249"/>
        <v>H</v>
      </c>
      <c r="AE1676" s="245">
        <f t="shared" si="250"/>
        <v>23.566666666666666</v>
      </c>
      <c r="AF1676" s="269">
        <f t="shared" si="244"/>
        <v>0.10695742471443408</v>
      </c>
      <c r="AG1676" s="237" t="str">
        <f t="shared" si="243"/>
        <v>J.J. Barea</v>
      </c>
    </row>
    <row r="1677" spans="1:33" x14ac:dyDescent="0.2">
      <c r="A1677" s="188" t="s">
        <v>627</v>
      </c>
      <c r="B1677" s="188" t="s">
        <v>31</v>
      </c>
      <c r="D1677" s="188" t="s">
        <v>121</v>
      </c>
      <c r="E1677" s="246">
        <v>1.2819444444444443</v>
      </c>
      <c r="F1677" s="188">
        <v>5</v>
      </c>
      <c r="G1677" s="188">
        <v>12</v>
      </c>
      <c r="H1677" s="188">
        <v>0.41699999999999998</v>
      </c>
      <c r="I1677" s="258">
        <v>1</v>
      </c>
      <c r="J1677" s="188">
        <v>5</v>
      </c>
      <c r="K1677" s="261">
        <v>0.2</v>
      </c>
      <c r="L1677" s="188">
        <v>1</v>
      </c>
      <c r="M1677" s="188">
        <v>1</v>
      </c>
      <c r="N1677" s="188">
        <v>1</v>
      </c>
      <c r="O1677" s="188">
        <v>0</v>
      </c>
      <c r="P1677" s="188">
        <v>2</v>
      </c>
      <c r="Q1677" s="188">
        <v>2</v>
      </c>
      <c r="R1677" s="188">
        <v>8</v>
      </c>
      <c r="S1677" s="188">
        <v>1</v>
      </c>
      <c r="T1677" s="188">
        <v>0</v>
      </c>
      <c r="U1677" s="188">
        <v>6</v>
      </c>
      <c r="V1677" s="188">
        <v>1</v>
      </c>
      <c r="W1677" s="188">
        <v>12</v>
      </c>
      <c r="X1677" s="237" t="str">
        <f t="shared" si="245"/>
        <v>Dennis Smith</v>
      </c>
      <c r="Y1677" s="237" t="str">
        <f t="shared" si="246"/>
        <v>DAL</v>
      </c>
      <c r="Z1677" s="237" t="str">
        <f t="shared" si="242"/>
        <v>PG</v>
      </c>
      <c r="AA1677" s="237">
        <f t="shared" si="247"/>
        <v>23.4</v>
      </c>
      <c r="AB1677" s="237" t="str">
        <f t="shared" si="248"/>
        <v>PHI</v>
      </c>
      <c r="AC1677" s="244">
        <v>43036</v>
      </c>
      <c r="AD1677" s="237" t="str">
        <f t="shared" si="249"/>
        <v>H</v>
      </c>
      <c r="AE1677" s="245">
        <f t="shared" si="250"/>
        <v>30.766666666666666</v>
      </c>
      <c r="AF1677" s="269">
        <f t="shared" si="244"/>
        <v>0.12149532710280374</v>
      </c>
      <c r="AG1677" s="237" t="str">
        <f t="shared" si="243"/>
        <v>Dennis Smith</v>
      </c>
    </row>
    <row r="1678" spans="1:33" x14ac:dyDescent="0.2">
      <c r="A1678" s="188" t="s">
        <v>274</v>
      </c>
      <c r="B1678" s="188" t="s">
        <v>31</v>
      </c>
      <c r="D1678" s="188" t="s">
        <v>121</v>
      </c>
      <c r="E1678" s="246">
        <v>1.1597222222222221</v>
      </c>
      <c r="F1678" s="188">
        <v>4</v>
      </c>
      <c r="G1678" s="188">
        <v>7</v>
      </c>
      <c r="H1678" s="188">
        <v>0.57099999999999995</v>
      </c>
      <c r="I1678" s="258">
        <v>3</v>
      </c>
      <c r="J1678" s="188">
        <v>5</v>
      </c>
      <c r="K1678" s="261">
        <v>0.6</v>
      </c>
      <c r="L1678" s="188">
        <v>0</v>
      </c>
      <c r="M1678" s="188">
        <v>0</v>
      </c>
      <c r="O1678" s="188">
        <v>0</v>
      </c>
      <c r="P1678" s="188">
        <v>0</v>
      </c>
      <c r="Q1678" s="188">
        <v>0</v>
      </c>
      <c r="R1678" s="188">
        <v>5</v>
      </c>
      <c r="S1678" s="188">
        <v>0</v>
      </c>
      <c r="T1678" s="188">
        <v>2</v>
      </c>
      <c r="U1678" s="188">
        <v>1</v>
      </c>
      <c r="V1678" s="188">
        <v>2</v>
      </c>
      <c r="W1678" s="188">
        <v>11</v>
      </c>
      <c r="X1678" s="237" t="str">
        <f t="shared" si="245"/>
        <v>Dirk Nowitzki</v>
      </c>
      <c r="Y1678" s="237" t="str">
        <f t="shared" si="246"/>
        <v>DAL</v>
      </c>
      <c r="Z1678" s="237" t="str">
        <f t="shared" si="242"/>
        <v>PF</v>
      </c>
      <c r="AA1678" s="237">
        <f t="shared" si="247"/>
        <v>23.5</v>
      </c>
      <c r="AB1678" s="237" t="str">
        <f t="shared" si="248"/>
        <v>PHI</v>
      </c>
      <c r="AC1678" s="244">
        <v>43036</v>
      </c>
      <c r="AD1678" s="237" t="str">
        <f t="shared" si="249"/>
        <v>H</v>
      </c>
      <c r="AE1678" s="245">
        <f t="shared" si="250"/>
        <v>27.833333333333329</v>
      </c>
      <c r="AF1678" s="269">
        <f t="shared" si="244"/>
        <v>0.12201453790238838</v>
      </c>
      <c r="AG1678" s="237" t="str">
        <f t="shared" si="243"/>
        <v>Dirk Nowitzki</v>
      </c>
    </row>
    <row r="1679" spans="1:33" x14ac:dyDescent="0.2">
      <c r="A1679" s="188" t="s">
        <v>291</v>
      </c>
      <c r="B1679" s="188" t="s">
        <v>31</v>
      </c>
      <c r="D1679" s="188" t="s">
        <v>121</v>
      </c>
      <c r="E1679" s="247">
        <v>0.75208333333333333</v>
      </c>
      <c r="F1679" s="188">
        <v>2</v>
      </c>
      <c r="G1679" s="188">
        <v>5</v>
      </c>
      <c r="H1679" s="188">
        <v>0.4</v>
      </c>
      <c r="I1679" s="258">
        <v>0</v>
      </c>
      <c r="J1679" s="188">
        <v>1</v>
      </c>
      <c r="K1679" s="261">
        <v>0</v>
      </c>
      <c r="L1679" s="188">
        <v>1</v>
      </c>
      <c r="M1679" s="188">
        <v>2</v>
      </c>
      <c r="N1679" s="188">
        <v>0.5</v>
      </c>
      <c r="O1679" s="188">
        <v>1</v>
      </c>
      <c r="P1679" s="188">
        <v>5</v>
      </c>
      <c r="Q1679" s="188">
        <v>6</v>
      </c>
      <c r="R1679" s="188">
        <v>2</v>
      </c>
      <c r="S1679" s="188">
        <v>0</v>
      </c>
      <c r="T1679" s="188">
        <v>0</v>
      </c>
      <c r="U1679" s="188">
        <v>1</v>
      </c>
      <c r="V1679" s="188">
        <v>2</v>
      </c>
      <c r="W1679" s="188">
        <v>5</v>
      </c>
      <c r="X1679" s="237" t="str">
        <f t="shared" si="245"/>
        <v>Dwight Powell</v>
      </c>
      <c r="Y1679" s="237" t="str">
        <f t="shared" si="246"/>
        <v>DAL</v>
      </c>
      <c r="Z1679" s="237" t="str">
        <f t="shared" si="242"/>
        <v>PF</v>
      </c>
      <c r="AA1679" s="237">
        <f t="shared" si="247"/>
        <v>14.2</v>
      </c>
      <c r="AB1679" s="237" t="str">
        <f t="shared" si="248"/>
        <v>PHI</v>
      </c>
      <c r="AC1679" s="244">
        <v>43036</v>
      </c>
      <c r="AD1679" s="237" t="str">
        <f t="shared" si="249"/>
        <v>H</v>
      </c>
      <c r="AE1679" s="245">
        <f t="shared" si="250"/>
        <v>18.05</v>
      </c>
      <c r="AF1679" s="269">
        <f t="shared" si="244"/>
        <v>7.3727933541017657E-2</v>
      </c>
      <c r="AG1679" s="237" t="str">
        <f t="shared" si="243"/>
        <v>Dwight Powell</v>
      </c>
    </row>
    <row r="1680" spans="1:33" x14ac:dyDescent="0.2">
      <c r="A1680" s="188" t="s">
        <v>485</v>
      </c>
      <c r="B1680" s="188" t="s">
        <v>31</v>
      </c>
      <c r="D1680" s="188" t="s">
        <v>121</v>
      </c>
      <c r="E1680" s="247">
        <v>0.8305555555555556</v>
      </c>
      <c r="F1680" s="188">
        <v>1</v>
      </c>
      <c r="G1680" s="188">
        <v>1</v>
      </c>
      <c r="H1680" s="188">
        <v>1</v>
      </c>
      <c r="I1680" s="258">
        <v>0</v>
      </c>
      <c r="J1680" s="188">
        <v>0</v>
      </c>
      <c r="K1680" s="261"/>
      <c r="L1680" s="188">
        <v>2</v>
      </c>
      <c r="M1680" s="188">
        <v>2</v>
      </c>
      <c r="N1680" s="188">
        <v>1</v>
      </c>
      <c r="O1680" s="188">
        <v>1</v>
      </c>
      <c r="P1680" s="188">
        <v>3</v>
      </c>
      <c r="Q1680" s="188">
        <v>4</v>
      </c>
      <c r="R1680" s="188">
        <v>0</v>
      </c>
      <c r="S1680" s="188">
        <v>0</v>
      </c>
      <c r="T1680" s="188">
        <v>0</v>
      </c>
      <c r="U1680" s="188">
        <v>2</v>
      </c>
      <c r="V1680" s="188">
        <v>2</v>
      </c>
      <c r="W1680" s="188">
        <v>4</v>
      </c>
      <c r="X1680" s="237" t="str">
        <f t="shared" si="245"/>
        <v>Nerlens Noel</v>
      </c>
      <c r="Y1680" s="237" t="str">
        <f t="shared" si="246"/>
        <v>DAL</v>
      </c>
      <c r="Z1680" s="237" t="str">
        <f t="shared" si="242"/>
        <v>PF</v>
      </c>
      <c r="AA1680" s="237">
        <f t="shared" si="247"/>
        <v>6.8000000000000007</v>
      </c>
      <c r="AB1680" s="237" t="str">
        <f t="shared" si="248"/>
        <v>PHI</v>
      </c>
      <c r="AC1680" s="244">
        <v>43036</v>
      </c>
      <c r="AD1680" s="237" t="str">
        <f t="shared" si="249"/>
        <v>H</v>
      </c>
      <c r="AE1680" s="245">
        <f t="shared" si="250"/>
        <v>19.933333333333334</v>
      </c>
      <c r="AF1680" s="269">
        <f t="shared" si="244"/>
        <v>3.5306334371754934E-2</v>
      </c>
      <c r="AG1680" s="237" t="str">
        <f t="shared" si="243"/>
        <v>Nerlens Noel</v>
      </c>
    </row>
    <row r="1681" spans="1:33" x14ac:dyDescent="0.2">
      <c r="A1681" s="188" t="s">
        <v>501</v>
      </c>
      <c r="B1681" s="188" t="s">
        <v>31</v>
      </c>
      <c r="D1681" s="188" t="s">
        <v>121</v>
      </c>
      <c r="E1681" s="247">
        <v>0.68958333333333333</v>
      </c>
      <c r="F1681" s="188">
        <v>0</v>
      </c>
      <c r="G1681" s="188">
        <v>3</v>
      </c>
      <c r="H1681" s="188">
        <v>0</v>
      </c>
      <c r="I1681" s="258">
        <v>0</v>
      </c>
      <c r="J1681" s="188">
        <v>2</v>
      </c>
      <c r="K1681" s="261">
        <v>0</v>
      </c>
      <c r="L1681" s="188">
        <v>2</v>
      </c>
      <c r="M1681" s="188">
        <v>2</v>
      </c>
      <c r="N1681" s="188">
        <v>1</v>
      </c>
      <c r="O1681" s="188">
        <v>1</v>
      </c>
      <c r="P1681" s="188">
        <v>5</v>
      </c>
      <c r="Q1681" s="188">
        <v>6</v>
      </c>
      <c r="R1681" s="188">
        <v>1</v>
      </c>
      <c r="S1681" s="188">
        <v>0</v>
      </c>
      <c r="T1681" s="188">
        <v>0</v>
      </c>
      <c r="U1681" s="188">
        <v>0</v>
      </c>
      <c r="V1681" s="188">
        <v>3</v>
      </c>
      <c r="W1681" s="188">
        <v>2</v>
      </c>
      <c r="X1681" s="237" t="str">
        <f t="shared" si="245"/>
        <v>Devin Harris</v>
      </c>
      <c r="Y1681" s="237" t="str">
        <f t="shared" si="246"/>
        <v>DAL</v>
      </c>
      <c r="Z1681" s="237" t="str">
        <f t="shared" si="242"/>
        <v>PG</v>
      </c>
      <c r="AA1681" s="237">
        <f t="shared" si="247"/>
        <v>10.7</v>
      </c>
      <c r="AB1681" s="237" t="str">
        <f t="shared" si="248"/>
        <v>PHI</v>
      </c>
      <c r="AC1681" s="244">
        <v>43036</v>
      </c>
      <c r="AD1681" s="237" t="str">
        <f t="shared" si="249"/>
        <v>H</v>
      </c>
      <c r="AE1681" s="245">
        <f t="shared" si="250"/>
        <v>16.55</v>
      </c>
      <c r="AF1681" s="269">
        <f t="shared" si="244"/>
        <v>5.5555555555555552E-2</v>
      </c>
      <c r="AG1681" s="237" t="str">
        <f t="shared" si="243"/>
        <v>Devin Harris</v>
      </c>
    </row>
    <row r="1682" spans="1:33" x14ac:dyDescent="0.2">
      <c r="A1682" s="188" t="s">
        <v>256</v>
      </c>
      <c r="B1682" s="188" t="s">
        <v>31</v>
      </c>
      <c r="D1682" s="188" t="s">
        <v>121</v>
      </c>
      <c r="E1682" s="247">
        <v>0</v>
      </c>
      <c r="F1682" s="188">
        <v>0</v>
      </c>
      <c r="G1682" s="188">
        <v>0</v>
      </c>
      <c r="H1682" s="188"/>
      <c r="I1682" s="258">
        <v>0</v>
      </c>
      <c r="J1682" s="188">
        <v>0</v>
      </c>
      <c r="K1682" s="261"/>
      <c r="L1682" s="188">
        <v>0</v>
      </c>
      <c r="M1682" s="188">
        <v>0</v>
      </c>
      <c r="O1682" s="188">
        <v>0</v>
      </c>
      <c r="P1682" s="188">
        <v>0</v>
      </c>
      <c r="Q1682" s="188">
        <v>0</v>
      </c>
      <c r="R1682" s="188">
        <v>0</v>
      </c>
      <c r="S1682" s="188">
        <v>0</v>
      </c>
      <c r="T1682" s="188">
        <v>0</v>
      </c>
      <c r="U1682" s="188">
        <v>0</v>
      </c>
      <c r="V1682" s="188">
        <v>0</v>
      </c>
      <c r="W1682" s="188">
        <v>0</v>
      </c>
      <c r="X1682" s="237" t="str">
        <f t="shared" si="245"/>
        <v>Salah Mejri</v>
      </c>
      <c r="Y1682" s="237" t="str">
        <f t="shared" si="246"/>
        <v>DAL</v>
      </c>
      <c r="Z1682" s="237" t="str">
        <f t="shared" si="242"/>
        <v>C</v>
      </c>
      <c r="AA1682" s="237">
        <f t="shared" si="247"/>
        <v>0</v>
      </c>
      <c r="AB1682" s="237" t="str">
        <f t="shared" si="248"/>
        <v>PHI</v>
      </c>
      <c r="AC1682" s="244">
        <v>43036</v>
      </c>
      <c r="AD1682" s="237" t="str">
        <f t="shared" si="249"/>
        <v>H</v>
      </c>
      <c r="AE1682" s="245">
        <f t="shared" si="250"/>
        <v>0</v>
      </c>
      <c r="AF1682" s="269">
        <f t="shared" si="244"/>
        <v>0</v>
      </c>
      <c r="AG1682" s="237" t="str">
        <f t="shared" si="243"/>
        <v>Salah Mejri</v>
      </c>
    </row>
    <row r="1683" spans="1:33" x14ac:dyDescent="0.2">
      <c r="A1683" s="188" t="s">
        <v>141</v>
      </c>
      <c r="B1683" s="188" t="s">
        <v>72</v>
      </c>
      <c r="C1683" s="188" t="s">
        <v>373</v>
      </c>
      <c r="D1683" s="188" t="s">
        <v>69</v>
      </c>
      <c r="E1683" s="246">
        <v>1.4138888888888888</v>
      </c>
      <c r="F1683" s="188">
        <v>7</v>
      </c>
      <c r="G1683" s="188">
        <v>10</v>
      </c>
      <c r="H1683" s="188">
        <v>0.7</v>
      </c>
      <c r="I1683" s="258">
        <v>0</v>
      </c>
      <c r="J1683" s="188">
        <v>0</v>
      </c>
      <c r="K1683" s="261"/>
      <c r="L1683" s="188">
        <v>1</v>
      </c>
      <c r="M1683" s="188">
        <v>2</v>
      </c>
      <c r="N1683" s="188">
        <v>0.5</v>
      </c>
      <c r="O1683" s="188">
        <v>4</v>
      </c>
      <c r="P1683" s="188">
        <v>13</v>
      </c>
      <c r="Q1683" s="188">
        <v>17</v>
      </c>
      <c r="R1683" s="188">
        <v>1</v>
      </c>
      <c r="S1683" s="188">
        <v>2</v>
      </c>
      <c r="T1683" s="188">
        <v>3</v>
      </c>
      <c r="U1683" s="188">
        <v>3</v>
      </c>
      <c r="V1683" s="188">
        <v>2</v>
      </c>
      <c r="W1683" s="188">
        <v>15</v>
      </c>
      <c r="X1683" s="237" t="str">
        <f t="shared" si="245"/>
        <v>Andre Drummond</v>
      </c>
      <c r="Y1683" s="237" t="str">
        <f t="shared" si="246"/>
        <v>DET</v>
      </c>
      <c r="Z1683" s="237" t="str">
        <f t="shared" si="242"/>
        <v>C</v>
      </c>
      <c r="AA1683" s="237">
        <f t="shared" si="247"/>
        <v>48.9</v>
      </c>
      <c r="AB1683" s="237" t="str">
        <f t="shared" si="248"/>
        <v>LAC</v>
      </c>
      <c r="AC1683" s="244">
        <v>43036</v>
      </c>
      <c r="AD1683" s="237" t="str">
        <f t="shared" si="249"/>
        <v>A</v>
      </c>
      <c r="AE1683" s="245">
        <f t="shared" si="250"/>
        <v>33.93333333333333</v>
      </c>
      <c r="AF1683" s="269">
        <f t="shared" si="244"/>
        <v>0.22431192660550459</v>
      </c>
      <c r="AG1683" s="237" t="str">
        <f t="shared" si="243"/>
        <v>Andre Drummond</v>
      </c>
    </row>
    <row r="1684" spans="1:33" x14ac:dyDescent="0.2">
      <c r="A1684" s="188" t="s">
        <v>493</v>
      </c>
      <c r="B1684" s="188" t="s">
        <v>72</v>
      </c>
      <c r="C1684" s="188" t="s">
        <v>373</v>
      </c>
      <c r="D1684" s="188" t="s">
        <v>69</v>
      </c>
      <c r="E1684" s="246">
        <v>1.3451388888888889</v>
      </c>
      <c r="F1684" s="188">
        <v>6</v>
      </c>
      <c r="G1684" s="188">
        <v>15</v>
      </c>
      <c r="H1684" s="188">
        <v>0.4</v>
      </c>
      <c r="I1684" s="258">
        <v>1</v>
      </c>
      <c r="J1684" s="188">
        <v>3</v>
      </c>
      <c r="K1684" s="261">
        <v>0.33300000000000002</v>
      </c>
      <c r="L1684" s="188">
        <v>2</v>
      </c>
      <c r="M1684" s="188">
        <v>2</v>
      </c>
      <c r="N1684" s="188">
        <v>1</v>
      </c>
      <c r="O1684" s="188">
        <v>2</v>
      </c>
      <c r="P1684" s="188">
        <v>2</v>
      </c>
      <c r="Q1684" s="188">
        <v>4</v>
      </c>
      <c r="R1684" s="188">
        <v>7</v>
      </c>
      <c r="S1684" s="188">
        <v>1</v>
      </c>
      <c r="T1684" s="188">
        <v>0</v>
      </c>
      <c r="U1684" s="188">
        <v>4</v>
      </c>
      <c r="V1684" s="188">
        <v>2</v>
      </c>
      <c r="W1684" s="188">
        <v>15</v>
      </c>
      <c r="X1684" s="237" t="str">
        <f t="shared" si="245"/>
        <v>Reggie Jackson</v>
      </c>
      <c r="Y1684" s="237" t="str">
        <f t="shared" si="246"/>
        <v>DET</v>
      </c>
      <c r="Z1684" s="237" t="str">
        <f t="shared" si="242"/>
        <v>PG</v>
      </c>
      <c r="AA1684" s="237">
        <f t="shared" si="247"/>
        <v>29.299999999999997</v>
      </c>
      <c r="AB1684" s="237" t="str">
        <f t="shared" si="248"/>
        <v>LAC</v>
      </c>
      <c r="AC1684" s="244">
        <v>43036</v>
      </c>
      <c r="AD1684" s="237" t="str">
        <f t="shared" si="249"/>
        <v>A</v>
      </c>
      <c r="AE1684" s="245">
        <f t="shared" si="250"/>
        <v>32.283333333333331</v>
      </c>
      <c r="AF1684" s="269">
        <f t="shared" si="244"/>
        <v>0.13440366972477064</v>
      </c>
      <c r="AG1684" s="237" t="str">
        <f t="shared" si="243"/>
        <v>Reggie Jackson</v>
      </c>
    </row>
    <row r="1685" spans="1:33" x14ac:dyDescent="0.2">
      <c r="A1685" s="188" t="s">
        <v>161</v>
      </c>
      <c r="B1685" s="188" t="s">
        <v>72</v>
      </c>
      <c r="C1685" s="188" t="s">
        <v>373</v>
      </c>
      <c r="D1685" s="188" t="s">
        <v>69</v>
      </c>
      <c r="E1685" s="247">
        <v>0.73402777777777783</v>
      </c>
      <c r="F1685" s="188">
        <v>5</v>
      </c>
      <c r="G1685" s="188">
        <v>9</v>
      </c>
      <c r="H1685" s="188">
        <v>0.55600000000000005</v>
      </c>
      <c r="I1685" s="258">
        <v>3</v>
      </c>
      <c r="J1685" s="188">
        <v>7</v>
      </c>
      <c r="K1685" s="261">
        <v>0.42899999999999999</v>
      </c>
      <c r="L1685" s="188">
        <v>0</v>
      </c>
      <c r="M1685" s="188">
        <v>0</v>
      </c>
      <c r="O1685" s="188">
        <v>0</v>
      </c>
      <c r="P1685" s="188">
        <v>2</v>
      </c>
      <c r="Q1685" s="188">
        <v>2</v>
      </c>
      <c r="R1685" s="188">
        <v>0</v>
      </c>
      <c r="S1685" s="188">
        <v>0</v>
      </c>
      <c r="T1685" s="188">
        <v>0</v>
      </c>
      <c r="U1685" s="188">
        <v>0</v>
      </c>
      <c r="V1685" s="188">
        <v>1</v>
      </c>
      <c r="W1685" s="188">
        <v>13</v>
      </c>
      <c r="X1685" s="237" t="str">
        <f t="shared" si="245"/>
        <v>Langston Galloway</v>
      </c>
      <c r="Y1685" s="237" t="str">
        <f t="shared" si="246"/>
        <v>DET</v>
      </c>
      <c r="Z1685" s="237" t="str">
        <f t="shared" si="242"/>
        <v>SG</v>
      </c>
      <c r="AA1685" s="237">
        <f t="shared" si="247"/>
        <v>15.4</v>
      </c>
      <c r="AB1685" s="237" t="str">
        <f t="shared" si="248"/>
        <v>LAC</v>
      </c>
      <c r="AC1685" s="244">
        <v>43036</v>
      </c>
      <c r="AD1685" s="237" t="str">
        <f t="shared" si="249"/>
        <v>A</v>
      </c>
      <c r="AE1685" s="245">
        <f t="shared" si="250"/>
        <v>17.616666666666667</v>
      </c>
      <c r="AF1685" s="269">
        <f t="shared" si="244"/>
        <v>7.0642201834862389E-2</v>
      </c>
      <c r="AG1685" s="237" t="str">
        <f t="shared" si="243"/>
        <v>Langston Galloway</v>
      </c>
    </row>
    <row r="1686" spans="1:33" x14ac:dyDescent="0.2">
      <c r="A1686" s="188" t="s">
        <v>94</v>
      </c>
      <c r="B1686" s="188" t="s">
        <v>72</v>
      </c>
      <c r="C1686" s="188" t="s">
        <v>373</v>
      </c>
      <c r="D1686" s="188" t="s">
        <v>69</v>
      </c>
      <c r="E1686" s="246">
        <v>1.2659722222222223</v>
      </c>
      <c r="F1686" s="188">
        <v>4</v>
      </c>
      <c r="G1686" s="188">
        <v>15</v>
      </c>
      <c r="H1686" s="188">
        <v>0.26700000000000002</v>
      </c>
      <c r="I1686" s="258">
        <v>0</v>
      </c>
      <c r="J1686" s="188">
        <v>2</v>
      </c>
      <c r="K1686" s="261">
        <v>0</v>
      </c>
      <c r="L1686" s="188">
        <v>4</v>
      </c>
      <c r="M1686" s="188">
        <v>6</v>
      </c>
      <c r="N1686" s="188">
        <v>0.66700000000000004</v>
      </c>
      <c r="O1686" s="188">
        <v>1</v>
      </c>
      <c r="P1686" s="188">
        <v>4</v>
      </c>
      <c r="Q1686" s="188">
        <v>5</v>
      </c>
      <c r="R1686" s="188">
        <v>2</v>
      </c>
      <c r="S1686" s="188">
        <v>4</v>
      </c>
      <c r="T1686" s="188">
        <v>0</v>
      </c>
      <c r="U1686" s="188">
        <v>2</v>
      </c>
      <c r="V1686" s="188">
        <v>1</v>
      </c>
      <c r="W1686" s="188">
        <v>12</v>
      </c>
      <c r="X1686" s="237" t="str">
        <f t="shared" si="245"/>
        <v>Avery Bradley</v>
      </c>
      <c r="Y1686" s="237" t="str">
        <f t="shared" si="246"/>
        <v>DET</v>
      </c>
      <c r="Z1686" s="237" t="str">
        <f t="shared" si="242"/>
        <v>SG</v>
      </c>
      <c r="AA1686" s="237">
        <f t="shared" si="247"/>
        <v>31</v>
      </c>
      <c r="AB1686" s="237" t="str">
        <f t="shared" si="248"/>
        <v>LAC</v>
      </c>
      <c r="AC1686" s="244">
        <v>43036</v>
      </c>
      <c r="AD1686" s="237" t="str">
        <f t="shared" si="249"/>
        <v>A</v>
      </c>
      <c r="AE1686" s="245">
        <f t="shared" si="250"/>
        <v>30.383333333333333</v>
      </c>
      <c r="AF1686" s="269">
        <f t="shared" si="244"/>
        <v>0.14220183486238533</v>
      </c>
      <c r="AG1686" s="237" t="str">
        <f t="shared" si="243"/>
        <v>Avery Bradley</v>
      </c>
    </row>
    <row r="1687" spans="1:33" x14ac:dyDescent="0.2">
      <c r="A1687" s="188" t="s">
        <v>181</v>
      </c>
      <c r="B1687" s="188" t="s">
        <v>72</v>
      </c>
      <c r="C1687" s="188" t="s">
        <v>373</v>
      </c>
      <c r="D1687" s="188" t="s">
        <v>69</v>
      </c>
      <c r="E1687" s="247">
        <v>0.81666666666666676</v>
      </c>
      <c r="F1687" s="188">
        <v>4</v>
      </c>
      <c r="G1687" s="188">
        <v>7</v>
      </c>
      <c r="H1687" s="188">
        <v>0.57099999999999995</v>
      </c>
      <c r="I1687" s="258">
        <v>2</v>
      </c>
      <c r="J1687" s="188">
        <v>3</v>
      </c>
      <c r="K1687" s="261">
        <v>0.66700000000000004</v>
      </c>
      <c r="L1687" s="188">
        <v>2</v>
      </c>
      <c r="M1687" s="188">
        <v>2</v>
      </c>
      <c r="N1687" s="188">
        <v>1</v>
      </c>
      <c r="O1687" s="188">
        <v>1</v>
      </c>
      <c r="P1687" s="188">
        <v>0</v>
      </c>
      <c r="Q1687" s="188">
        <v>1</v>
      </c>
      <c r="R1687" s="188">
        <v>1</v>
      </c>
      <c r="S1687" s="188">
        <v>0</v>
      </c>
      <c r="T1687" s="188">
        <v>0</v>
      </c>
      <c r="U1687" s="188">
        <v>0</v>
      </c>
      <c r="V1687" s="188">
        <v>4</v>
      </c>
      <c r="W1687" s="188">
        <v>12</v>
      </c>
      <c r="X1687" s="237" t="str">
        <f t="shared" si="245"/>
        <v>Tobias Harris</v>
      </c>
      <c r="Y1687" s="237" t="str">
        <f t="shared" si="246"/>
        <v>DET</v>
      </c>
      <c r="Z1687" s="237" t="str">
        <f t="shared" si="242"/>
        <v>SF</v>
      </c>
      <c r="AA1687" s="237">
        <f t="shared" si="247"/>
        <v>14.7</v>
      </c>
      <c r="AB1687" s="237" t="str">
        <f t="shared" si="248"/>
        <v>LAC</v>
      </c>
      <c r="AC1687" s="244">
        <v>43036</v>
      </c>
      <c r="AD1687" s="237" t="str">
        <f t="shared" si="249"/>
        <v>A</v>
      </c>
      <c r="AE1687" s="245">
        <f t="shared" si="250"/>
        <v>19.600000000000001</v>
      </c>
      <c r="AF1687" s="269">
        <f t="shared" si="244"/>
        <v>6.7431192660550449E-2</v>
      </c>
      <c r="AG1687" s="237" t="str">
        <f t="shared" si="243"/>
        <v>Tobias Harris</v>
      </c>
    </row>
    <row r="1688" spans="1:33" x14ac:dyDescent="0.2">
      <c r="A1688" s="188" t="s">
        <v>209</v>
      </c>
      <c r="B1688" s="188" t="s">
        <v>72</v>
      </c>
      <c r="C1688" s="188" t="s">
        <v>373</v>
      </c>
      <c r="D1688" s="188" t="s">
        <v>69</v>
      </c>
      <c r="E1688" s="246">
        <v>1.3</v>
      </c>
      <c r="F1688" s="188">
        <v>3</v>
      </c>
      <c r="G1688" s="188">
        <v>7</v>
      </c>
      <c r="H1688" s="188">
        <v>0.42899999999999999</v>
      </c>
      <c r="I1688" s="258">
        <v>2</v>
      </c>
      <c r="J1688" s="188">
        <v>4</v>
      </c>
      <c r="K1688" s="261">
        <v>0.5</v>
      </c>
      <c r="L1688" s="188">
        <v>1</v>
      </c>
      <c r="M1688" s="188">
        <v>2</v>
      </c>
      <c r="N1688" s="188">
        <v>0.5</v>
      </c>
      <c r="O1688" s="188">
        <v>0</v>
      </c>
      <c r="P1688" s="188">
        <v>4</v>
      </c>
      <c r="Q1688" s="188">
        <v>4</v>
      </c>
      <c r="R1688" s="188">
        <v>1</v>
      </c>
      <c r="S1688" s="188">
        <v>2</v>
      </c>
      <c r="T1688" s="188">
        <v>0</v>
      </c>
      <c r="U1688" s="188">
        <v>0</v>
      </c>
      <c r="V1688" s="188">
        <v>1</v>
      </c>
      <c r="W1688" s="188">
        <v>9</v>
      </c>
      <c r="X1688" s="237" t="str">
        <f t="shared" si="245"/>
        <v>Stanley Johnson</v>
      </c>
      <c r="Y1688" s="237" t="str">
        <f t="shared" si="246"/>
        <v>DET</v>
      </c>
      <c r="Z1688" s="237" t="str">
        <f t="shared" si="242"/>
        <v>SF</v>
      </c>
      <c r="AA1688" s="237">
        <f t="shared" si="247"/>
        <v>21.3</v>
      </c>
      <c r="AB1688" s="237" t="str">
        <f t="shared" si="248"/>
        <v>LAC</v>
      </c>
      <c r="AC1688" s="244">
        <v>43036</v>
      </c>
      <c r="AD1688" s="237" t="str">
        <f t="shared" si="249"/>
        <v>A</v>
      </c>
      <c r="AE1688" s="245">
        <f t="shared" si="250"/>
        <v>31.200000000000003</v>
      </c>
      <c r="AF1688" s="269">
        <f t="shared" si="244"/>
        <v>9.7706422018348629E-2</v>
      </c>
      <c r="AG1688" s="237" t="str">
        <f t="shared" si="243"/>
        <v>Stanley Johnson</v>
      </c>
    </row>
    <row r="1689" spans="1:33" x14ac:dyDescent="0.2">
      <c r="A1689" s="188" t="s">
        <v>331</v>
      </c>
      <c r="B1689" s="188" t="s">
        <v>72</v>
      </c>
      <c r="C1689" s="188" t="s">
        <v>373</v>
      </c>
      <c r="D1689" s="188" t="s">
        <v>69</v>
      </c>
      <c r="E1689" s="246">
        <v>1.0652777777777778</v>
      </c>
      <c r="F1689" s="188">
        <v>3</v>
      </c>
      <c r="G1689" s="188">
        <v>8</v>
      </c>
      <c r="H1689" s="188">
        <v>0.375</v>
      </c>
      <c r="I1689" s="258">
        <v>1</v>
      </c>
      <c r="J1689" s="188">
        <v>5</v>
      </c>
      <c r="K1689" s="261">
        <v>0.2</v>
      </c>
      <c r="L1689" s="188">
        <v>1</v>
      </c>
      <c r="M1689" s="188">
        <v>3</v>
      </c>
      <c r="N1689" s="188">
        <v>0.33300000000000002</v>
      </c>
      <c r="O1689" s="188">
        <v>2</v>
      </c>
      <c r="P1689" s="188">
        <v>2</v>
      </c>
      <c r="Q1689" s="188">
        <v>4</v>
      </c>
      <c r="R1689" s="188">
        <v>2</v>
      </c>
      <c r="S1689" s="188">
        <v>1</v>
      </c>
      <c r="T1689" s="188">
        <v>2</v>
      </c>
      <c r="U1689" s="188">
        <v>0</v>
      </c>
      <c r="V1689" s="188">
        <v>3</v>
      </c>
      <c r="W1689" s="188">
        <v>8</v>
      </c>
      <c r="X1689" s="237" t="str">
        <f t="shared" si="245"/>
        <v>Anthony Tolliver</v>
      </c>
      <c r="Y1689" s="237" t="str">
        <f t="shared" si="246"/>
        <v>DET</v>
      </c>
      <c r="Z1689" s="237" t="str">
        <f t="shared" si="242"/>
        <v>PF</v>
      </c>
      <c r="AA1689" s="237">
        <f t="shared" si="247"/>
        <v>24.8</v>
      </c>
      <c r="AB1689" s="237" t="str">
        <f t="shared" si="248"/>
        <v>LAC</v>
      </c>
      <c r="AC1689" s="244">
        <v>43036</v>
      </c>
      <c r="AD1689" s="237" t="str">
        <f t="shared" si="249"/>
        <v>A</v>
      </c>
      <c r="AE1689" s="245">
        <f t="shared" si="250"/>
        <v>25.566666666666666</v>
      </c>
      <c r="AF1689" s="269">
        <f t="shared" si="244"/>
        <v>0.11376146788990826</v>
      </c>
      <c r="AG1689" s="237" t="str">
        <f t="shared" si="243"/>
        <v>Anthony Tolliver</v>
      </c>
    </row>
    <row r="1690" spans="1:33" x14ac:dyDescent="0.2">
      <c r="A1690" s="188" t="s">
        <v>316</v>
      </c>
      <c r="B1690" s="188" t="s">
        <v>72</v>
      </c>
      <c r="C1690" s="188" t="s">
        <v>373</v>
      </c>
      <c r="D1690" s="188" t="s">
        <v>69</v>
      </c>
      <c r="E1690" s="247">
        <v>0.65486111111111112</v>
      </c>
      <c r="F1690" s="188">
        <v>4</v>
      </c>
      <c r="G1690" s="188">
        <v>6</v>
      </c>
      <c r="H1690" s="188">
        <v>0.66700000000000004</v>
      </c>
      <c r="I1690" s="258">
        <v>0</v>
      </c>
      <c r="J1690" s="188">
        <v>1</v>
      </c>
      <c r="K1690" s="261">
        <v>0</v>
      </c>
      <c r="L1690" s="188">
        <v>0</v>
      </c>
      <c r="M1690" s="188">
        <v>0</v>
      </c>
      <c r="O1690" s="188">
        <v>0</v>
      </c>
      <c r="P1690" s="188">
        <v>2</v>
      </c>
      <c r="Q1690" s="188">
        <v>2</v>
      </c>
      <c r="R1690" s="188">
        <v>1</v>
      </c>
      <c r="S1690" s="188">
        <v>0</v>
      </c>
      <c r="T1690" s="188">
        <v>0</v>
      </c>
      <c r="U1690" s="188">
        <v>0</v>
      </c>
      <c r="V1690" s="188">
        <v>0</v>
      </c>
      <c r="W1690" s="188">
        <v>8</v>
      </c>
      <c r="X1690" s="237" t="str">
        <f t="shared" si="245"/>
        <v>Ish Smith</v>
      </c>
      <c r="Y1690" s="237" t="str">
        <f t="shared" si="246"/>
        <v>DET</v>
      </c>
      <c r="Z1690" s="237" t="str">
        <f t="shared" si="242"/>
        <v>PG</v>
      </c>
      <c r="AA1690" s="237">
        <f t="shared" si="247"/>
        <v>11.9</v>
      </c>
      <c r="AB1690" s="237" t="str">
        <f t="shared" si="248"/>
        <v>LAC</v>
      </c>
      <c r="AC1690" s="244">
        <v>43036</v>
      </c>
      <c r="AD1690" s="237" t="str">
        <f t="shared" si="249"/>
        <v>A</v>
      </c>
      <c r="AE1690" s="245">
        <f t="shared" si="250"/>
        <v>15.716666666666667</v>
      </c>
      <c r="AF1690" s="269">
        <f t="shared" si="244"/>
        <v>5.4587155963302755E-2</v>
      </c>
      <c r="AG1690" s="237" t="str">
        <f t="shared" si="243"/>
        <v>Ish Smith</v>
      </c>
    </row>
    <row r="1691" spans="1:33" x14ac:dyDescent="0.2">
      <c r="A1691" s="188" t="s">
        <v>230</v>
      </c>
      <c r="B1691" s="188" t="s">
        <v>72</v>
      </c>
      <c r="C1691" s="188" t="s">
        <v>373</v>
      </c>
      <c r="D1691" s="188" t="s">
        <v>69</v>
      </c>
      <c r="E1691" s="247">
        <v>0.57916666666666672</v>
      </c>
      <c r="F1691" s="188">
        <v>0</v>
      </c>
      <c r="G1691" s="188">
        <v>4</v>
      </c>
      <c r="H1691" s="188">
        <v>0</v>
      </c>
      <c r="I1691" s="258">
        <v>0</v>
      </c>
      <c r="J1691" s="188">
        <v>0</v>
      </c>
      <c r="K1691" s="261"/>
      <c r="L1691" s="188">
        <v>2</v>
      </c>
      <c r="M1691" s="188">
        <v>2</v>
      </c>
      <c r="N1691" s="188">
        <v>1</v>
      </c>
      <c r="O1691" s="188">
        <v>1</v>
      </c>
      <c r="P1691" s="188">
        <v>4</v>
      </c>
      <c r="Q1691" s="188">
        <v>5</v>
      </c>
      <c r="R1691" s="188">
        <v>1</v>
      </c>
      <c r="S1691" s="188">
        <v>0</v>
      </c>
      <c r="T1691" s="188">
        <v>1</v>
      </c>
      <c r="U1691" s="188">
        <v>1</v>
      </c>
      <c r="V1691" s="188">
        <v>3</v>
      </c>
      <c r="W1691" s="188">
        <v>2</v>
      </c>
      <c r="X1691" s="237" t="str">
        <f t="shared" si="245"/>
        <v>Jon Leuer</v>
      </c>
      <c r="Y1691" s="237" t="str">
        <f t="shared" si="246"/>
        <v>DET</v>
      </c>
      <c r="Z1691" s="237" t="str">
        <f t="shared" si="242"/>
        <v>PF</v>
      </c>
      <c r="AA1691" s="237">
        <f t="shared" si="247"/>
        <v>11.5</v>
      </c>
      <c r="AB1691" s="237" t="str">
        <f t="shared" si="248"/>
        <v>LAC</v>
      </c>
      <c r="AC1691" s="244">
        <v>43036</v>
      </c>
      <c r="AD1691" s="237" t="str">
        <f t="shared" si="249"/>
        <v>A</v>
      </c>
      <c r="AE1691" s="245">
        <f t="shared" si="250"/>
        <v>13.900000000000002</v>
      </c>
      <c r="AF1691" s="269">
        <f t="shared" si="244"/>
        <v>5.2752293577981654E-2</v>
      </c>
      <c r="AG1691" s="237" t="str">
        <f t="shared" si="243"/>
        <v>Jon Leuer</v>
      </c>
    </row>
    <row r="1692" spans="1:33" x14ac:dyDescent="0.2">
      <c r="A1692" s="188" t="s">
        <v>492</v>
      </c>
      <c r="B1692" s="188" t="s">
        <v>72</v>
      </c>
      <c r="C1692" s="188" t="s">
        <v>373</v>
      </c>
      <c r="D1692" s="188" t="s">
        <v>69</v>
      </c>
      <c r="E1692" s="247">
        <v>0.27499999999999997</v>
      </c>
      <c r="F1692" s="188">
        <v>0</v>
      </c>
      <c r="G1692" s="188">
        <v>2</v>
      </c>
      <c r="H1692" s="188">
        <v>0</v>
      </c>
      <c r="I1692" s="258">
        <v>0</v>
      </c>
      <c r="J1692" s="188">
        <v>1</v>
      </c>
      <c r="K1692" s="261">
        <v>0</v>
      </c>
      <c r="L1692" s="188">
        <v>1</v>
      </c>
      <c r="M1692" s="188">
        <v>2</v>
      </c>
      <c r="N1692" s="188">
        <v>0.5</v>
      </c>
      <c r="O1692" s="188">
        <v>0</v>
      </c>
      <c r="P1692" s="188">
        <v>1</v>
      </c>
      <c r="Q1692" s="188">
        <v>1</v>
      </c>
      <c r="R1692" s="188">
        <v>0</v>
      </c>
      <c r="S1692" s="188">
        <v>0</v>
      </c>
      <c r="T1692" s="188">
        <v>0</v>
      </c>
      <c r="U1692" s="188">
        <v>0</v>
      </c>
      <c r="V1692" s="188">
        <v>0</v>
      </c>
      <c r="W1692" s="188">
        <v>1</v>
      </c>
      <c r="X1692" s="237" t="str">
        <f t="shared" si="245"/>
        <v>Reggie Bullock</v>
      </c>
      <c r="Y1692" s="237" t="str">
        <f t="shared" si="246"/>
        <v>DET</v>
      </c>
      <c r="Z1692" s="237" t="str">
        <f t="shared" si="242"/>
        <v>SF</v>
      </c>
      <c r="AA1692" s="237">
        <f t="shared" si="247"/>
        <v>2.2000000000000002</v>
      </c>
      <c r="AB1692" s="237" t="str">
        <f t="shared" si="248"/>
        <v>LAC</v>
      </c>
      <c r="AC1692" s="244">
        <v>43036</v>
      </c>
      <c r="AD1692" s="237" t="str">
        <f t="shared" si="249"/>
        <v>A</v>
      </c>
      <c r="AE1692" s="245">
        <f t="shared" si="250"/>
        <v>6.6</v>
      </c>
      <c r="AF1692" s="269">
        <f t="shared" si="244"/>
        <v>1.0091743119266056E-2</v>
      </c>
      <c r="AG1692" s="237" t="str">
        <f t="shared" si="243"/>
        <v>Reggie Bullock</v>
      </c>
    </row>
    <row r="1693" spans="1:33" x14ac:dyDescent="0.2">
      <c r="A1693" s="188" t="s">
        <v>145</v>
      </c>
      <c r="B1693" s="188" t="s">
        <v>72</v>
      </c>
      <c r="C1693" s="188" t="s">
        <v>373</v>
      </c>
      <c r="D1693" s="188" t="s">
        <v>69</v>
      </c>
      <c r="E1693" s="247">
        <v>0.50624999999999998</v>
      </c>
      <c r="F1693" s="188">
        <v>0</v>
      </c>
      <c r="G1693" s="188">
        <v>5</v>
      </c>
      <c r="H1693" s="188">
        <v>0</v>
      </c>
      <c r="I1693" s="258">
        <v>0</v>
      </c>
      <c r="J1693" s="188">
        <v>2</v>
      </c>
      <c r="K1693" s="261">
        <v>0</v>
      </c>
      <c r="L1693" s="188">
        <v>0</v>
      </c>
      <c r="M1693" s="188">
        <v>0</v>
      </c>
      <c r="O1693" s="188">
        <v>1</v>
      </c>
      <c r="P1693" s="188">
        <v>4</v>
      </c>
      <c r="Q1693" s="188">
        <v>5</v>
      </c>
      <c r="R1693" s="188">
        <v>0</v>
      </c>
      <c r="S1693" s="188">
        <v>1</v>
      </c>
      <c r="T1693" s="188">
        <v>0</v>
      </c>
      <c r="U1693" s="188">
        <v>2</v>
      </c>
      <c r="V1693" s="188">
        <v>3</v>
      </c>
      <c r="W1693" s="188">
        <v>0</v>
      </c>
      <c r="X1693" s="237" t="str">
        <f t="shared" si="245"/>
        <v>Henry Ellenson</v>
      </c>
      <c r="Y1693" s="237" t="str">
        <f t="shared" si="246"/>
        <v>DET</v>
      </c>
      <c r="Z1693" s="237" t="str">
        <f t="shared" si="242"/>
        <v>PF</v>
      </c>
      <c r="AA1693" s="237">
        <f t="shared" si="247"/>
        <v>7</v>
      </c>
      <c r="AB1693" s="237" t="str">
        <f t="shared" si="248"/>
        <v>LAC</v>
      </c>
      <c r="AC1693" s="244">
        <v>43036</v>
      </c>
      <c r="AD1693" s="237" t="str">
        <f t="shared" si="249"/>
        <v>A</v>
      </c>
      <c r="AE1693" s="245">
        <f t="shared" si="250"/>
        <v>12.149999999999999</v>
      </c>
      <c r="AF1693" s="269">
        <f t="shared" si="244"/>
        <v>3.2110091743119268E-2</v>
      </c>
      <c r="AG1693" s="237" t="str">
        <f t="shared" si="243"/>
        <v>Henry Ellenson</v>
      </c>
    </row>
    <row r="1694" spans="1:33" x14ac:dyDescent="0.2">
      <c r="A1694" s="188" t="s">
        <v>631</v>
      </c>
      <c r="B1694" s="188" t="s">
        <v>72</v>
      </c>
      <c r="C1694" s="188" t="s">
        <v>373</v>
      </c>
      <c r="D1694" s="188" t="s">
        <v>69</v>
      </c>
      <c r="E1694" s="247">
        <v>4.3750000000000004E-2</v>
      </c>
      <c r="F1694" s="188">
        <v>0</v>
      </c>
      <c r="G1694" s="188">
        <v>0</v>
      </c>
      <c r="H1694" s="188"/>
      <c r="I1694" s="258">
        <v>0</v>
      </c>
      <c r="J1694" s="188">
        <v>0</v>
      </c>
      <c r="K1694" s="261"/>
      <c r="L1694" s="188">
        <v>0</v>
      </c>
      <c r="M1694" s="188">
        <v>0</v>
      </c>
      <c r="O1694" s="188">
        <v>0</v>
      </c>
      <c r="P1694" s="188">
        <v>0</v>
      </c>
      <c r="Q1694" s="188">
        <v>0</v>
      </c>
      <c r="R1694" s="188">
        <v>0</v>
      </c>
      <c r="S1694" s="188">
        <v>0</v>
      </c>
      <c r="T1694" s="188">
        <v>0</v>
      </c>
      <c r="U1694" s="188">
        <v>0</v>
      </c>
      <c r="V1694" s="188">
        <v>0</v>
      </c>
      <c r="W1694" s="188">
        <v>0</v>
      </c>
      <c r="X1694" s="237" t="str">
        <f t="shared" si="245"/>
        <v>Eric Moreland</v>
      </c>
      <c r="Y1694" s="237" t="str">
        <f t="shared" si="246"/>
        <v>DET</v>
      </c>
      <c r="Z1694" s="237" t="str">
        <f t="shared" si="242"/>
        <v>PF</v>
      </c>
      <c r="AA1694" s="237">
        <f t="shared" si="247"/>
        <v>0</v>
      </c>
      <c r="AB1694" s="237" t="str">
        <f t="shared" si="248"/>
        <v>LAC</v>
      </c>
      <c r="AC1694" s="244">
        <v>43036</v>
      </c>
      <c r="AD1694" s="237" t="str">
        <f t="shared" si="249"/>
        <v>A</v>
      </c>
      <c r="AE1694" s="245">
        <f t="shared" si="250"/>
        <v>1.05</v>
      </c>
      <c r="AF1694" s="269">
        <f t="shared" si="244"/>
        <v>0</v>
      </c>
      <c r="AG1694" s="237" t="str">
        <f t="shared" si="243"/>
        <v>Eric Moreland</v>
      </c>
    </row>
    <row r="1695" spans="1:33" x14ac:dyDescent="0.2">
      <c r="A1695" s="188" t="s">
        <v>298</v>
      </c>
      <c r="B1695" s="188" t="s">
        <v>69</v>
      </c>
      <c r="D1695" s="188" t="s">
        <v>72</v>
      </c>
      <c r="E1695" s="246">
        <v>1.3958333333333333</v>
      </c>
      <c r="F1695" s="188">
        <v>6</v>
      </c>
      <c r="G1695" s="188">
        <v>12</v>
      </c>
      <c r="H1695" s="188">
        <v>0.5</v>
      </c>
      <c r="I1695" s="258">
        <v>6</v>
      </c>
      <c r="J1695" s="188">
        <v>8</v>
      </c>
      <c r="K1695" s="261">
        <v>0.75</v>
      </c>
      <c r="L1695" s="188">
        <v>2</v>
      </c>
      <c r="M1695" s="188">
        <v>2</v>
      </c>
      <c r="N1695" s="188">
        <v>1</v>
      </c>
      <c r="O1695" s="188">
        <v>2</v>
      </c>
      <c r="P1695" s="188">
        <v>2</v>
      </c>
      <c r="Q1695" s="188">
        <v>4</v>
      </c>
      <c r="R1695" s="188">
        <v>1</v>
      </c>
      <c r="S1695" s="188">
        <v>4</v>
      </c>
      <c r="T1695" s="188">
        <v>0</v>
      </c>
      <c r="U1695" s="188">
        <v>2</v>
      </c>
      <c r="V1695" s="188">
        <v>1</v>
      </c>
      <c r="W1695" s="188">
        <v>20</v>
      </c>
      <c r="X1695" s="237" t="str">
        <f t="shared" si="245"/>
        <v>Austin Rivers</v>
      </c>
      <c r="Y1695" s="237" t="str">
        <f t="shared" si="246"/>
        <v>LAC</v>
      </c>
      <c r="Z1695" s="237" t="str">
        <f t="shared" si="242"/>
        <v>PG</v>
      </c>
      <c r="AA1695" s="237">
        <f t="shared" si="247"/>
        <v>36.299999999999997</v>
      </c>
      <c r="AB1695" s="237" t="str">
        <f t="shared" si="248"/>
        <v>DET</v>
      </c>
      <c r="AC1695" s="244">
        <v>43036</v>
      </c>
      <c r="AD1695" s="237" t="str">
        <f t="shared" si="249"/>
        <v>H</v>
      </c>
      <c r="AE1695" s="245">
        <f t="shared" si="250"/>
        <v>33.5</v>
      </c>
      <c r="AF1695" s="269">
        <f t="shared" si="244"/>
        <v>0.18644067796610167</v>
      </c>
      <c r="AG1695" s="237" t="str">
        <f t="shared" si="243"/>
        <v>Austin Rivers</v>
      </c>
    </row>
    <row r="1696" spans="1:33" x14ac:dyDescent="0.2">
      <c r="A1696" s="188" t="s">
        <v>176</v>
      </c>
      <c r="B1696" s="188" t="s">
        <v>69</v>
      </c>
      <c r="D1696" s="188" t="s">
        <v>72</v>
      </c>
      <c r="E1696" s="246">
        <v>1.6173611111111112</v>
      </c>
      <c r="F1696" s="188">
        <v>5</v>
      </c>
      <c r="G1696" s="188">
        <v>18</v>
      </c>
      <c r="H1696" s="188">
        <v>0.27800000000000002</v>
      </c>
      <c r="I1696" s="258">
        <v>2</v>
      </c>
      <c r="J1696" s="188">
        <v>6</v>
      </c>
      <c r="K1696" s="261">
        <v>0.33300000000000002</v>
      </c>
      <c r="L1696" s="188">
        <v>7</v>
      </c>
      <c r="M1696" s="188">
        <v>10</v>
      </c>
      <c r="N1696" s="188">
        <v>0.7</v>
      </c>
      <c r="O1696" s="188">
        <v>2</v>
      </c>
      <c r="P1696" s="188">
        <v>9</v>
      </c>
      <c r="Q1696" s="188">
        <v>11</v>
      </c>
      <c r="R1696" s="188">
        <v>4</v>
      </c>
      <c r="S1696" s="188">
        <v>0</v>
      </c>
      <c r="T1696" s="188">
        <v>0</v>
      </c>
      <c r="U1696" s="188">
        <v>2</v>
      </c>
      <c r="V1696" s="188">
        <v>3</v>
      </c>
      <c r="W1696" s="188">
        <v>19</v>
      </c>
      <c r="X1696" s="237" t="str">
        <f t="shared" si="245"/>
        <v>Blake Griffin</v>
      </c>
      <c r="Y1696" s="237" t="str">
        <f t="shared" si="246"/>
        <v>LAC</v>
      </c>
      <c r="Z1696" s="237" t="str">
        <f t="shared" si="242"/>
        <v>PF</v>
      </c>
      <c r="AA1696" s="237">
        <f t="shared" si="247"/>
        <v>36.200000000000003</v>
      </c>
      <c r="AB1696" s="237" t="str">
        <f t="shared" si="248"/>
        <v>DET</v>
      </c>
      <c r="AC1696" s="244">
        <v>43036</v>
      </c>
      <c r="AD1696" s="237" t="str">
        <f t="shared" si="249"/>
        <v>H</v>
      </c>
      <c r="AE1696" s="245">
        <f t="shared" si="250"/>
        <v>38.81666666666667</v>
      </c>
      <c r="AF1696" s="269">
        <f t="shared" si="244"/>
        <v>0.18592706728299949</v>
      </c>
      <c r="AG1696" s="237" t="str">
        <f t="shared" si="243"/>
        <v>Blake Griffin</v>
      </c>
    </row>
    <row r="1697" spans="1:33" x14ac:dyDescent="0.2">
      <c r="A1697" s="188" t="s">
        <v>160</v>
      </c>
      <c r="B1697" s="188" t="s">
        <v>69</v>
      </c>
      <c r="D1697" s="188" t="s">
        <v>72</v>
      </c>
      <c r="E1697" s="246">
        <v>1.5923611111111111</v>
      </c>
      <c r="F1697" s="188">
        <v>4</v>
      </c>
      <c r="G1697" s="188">
        <v>16</v>
      </c>
      <c r="H1697" s="188">
        <v>0.25</v>
      </c>
      <c r="I1697" s="258">
        <v>3</v>
      </c>
      <c r="J1697" s="188">
        <v>10</v>
      </c>
      <c r="K1697" s="261">
        <v>0.3</v>
      </c>
      <c r="L1697" s="188">
        <v>2</v>
      </c>
      <c r="M1697" s="188">
        <v>2</v>
      </c>
      <c r="N1697" s="188">
        <v>1</v>
      </c>
      <c r="O1697" s="188">
        <v>0</v>
      </c>
      <c r="P1697" s="188">
        <v>6</v>
      </c>
      <c r="Q1697" s="188">
        <v>6</v>
      </c>
      <c r="R1697" s="188">
        <v>2</v>
      </c>
      <c r="S1697" s="188">
        <v>0</v>
      </c>
      <c r="T1697" s="188">
        <v>0</v>
      </c>
      <c r="U1697" s="188">
        <v>3</v>
      </c>
      <c r="V1697" s="188">
        <v>2</v>
      </c>
      <c r="W1697" s="188">
        <v>13</v>
      </c>
      <c r="X1697" s="237" t="str">
        <f t="shared" si="245"/>
        <v>Danilo Gallinari</v>
      </c>
      <c r="Y1697" s="237" t="str">
        <f t="shared" si="246"/>
        <v>LAC</v>
      </c>
      <c r="Z1697" s="237" t="str">
        <f t="shared" si="242"/>
        <v>SF</v>
      </c>
      <c r="AA1697" s="237">
        <f t="shared" si="247"/>
        <v>20.2</v>
      </c>
      <c r="AB1697" s="237" t="str">
        <f t="shared" si="248"/>
        <v>DET</v>
      </c>
      <c r="AC1697" s="244">
        <v>43036</v>
      </c>
      <c r="AD1697" s="237" t="str">
        <f t="shared" si="249"/>
        <v>H</v>
      </c>
      <c r="AE1697" s="245">
        <f t="shared" si="250"/>
        <v>38.216666666666669</v>
      </c>
      <c r="AF1697" s="269">
        <f t="shared" si="244"/>
        <v>0.10374935798664611</v>
      </c>
      <c r="AG1697" s="237" t="str">
        <f t="shared" si="243"/>
        <v>Danilo Gallinari</v>
      </c>
    </row>
    <row r="1698" spans="1:33" x14ac:dyDescent="0.2">
      <c r="A1698" s="188" t="s">
        <v>353</v>
      </c>
      <c r="B1698" s="188" t="s">
        <v>69</v>
      </c>
      <c r="D1698" s="188" t="s">
        <v>72</v>
      </c>
      <c r="E1698" s="247">
        <v>0.90138888888888891</v>
      </c>
      <c r="F1698" s="188">
        <v>3</v>
      </c>
      <c r="G1698" s="188">
        <v>9</v>
      </c>
      <c r="H1698" s="188">
        <v>0.33300000000000002</v>
      </c>
      <c r="I1698" s="258">
        <v>1</v>
      </c>
      <c r="J1698" s="188">
        <v>4</v>
      </c>
      <c r="K1698" s="261">
        <v>0.25</v>
      </c>
      <c r="L1698" s="188">
        <v>3</v>
      </c>
      <c r="M1698" s="188">
        <v>3</v>
      </c>
      <c r="N1698" s="188">
        <v>1</v>
      </c>
      <c r="O1698" s="188">
        <v>0</v>
      </c>
      <c r="P1698" s="188">
        <v>2</v>
      </c>
      <c r="Q1698" s="188">
        <v>2</v>
      </c>
      <c r="R1698" s="188">
        <v>3</v>
      </c>
      <c r="S1698" s="188">
        <v>0</v>
      </c>
      <c r="T1698" s="188">
        <v>0</v>
      </c>
      <c r="U1698" s="188">
        <v>2</v>
      </c>
      <c r="V1698" s="188">
        <v>1</v>
      </c>
      <c r="W1698" s="188">
        <v>10</v>
      </c>
      <c r="X1698" s="237" t="str">
        <f t="shared" si="245"/>
        <v>Lou Williams</v>
      </c>
      <c r="Y1698" s="237" t="str">
        <f t="shared" si="246"/>
        <v>LAC</v>
      </c>
      <c r="Z1698" s="237" t="str">
        <f t="shared" si="242"/>
        <v>SG</v>
      </c>
      <c r="AA1698" s="237">
        <f t="shared" si="247"/>
        <v>14.899999999999999</v>
      </c>
      <c r="AB1698" s="237" t="str">
        <f t="shared" si="248"/>
        <v>DET</v>
      </c>
      <c r="AC1698" s="244">
        <v>43036</v>
      </c>
      <c r="AD1698" s="237" t="str">
        <f t="shared" si="249"/>
        <v>H</v>
      </c>
      <c r="AE1698" s="245">
        <f t="shared" si="250"/>
        <v>21.633333333333333</v>
      </c>
      <c r="AF1698" s="269">
        <f t="shared" si="244"/>
        <v>7.6527991782229063E-2</v>
      </c>
      <c r="AG1698" s="237" t="str">
        <f t="shared" si="243"/>
        <v>Lou Williams</v>
      </c>
    </row>
    <row r="1699" spans="1:33" x14ac:dyDescent="0.2">
      <c r="A1699" s="188" t="s">
        <v>477</v>
      </c>
      <c r="B1699" s="188" t="s">
        <v>69</v>
      </c>
      <c r="D1699" s="188" t="s">
        <v>72</v>
      </c>
      <c r="E1699" s="246">
        <v>1.5277777777777777</v>
      </c>
      <c r="F1699" s="188">
        <v>3</v>
      </c>
      <c r="G1699" s="188">
        <v>9</v>
      </c>
      <c r="H1699" s="188">
        <v>0.33300000000000002</v>
      </c>
      <c r="I1699" s="258">
        <v>3</v>
      </c>
      <c r="J1699" s="188">
        <v>5</v>
      </c>
      <c r="K1699" s="261">
        <v>0.6</v>
      </c>
      <c r="L1699" s="188">
        <v>0</v>
      </c>
      <c r="M1699" s="188">
        <v>0</v>
      </c>
      <c r="O1699" s="188">
        <v>0</v>
      </c>
      <c r="P1699" s="188">
        <v>2</v>
      </c>
      <c r="Q1699" s="188">
        <v>2</v>
      </c>
      <c r="R1699" s="188">
        <v>8</v>
      </c>
      <c r="S1699" s="188">
        <v>2</v>
      </c>
      <c r="T1699" s="188">
        <v>1</v>
      </c>
      <c r="U1699" s="188">
        <v>4</v>
      </c>
      <c r="V1699" s="188">
        <v>3</v>
      </c>
      <c r="W1699" s="188">
        <v>9</v>
      </c>
      <c r="X1699" s="237" t="str">
        <f t="shared" si="245"/>
        <v>Patrick Beverley</v>
      </c>
      <c r="Y1699" s="237" t="str">
        <f t="shared" si="246"/>
        <v>LAC</v>
      </c>
      <c r="Z1699" s="237" t="str">
        <f t="shared" si="242"/>
        <v>PG</v>
      </c>
      <c r="AA1699" s="237">
        <f t="shared" si="247"/>
        <v>28.4</v>
      </c>
      <c r="AB1699" s="237" t="str">
        <f t="shared" si="248"/>
        <v>DET</v>
      </c>
      <c r="AC1699" s="244">
        <v>43036</v>
      </c>
      <c r="AD1699" s="237" t="str">
        <f t="shared" si="249"/>
        <v>H</v>
      </c>
      <c r="AE1699" s="245">
        <f t="shared" si="250"/>
        <v>36.666666666666664</v>
      </c>
      <c r="AF1699" s="269">
        <f t="shared" si="244"/>
        <v>0.14586543400102719</v>
      </c>
      <c r="AG1699" s="237" t="str">
        <f t="shared" si="243"/>
        <v>Patrick Beverley</v>
      </c>
    </row>
    <row r="1700" spans="1:33" x14ac:dyDescent="0.2">
      <c r="A1700" s="188" t="s">
        <v>213</v>
      </c>
      <c r="B1700" s="188" t="s">
        <v>69</v>
      </c>
      <c r="D1700" s="188" t="s">
        <v>72</v>
      </c>
      <c r="E1700" s="246">
        <v>1.4708333333333332</v>
      </c>
      <c r="F1700" s="188">
        <v>3</v>
      </c>
      <c r="G1700" s="188">
        <v>6</v>
      </c>
      <c r="H1700" s="188">
        <v>0.5</v>
      </c>
      <c r="I1700" s="258">
        <v>0</v>
      </c>
      <c r="J1700" s="188">
        <v>0</v>
      </c>
      <c r="K1700" s="261"/>
      <c r="L1700" s="188">
        <v>1</v>
      </c>
      <c r="M1700" s="188">
        <v>3</v>
      </c>
      <c r="N1700" s="188">
        <v>0.33300000000000002</v>
      </c>
      <c r="O1700" s="188">
        <v>8</v>
      </c>
      <c r="P1700" s="188">
        <v>6</v>
      </c>
      <c r="Q1700" s="188">
        <v>14</v>
      </c>
      <c r="R1700" s="188">
        <v>0</v>
      </c>
      <c r="S1700" s="188">
        <v>0</v>
      </c>
      <c r="T1700" s="188">
        <v>3</v>
      </c>
      <c r="U1700" s="188">
        <v>2</v>
      </c>
      <c r="V1700" s="188">
        <v>2</v>
      </c>
      <c r="W1700" s="188">
        <v>7</v>
      </c>
      <c r="X1700" s="237" t="str">
        <f t="shared" si="245"/>
        <v>DeAndre Jordan</v>
      </c>
      <c r="Y1700" s="237" t="str">
        <f t="shared" si="246"/>
        <v>LAC</v>
      </c>
      <c r="Z1700" s="237" t="str">
        <f t="shared" si="242"/>
        <v>C</v>
      </c>
      <c r="AA1700" s="237">
        <f t="shared" si="247"/>
        <v>30.799999999999997</v>
      </c>
      <c r="AB1700" s="237" t="str">
        <f t="shared" si="248"/>
        <v>DET</v>
      </c>
      <c r="AC1700" s="244">
        <v>43036</v>
      </c>
      <c r="AD1700" s="237" t="str">
        <f t="shared" si="249"/>
        <v>H</v>
      </c>
      <c r="AE1700" s="245">
        <f t="shared" si="250"/>
        <v>35.299999999999997</v>
      </c>
      <c r="AF1700" s="269">
        <f t="shared" si="244"/>
        <v>0.15819209039548018</v>
      </c>
      <c r="AG1700" s="237" t="str">
        <f t="shared" si="243"/>
        <v>DeAndre Jordan</v>
      </c>
    </row>
    <row r="1701" spans="1:33" x14ac:dyDescent="0.2">
      <c r="A1701" s="188" t="s">
        <v>296</v>
      </c>
      <c r="B1701" s="188" t="s">
        <v>69</v>
      </c>
      <c r="D1701" s="188" t="s">
        <v>72</v>
      </c>
      <c r="E1701" s="247">
        <v>0.4826388888888889</v>
      </c>
      <c r="F1701" s="188">
        <v>2</v>
      </c>
      <c r="G1701" s="188">
        <v>3</v>
      </c>
      <c r="H1701" s="188">
        <v>0.66700000000000004</v>
      </c>
      <c r="I1701" s="258">
        <v>0</v>
      </c>
      <c r="J1701" s="188">
        <v>0</v>
      </c>
      <c r="K1701" s="261"/>
      <c r="L1701" s="188">
        <v>0</v>
      </c>
      <c r="M1701" s="188">
        <v>0</v>
      </c>
      <c r="O1701" s="188">
        <v>0</v>
      </c>
      <c r="P1701" s="188">
        <v>2</v>
      </c>
      <c r="Q1701" s="188">
        <v>2</v>
      </c>
      <c r="R1701" s="188">
        <v>0</v>
      </c>
      <c r="S1701" s="188">
        <v>0</v>
      </c>
      <c r="T1701" s="188">
        <v>1</v>
      </c>
      <c r="U1701" s="188">
        <v>3</v>
      </c>
      <c r="V1701" s="188">
        <v>3</v>
      </c>
      <c r="W1701" s="188">
        <v>4</v>
      </c>
      <c r="X1701" s="237" t="str">
        <f t="shared" si="245"/>
        <v>Willie Reed</v>
      </c>
      <c r="Y1701" s="237" t="str">
        <f t="shared" si="246"/>
        <v>LAC</v>
      </c>
      <c r="Z1701" s="237" t="str">
        <f t="shared" si="242"/>
        <v>C</v>
      </c>
      <c r="AA1701" s="237">
        <f t="shared" si="247"/>
        <v>6.4</v>
      </c>
      <c r="AB1701" s="237" t="str">
        <f t="shared" si="248"/>
        <v>DET</v>
      </c>
      <c r="AC1701" s="244">
        <v>43036</v>
      </c>
      <c r="AD1701" s="237" t="str">
        <f t="shared" si="249"/>
        <v>H</v>
      </c>
      <c r="AE1701" s="245">
        <f t="shared" si="250"/>
        <v>11.583333333333334</v>
      </c>
      <c r="AF1701" s="269">
        <f t="shared" si="244"/>
        <v>3.2871083718541347E-2</v>
      </c>
      <c r="AG1701" s="237" t="str">
        <f t="shared" si="243"/>
        <v>Willie Reed</v>
      </c>
    </row>
    <row r="1702" spans="1:33" x14ac:dyDescent="0.2">
      <c r="A1702" s="188" t="s">
        <v>691</v>
      </c>
      <c r="B1702" s="188" t="s">
        <v>69</v>
      </c>
      <c r="D1702" s="188" t="s">
        <v>72</v>
      </c>
      <c r="E1702" s="247">
        <v>0.375</v>
      </c>
      <c r="F1702" s="188">
        <v>1</v>
      </c>
      <c r="G1702" s="188">
        <v>3</v>
      </c>
      <c r="H1702" s="188">
        <v>0.33300000000000002</v>
      </c>
      <c r="I1702" s="258">
        <v>0</v>
      </c>
      <c r="J1702" s="188">
        <v>1</v>
      </c>
      <c r="K1702" s="261">
        <v>0</v>
      </c>
      <c r="L1702" s="188">
        <v>1</v>
      </c>
      <c r="M1702" s="188">
        <v>2</v>
      </c>
      <c r="N1702" s="188">
        <v>0.5</v>
      </c>
      <c r="O1702" s="188">
        <v>2</v>
      </c>
      <c r="P1702" s="188">
        <v>1</v>
      </c>
      <c r="Q1702" s="188">
        <v>3</v>
      </c>
      <c r="R1702" s="188">
        <v>0</v>
      </c>
      <c r="S1702" s="188">
        <v>0</v>
      </c>
      <c r="T1702" s="188">
        <v>1</v>
      </c>
      <c r="U1702" s="188">
        <v>0</v>
      </c>
      <c r="V1702" s="188">
        <v>1</v>
      </c>
      <c r="W1702" s="188">
        <v>3</v>
      </c>
      <c r="X1702" s="237" t="str">
        <f t="shared" si="245"/>
        <v>Sindarius Thornwell</v>
      </c>
      <c r="Y1702" s="237" t="str">
        <f t="shared" si="246"/>
        <v>LAC</v>
      </c>
      <c r="Z1702" s="237" t="str">
        <f t="shared" si="242"/>
        <v>SG</v>
      </c>
      <c r="AA1702" s="237">
        <f t="shared" si="247"/>
        <v>9.6</v>
      </c>
      <c r="AB1702" s="237" t="str">
        <f t="shared" si="248"/>
        <v>DET</v>
      </c>
      <c r="AC1702" s="244">
        <v>43036</v>
      </c>
      <c r="AD1702" s="237" t="str">
        <f t="shared" si="249"/>
        <v>H</v>
      </c>
      <c r="AE1702" s="245">
        <f t="shared" si="250"/>
        <v>9</v>
      </c>
      <c r="AF1702" s="269">
        <f t="shared" si="244"/>
        <v>4.9306625577812013E-2</v>
      </c>
      <c r="AG1702" s="237" t="str">
        <f t="shared" si="243"/>
        <v>Sindarius Thornwell</v>
      </c>
    </row>
    <row r="1703" spans="1:33" x14ac:dyDescent="0.2">
      <c r="A1703" s="188" t="s">
        <v>211</v>
      </c>
      <c r="B1703" s="188" t="s">
        <v>69</v>
      </c>
      <c r="D1703" s="188" t="s">
        <v>72</v>
      </c>
      <c r="E1703" s="247">
        <v>0.52152777777777781</v>
      </c>
      <c r="F1703" s="188">
        <v>1</v>
      </c>
      <c r="G1703" s="188">
        <v>7</v>
      </c>
      <c r="H1703" s="188">
        <v>0.14299999999999999</v>
      </c>
      <c r="I1703" s="258">
        <v>0</v>
      </c>
      <c r="J1703" s="188">
        <v>3</v>
      </c>
      <c r="K1703" s="261">
        <v>0</v>
      </c>
      <c r="L1703" s="188">
        <v>0</v>
      </c>
      <c r="M1703" s="188">
        <v>0</v>
      </c>
      <c r="O1703" s="188">
        <v>1</v>
      </c>
      <c r="P1703" s="188">
        <v>6</v>
      </c>
      <c r="Q1703" s="188">
        <v>7</v>
      </c>
      <c r="R1703" s="188">
        <v>1</v>
      </c>
      <c r="S1703" s="188">
        <v>0</v>
      </c>
      <c r="T1703" s="188">
        <v>0</v>
      </c>
      <c r="U1703" s="188">
        <v>0</v>
      </c>
      <c r="V1703" s="188">
        <v>2</v>
      </c>
      <c r="W1703" s="188">
        <v>2</v>
      </c>
      <c r="X1703" s="237" t="str">
        <f t="shared" si="245"/>
        <v>Wesley Johnson</v>
      </c>
      <c r="Y1703" s="237" t="str">
        <f t="shared" si="246"/>
        <v>LAC</v>
      </c>
      <c r="Z1703" s="237" t="str">
        <f t="shared" si="242"/>
        <v>SF</v>
      </c>
      <c r="AA1703" s="237">
        <f t="shared" si="247"/>
        <v>11.9</v>
      </c>
      <c r="AB1703" s="237" t="str">
        <f t="shared" si="248"/>
        <v>DET</v>
      </c>
      <c r="AC1703" s="244">
        <v>43036</v>
      </c>
      <c r="AD1703" s="237" t="str">
        <f t="shared" si="249"/>
        <v>H</v>
      </c>
      <c r="AE1703" s="245">
        <f t="shared" si="250"/>
        <v>12.516666666666667</v>
      </c>
      <c r="AF1703" s="269">
        <f t="shared" si="244"/>
        <v>6.1119671289162812E-2</v>
      </c>
      <c r="AG1703" s="237" t="str">
        <f t="shared" si="243"/>
        <v>Wesley Johnson</v>
      </c>
    </row>
    <row r="1704" spans="1:33" x14ac:dyDescent="0.2">
      <c r="A1704" s="188" t="s">
        <v>133</v>
      </c>
      <c r="B1704" s="188" t="s">
        <v>69</v>
      </c>
      <c r="D1704" s="188" t="s">
        <v>72</v>
      </c>
      <c r="E1704" s="247">
        <v>0.11527777777777777</v>
      </c>
      <c r="F1704" s="188">
        <v>0</v>
      </c>
      <c r="G1704" s="188">
        <v>1</v>
      </c>
      <c r="H1704" s="188">
        <v>0</v>
      </c>
      <c r="I1704" s="258">
        <v>0</v>
      </c>
      <c r="J1704" s="188">
        <v>1</v>
      </c>
      <c r="K1704" s="261">
        <v>0</v>
      </c>
      <c r="L1704" s="188">
        <v>0</v>
      </c>
      <c r="M1704" s="188">
        <v>0</v>
      </c>
      <c r="O1704" s="188">
        <v>0</v>
      </c>
      <c r="P1704" s="188">
        <v>0</v>
      </c>
      <c r="Q1704" s="188">
        <v>0</v>
      </c>
      <c r="R1704" s="188">
        <v>0</v>
      </c>
      <c r="S1704" s="188">
        <v>0</v>
      </c>
      <c r="T1704" s="188">
        <v>0</v>
      </c>
      <c r="U1704" s="188">
        <v>0</v>
      </c>
      <c r="V1704" s="188">
        <v>0</v>
      </c>
      <c r="W1704" s="188">
        <v>0</v>
      </c>
      <c r="X1704" s="237" t="str">
        <f t="shared" si="245"/>
        <v>Sam Dekker</v>
      </c>
      <c r="Y1704" s="237" t="str">
        <f t="shared" si="246"/>
        <v>LAC</v>
      </c>
      <c r="Z1704" s="237" t="str">
        <f t="shared" si="242"/>
        <v>SF</v>
      </c>
      <c r="AA1704" s="237">
        <f t="shared" si="247"/>
        <v>0</v>
      </c>
      <c r="AB1704" s="237" t="str">
        <f t="shared" si="248"/>
        <v>DET</v>
      </c>
      <c r="AC1704" s="244">
        <v>43036</v>
      </c>
      <c r="AD1704" s="237" t="str">
        <f t="shared" si="249"/>
        <v>H</v>
      </c>
      <c r="AE1704" s="245">
        <f t="shared" si="250"/>
        <v>2.7666666666666666</v>
      </c>
      <c r="AF1704" s="269">
        <f t="shared" si="244"/>
        <v>0</v>
      </c>
      <c r="AG1704" s="237" t="str">
        <f t="shared" si="243"/>
        <v>Sam Dekker</v>
      </c>
    </row>
    <row r="1705" spans="1:33" x14ac:dyDescent="0.2">
      <c r="A1705" s="188" t="s">
        <v>49</v>
      </c>
      <c r="B1705" s="188" t="s">
        <v>50</v>
      </c>
      <c r="C1705" s="188" t="s">
        <v>373</v>
      </c>
      <c r="D1705" s="188" t="s">
        <v>63</v>
      </c>
      <c r="E1705" s="246">
        <v>1.5527777777777778</v>
      </c>
      <c r="F1705" s="188">
        <v>7</v>
      </c>
      <c r="G1705" s="188">
        <v>12</v>
      </c>
      <c r="H1705" s="188">
        <v>0.58299999999999996</v>
      </c>
      <c r="I1705" s="258">
        <v>7</v>
      </c>
      <c r="J1705" s="188">
        <v>11</v>
      </c>
      <c r="K1705" s="261">
        <v>0.63600000000000001</v>
      </c>
      <c r="L1705" s="188">
        <v>1</v>
      </c>
      <c r="M1705" s="188">
        <v>2</v>
      </c>
      <c r="N1705" s="188">
        <v>0.5</v>
      </c>
      <c r="O1705" s="188">
        <v>0</v>
      </c>
      <c r="P1705" s="188">
        <v>7</v>
      </c>
      <c r="Q1705" s="188">
        <v>7</v>
      </c>
      <c r="R1705" s="188">
        <v>0</v>
      </c>
      <c r="S1705" s="188">
        <v>0</v>
      </c>
      <c r="T1705" s="188">
        <v>2</v>
      </c>
      <c r="U1705" s="188">
        <v>2</v>
      </c>
      <c r="V1705" s="188">
        <v>3</v>
      </c>
      <c r="W1705" s="188">
        <v>22</v>
      </c>
      <c r="X1705" s="237" t="str">
        <f t="shared" si="245"/>
        <v>Ryan Anderson</v>
      </c>
      <c r="Y1705" s="237" t="str">
        <f t="shared" si="246"/>
        <v>HOU</v>
      </c>
      <c r="Z1705" s="237" t="str">
        <f t="shared" ref="Z1705:Z1768" si="251">VLOOKUP(X1705,BBRef,2,FALSE)</f>
        <v>PF</v>
      </c>
      <c r="AA1705" s="237">
        <f t="shared" si="247"/>
        <v>34.4</v>
      </c>
      <c r="AB1705" s="237" t="str">
        <f t="shared" si="248"/>
        <v>MEM</v>
      </c>
      <c r="AC1705" s="244">
        <v>43036</v>
      </c>
      <c r="AD1705" s="237" t="str">
        <f t="shared" si="249"/>
        <v>A</v>
      </c>
      <c r="AE1705" s="245">
        <f t="shared" si="250"/>
        <v>37.266666666666666</v>
      </c>
      <c r="AF1705" s="269">
        <f t="shared" si="244"/>
        <v>0.20046620046620048</v>
      </c>
      <c r="AG1705" s="237" t="str">
        <f t="shared" ref="AG1705:AG1768" si="252">X1705</f>
        <v>Ryan Anderson</v>
      </c>
    </row>
    <row r="1706" spans="1:33" x14ac:dyDescent="0.2">
      <c r="A1706" s="188" t="s">
        <v>177</v>
      </c>
      <c r="B1706" s="188" t="s">
        <v>50</v>
      </c>
      <c r="C1706" s="188" t="s">
        <v>373</v>
      </c>
      <c r="D1706" s="188" t="s">
        <v>63</v>
      </c>
      <c r="E1706" s="246">
        <v>1.4006944444444445</v>
      </c>
      <c r="F1706" s="188">
        <v>6</v>
      </c>
      <c r="G1706" s="188">
        <v>19</v>
      </c>
      <c r="H1706" s="188">
        <v>0.316</v>
      </c>
      <c r="I1706" s="258">
        <v>2</v>
      </c>
      <c r="J1706" s="188">
        <v>9</v>
      </c>
      <c r="K1706" s="261">
        <v>0.222</v>
      </c>
      <c r="L1706" s="188">
        <v>6</v>
      </c>
      <c r="M1706" s="188">
        <v>7</v>
      </c>
      <c r="N1706" s="188">
        <v>0.85699999999999998</v>
      </c>
      <c r="O1706" s="188">
        <v>1</v>
      </c>
      <c r="P1706" s="188">
        <v>3</v>
      </c>
      <c r="Q1706" s="188">
        <v>4</v>
      </c>
      <c r="R1706" s="188">
        <v>8</v>
      </c>
      <c r="S1706" s="188">
        <v>2</v>
      </c>
      <c r="T1706" s="188">
        <v>0</v>
      </c>
      <c r="U1706" s="188">
        <v>3</v>
      </c>
      <c r="V1706" s="188">
        <v>3</v>
      </c>
      <c r="W1706" s="188">
        <v>20</v>
      </c>
      <c r="X1706" s="237" t="str">
        <f t="shared" si="245"/>
        <v>James Harden</v>
      </c>
      <c r="Y1706" s="237" t="str">
        <f t="shared" si="246"/>
        <v>HOU</v>
      </c>
      <c r="Z1706" s="237" t="str">
        <f t="shared" si="251"/>
        <v>SG</v>
      </c>
      <c r="AA1706" s="237">
        <f t="shared" si="247"/>
        <v>39.799999999999997</v>
      </c>
      <c r="AB1706" s="237" t="str">
        <f t="shared" si="248"/>
        <v>MEM</v>
      </c>
      <c r="AC1706" s="244">
        <v>43036</v>
      </c>
      <c r="AD1706" s="237" t="str">
        <f t="shared" si="249"/>
        <v>A</v>
      </c>
      <c r="AE1706" s="245">
        <f t="shared" si="250"/>
        <v>33.616666666666667</v>
      </c>
      <c r="AF1706" s="269">
        <f t="shared" si="244"/>
        <v>0.23193473193473194</v>
      </c>
      <c r="AG1706" s="237" t="str">
        <f t="shared" si="252"/>
        <v>James Harden</v>
      </c>
    </row>
    <row r="1707" spans="1:33" x14ac:dyDescent="0.2">
      <c r="A1707" s="188" t="s">
        <v>105</v>
      </c>
      <c r="B1707" s="188" t="s">
        <v>50</v>
      </c>
      <c r="C1707" s="188" t="s">
        <v>373</v>
      </c>
      <c r="D1707" s="188" t="s">
        <v>63</v>
      </c>
      <c r="E1707" s="247">
        <v>0.90138888888888891</v>
      </c>
      <c r="F1707" s="188">
        <v>5</v>
      </c>
      <c r="G1707" s="188">
        <v>8</v>
      </c>
      <c r="H1707" s="188">
        <v>0.625</v>
      </c>
      <c r="I1707" s="258">
        <v>0</v>
      </c>
      <c r="J1707" s="188">
        <v>1</v>
      </c>
      <c r="K1707" s="261">
        <v>0</v>
      </c>
      <c r="L1707" s="188">
        <v>2</v>
      </c>
      <c r="M1707" s="188">
        <v>2</v>
      </c>
      <c r="N1707" s="188">
        <v>1</v>
      </c>
      <c r="O1707" s="188">
        <v>3</v>
      </c>
      <c r="P1707" s="188">
        <v>9</v>
      </c>
      <c r="Q1707" s="188">
        <v>12</v>
      </c>
      <c r="R1707" s="188">
        <v>1</v>
      </c>
      <c r="S1707" s="188">
        <v>1</v>
      </c>
      <c r="T1707" s="188">
        <v>1</v>
      </c>
      <c r="U1707" s="188">
        <v>2</v>
      </c>
      <c r="V1707" s="188">
        <v>3</v>
      </c>
      <c r="W1707" s="188">
        <v>12</v>
      </c>
      <c r="X1707" s="237" t="str">
        <f t="shared" si="245"/>
        <v>Clint Capela</v>
      </c>
      <c r="Y1707" s="237" t="str">
        <f t="shared" si="246"/>
        <v>HOU</v>
      </c>
      <c r="Z1707" s="237" t="str">
        <f t="shared" si="251"/>
        <v>C</v>
      </c>
      <c r="AA1707" s="237">
        <f t="shared" si="247"/>
        <v>31.9</v>
      </c>
      <c r="AB1707" s="237" t="str">
        <f t="shared" si="248"/>
        <v>MEM</v>
      </c>
      <c r="AC1707" s="244">
        <v>43036</v>
      </c>
      <c r="AD1707" s="237" t="str">
        <f t="shared" si="249"/>
        <v>A</v>
      </c>
      <c r="AE1707" s="245">
        <f t="shared" si="250"/>
        <v>21.633333333333333</v>
      </c>
      <c r="AF1707" s="269">
        <f t="shared" si="244"/>
        <v>0.1858974358974359</v>
      </c>
      <c r="AG1707" s="237" t="str">
        <f t="shared" si="252"/>
        <v>Clint Capela</v>
      </c>
    </row>
    <row r="1708" spans="1:33" x14ac:dyDescent="0.2">
      <c r="A1708" s="188" t="s">
        <v>98</v>
      </c>
      <c r="B1708" s="188" t="s">
        <v>50</v>
      </c>
      <c r="C1708" s="188" t="s">
        <v>373</v>
      </c>
      <c r="D1708" s="188" t="s">
        <v>63</v>
      </c>
      <c r="E1708" s="247">
        <v>0.90833333333333333</v>
      </c>
      <c r="F1708" s="188">
        <v>4</v>
      </c>
      <c r="G1708" s="188">
        <v>13</v>
      </c>
      <c r="H1708" s="188">
        <v>0.308</v>
      </c>
      <c r="I1708" s="258">
        <v>3</v>
      </c>
      <c r="J1708" s="188">
        <v>7</v>
      </c>
      <c r="K1708" s="261">
        <v>0.42899999999999999</v>
      </c>
      <c r="L1708" s="188">
        <v>0</v>
      </c>
      <c r="M1708" s="188">
        <v>0</v>
      </c>
      <c r="O1708" s="188">
        <v>0</v>
      </c>
      <c r="P1708" s="188">
        <v>0</v>
      </c>
      <c r="Q1708" s="188">
        <v>0</v>
      </c>
      <c r="R1708" s="188">
        <v>0</v>
      </c>
      <c r="S1708" s="188">
        <v>1</v>
      </c>
      <c r="T1708" s="188">
        <v>0</v>
      </c>
      <c r="U1708" s="188">
        <v>1</v>
      </c>
      <c r="V1708" s="188">
        <v>1</v>
      </c>
      <c r="W1708" s="188">
        <v>11</v>
      </c>
      <c r="X1708" s="237" t="str">
        <f t="shared" si="245"/>
        <v>Bobby Brown</v>
      </c>
      <c r="Y1708" s="237" t="str">
        <f t="shared" si="246"/>
        <v>HOU</v>
      </c>
      <c r="Z1708" s="237" t="str">
        <f t="shared" si="251"/>
        <v>PG</v>
      </c>
      <c r="AA1708" s="237">
        <f t="shared" si="247"/>
        <v>13</v>
      </c>
      <c r="AB1708" s="237" t="str">
        <f t="shared" si="248"/>
        <v>MEM</v>
      </c>
      <c r="AC1708" s="244">
        <v>43036</v>
      </c>
      <c r="AD1708" s="237" t="str">
        <f t="shared" si="249"/>
        <v>A</v>
      </c>
      <c r="AE1708" s="245">
        <f t="shared" si="250"/>
        <v>21.8</v>
      </c>
      <c r="AF1708" s="269">
        <f t="shared" si="244"/>
        <v>7.575757575757576E-2</v>
      </c>
      <c r="AG1708" s="237" t="str">
        <f t="shared" si="252"/>
        <v>Bobby Brown</v>
      </c>
    </row>
    <row r="1709" spans="1:33" x14ac:dyDescent="0.2">
      <c r="A1709" s="188" t="s">
        <v>55</v>
      </c>
      <c r="B1709" s="188" t="s">
        <v>50</v>
      </c>
      <c r="C1709" s="188" t="s">
        <v>373</v>
      </c>
      <c r="D1709" s="188" t="s">
        <v>63</v>
      </c>
      <c r="E1709" s="246">
        <v>1.4930555555555556</v>
      </c>
      <c r="F1709" s="188">
        <v>2</v>
      </c>
      <c r="G1709" s="188">
        <v>6</v>
      </c>
      <c r="H1709" s="188">
        <v>0.33300000000000002</v>
      </c>
      <c r="I1709" s="258">
        <v>2</v>
      </c>
      <c r="J1709" s="188">
        <v>4</v>
      </c>
      <c r="K1709" s="261">
        <v>0.5</v>
      </c>
      <c r="L1709" s="188">
        <v>4</v>
      </c>
      <c r="M1709" s="188">
        <v>4</v>
      </c>
      <c r="N1709" s="188">
        <v>1</v>
      </c>
      <c r="O1709" s="188">
        <v>0</v>
      </c>
      <c r="P1709" s="188">
        <v>7</v>
      </c>
      <c r="Q1709" s="188">
        <v>7</v>
      </c>
      <c r="R1709" s="188">
        <v>5</v>
      </c>
      <c r="S1709" s="188">
        <v>0</v>
      </c>
      <c r="T1709" s="188">
        <v>0</v>
      </c>
      <c r="U1709" s="188">
        <v>3</v>
      </c>
      <c r="V1709" s="188">
        <v>4</v>
      </c>
      <c r="W1709" s="188">
        <v>10</v>
      </c>
      <c r="X1709" s="237" t="str">
        <f t="shared" si="245"/>
        <v>Trevor Ariza</v>
      </c>
      <c r="Y1709" s="237" t="str">
        <f t="shared" si="246"/>
        <v>HOU</v>
      </c>
      <c r="Z1709" s="237" t="str">
        <f t="shared" si="251"/>
        <v>SF</v>
      </c>
      <c r="AA1709" s="237">
        <f t="shared" si="247"/>
        <v>22.9</v>
      </c>
      <c r="AB1709" s="237" t="str">
        <f t="shared" si="248"/>
        <v>MEM</v>
      </c>
      <c r="AC1709" s="244">
        <v>43036</v>
      </c>
      <c r="AD1709" s="237" t="str">
        <f t="shared" si="249"/>
        <v>A</v>
      </c>
      <c r="AE1709" s="245">
        <f t="shared" si="250"/>
        <v>35.833333333333336</v>
      </c>
      <c r="AF1709" s="269">
        <f t="shared" si="244"/>
        <v>0.13344988344988346</v>
      </c>
      <c r="AG1709" s="237" t="str">
        <f t="shared" si="252"/>
        <v>Trevor Ariza</v>
      </c>
    </row>
    <row r="1710" spans="1:33" x14ac:dyDescent="0.2">
      <c r="A1710" s="188" t="s">
        <v>86</v>
      </c>
      <c r="B1710" s="188" t="s">
        <v>50</v>
      </c>
      <c r="C1710" s="188" t="s">
        <v>373</v>
      </c>
      <c r="D1710" s="188" t="s">
        <v>63</v>
      </c>
      <c r="E1710" s="247">
        <v>0.13819444444444443</v>
      </c>
      <c r="F1710" s="188">
        <v>1</v>
      </c>
      <c r="G1710" s="188">
        <v>1</v>
      </c>
      <c r="H1710" s="188">
        <v>1</v>
      </c>
      <c r="I1710" s="258">
        <v>0</v>
      </c>
      <c r="J1710" s="188">
        <v>0</v>
      </c>
      <c r="K1710" s="261"/>
      <c r="L1710" s="188">
        <v>3</v>
      </c>
      <c r="M1710" s="188">
        <v>3</v>
      </c>
      <c r="N1710" s="188">
        <v>1</v>
      </c>
      <c r="O1710" s="188">
        <v>1</v>
      </c>
      <c r="P1710" s="188">
        <v>1</v>
      </c>
      <c r="Q1710" s="188">
        <v>2</v>
      </c>
      <c r="R1710" s="188">
        <v>0</v>
      </c>
      <c r="S1710" s="188">
        <v>0</v>
      </c>
      <c r="T1710" s="188">
        <v>0</v>
      </c>
      <c r="U1710" s="188">
        <v>0</v>
      </c>
      <c r="V1710" s="188">
        <v>0</v>
      </c>
      <c r="W1710" s="188">
        <v>5</v>
      </c>
      <c r="X1710" s="237" t="str">
        <f t="shared" si="245"/>
        <v>Tarik Black</v>
      </c>
      <c r="Y1710" s="237" t="str">
        <f t="shared" si="246"/>
        <v>HOU</v>
      </c>
      <c r="Z1710" s="237" t="str">
        <f t="shared" si="251"/>
        <v>PF</v>
      </c>
      <c r="AA1710" s="237">
        <f t="shared" si="247"/>
        <v>7.4</v>
      </c>
      <c r="AB1710" s="237" t="str">
        <f t="shared" si="248"/>
        <v>MEM</v>
      </c>
      <c r="AC1710" s="244">
        <v>43036</v>
      </c>
      <c r="AD1710" s="237" t="str">
        <f t="shared" si="249"/>
        <v>A</v>
      </c>
      <c r="AE1710" s="245">
        <f t="shared" si="250"/>
        <v>3.3166666666666664</v>
      </c>
      <c r="AF1710" s="269">
        <f t="shared" si="244"/>
        <v>4.3123543123543127E-2</v>
      </c>
      <c r="AG1710" s="237" t="str">
        <f t="shared" si="252"/>
        <v>Tarik Black</v>
      </c>
    </row>
    <row r="1711" spans="1:33" x14ac:dyDescent="0.2">
      <c r="A1711" s="188" t="s">
        <v>187</v>
      </c>
      <c r="B1711" s="188" t="s">
        <v>50</v>
      </c>
      <c r="C1711" s="188" t="s">
        <v>373</v>
      </c>
      <c r="D1711" s="188" t="s">
        <v>63</v>
      </c>
      <c r="E1711" s="247">
        <v>0.62083333333333335</v>
      </c>
      <c r="F1711" s="188">
        <v>2</v>
      </c>
      <c r="G1711" s="188">
        <v>5</v>
      </c>
      <c r="H1711" s="188">
        <v>0.4</v>
      </c>
      <c r="I1711" s="258">
        <v>0</v>
      </c>
      <c r="J1711" s="188">
        <v>0</v>
      </c>
      <c r="K1711" s="261"/>
      <c r="L1711" s="188">
        <v>0</v>
      </c>
      <c r="M1711" s="188">
        <v>0</v>
      </c>
      <c r="O1711" s="188">
        <v>0</v>
      </c>
      <c r="P1711" s="188">
        <v>1</v>
      </c>
      <c r="Q1711" s="188">
        <v>1</v>
      </c>
      <c r="R1711" s="188">
        <v>1</v>
      </c>
      <c r="S1711" s="188">
        <v>0</v>
      </c>
      <c r="T1711" s="188">
        <v>0</v>
      </c>
      <c r="U1711" s="188">
        <v>2</v>
      </c>
      <c r="V1711" s="188">
        <v>4</v>
      </c>
      <c r="W1711" s="188">
        <v>4</v>
      </c>
      <c r="X1711" s="237" t="str">
        <f t="shared" si="245"/>
        <v>Nene Hilario</v>
      </c>
      <c r="Y1711" s="237" t="str">
        <f t="shared" si="246"/>
        <v>HOU</v>
      </c>
      <c r="Z1711" s="237" t="str">
        <f t="shared" si="251"/>
        <v>C</v>
      </c>
      <c r="AA1711" s="237">
        <f t="shared" si="247"/>
        <v>4.7</v>
      </c>
      <c r="AB1711" s="237" t="str">
        <f t="shared" si="248"/>
        <v>MEM</v>
      </c>
      <c r="AC1711" s="244">
        <v>43036</v>
      </c>
      <c r="AD1711" s="237" t="str">
        <f t="shared" si="249"/>
        <v>A</v>
      </c>
      <c r="AE1711" s="245">
        <f t="shared" si="250"/>
        <v>14.9</v>
      </c>
      <c r="AF1711" s="269">
        <f t="shared" si="244"/>
        <v>2.7389277389277392E-2</v>
      </c>
      <c r="AG1711" s="237" t="str">
        <f t="shared" si="252"/>
        <v>Nene Hilario</v>
      </c>
    </row>
    <row r="1712" spans="1:33" x14ac:dyDescent="0.2">
      <c r="A1712" s="188" t="s">
        <v>333</v>
      </c>
      <c r="B1712" s="188" t="s">
        <v>50</v>
      </c>
      <c r="C1712" s="188" t="s">
        <v>373</v>
      </c>
      <c r="D1712" s="188" t="s">
        <v>63</v>
      </c>
      <c r="E1712" s="246">
        <v>1.1659722222222222</v>
      </c>
      <c r="F1712" s="188">
        <v>1</v>
      </c>
      <c r="G1712" s="188">
        <v>3</v>
      </c>
      <c r="H1712" s="188">
        <v>0.33300000000000002</v>
      </c>
      <c r="I1712" s="258">
        <v>0</v>
      </c>
      <c r="J1712" s="188">
        <v>2</v>
      </c>
      <c r="K1712" s="261">
        <v>0</v>
      </c>
      <c r="L1712" s="188">
        <v>1</v>
      </c>
      <c r="M1712" s="188">
        <v>2</v>
      </c>
      <c r="N1712" s="188">
        <v>0.5</v>
      </c>
      <c r="O1712" s="188">
        <v>1</v>
      </c>
      <c r="P1712" s="188">
        <v>3</v>
      </c>
      <c r="Q1712" s="188">
        <v>4</v>
      </c>
      <c r="R1712" s="188">
        <v>0</v>
      </c>
      <c r="S1712" s="188">
        <v>0</v>
      </c>
      <c r="T1712" s="188">
        <v>0</v>
      </c>
      <c r="U1712" s="188">
        <v>3</v>
      </c>
      <c r="V1712" s="188">
        <v>2</v>
      </c>
      <c r="W1712" s="188">
        <v>3</v>
      </c>
      <c r="X1712" s="237" t="str">
        <f t="shared" si="245"/>
        <v>P.J. Tucker</v>
      </c>
      <c r="Y1712" s="237" t="str">
        <f t="shared" si="246"/>
        <v>HOU</v>
      </c>
      <c r="Z1712" s="237" t="str">
        <f t="shared" si="251"/>
        <v>SF</v>
      </c>
      <c r="AA1712" s="237">
        <f t="shared" si="247"/>
        <v>4.8</v>
      </c>
      <c r="AB1712" s="237" t="str">
        <f t="shared" si="248"/>
        <v>MEM</v>
      </c>
      <c r="AC1712" s="244">
        <v>43036</v>
      </c>
      <c r="AD1712" s="237" t="str">
        <f t="shared" si="249"/>
        <v>A</v>
      </c>
      <c r="AE1712" s="245">
        <f t="shared" si="250"/>
        <v>27.983333333333334</v>
      </c>
      <c r="AF1712" s="269">
        <f t="shared" si="244"/>
        <v>2.7972027972027972E-2</v>
      </c>
      <c r="AG1712" s="237" t="str">
        <f t="shared" si="252"/>
        <v>P.J. Tucker</v>
      </c>
    </row>
    <row r="1713" spans="1:33" x14ac:dyDescent="0.2">
      <c r="A1713" s="188" t="s">
        <v>355</v>
      </c>
      <c r="B1713" s="188" t="s">
        <v>50</v>
      </c>
      <c r="C1713" s="188" t="s">
        <v>373</v>
      </c>
      <c r="D1713" s="188" t="s">
        <v>63</v>
      </c>
      <c r="E1713" s="247">
        <v>0.13819444444444443</v>
      </c>
      <c r="F1713" s="188">
        <v>1</v>
      </c>
      <c r="G1713" s="188">
        <v>3</v>
      </c>
      <c r="H1713" s="188">
        <v>0.33300000000000002</v>
      </c>
      <c r="I1713" s="258">
        <v>0</v>
      </c>
      <c r="J1713" s="188">
        <v>0</v>
      </c>
      <c r="K1713" s="261"/>
      <c r="L1713" s="188">
        <v>0</v>
      </c>
      <c r="M1713" s="188">
        <v>1</v>
      </c>
      <c r="N1713" s="188">
        <v>0</v>
      </c>
      <c r="O1713" s="188">
        <v>1</v>
      </c>
      <c r="P1713" s="188">
        <v>1</v>
      </c>
      <c r="Q1713" s="188">
        <v>2</v>
      </c>
      <c r="R1713" s="188">
        <v>0</v>
      </c>
      <c r="S1713" s="188">
        <v>0</v>
      </c>
      <c r="T1713" s="188">
        <v>0</v>
      </c>
      <c r="U1713" s="188">
        <v>0</v>
      </c>
      <c r="V1713" s="188">
        <v>0</v>
      </c>
      <c r="W1713" s="188">
        <v>2</v>
      </c>
      <c r="X1713" s="237" t="str">
        <f t="shared" si="245"/>
        <v>Troy Williams</v>
      </c>
      <c r="Y1713" s="237" t="str">
        <f t="shared" si="246"/>
        <v>HOU</v>
      </c>
      <c r="Z1713" s="237" t="str">
        <f t="shared" si="251"/>
        <v>SF</v>
      </c>
      <c r="AA1713" s="237">
        <f t="shared" si="247"/>
        <v>4.4000000000000004</v>
      </c>
      <c r="AB1713" s="237" t="str">
        <f t="shared" si="248"/>
        <v>MEM</v>
      </c>
      <c r="AC1713" s="244">
        <v>43036</v>
      </c>
      <c r="AD1713" s="237" t="str">
        <f t="shared" si="249"/>
        <v>A</v>
      </c>
      <c r="AE1713" s="245">
        <f t="shared" si="250"/>
        <v>3.3166666666666664</v>
      </c>
      <c r="AF1713" s="269">
        <f t="shared" si="244"/>
        <v>2.5641025641025644E-2</v>
      </c>
      <c r="AG1713" s="237" t="str">
        <f t="shared" si="252"/>
        <v>Troy Williams</v>
      </c>
    </row>
    <row r="1714" spans="1:33" x14ac:dyDescent="0.2">
      <c r="A1714" s="188" t="s">
        <v>247</v>
      </c>
      <c r="B1714" s="188" t="s">
        <v>50</v>
      </c>
      <c r="C1714" s="188" t="s">
        <v>373</v>
      </c>
      <c r="D1714" s="188" t="s">
        <v>63</v>
      </c>
      <c r="E1714" s="246">
        <v>1.4041666666666668</v>
      </c>
      <c r="F1714" s="188">
        <v>0</v>
      </c>
      <c r="G1714" s="188">
        <v>4</v>
      </c>
      <c r="H1714" s="188">
        <v>0</v>
      </c>
      <c r="I1714" s="258">
        <v>0</v>
      </c>
      <c r="J1714" s="188">
        <v>2</v>
      </c>
      <c r="K1714" s="261">
        <v>0</v>
      </c>
      <c r="L1714" s="188">
        <v>0</v>
      </c>
      <c r="M1714" s="188">
        <v>0</v>
      </c>
      <c r="O1714" s="188">
        <v>0</v>
      </c>
      <c r="P1714" s="188">
        <v>2</v>
      </c>
      <c r="Q1714" s="188">
        <v>2</v>
      </c>
      <c r="R1714" s="188">
        <v>3</v>
      </c>
      <c r="S1714" s="188">
        <v>0</v>
      </c>
      <c r="T1714" s="188">
        <v>0</v>
      </c>
      <c r="U1714" s="188">
        <v>1</v>
      </c>
      <c r="V1714" s="188">
        <v>3</v>
      </c>
      <c r="W1714" s="188">
        <v>0</v>
      </c>
      <c r="X1714" s="237" t="str">
        <f t="shared" si="245"/>
        <v>Luc Mbah a Moute</v>
      </c>
      <c r="Y1714" s="237" t="str">
        <f t="shared" si="246"/>
        <v>HOU</v>
      </c>
      <c r="Z1714" s="237" t="str">
        <f t="shared" si="251"/>
        <v>PF</v>
      </c>
      <c r="AA1714" s="237">
        <f t="shared" si="247"/>
        <v>5.9</v>
      </c>
      <c r="AB1714" s="237" t="str">
        <f t="shared" si="248"/>
        <v>MEM</v>
      </c>
      <c r="AC1714" s="244">
        <v>43036</v>
      </c>
      <c r="AD1714" s="237" t="str">
        <f t="shared" si="249"/>
        <v>A</v>
      </c>
      <c r="AE1714" s="245">
        <f t="shared" si="250"/>
        <v>33.700000000000003</v>
      </c>
      <c r="AF1714" s="269">
        <f t="shared" si="244"/>
        <v>3.4382284382284384E-2</v>
      </c>
      <c r="AG1714" s="237" t="str">
        <f t="shared" si="252"/>
        <v>Luc Mbah a Moute</v>
      </c>
    </row>
    <row r="1715" spans="1:33" x14ac:dyDescent="0.2">
      <c r="A1715" s="188" t="s">
        <v>707</v>
      </c>
      <c r="B1715" s="188" t="s">
        <v>50</v>
      </c>
      <c r="C1715" s="188" t="s">
        <v>373</v>
      </c>
      <c r="D1715" s="188" t="s">
        <v>63</v>
      </c>
      <c r="E1715" s="247">
        <v>0.13819444444444443</v>
      </c>
      <c r="F1715" s="188">
        <v>0</v>
      </c>
      <c r="G1715" s="188">
        <v>1</v>
      </c>
      <c r="H1715" s="188">
        <v>0</v>
      </c>
      <c r="I1715" s="258">
        <v>0</v>
      </c>
      <c r="J1715" s="188">
        <v>1</v>
      </c>
      <c r="K1715" s="261">
        <v>0</v>
      </c>
      <c r="L1715" s="188">
        <v>0</v>
      </c>
      <c r="M1715" s="188">
        <v>0</v>
      </c>
      <c r="O1715" s="188">
        <v>0</v>
      </c>
      <c r="P1715" s="188">
        <v>1</v>
      </c>
      <c r="Q1715" s="188">
        <v>1</v>
      </c>
      <c r="R1715" s="188">
        <v>0</v>
      </c>
      <c r="S1715" s="188">
        <v>0</v>
      </c>
      <c r="T1715" s="188">
        <v>0</v>
      </c>
      <c r="U1715" s="188">
        <v>0</v>
      </c>
      <c r="V1715" s="188">
        <v>0</v>
      </c>
      <c r="W1715" s="188">
        <v>0</v>
      </c>
      <c r="X1715" s="237" t="str">
        <f t="shared" si="245"/>
        <v>Zhou Qi</v>
      </c>
      <c r="Y1715" s="237" t="str">
        <f t="shared" si="246"/>
        <v>HOU</v>
      </c>
      <c r="Z1715" s="237" t="str">
        <f t="shared" si="251"/>
        <v>PF</v>
      </c>
      <c r="AA1715" s="237">
        <f t="shared" si="247"/>
        <v>1.2</v>
      </c>
      <c r="AB1715" s="237" t="str">
        <f t="shared" si="248"/>
        <v>MEM</v>
      </c>
      <c r="AC1715" s="244">
        <v>43036</v>
      </c>
      <c r="AD1715" s="237" t="str">
        <f t="shared" si="249"/>
        <v>A</v>
      </c>
      <c r="AE1715" s="245">
        <f t="shared" si="250"/>
        <v>3.3166666666666664</v>
      </c>
      <c r="AF1715" s="269">
        <f t="shared" si="244"/>
        <v>6.993006993006993E-3</v>
      </c>
      <c r="AG1715" s="237" t="str">
        <f t="shared" si="252"/>
        <v>Zhou Qi</v>
      </c>
    </row>
    <row r="1716" spans="1:33" x14ac:dyDescent="0.2">
      <c r="A1716" s="188" t="s">
        <v>463</v>
      </c>
      <c r="B1716" s="188" t="s">
        <v>50</v>
      </c>
      <c r="C1716" s="188" t="s">
        <v>373</v>
      </c>
      <c r="D1716" s="188" t="s">
        <v>63</v>
      </c>
      <c r="E1716" s="247">
        <v>0.13819444444444443</v>
      </c>
      <c r="F1716" s="188">
        <v>0</v>
      </c>
      <c r="G1716" s="188">
        <v>2</v>
      </c>
      <c r="H1716" s="188">
        <v>0</v>
      </c>
      <c r="I1716" s="258">
        <v>0</v>
      </c>
      <c r="J1716" s="188">
        <v>1</v>
      </c>
      <c r="K1716" s="261">
        <v>0</v>
      </c>
      <c r="L1716" s="188">
        <v>0</v>
      </c>
      <c r="M1716" s="188">
        <v>0</v>
      </c>
      <c r="O1716" s="188">
        <v>1</v>
      </c>
      <c r="P1716" s="188">
        <v>0</v>
      </c>
      <c r="Q1716" s="188">
        <v>1</v>
      </c>
      <c r="R1716" s="188">
        <v>0</v>
      </c>
      <c r="S1716" s="188">
        <v>0</v>
      </c>
      <c r="T1716" s="188">
        <v>0</v>
      </c>
      <c r="U1716" s="188">
        <v>0</v>
      </c>
      <c r="V1716" s="188">
        <v>0</v>
      </c>
      <c r="W1716" s="188">
        <v>0</v>
      </c>
      <c r="X1716" s="237" t="str">
        <f t="shared" si="245"/>
        <v>Demetrius Jackson</v>
      </c>
      <c r="Y1716" s="237" t="str">
        <f t="shared" si="246"/>
        <v>HOU</v>
      </c>
      <c r="Z1716" s="237" t="str">
        <f t="shared" si="251"/>
        <v>PG</v>
      </c>
      <c r="AA1716" s="237">
        <f t="shared" si="247"/>
        <v>1.2</v>
      </c>
      <c r="AB1716" s="237" t="str">
        <f t="shared" si="248"/>
        <v>MEM</v>
      </c>
      <c r="AC1716" s="244">
        <v>43036</v>
      </c>
      <c r="AD1716" s="237" t="str">
        <f t="shared" si="249"/>
        <v>A</v>
      </c>
      <c r="AE1716" s="245">
        <f t="shared" si="250"/>
        <v>3.3166666666666664</v>
      </c>
      <c r="AF1716" s="269">
        <f t="shared" si="244"/>
        <v>6.993006993006993E-3</v>
      </c>
      <c r="AG1716" s="237" t="str">
        <f t="shared" si="252"/>
        <v>Demetrius Jackson</v>
      </c>
    </row>
    <row r="1717" spans="1:33" x14ac:dyDescent="0.2">
      <c r="A1717" s="188" t="s">
        <v>464</v>
      </c>
      <c r="B1717" s="188" t="s">
        <v>63</v>
      </c>
      <c r="D1717" s="188" t="s">
        <v>50</v>
      </c>
      <c r="E1717" s="247">
        <v>0.77638888888888891</v>
      </c>
      <c r="F1717" s="188">
        <v>9</v>
      </c>
      <c r="G1717" s="188">
        <v>11</v>
      </c>
      <c r="H1717" s="188">
        <v>0.81799999999999995</v>
      </c>
      <c r="I1717" s="258">
        <v>6</v>
      </c>
      <c r="J1717" s="188">
        <v>8</v>
      </c>
      <c r="K1717" s="261">
        <v>0.75</v>
      </c>
      <c r="L1717" s="188">
        <v>0</v>
      </c>
      <c r="M1717" s="188">
        <v>0</v>
      </c>
      <c r="O1717" s="188">
        <v>0</v>
      </c>
      <c r="P1717" s="188">
        <v>1</v>
      </c>
      <c r="Q1717" s="188">
        <v>1</v>
      </c>
      <c r="R1717" s="188">
        <v>1</v>
      </c>
      <c r="S1717" s="188">
        <v>1</v>
      </c>
      <c r="T1717" s="188">
        <v>0</v>
      </c>
      <c r="U1717" s="188">
        <v>0</v>
      </c>
      <c r="V1717" s="188">
        <v>0</v>
      </c>
      <c r="W1717" s="188">
        <v>24</v>
      </c>
      <c r="X1717" s="237" t="str">
        <f t="shared" si="245"/>
        <v>Chandler Parsons</v>
      </c>
      <c r="Y1717" s="237" t="str">
        <f t="shared" si="246"/>
        <v>MEM</v>
      </c>
      <c r="Z1717" s="237" t="str">
        <f t="shared" si="251"/>
        <v>SF</v>
      </c>
      <c r="AA1717" s="237">
        <f t="shared" si="247"/>
        <v>29.7</v>
      </c>
      <c r="AB1717" s="237" t="str">
        <f t="shared" si="248"/>
        <v>HOU</v>
      </c>
      <c r="AC1717" s="244">
        <v>43036</v>
      </c>
      <c r="AD1717" s="237" t="str">
        <f t="shared" si="249"/>
        <v>H</v>
      </c>
      <c r="AE1717" s="245">
        <f t="shared" si="250"/>
        <v>18.633333333333333</v>
      </c>
      <c r="AF1717" s="269">
        <f t="shared" si="244"/>
        <v>0.12834917891097666</v>
      </c>
      <c r="AG1717" s="237" t="str">
        <f t="shared" si="252"/>
        <v>Chandler Parsons</v>
      </c>
    </row>
    <row r="1718" spans="1:33" x14ac:dyDescent="0.2">
      <c r="A1718" s="188" t="s">
        <v>636</v>
      </c>
      <c r="B1718" s="188" t="s">
        <v>63</v>
      </c>
      <c r="D1718" s="188" t="s">
        <v>50</v>
      </c>
      <c r="E1718" s="246">
        <v>1.0513888888888889</v>
      </c>
      <c r="F1718" s="188">
        <v>6</v>
      </c>
      <c r="G1718" s="188">
        <v>10</v>
      </c>
      <c r="H1718" s="188">
        <v>0.6</v>
      </c>
      <c r="I1718" s="258">
        <v>2</v>
      </c>
      <c r="J1718" s="188">
        <v>4</v>
      </c>
      <c r="K1718" s="261">
        <v>0.5</v>
      </c>
      <c r="L1718" s="188">
        <v>1</v>
      </c>
      <c r="M1718" s="188">
        <v>1</v>
      </c>
      <c r="N1718" s="188">
        <v>1</v>
      </c>
      <c r="O1718" s="188">
        <v>0</v>
      </c>
      <c r="P1718" s="188">
        <v>2</v>
      </c>
      <c r="Q1718" s="188">
        <v>2</v>
      </c>
      <c r="R1718" s="188">
        <v>4</v>
      </c>
      <c r="S1718" s="188">
        <v>2</v>
      </c>
      <c r="T1718" s="188">
        <v>0</v>
      </c>
      <c r="U1718" s="188">
        <v>1</v>
      </c>
      <c r="V1718" s="188">
        <v>2</v>
      </c>
      <c r="W1718" s="188">
        <v>15</v>
      </c>
      <c r="X1718" s="237" t="str">
        <f t="shared" si="245"/>
        <v>Mario Chalmers</v>
      </c>
      <c r="Y1718" s="237" t="str">
        <f t="shared" si="246"/>
        <v>MEM</v>
      </c>
      <c r="Z1718" s="237" t="str">
        <f t="shared" si="251"/>
        <v>PG</v>
      </c>
      <c r="AA1718" s="237">
        <f t="shared" si="247"/>
        <v>28.4</v>
      </c>
      <c r="AB1718" s="237" t="str">
        <f t="shared" si="248"/>
        <v>HOU</v>
      </c>
      <c r="AC1718" s="244">
        <v>43036</v>
      </c>
      <c r="AD1718" s="237" t="str">
        <f t="shared" si="249"/>
        <v>H</v>
      </c>
      <c r="AE1718" s="245">
        <f t="shared" si="250"/>
        <v>25.233333333333334</v>
      </c>
      <c r="AF1718" s="269">
        <f t="shared" si="244"/>
        <v>0.12273120138288676</v>
      </c>
      <c r="AG1718" s="237" t="str">
        <f t="shared" si="252"/>
        <v>Mario Chalmers</v>
      </c>
    </row>
    <row r="1719" spans="1:33" x14ac:dyDescent="0.2">
      <c r="A1719" s="188" t="s">
        <v>504</v>
      </c>
      <c r="B1719" s="188" t="s">
        <v>63</v>
      </c>
      <c r="D1719" s="188" t="s">
        <v>50</v>
      </c>
      <c r="E1719" s="246">
        <v>1.0159722222222223</v>
      </c>
      <c r="F1719" s="188">
        <v>5</v>
      </c>
      <c r="G1719" s="188">
        <v>12</v>
      </c>
      <c r="H1719" s="188">
        <v>0.41699999999999998</v>
      </c>
      <c r="I1719" s="258">
        <v>2</v>
      </c>
      <c r="J1719" s="188">
        <v>5</v>
      </c>
      <c r="K1719" s="261">
        <v>0.4</v>
      </c>
      <c r="L1719" s="188">
        <v>2</v>
      </c>
      <c r="M1719" s="188">
        <v>2</v>
      </c>
      <c r="N1719" s="188">
        <v>1</v>
      </c>
      <c r="O1719" s="188">
        <v>1</v>
      </c>
      <c r="P1719" s="188">
        <v>6</v>
      </c>
      <c r="Q1719" s="188">
        <v>7</v>
      </c>
      <c r="R1719" s="188">
        <v>4</v>
      </c>
      <c r="S1719" s="188">
        <v>1</v>
      </c>
      <c r="T1719" s="188">
        <v>0</v>
      </c>
      <c r="U1719" s="188">
        <v>1</v>
      </c>
      <c r="V1719" s="188">
        <v>1</v>
      </c>
      <c r="W1719" s="188">
        <v>14</v>
      </c>
      <c r="X1719" s="237" t="str">
        <f t="shared" si="245"/>
        <v>Tyreke Evans</v>
      </c>
      <c r="Y1719" s="237" t="str">
        <f t="shared" si="246"/>
        <v>MEM</v>
      </c>
      <c r="Z1719" s="237" t="str">
        <f t="shared" si="251"/>
        <v>SG</v>
      </c>
      <c r="AA1719" s="237">
        <f t="shared" si="247"/>
        <v>30.4</v>
      </c>
      <c r="AB1719" s="237" t="str">
        <f t="shared" si="248"/>
        <v>HOU</v>
      </c>
      <c r="AC1719" s="244">
        <v>43036</v>
      </c>
      <c r="AD1719" s="237" t="str">
        <f t="shared" si="249"/>
        <v>H</v>
      </c>
      <c r="AE1719" s="245">
        <f t="shared" si="250"/>
        <v>24.383333333333333</v>
      </c>
      <c r="AF1719" s="269">
        <f t="shared" si="244"/>
        <v>0.13137424373379428</v>
      </c>
      <c r="AG1719" s="237" t="str">
        <f t="shared" si="252"/>
        <v>Tyreke Evans</v>
      </c>
    </row>
    <row r="1720" spans="1:33" x14ac:dyDescent="0.2">
      <c r="A1720" s="188" t="s">
        <v>245</v>
      </c>
      <c r="B1720" s="188" t="s">
        <v>63</v>
      </c>
      <c r="D1720" s="188" t="s">
        <v>50</v>
      </c>
      <c r="E1720" s="247">
        <v>0.90277777777777779</v>
      </c>
      <c r="F1720" s="188">
        <v>4</v>
      </c>
      <c r="G1720" s="188">
        <v>5</v>
      </c>
      <c r="H1720" s="188">
        <v>0.8</v>
      </c>
      <c r="I1720" s="258">
        <v>0</v>
      </c>
      <c r="J1720" s="188">
        <v>1</v>
      </c>
      <c r="K1720" s="261">
        <v>0</v>
      </c>
      <c r="L1720" s="188">
        <v>1</v>
      </c>
      <c r="M1720" s="188">
        <v>2</v>
      </c>
      <c r="N1720" s="188">
        <v>0.5</v>
      </c>
      <c r="O1720" s="188">
        <v>1</v>
      </c>
      <c r="P1720" s="188">
        <v>2</v>
      </c>
      <c r="Q1720" s="188">
        <v>3</v>
      </c>
      <c r="R1720" s="188">
        <v>1</v>
      </c>
      <c r="S1720" s="188">
        <v>2</v>
      </c>
      <c r="T1720" s="188">
        <v>0</v>
      </c>
      <c r="U1720" s="188">
        <v>3</v>
      </c>
      <c r="V1720" s="188">
        <v>6</v>
      </c>
      <c r="W1720" s="188">
        <v>9</v>
      </c>
      <c r="X1720" s="237" t="str">
        <f t="shared" si="245"/>
        <v>Jarell Martin</v>
      </c>
      <c r="Y1720" s="237" t="str">
        <f t="shared" si="246"/>
        <v>MEM</v>
      </c>
      <c r="Z1720" s="237" t="str">
        <f t="shared" si="251"/>
        <v>PF</v>
      </c>
      <c r="AA1720" s="237">
        <f t="shared" si="247"/>
        <v>17.100000000000001</v>
      </c>
      <c r="AB1720" s="237" t="str">
        <f t="shared" si="248"/>
        <v>HOU</v>
      </c>
      <c r="AC1720" s="244">
        <v>43036</v>
      </c>
      <c r="AD1720" s="237" t="str">
        <f t="shared" si="249"/>
        <v>H</v>
      </c>
      <c r="AE1720" s="245">
        <f t="shared" si="250"/>
        <v>21.666666666666668</v>
      </c>
      <c r="AF1720" s="269">
        <f t="shared" si="244"/>
        <v>7.38980121002593E-2</v>
      </c>
      <c r="AG1720" s="237" t="str">
        <f t="shared" si="252"/>
        <v>Jarell Martin</v>
      </c>
    </row>
    <row r="1721" spans="1:33" x14ac:dyDescent="0.2">
      <c r="A1721" s="188" t="s">
        <v>147</v>
      </c>
      <c r="B1721" s="188" t="s">
        <v>63</v>
      </c>
      <c r="D1721" s="188" t="s">
        <v>50</v>
      </c>
      <c r="E1721" s="246">
        <v>1.3125</v>
      </c>
      <c r="F1721" s="188">
        <v>3</v>
      </c>
      <c r="G1721" s="188">
        <v>9</v>
      </c>
      <c r="H1721" s="188">
        <v>0.33300000000000002</v>
      </c>
      <c r="I1721" s="258">
        <v>2</v>
      </c>
      <c r="J1721" s="188">
        <v>4</v>
      </c>
      <c r="K1721" s="261">
        <v>0.5</v>
      </c>
      <c r="L1721" s="188">
        <v>0</v>
      </c>
      <c r="M1721" s="188">
        <v>0</v>
      </c>
      <c r="O1721" s="188">
        <v>3</v>
      </c>
      <c r="P1721" s="188">
        <v>4</v>
      </c>
      <c r="Q1721" s="188">
        <v>7</v>
      </c>
      <c r="R1721" s="188">
        <v>3</v>
      </c>
      <c r="S1721" s="188">
        <v>0</v>
      </c>
      <c r="T1721" s="188">
        <v>0</v>
      </c>
      <c r="U1721" s="188">
        <v>0</v>
      </c>
      <c r="V1721" s="188">
        <v>3</v>
      </c>
      <c r="W1721" s="188">
        <v>8</v>
      </c>
      <c r="X1721" s="237" t="str">
        <f t="shared" si="245"/>
        <v>James Ennis</v>
      </c>
      <c r="Y1721" s="237" t="str">
        <f t="shared" si="246"/>
        <v>MEM</v>
      </c>
      <c r="Z1721" s="237" t="str">
        <f t="shared" si="251"/>
        <v>SF</v>
      </c>
      <c r="AA1721" s="237">
        <f t="shared" si="247"/>
        <v>20.9</v>
      </c>
      <c r="AB1721" s="237" t="str">
        <f t="shared" si="248"/>
        <v>HOU</v>
      </c>
      <c r="AC1721" s="244">
        <v>43036</v>
      </c>
      <c r="AD1721" s="237" t="str">
        <f t="shared" si="249"/>
        <v>H</v>
      </c>
      <c r="AE1721" s="245">
        <f t="shared" si="250"/>
        <v>31.5</v>
      </c>
      <c r="AF1721" s="269">
        <f t="shared" si="244"/>
        <v>9.0319792566983567E-2</v>
      </c>
      <c r="AG1721" s="237" t="str">
        <f t="shared" si="252"/>
        <v>James Ennis</v>
      </c>
    </row>
    <row r="1722" spans="1:33" x14ac:dyDescent="0.2">
      <c r="A1722" s="188" t="s">
        <v>118</v>
      </c>
      <c r="B1722" s="188" t="s">
        <v>63</v>
      </c>
      <c r="D1722" s="188" t="s">
        <v>50</v>
      </c>
      <c r="E1722" s="246">
        <v>1.0881944444444445</v>
      </c>
      <c r="F1722" s="188">
        <v>4</v>
      </c>
      <c r="G1722" s="188">
        <v>10</v>
      </c>
      <c r="H1722" s="188">
        <v>0.4</v>
      </c>
      <c r="I1722" s="258">
        <v>0</v>
      </c>
      <c r="J1722" s="188">
        <v>3</v>
      </c>
      <c r="K1722" s="261">
        <v>0</v>
      </c>
      <c r="L1722" s="188">
        <v>0</v>
      </c>
      <c r="M1722" s="188">
        <v>0</v>
      </c>
      <c r="O1722" s="188">
        <v>0</v>
      </c>
      <c r="P1722" s="188">
        <v>3</v>
      </c>
      <c r="Q1722" s="188">
        <v>3</v>
      </c>
      <c r="R1722" s="188">
        <v>3</v>
      </c>
      <c r="S1722" s="188">
        <v>0</v>
      </c>
      <c r="T1722" s="188">
        <v>1</v>
      </c>
      <c r="U1722" s="188">
        <v>0</v>
      </c>
      <c r="V1722" s="188">
        <v>1</v>
      </c>
      <c r="W1722" s="188">
        <v>8</v>
      </c>
      <c r="X1722" s="237" t="str">
        <f t="shared" si="245"/>
        <v>Mike Conley</v>
      </c>
      <c r="Y1722" s="237" t="str">
        <f t="shared" si="246"/>
        <v>MEM</v>
      </c>
      <c r="Z1722" s="237" t="str">
        <f t="shared" si="251"/>
        <v>PG</v>
      </c>
      <c r="AA1722" s="237">
        <f t="shared" si="247"/>
        <v>19.100000000000001</v>
      </c>
      <c r="AB1722" s="237" t="str">
        <f t="shared" si="248"/>
        <v>HOU</v>
      </c>
      <c r="AC1722" s="244">
        <v>43036</v>
      </c>
      <c r="AD1722" s="237" t="str">
        <f t="shared" si="249"/>
        <v>H</v>
      </c>
      <c r="AE1722" s="245">
        <f t="shared" si="250"/>
        <v>26.116666666666667</v>
      </c>
      <c r="AF1722" s="269">
        <f t="shared" si="244"/>
        <v>8.2541054451166815E-2</v>
      </c>
      <c r="AG1722" s="237" t="str">
        <f t="shared" si="252"/>
        <v>Mike Conley</v>
      </c>
    </row>
    <row r="1723" spans="1:33" x14ac:dyDescent="0.2">
      <c r="A1723" s="188" t="s">
        <v>162</v>
      </c>
      <c r="B1723" s="188" t="s">
        <v>63</v>
      </c>
      <c r="D1723" s="188" t="s">
        <v>50</v>
      </c>
      <c r="E1723" s="246">
        <v>1.3222222222222222</v>
      </c>
      <c r="F1723" s="188">
        <v>1</v>
      </c>
      <c r="G1723" s="188">
        <v>8</v>
      </c>
      <c r="H1723" s="188">
        <v>0.125</v>
      </c>
      <c r="I1723" s="258">
        <v>0</v>
      </c>
      <c r="J1723" s="188">
        <v>2</v>
      </c>
      <c r="K1723" s="261">
        <v>0</v>
      </c>
      <c r="L1723" s="188">
        <v>4</v>
      </c>
      <c r="M1723" s="188">
        <v>6</v>
      </c>
      <c r="N1723" s="188">
        <v>0.66700000000000004</v>
      </c>
      <c r="O1723" s="188">
        <v>0</v>
      </c>
      <c r="P1723" s="188">
        <v>7</v>
      </c>
      <c r="Q1723" s="188">
        <v>7</v>
      </c>
      <c r="R1723" s="188">
        <v>5</v>
      </c>
      <c r="S1723" s="188">
        <v>1</v>
      </c>
      <c r="T1723" s="188">
        <v>4</v>
      </c>
      <c r="U1723" s="188">
        <v>3</v>
      </c>
      <c r="V1723" s="188">
        <v>0</v>
      </c>
      <c r="W1723" s="188">
        <v>6</v>
      </c>
      <c r="X1723" s="237" t="str">
        <f t="shared" si="245"/>
        <v>Marc Gasol</v>
      </c>
      <c r="Y1723" s="237" t="str">
        <f t="shared" si="246"/>
        <v>MEM</v>
      </c>
      <c r="Z1723" s="237" t="str">
        <f t="shared" si="251"/>
        <v>C</v>
      </c>
      <c r="AA1723" s="237">
        <f t="shared" si="247"/>
        <v>33.9</v>
      </c>
      <c r="AB1723" s="237" t="str">
        <f t="shared" si="248"/>
        <v>HOU</v>
      </c>
      <c r="AC1723" s="244">
        <v>43036</v>
      </c>
      <c r="AD1723" s="237" t="str">
        <f t="shared" si="249"/>
        <v>H</v>
      </c>
      <c r="AE1723" s="245">
        <f t="shared" si="250"/>
        <v>31.733333333333334</v>
      </c>
      <c r="AF1723" s="269">
        <f t="shared" si="244"/>
        <v>0.14649956784788246</v>
      </c>
      <c r="AG1723" s="237" t="str">
        <f t="shared" si="252"/>
        <v>Marc Gasol</v>
      </c>
    </row>
    <row r="1724" spans="1:33" x14ac:dyDescent="0.2">
      <c r="A1724" s="188" t="s">
        <v>635</v>
      </c>
      <c r="B1724" s="188" t="s">
        <v>63</v>
      </c>
      <c r="D1724" s="188" t="s">
        <v>50</v>
      </c>
      <c r="E1724" s="246">
        <v>1.2048611111111112</v>
      </c>
      <c r="F1724" s="188">
        <v>2</v>
      </c>
      <c r="G1724" s="188">
        <v>7</v>
      </c>
      <c r="H1724" s="188">
        <v>0.28599999999999998</v>
      </c>
      <c r="I1724" s="258">
        <v>1</v>
      </c>
      <c r="J1724" s="188">
        <v>4</v>
      </c>
      <c r="K1724" s="261">
        <v>0.25</v>
      </c>
      <c r="L1724" s="188">
        <v>1</v>
      </c>
      <c r="M1724" s="188">
        <v>1</v>
      </c>
      <c r="N1724" s="188">
        <v>1</v>
      </c>
      <c r="O1724" s="188">
        <v>0</v>
      </c>
      <c r="P1724" s="188">
        <v>5</v>
      </c>
      <c r="Q1724" s="188">
        <v>5</v>
      </c>
      <c r="R1724" s="188">
        <v>3</v>
      </c>
      <c r="S1724" s="188">
        <v>2</v>
      </c>
      <c r="T1724" s="188">
        <v>0</v>
      </c>
      <c r="U1724" s="188">
        <v>1</v>
      </c>
      <c r="V1724" s="188">
        <v>2</v>
      </c>
      <c r="W1724" s="188">
        <v>6</v>
      </c>
      <c r="X1724" s="237" t="str">
        <f t="shared" si="245"/>
        <v>Dillon Brooks</v>
      </c>
      <c r="Y1724" s="237" t="str">
        <f t="shared" si="246"/>
        <v>MEM</v>
      </c>
      <c r="Z1724" s="237" t="str">
        <f t="shared" si="251"/>
        <v>SF</v>
      </c>
      <c r="AA1724" s="237">
        <f t="shared" si="247"/>
        <v>21.5</v>
      </c>
      <c r="AB1724" s="237" t="str">
        <f t="shared" si="248"/>
        <v>HOU</v>
      </c>
      <c r="AC1724" s="244">
        <v>43036</v>
      </c>
      <c r="AD1724" s="237" t="str">
        <f t="shared" si="249"/>
        <v>H</v>
      </c>
      <c r="AE1724" s="245">
        <f t="shared" si="250"/>
        <v>28.916666666666668</v>
      </c>
      <c r="AF1724" s="269">
        <f t="shared" si="244"/>
        <v>9.2912705272255827E-2</v>
      </c>
      <c r="AG1724" s="237" t="str">
        <f t="shared" si="252"/>
        <v>Dillon Brooks</v>
      </c>
    </row>
    <row r="1725" spans="1:33" x14ac:dyDescent="0.2">
      <c r="A1725" s="188" t="s">
        <v>500</v>
      </c>
      <c r="B1725" s="188" t="s">
        <v>63</v>
      </c>
      <c r="D1725" s="188" t="s">
        <v>50</v>
      </c>
      <c r="E1725" s="247">
        <v>0.54861111111111105</v>
      </c>
      <c r="F1725" s="188">
        <v>3</v>
      </c>
      <c r="G1725" s="188">
        <v>5</v>
      </c>
      <c r="H1725" s="188">
        <v>0.6</v>
      </c>
      <c r="I1725" s="258">
        <v>0</v>
      </c>
      <c r="J1725" s="188">
        <v>0</v>
      </c>
      <c r="K1725" s="261"/>
      <c r="L1725" s="188">
        <v>0</v>
      </c>
      <c r="M1725" s="188">
        <v>0</v>
      </c>
      <c r="O1725" s="188">
        <v>1</v>
      </c>
      <c r="P1725" s="188">
        <v>3</v>
      </c>
      <c r="Q1725" s="188">
        <v>4</v>
      </c>
      <c r="R1725" s="188">
        <v>0</v>
      </c>
      <c r="S1725" s="188">
        <v>0</v>
      </c>
      <c r="T1725" s="188">
        <v>1</v>
      </c>
      <c r="U1725" s="188">
        <v>0</v>
      </c>
      <c r="V1725" s="188">
        <v>2</v>
      </c>
      <c r="W1725" s="188">
        <v>6</v>
      </c>
      <c r="X1725" s="237" t="str">
        <f t="shared" si="245"/>
        <v>Brandan Wright</v>
      </c>
      <c r="Y1725" s="237" t="str">
        <f t="shared" si="246"/>
        <v>MEM</v>
      </c>
      <c r="Z1725" s="237" t="str">
        <f t="shared" si="251"/>
        <v>PF</v>
      </c>
      <c r="AA1725" s="237">
        <f t="shared" si="247"/>
        <v>13.8</v>
      </c>
      <c r="AB1725" s="237" t="str">
        <f t="shared" si="248"/>
        <v>HOU</v>
      </c>
      <c r="AC1725" s="244">
        <v>43036</v>
      </c>
      <c r="AD1725" s="237" t="str">
        <f t="shared" si="249"/>
        <v>H</v>
      </c>
      <c r="AE1725" s="245">
        <f t="shared" si="250"/>
        <v>13.166666666666664</v>
      </c>
      <c r="AF1725" s="269">
        <f t="shared" si="244"/>
        <v>5.9636992221261884E-2</v>
      </c>
      <c r="AG1725" s="237" t="str">
        <f t="shared" si="252"/>
        <v>Brandan Wright</v>
      </c>
    </row>
    <row r="1726" spans="1:33" x14ac:dyDescent="0.2">
      <c r="A1726" s="188" t="s">
        <v>182</v>
      </c>
      <c r="B1726" s="188" t="s">
        <v>63</v>
      </c>
      <c r="D1726" s="188" t="s">
        <v>50</v>
      </c>
      <c r="E1726" s="247">
        <v>0.59930555555555554</v>
      </c>
      <c r="F1726" s="188">
        <v>2</v>
      </c>
      <c r="G1726" s="188">
        <v>6</v>
      </c>
      <c r="H1726" s="188">
        <v>0.33300000000000002</v>
      </c>
      <c r="I1726" s="258">
        <v>1</v>
      </c>
      <c r="J1726" s="188">
        <v>2</v>
      </c>
      <c r="K1726" s="261">
        <v>0.5</v>
      </c>
      <c r="L1726" s="188">
        <v>0</v>
      </c>
      <c r="M1726" s="188">
        <v>0</v>
      </c>
      <c r="O1726" s="188">
        <v>0</v>
      </c>
      <c r="P1726" s="188">
        <v>1</v>
      </c>
      <c r="Q1726" s="188">
        <v>1</v>
      </c>
      <c r="R1726" s="188">
        <v>1</v>
      </c>
      <c r="S1726" s="188">
        <v>1</v>
      </c>
      <c r="T1726" s="188">
        <v>0</v>
      </c>
      <c r="U1726" s="188">
        <v>0</v>
      </c>
      <c r="V1726" s="188">
        <v>2</v>
      </c>
      <c r="W1726" s="188">
        <v>5</v>
      </c>
      <c r="X1726" s="237" t="str">
        <f t="shared" si="245"/>
        <v>Andrew Harrison</v>
      </c>
      <c r="Y1726" s="237" t="str">
        <f t="shared" si="246"/>
        <v>MEM</v>
      </c>
      <c r="Z1726" s="237" t="str">
        <f t="shared" si="251"/>
        <v>PG</v>
      </c>
      <c r="AA1726" s="237">
        <f t="shared" si="247"/>
        <v>10.7</v>
      </c>
      <c r="AB1726" s="237" t="str">
        <f t="shared" si="248"/>
        <v>HOU</v>
      </c>
      <c r="AC1726" s="244">
        <v>43036</v>
      </c>
      <c r="AD1726" s="237" t="str">
        <f t="shared" si="249"/>
        <v>H</v>
      </c>
      <c r="AE1726" s="245">
        <f t="shared" si="250"/>
        <v>14.383333333333333</v>
      </c>
      <c r="AF1726" s="269">
        <f t="shared" si="244"/>
        <v>4.6240276577355223E-2</v>
      </c>
      <c r="AG1726" s="237" t="str">
        <f t="shared" si="252"/>
        <v>Andrew Harrison</v>
      </c>
    </row>
    <row r="1727" spans="1:33" x14ac:dyDescent="0.2">
      <c r="A1727" s="188" t="s">
        <v>130</v>
      </c>
      <c r="B1727" s="188" t="s">
        <v>63</v>
      </c>
      <c r="D1727" s="188" t="s">
        <v>50</v>
      </c>
      <c r="E1727" s="247">
        <v>0.12916666666666668</v>
      </c>
      <c r="F1727" s="188">
        <v>1</v>
      </c>
      <c r="G1727" s="188">
        <v>2</v>
      </c>
      <c r="H1727" s="188">
        <v>0.5</v>
      </c>
      <c r="I1727" s="258">
        <v>0</v>
      </c>
      <c r="J1727" s="188">
        <v>0</v>
      </c>
      <c r="K1727" s="261"/>
      <c r="L1727" s="188">
        <v>0</v>
      </c>
      <c r="M1727" s="188">
        <v>0</v>
      </c>
      <c r="O1727" s="188">
        <v>0</v>
      </c>
      <c r="P1727" s="188">
        <v>2</v>
      </c>
      <c r="Q1727" s="188">
        <v>2</v>
      </c>
      <c r="R1727" s="188">
        <v>1</v>
      </c>
      <c r="S1727" s="188">
        <v>0</v>
      </c>
      <c r="T1727" s="188">
        <v>0</v>
      </c>
      <c r="U1727" s="188">
        <v>0</v>
      </c>
      <c r="V1727" s="188">
        <v>1</v>
      </c>
      <c r="W1727" s="188">
        <v>2</v>
      </c>
      <c r="X1727" s="237" t="str">
        <f t="shared" si="245"/>
        <v>Deyonta Davis</v>
      </c>
      <c r="Y1727" s="237" t="str">
        <f t="shared" si="246"/>
        <v>MEM</v>
      </c>
      <c r="Z1727" s="237" t="str">
        <f t="shared" si="251"/>
        <v>C</v>
      </c>
      <c r="AA1727" s="237">
        <f t="shared" si="247"/>
        <v>5.9</v>
      </c>
      <c r="AB1727" s="237" t="str">
        <f t="shared" si="248"/>
        <v>HOU</v>
      </c>
      <c r="AC1727" s="244">
        <v>43036</v>
      </c>
      <c r="AD1727" s="237" t="str">
        <f t="shared" si="249"/>
        <v>H</v>
      </c>
      <c r="AE1727" s="245">
        <f t="shared" si="250"/>
        <v>3.1000000000000005</v>
      </c>
      <c r="AF1727" s="269">
        <f t="shared" si="244"/>
        <v>2.5496974935177184E-2</v>
      </c>
      <c r="AG1727" s="237" t="str">
        <f t="shared" si="252"/>
        <v>Deyonta Davis</v>
      </c>
    </row>
    <row r="1728" spans="1:33" x14ac:dyDescent="0.2">
      <c r="A1728" s="188" t="s">
        <v>709</v>
      </c>
      <c r="B1728" s="188" t="s">
        <v>63</v>
      </c>
      <c r="D1728" s="188" t="s">
        <v>50</v>
      </c>
      <c r="E1728" s="247">
        <v>4.8611111111111112E-2</v>
      </c>
      <c r="F1728" s="188">
        <v>0</v>
      </c>
      <c r="G1728" s="188">
        <v>0</v>
      </c>
      <c r="H1728" s="188"/>
      <c r="I1728" s="258">
        <v>0</v>
      </c>
      <c r="J1728" s="188">
        <v>0</v>
      </c>
      <c r="K1728" s="261"/>
      <c r="L1728" s="188">
        <v>0</v>
      </c>
      <c r="M1728" s="188">
        <v>0</v>
      </c>
      <c r="O1728" s="188">
        <v>0</v>
      </c>
      <c r="P1728" s="188">
        <v>0</v>
      </c>
      <c r="Q1728" s="188">
        <v>0</v>
      </c>
      <c r="R1728" s="188">
        <v>0</v>
      </c>
      <c r="S1728" s="188">
        <v>0</v>
      </c>
      <c r="T1728" s="188">
        <v>0</v>
      </c>
      <c r="U1728" s="188">
        <v>0</v>
      </c>
      <c r="V1728" s="188">
        <v>0</v>
      </c>
      <c r="W1728" s="188">
        <v>0</v>
      </c>
      <c r="X1728" s="237" t="str">
        <f t="shared" si="245"/>
        <v>Ivan Rabb</v>
      </c>
      <c r="Y1728" s="237" t="str">
        <f t="shared" si="246"/>
        <v>MEM</v>
      </c>
      <c r="Z1728" s="237" t="str">
        <f t="shared" si="251"/>
        <v>PF</v>
      </c>
      <c r="AA1728" s="237">
        <f t="shared" si="247"/>
        <v>0</v>
      </c>
      <c r="AB1728" s="237" t="str">
        <f t="shared" si="248"/>
        <v>HOU</v>
      </c>
      <c r="AC1728" s="244">
        <v>43036</v>
      </c>
      <c r="AD1728" s="237" t="str">
        <f t="shared" si="249"/>
        <v>H</v>
      </c>
      <c r="AE1728" s="245">
        <f t="shared" si="250"/>
        <v>1.1666666666666667</v>
      </c>
      <c r="AF1728" s="269">
        <f t="shared" si="244"/>
        <v>0</v>
      </c>
      <c r="AG1728" s="237" t="str">
        <f t="shared" si="252"/>
        <v>Ivan Rabb</v>
      </c>
    </row>
    <row r="1729" spans="1:33" x14ac:dyDescent="0.2">
      <c r="A1729" s="188" t="s">
        <v>202</v>
      </c>
      <c r="B1729" s="188" t="s">
        <v>95</v>
      </c>
      <c r="C1729" s="188" t="s">
        <v>373</v>
      </c>
      <c r="D1729" s="188" t="s">
        <v>61</v>
      </c>
      <c r="E1729" s="246">
        <v>1.3979166666666665</v>
      </c>
      <c r="F1729" s="188">
        <v>10</v>
      </c>
      <c r="G1729" s="188">
        <v>23</v>
      </c>
      <c r="H1729" s="188">
        <v>0.435</v>
      </c>
      <c r="I1729" s="258">
        <v>2</v>
      </c>
      <c r="J1729" s="188">
        <v>8</v>
      </c>
      <c r="K1729" s="261">
        <v>0.25</v>
      </c>
      <c r="L1729" s="188">
        <v>2</v>
      </c>
      <c r="M1729" s="188">
        <v>2</v>
      </c>
      <c r="N1729" s="188">
        <v>1</v>
      </c>
      <c r="O1729" s="188">
        <v>0</v>
      </c>
      <c r="P1729" s="188">
        <v>4</v>
      </c>
      <c r="Q1729" s="188">
        <v>4</v>
      </c>
      <c r="R1729" s="188">
        <v>3</v>
      </c>
      <c r="S1729" s="188">
        <v>3</v>
      </c>
      <c r="T1729" s="188">
        <v>1</v>
      </c>
      <c r="U1729" s="188">
        <v>2</v>
      </c>
      <c r="V1729" s="188">
        <v>0</v>
      </c>
      <c r="W1729" s="188">
        <v>24</v>
      </c>
      <c r="X1729" s="237" t="str">
        <f t="shared" si="245"/>
        <v>Kyrie Irving</v>
      </c>
      <c r="Y1729" s="237" t="str">
        <f t="shared" si="246"/>
        <v>BOS</v>
      </c>
      <c r="Z1729" s="237" t="str">
        <f t="shared" si="251"/>
        <v>PG</v>
      </c>
      <c r="AA1729" s="237">
        <f t="shared" si="247"/>
        <v>43.3</v>
      </c>
      <c r="AB1729" s="237" t="str">
        <f t="shared" si="248"/>
        <v>MIA</v>
      </c>
      <c r="AC1729" s="244">
        <v>43036</v>
      </c>
      <c r="AD1729" s="237" t="str">
        <f t="shared" si="249"/>
        <v>A</v>
      </c>
      <c r="AE1729" s="245">
        <f t="shared" si="250"/>
        <v>33.549999999999997</v>
      </c>
      <c r="AF1729" s="269">
        <f t="shared" si="244"/>
        <v>0.21256750122729504</v>
      </c>
      <c r="AG1729" s="237" t="str">
        <f t="shared" si="252"/>
        <v>Kyrie Irving</v>
      </c>
    </row>
    <row r="1730" spans="1:33" x14ac:dyDescent="0.2">
      <c r="A1730" s="188" t="s">
        <v>618</v>
      </c>
      <c r="B1730" s="188" t="s">
        <v>95</v>
      </c>
      <c r="C1730" s="188" t="s">
        <v>373</v>
      </c>
      <c r="D1730" s="188" t="s">
        <v>61</v>
      </c>
      <c r="E1730" s="246">
        <v>1.3111111111111111</v>
      </c>
      <c r="F1730" s="188">
        <v>6</v>
      </c>
      <c r="G1730" s="188">
        <v>9</v>
      </c>
      <c r="H1730" s="188">
        <v>0.66700000000000004</v>
      </c>
      <c r="I1730" s="258">
        <v>2</v>
      </c>
      <c r="J1730" s="188">
        <v>2</v>
      </c>
      <c r="K1730" s="261">
        <v>1</v>
      </c>
      <c r="L1730" s="188">
        <v>6</v>
      </c>
      <c r="M1730" s="188">
        <v>7</v>
      </c>
      <c r="N1730" s="188">
        <v>0.85699999999999998</v>
      </c>
      <c r="O1730" s="188">
        <v>2</v>
      </c>
      <c r="P1730" s="188">
        <v>3</v>
      </c>
      <c r="Q1730" s="188">
        <v>5</v>
      </c>
      <c r="R1730" s="188">
        <v>0</v>
      </c>
      <c r="S1730" s="188">
        <v>0</v>
      </c>
      <c r="T1730" s="188">
        <v>0</v>
      </c>
      <c r="U1730" s="188">
        <v>0</v>
      </c>
      <c r="V1730" s="188">
        <v>1</v>
      </c>
      <c r="W1730" s="188">
        <v>20</v>
      </c>
      <c r="X1730" s="237" t="str">
        <f t="shared" si="245"/>
        <v>Jayson Tatum</v>
      </c>
      <c r="Y1730" s="237" t="str">
        <f t="shared" si="246"/>
        <v>BOS</v>
      </c>
      <c r="Z1730" s="237" t="str">
        <f t="shared" si="251"/>
        <v>SF</v>
      </c>
      <c r="AA1730" s="237">
        <f t="shared" si="247"/>
        <v>26</v>
      </c>
      <c r="AB1730" s="237" t="str">
        <f t="shared" si="248"/>
        <v>MIA</v>
      </c>
      <c r="AC1730" s="244">
        <v>43036</v>
      </c>
      <c r="AD1730" s="237" t="str">
        <f t="shared" si="249"/>
        <v>A</v>
      </c>
      <c r="AE1730" s="245">
        <f t="shared" si="250"/>
        <v>31.466666666666669</v>
      </c>
      <c r="AF1730" s="269">
        <f t="shared" ref="AF1730:AF1793" si="253">AA1730/SUMIFS(AA:AA,Y:Y,Y1730,AC:AC,AC1730)</f>
        <v>0.12763868433971529</v>
      </c>
      <c r="AG1730" s="237" t="str">
        <f t="shared" si="252"/>
        <v>Jayson Tatum</v>
      </c>
    </row>
    <row r="1731" spans="1:33" x14ac:dyDescent="0.2">
      <c r="A1731" s="188" t="s">
        <v>396</v>
      </c>
      <c r="B1731" s="188" t="s">
        <v>95</v>
      </c>
      <c r="C1731" s="188" t="s">
        <v>373</v>
      </c>
      <c r="D1731" s="188" t="s">
        <v>61</v>
      </c>
      <c r="E1731" s="246">
        <v>1.1194444444444445</v>
      </c>
      <c r="F1731" s="188">
        <v>6</v>
      </c>
      <c r="G1731" s="188">
        <v>12</v>
      </c>
      <c r="H1731" s="188">
        <v>0.5</v>
      </c>
      <c r="I1731" s="258">
        <v>2</v>
      </c>
      <c r="J1731" s="188">
        <v>6</v>
      </c>
      <c r="K1731" s="261">
        <v>0.33300000000000002</v>
      </c>
      <c r="L1731" s="188">
        <v>2</v>
      </c>
      <c r="M1731" s="188">
        <v>2</v>
      </c>
      <c r="N1731" s="188">
        <v>1</v>
      </c>
      <c r="O1731" s="188">
        <v>2</v>
      </c>
      <c r="P1731" s="188">
        <v>2</v>
      </c>
      <c r="Q1731" s="188">
        <v>4</v>
      </c>
      <c r="R1731" s="188">
        <v>4</v>
      </c>
      <c r="S1731" s="188">
        <v>2</v>
      </c>
      <c r="T1731" s="188">
        <v>0</v>
      </c>
      <c r="U1731" s="188">
        <v>2</v>
      </c>
      <c r="V1731" s="188">
        <v>1</v>
      </c>
      <c r="W1731" s="188">
        <v>16</v>
      </c>
      <c r="X1731" s="237" t="str">
        <f t="shared" ref="X1731:X1794" si="254">$A1731</f>
        <v>Marcus Smart</v>
      </c>
      <c r="Y1731" s="237" t="str">
        <f t="shared" ref="Y1731:Y1794" si="255">$B1731</f>
        <v>BOS</v>
      </c>
      <c r="Z1731" s="237" t="str">
        <f t="shared" si="251"/>
        <v>SG</v>
      </c>
      <c r="AA1731" s="237">
        <f t="shared" ref="AA1731:AA1794" si="256">$W1731+($Q1731*1.2)+($R1731*1.5)+(3*$S1731)+(3*$T1731)+($U1731*-1)</f>
        <v>30.799999999999997</v>
      </c>
      <c r="AB1731" s="237" t="str">
        <f t="shared" ref="AB1731:AB1794" si="257">$D1731</f>
        <v>MIA</v>
      </c>
      <c r="AC1731" s="244">
        <v>43036</v>
      </c>
      <c r="AD1731" s="237" t="str">
        <f t="shared" ref="AD1731:AD1794" si="258">IF($C1731="@","A","H")</f>
        <v>A</v>
      </c>
      <c r="AE1731" s="245">
        <f t="shared" ref="AE1731:AE1794" si="259">$E1731*24</f>
        <v>26.866666666666667</v>
      </c>
      <c r="AF1731" s="269">
        <f t="shared" si="253"/>
        <v>0.15120274914089346</v>
      </c>
      <c r="AG1731" s="237" t="str">
        <f t="shared" si="252"/>
        <v>Marcus Smart</v>
      </c>
    </row>
    <row r="1732" spans="1:33" x14ac:dyDescent="0.2">
      <c r="A1732" s="188" t="s">
        <v>195</v>
      </c>
      <c r="B1732" s="188" t="s">
        <v>95</v>
      </c>
      <c r="C1732" s="188" t="s">
        <v>373</v>
      </c>
      <c r="D1732" s="188" t="s">
        <v>61</v>
      </c>
      <c r="E1732" s="246">
        <v>1.4166666666666667</v>
      </c>
      <c r="F1732" s="188">
        <v>3</v>
      </c>
      <c r="G1732" s="188">
        <v>9</v>
      </c>
      <c r="H1732" s="188">
        <v>0.33300000000000002</v>
      </c>
      <c r="I1732" s="258">
        <v>0</v>
      </c>
      <c r="J1732" s="188">
        <v>2</v>
      </c>
      <c r="K1732" s="261">
        <v>0</v>
      </c>
      <c r="L1732" s="188">
        <v>6</v>
      </c>
      <c r="M1732" s="188">
        <v>7</v>
      </c>
      <c r="N1732" s="188">
        <v>0.85699999999999998</v>
      </c>
      <c r="O1732" s="188">
        <v>1</v>
      </c>
      <c r="P1732" s="188">
        <v>8</v>
      </c>
      <c r="Q1732" s="188">
        <v>9</v>
      </c>
      <c r="R1732" s="188">
        <v>3</v>
      </c>
      <c r="S1732" s="188">
        <v>1</v>
      </c>
      <c r="T1732" s="188">
        <v>0</v>
      </c>
      <c r="U1732" s="188">
        <v>2</v>
      </c>
      <c r="V1732" s="188">
        <v>1</v>
      </c>
      <c r="W1732" s="188">
        <v>12</v>
      </c>
      <c r="X1732" s="237" t="str">
        <f t="shared" si="254"/>
        <v>Al Horford</v>
      </c>
      <c r="Y1732" s="237" t="str">
        <f t="shared" si="255"/>
        <v>BOS</v>
      </c>
      <c r="Z1732" s="237" t="str">
        <f t="shared" si="251"/>
        <v>C</v>
      </c>
      <c r="AA1732" s="237">
        <f t="shared" si="256"/>
        <v>28.299999999999997</v>
      </c>
      <c r="AB1732" s="237" t="str">
        <f t="shared" si="257"/>
        <v>MIA</v>
      </c>
      <c r="AC1732" s="244">
        <v>43036</v>
      </c>
      <c r="AD1732" s="237" t="str">
        <f t="shared" si="258"/>
        <v>A</v>
      </c>
      <c r="AE1732" s="245">
        <f t="shared" si="259"/>
        <v>34</v>
      </c>
      <c r="AF1732" s="269">
        <f t="shared" si="253"/>
        <v>0.13892979872361316</v>
      </c>
      <c r="AG1732" s="237" t="str">
        <f t="shared" si="252"/>
        <v>Al Horford</v>
      </c>
    </row>
    <row r="1733" spans="1:33" x14ac:dyDescent="0.2">
      <c r="A1733" s="188" t="s">
        <v>622</v>
      </c>
      <c r="B1733" s="188" t="s">
        <v>95</v>
      </c>
      <c r="C1733" s="188" t="s">
        <v>373</v>
      </c>
      <c r="D1733" s="188" t="s">
        <v>61</v>
      </c>
      <c r="E1733" s="247">
        <v>0.62986111111111109</v>
      </c>
      <c r="F1733" s="188">
        <v>4</v>
      </c>
      <c r="G1733" s="188">
        <v>6</v>
      </c>
      <c r="H1733" s="188">
        <v>0.66700000000000004</v>
      </c>
      <c r="I1733" s="258">
        <v>0</v>
      </c>
      <c r="J1733" s="188">
        <v>0</v>
      </c>
      <c r="K1733" s="261"/>
      <c r="L1733" s="188">
        <v>0</v>
      </c>
      <c r="M1733" s="188">
        <v>0</v>
      </c>
      <c r="O1733" s="188">
        <v>3</v>
      </c>
      <c r="P1733" s="188">
        <v>1</v>
      </c>
      <c r="Q1733" s="188">
        <v>4</v>
      </c>
      <c r="R1733" s="188">
        <v>0</v>
      </c>
      <c r="S1733" s="188">
        <v>1</v>
      </c>
      <c r="T1733" s="188">
        <v>0</v>
      </c>
      <c r="U1733" s="188">
        <v>1</v>
      </c>
      <c r="V1733" s="188">
        <v>4</v>
      </c>
      <c r="W1733" s="188">
        <v>8</v>
      </c>
      <c r="X1733" s="237" t="str">
        <f t="shared" si="254"/>
        <v>Daniel Theis</v>
      </c>
      <c r="Y1733" s="237" t="str">
        <f t="shared" si="255"/>
        <v>BOS</v>
      </c>
      <c r="Z1733" s="237" t="str">
        <f t="shared" si="251"/>
        <v>PF</v>
      </c>
      <c r="AA1733" s="237">
        <f t="shared" si="256"/>
        <v>14.8</v>
      </c>
      <c r="AB1733" s="237" t="str">
        <f t="shared" si="257"/>
        <v>MIA</v>
      </c>
      <c r="AC1733" s="244">
        <v>43036</v>
      </c>
      <c r="AD1733" s="237" t="str">
        <f t="shared" si="258"/>
        <v>A</v>
      </c>
      <c r="AE1733" s="245">
        <f t="shared" si="259"/>
        <v>15.116666666666667</v>
      </c>
      <c r="AF1733" s="269">
        <f t="shared" si="253"/>
        <v>7.2655866470299466E-2</v>
      </c>
      <c r="AG1733" s="237" t="str">
        <f t="shared" si="252"/>
        <v>Daniel Theis</v>
      </c>
    </row>
    <row r="1734" spans="1:33" x14ac:dyDescent="0.2">
      <c r="A1734" s="188" t="s">
        <v>99</v>
      </c>
      <c r="B1734" s="188" t="s">
        <v>95</v>
      </c>
      <c r="C1734" s="188" t="s">
        <v>373</v>
      </c>
      <c r="D1734" s="188" t="s">
        <v>61</v>
      </c>
      <c r="E1734" s="246">
        <v>1.3243055555555556</v>
      </c>
      <c r="F1734" s="188">
        <v>1</v>
      </c>
      <c r="G1734" s="188">
        <v>7</v>
      </c>
      <c r="H1734" s="188">
        <v>0.14299999999999999</v>
      </c>
      <c r="I1734" s="258">
        <v>0</v>
      </c>
      <c r="J1734" s="188">
        <v>2</v>
      </c>
      <c r="K1734" s="261">
        <v>0</v>
      </c>
      <c r="L1734" s="188">
        <v>4</v>
      </c>
      <c r="M1734" s="188">
        <v>6</v>
      </c>
      <c r="N1734" s="188">
        <v>0.66700000000000004</v>
      </c>
      <c r="O1734" s="188">
        <v>1</v>
      </c>
      <c r="P1734" s="188">
        <v>4</v>
      </c>
      <c r="Q1734" s="188">
        <v>5</v>
      </c>
      <c r="R1734" s="188">
        <v>1</v>
      </c>
      <c r="S1734" s="188">
        <v>0</v>
      </c>
      <c r="T1734" s="188">
        <v>0</v>
      </c>
      <c r="U1734" s="188">
        <v>4</v>
      </c>
      <c r="V1734" s="188">
        <v>2</v>
      </c>
      <c r="W1734" s="188">
        <v>6</v>
      </c>
      <c r="X1734" s="237" t="str">
        <f t="shared" si="254"/>
        <v>Jaylen Brown</v>
      </c>
      <c r="Y1734" s="237" t="str">
        <f t="shared" si="255"/>
        <v>BOS</v>
      </c>
      <c r="Z1734" s="237" t="str">
        <f t="shared" si="251"/>
        <v>SF</v>
      </c>
      <c r="AA1734" s="237">
        <f t="shared" si="256"/>
        <v>9.5</v>
      </c>
      <c r="AB1734" s="237" t="str">
        <f t="shared" si="257"/>
        <v>MIA</v>
      </c>
      <c r="AC1734" s="244">
        <v>43036</v>
      </c>
      <c r="AD1734" s="237" t="str">
        <f t="shared" si="258"/>
        <v>A</v>
      </c>
      <c r="AE1734" s="245">
        <f t="shared" si="259"/>
        <v>31.783333333333335</v>
      </c>
      <c r="AF1734" s="269">
        <f t="shared" si="253"/>
        <v>4.6637211585665195E-2</v>
      </c>
      <c r="AG1734" s="237" t="str">
        <f t="shared" si="252"/>
        <v>Jaylen Brown</v>
      </c>
    </row>
    <row r="1735" spans="1:33" x14ac:dyDescent="0.2">
      <c r="A1735" s="188" t="s">
        <v>71</v>
      </c>
      <c r="B1735" s="188" t="s">
        <v>95</v>
      </c>
      <c r="C1735" s="188" t="s">
        <v>373</v>
      </c>
      <c r="D1735" s="188" t="s">
        <v>61</v>
      </c>
      <c r="E1735" s="246">
        <v>1.0194444444444444</v>
      </c>
      <c r="F1735" s="188">
        <v>2</v>
      </c>
      <c r="G1735" s="188">
        <v>3</v>
      </c>
      <c r="H1735" s="188">
        <v>0.66700000000000004</v>
      </c>
      <c r="I1735" s="258">
        <v>0</v>
      </c>
      <c r="J1735" s="188">
        <v>0</v>
      </c>
      <c r="K1735" s="261"/>
      <c r="L1735" s="188">
        <v>2</v>
      </c>
      <c r="M1735" s="188">
        <v>2</v>
      </c>
      <c r="N1735" s="188">
        <v>1</v>
      </c>
      <c r="O1735" s="188">
        <v>2</v>
      </c>
      <c r="P1735" s="188">
        <v>3</v>
      </c>
      <c r="Q1735" s="188">
        <v>5</v>
      </c>
      <c r="R1735" s="188">
        <v>1</v>
      </c>
      <c r="S1735" s="188">
        <v>1</v>
      </c>
      <c r="T1735" s="188">
        <v>4</v>
      </c>
      <c r="U1735" s="188">
        <v>1</v>
      </c>
      <c r="V1735" s="188">
        <v>2</v>
      </c>
      <c r="W1735" s="188">
        <v>6</v>
      </c>
      <c r="X1735" s="237" t="str">
        <f t="shared" si="254"/>
        <v>Aron Baynes</v>
      </c>
      <c r="Y1735" s="237" t="str">
        <f t="shared" si="255"/>
        <v>BOS</v>
      </c>
      <c r="Z1735" s="237" t="str">
        <f t="shared" si="251"/>
        <v>C</v>
      </c>
      <c r="AA1735" s="237">
        <f t="shared" si="256"/>
        <v>27.5</v>
      </c>
      <c r="AB1735" s="237" t="str">
        <f t="shared" si="257"/>
        <v>MIA</v>
      </c>
      <c r="AC1735" s="244">
        <v>43036</v>
      </c>
      <c r="AD1735" s="237" t="str">
        <f t="shared" si="258"/>
        <v>A</v>
      </c>
      <c r="AE1735" s="245">
        <f t="shared" si="259"/>
        <v>24.466666666666665</v>
      </c>
      <c r="AF1735" s="269">
        <f t="shared" si="253"/>
        <v>0.13500245459008348</v>
      </c>
      <c r="AG1735" s="237" t="str">
        <f t="shared" si="252"/>
        <v>Aron Baynes</v>
      </c>
    </row>
    <row r="1736" spans="1:33" x14ac:dyDescent="0.2">
      <c r="A1736" s="188" t="s">
        <v>303</v>
      </c>
      <c r="B1736" s="188" t="s">
        <v>95</v>
      </c>
      <c r="C1736" s="188" t="s">
        <v>373</v>
      </c>
      <c r="D1736" s="188" t="s">
        <v>61</v>
      </c>
      <c r="E1736" s="246">
        <v>1.0527777777777778</v>
      </c>
      <c r="F1736" s="188">
        <v>2</v>
      </c>
      <c r="G1736" s="188">
        <v>9</v>
      </c>
      <c r="H1736" s="188">
        <v>0.222</v>
      </c>
      <c r="I1736" s="258">
        <v>0</v>
      </c>
      <c r="J1736" s="188">
        <v>3</v>
      </c>
      <c r="K1736" s="261">
        <v>0</v>
      </c>
      <c r="L1736" s="188">
        <v>0</v>
      </c>
      <c r="M1736" s="188">
        <v>0</v>
      </c>
      <c r="O1736" s="188">
        <v>0</v>
      </c>
      <c r="P1736" s="188">
        <v>4</v>
      </c>
      <c r="Q1736" s="188">
        <v>4</v>
      </c>
      <c r="R1736" s="188">
        <v>0</v>
      </c>
      <c r="S1736" s="188">
        <v>1</v>
      </c>
      <c r="T1736" s="188">
        <v>0</v>
      </c>
      <c r="U1736" s="188">
        <v>0</v>
      </c>
      <c r="V1736" s="188">
        <v>0</v>
      </c>
      <c r="W1736" s="188">
        <v>4</v>
      </c>
      <c r="X1736" s="237" t="str">
        <f t="shared" si="254"/>
        <v>Terry Rozier</v>
      </c>
      <c r="Y1736" s="237" t="str">
        <f t="shared" si="255"/>
        <v>BOS</v>
      </c>
      <c r="Z1736" s="237" t="str">
        <f t="shared" si="251"/>
        <v>PG</v>
      </c>
      <c r="AA1736" s="237">
        <f t="shared" si="256"/>
        <v>11.8</v>
      </c>
      <c r="AB1736" s="237" t="str">
        <f t="shared" si="257"/>
        <v>MIA</v>
      </c>
      <c r="AC1736" s="244">
        <v>43036</v>
      </c>
      <c r="AD1736" s="237" t="str">
        <f t="shared" si="258"/>
        <v>A</v>
      </c>
      <c r="AE1736" s="245">
        <f t="shared" si="259"/>
        <v>25.266666666666666</v>
      </c>
      <c r="AF1736" s="269">
        <f t="shared" si="253"/>
        <v>5.7928325969563092E-2</v>
      </c>
      <c r="AG1736" s="237" t="str">
        <f t="shared" si="252"/>
        <v>Terry Rozier</v>
      </c>
    </row>
    <row r="1737" spans="1:33" x14ac:dyDescent="0.2">
      <c r="A1737" s="188" t="s">
        <v>620</v>
      </c>
      <c r="B1737" s="188" t="s">
        <v>95</v>
      </c>
      <c r="C1737" s="188" t="s">
        <v>373</v>
      </c>
      <c r="D1737" s="188" t="s">
        <v>61</v>
      </c>
      <c r="E1737" s="247">
        <v>0.44236111111111115</v>
      </c>
      <c r="F1737" s="188">
        <v>0</v>
      </c>
      <c r="G1737" s="188">
        <v>3</v>
      </c>
      <c r="H1737" s="188">
        <v>0</v>
      </c>
      <c r="I1737" s="258">
        <v>0</v>
      </c>
      <c r="J1737" s="188">
        <v>0</v>
      </c>
      <c r="K1737" s="261"/>
      <c r="L1737" s="188">
        <v>0</v>
      </c>
      <c r="M1737" s="188">
        <v>0</v>
      </c>
      <c r="O1737" s="188">
        <v>0</v>
      </c>
      <c r="P1737" s="188">
        <v>1</v>
      </c>
      <c r="Q1737" s="188">
        <v>1</v>
      </c>
      <c r="R1737" s="188">
        <v>3</v>
      </c>
      <c r="S1737" s="188">
        <v>1</v>
      </c>
      <c r="T1737" s="188">
        <v>0</v>
      </c>
      <c r="U1737" s="188">
        <v>0</v>
      </c>
      <c r="V1737" s="188">
        <v>2</v>
      </c>
      <c r="W1737" s="188">
        <v>0</v>
      </c>
      <c r="X1737" s="237" t="str">
        <f t="shared" si="254"/>
        <v>Shane Larkin</v>
      </c>
      <c r="Y1737" s="237" t="str">
        <f t="shared" si="255"/>
        <v>BOS</v>
      </c>
      <c r="Z1737" s="237" t="str">
        <f t="shared" si="251"/>
        <v>PG</v>
      </c>
      <c r="AA1737" s="237">
        <f t="shared" si="256"/>
        <v>8.6999999999999993</v>
      </c>
      <c r="AB1737" s="237" t="str">
        <f t="shared" si="257"/>
        <v>MIA</v>
      </c>
      <c r="AC1737" s="244">
        <v>43036</v>
      </c>
      <c r="AD1737" s="237" t="str">
        <f t="shared" si="258"/>
        <v>A</v>
      </c>
      <c r="AE1737" s="245">
        <f t="shared" si="259"/>
        <v>10.616666666666667</v>
      </c>
      <c r="AF1737" s="269">
        <f t="shared" si="253"/>
        <v>4.2709867452135494E-2</v>
      </c>
      <c r="AG1737" s="237" t="str">
        <f t="shared" si="252"/>
        <v>Shane Larkin</v>
      </c>
    </row>
    <row r="1738" spans="1:33" x14ac:dyDescent="0.2">
      <c r="A1738" s="188" t="s">
        <v>619</v>
      </c>
      <c r="B1738" s="188" t="s">
        <v>95</v>
      </c>
      <c r="C1738" s="188" t="s">
        <v>373</v>
      </c>
      <c r="D1738" s="188" t="s">
        <v>61</v>
      </c>
      <c r="E1738" s="247">
        <v>0.28611111111111115</v>
      </c>
      <c r="F1738" s="188">
        <v>0</v>
      </c>
      <c r="G1738" s="188">
        <v>0</v>
      </c>
      <c r="H1738" s="188"/>
      <c r="I1738" s="258">
        <v>0</v>
      </c>
      <c r="J1738" s="188">
        <v>0</v>
      </c>
      <c r="K1738" s="261"/>
      <c r="L1738" s="188">
        <v>0</v>
      </c>
      <c r="M1738" s="188">
        <v>0</v>
      </c>
      <c r="O1738" s="188">
        <v>0</v>
      </c>
      <c r="P1738" s="188">
        <v>0</v>
      </c>
      <c r="Q1738" s="188">
        <v>0</v>
      </c>
      <c r="R1738" s="188">
        <v>0</v>
      </c>
      <c r="S1738" s="188">
        <v>1</v>
      </c>
      <c r="T1738" s="188">
        <v>0</v>
      </c>
      <c r="U1738" s="188">
        <v>0</v>
      </c>
      <c r="V1738" s="188">
        <v>1</v>
      </c>
      <c r="W1738" s="188">
        <v>0</v>
      </c>
      <c r="X1738" s="237" t="str">
        <f t="shared" si="254"/>
        <v>Semi Ojeleye</v>
      </c>
      <c r="Y1738" s="237" t="str">
        <f t="shared" si="255"/>
        <v>BOS</v>
      </c>
      <c r="Z1738" s="237" t="str">
        <f t="shared" si="251"/>
        <v>PF</v>
      </c>
      <c r="AA1738" s="237">
        <f t="shared" si="256"/>
        <v>3</v>
      </c>
      <c r="AB1738" s="237" t="str">
        <f t="shared" si="257"/>
        <v>MIA</v>
      </c>
      <c r="AC1738" s="244">
        <v>43036</v>
      </c>
      <c r="AD1738" s="237" t="str">
        <f t="shared" si="258"/>
        <v>A</v>
      </c>
      <c r="AE1738" s="245">
        <f t="shared" si="259"/>
        <v>6.8666666666666671</v>
      </c>
      <c r="AF1738" s="269">
        <f t="shared" si="253"/>
        <v>1.4727540500736378E-2</v>
      </c>
      <c r="AG1738" s="237" t="str">
        <f t="shared" si="252"/>
        <v>Semi Ojeleye</v>
      </c>
    </row>
    <row r="1739" spans="1:33" x14ac:dyDescent="0.2">
      <c r="A1739" s="188" t="s">
        <v>140</v>
      </c>
      <c r="B1739" s="188" t="s">
        <v>61</v>
      </c>
      <c r="D1739" s="188" t="s">
        <v>95</v>
      </c>
      <c r="E1739" s="246">
        <v>1.5166666666666666</v>
      </c>
      <c r="F1739" s="188">
        <v>9</v>
      </c>
      <c r="G1739" s="188">
        <v>15</v>
      </c>
      <c r="H1739" s="188">
        <v>0.6</v>
      </c>
      <c r="I1739" s="258">
        <v>1</v>
      </c>
      <c r="J1739" s="188">
        <v>4</v>
      </c>
      <c r="K1739" s="261">
        <v>0.25</v>
      </c>
      <c r="L1739" s="188">
        <v>3</v>
      </c>
      <c r="M1739" s="188">
        <v>3</v>
      </c>
      <c r="N1739" s="188">
        <v>1</v>
      </c>
      <c r="O1739" s="188">
        <v>0</v>
      </c>
      <c r="P1739" s="188">
        <v>3</v>
      </c>
      <c r="Q1739" s="188">
        <v>3</v>
      </c>
      <c r="R1739" s="188">
        <v>4</v>
      </c>
      <c r="S1739" s="188">
        <v>0</v>
      </c>
      <c r="T1739" s="188">
        <v>1</v>
      </c>
      <c r="U1739" s="188">
        <v>2</v>
      </c>
      <c r="V1739" s="188">
        <v>3</v>
      </c>
      <c r="W1739" s="188">
        <v>22</v>
      </c>
      <c r="X1739" s="237" t="str">
        <f t="shared" si="254"/>
        <v>Goran Dragic</v>
      </c>
      <c r="Y1739" s="237" t="str">
        <f t="shared" si="255"/>
        <v>MIA</v>
      </c>
      <c r="Z1739" s="237" t="str">
        <f t="shared" si="251"/>
        <v>PG</v>
      </c>
      <c r="AA1739" s="237">
        <f t="shared" si="256"/>
        <v>32.6</v>
      </c>
      <c r="AB1739" s="237" t="str">
        <f t="shared" si="257"/>
        <v>BOS</v>
      </c>
      <c r="AC1739" s="244">
        <v>43036</v>
      </c>
      <c r="AD1739" s="237" t="str">
        <f t="shared" si="258"/>
        <v>H</v>
      </c>
      <c r="AE1739" s="245">
        <f t="shared" si="259"/>
        <v>36.4</v>
      </c>
      <c r="AF1739" s="269">
        <f t="shared" si="253"/>
        <v>0.17203166226912933</v>
      </c>
      <c r="AG1739" s="237" t="str">
        <f t="shared" si="252"/>
        <v>Goran Dragic</v>
      </c>
    </row>
    <row r="1740" spans="1:33" x14ac:dyDescent="0.2">
      <c r="A1740" s="188" t="s">
        <v>455</v>
      </c>
      <c r="B1740" s="188" t="s">
        <v>61</v>
      </c>
      <c r="D1740" s="188" t="s">
        <v>95</v>
      </c>
      <c r="E1740" s="246">
        <v>1.4930555555555556</v>
      </c>
      <c r="F1740" s="188">
        <v>6</v>
      </c>
      <c r="G1740" s="188">
        <v>11</v>
      </c>
      <c r="H1740" s="188">
        <v>0.54500000000000004</v>
      </c>
      <c r="I1740" s="258">
        <v>2</v>
      </c>
      <c r="J1740" s="188">
        <v>5</v>
      </c>
      <c r="K1740" s="261">
        <v>0.4</v>
      </c>
      <c r="L1740" s="188">
        <v>2</v>
      </c>
      <c r="M1740" s="188">
        <v>2</v>
      </c>
      <c r="N1740" s="188">
        <v>1</v>
      </c>
      <c r="O1740" s="188">
        <v>0</v>
      </c>
      <c r="P1740" s="188">
        <v>0</v>
      </c>
      <c r="Q1740" s="188">
        <v>0</v>
      </c>
      <c r="R1740" s="188">
        <v>3</v>
      </c>
      <c r="S1740" s="188">
        <v>0</v>
      </c>
      <c r="T1740" s="188">
        <v>1</v>
      </c>
      <c r="U1740" s="188">
        <v>6</v>
      </c>
      <c r="V1740" s="188">
        <v>4</v>
      </c>
      <c r="W1740" s="188">
        <v>16</v>
      </c>
      <c r="X1740" s="237" t="str">
        <f t="shared" si="254"/>
        <v>Josh Richardson</v>
      </c>
      <c r="Y1740" s="237" t="str">
        <f t="shared" si="255"/>
        <v>MIA</v>
      </c>
      <c r="Z1740" s="237" t="str">
        <f t="shared" si="251"/>
        <v>SG</v>
      </c>
      <c r="AA1740" s="237">
        <f t="shared" si="256"/>
        <v>17.5</v>
      </c>
      <c r="AB1740" s="237" t="str">
        <f t="shared" si="257"/>
        <v>BOS</v>
      </c>
      <c r="AC1740" s="244">
        <v>43036</v>
      </c>
      <c r="AD1740" s="237" t="str">
        <f t="shared" si="258"/>
        <v>H</v>
      </c>
      <c r="AE1740" s="245">
        <f t="shared" si="259"/>
        <v>35.833333333333336</v>
      </c>
      <c r="AF1740" s="269">
        <f t="shared" si="253"/>
        <v>9.2348284960422175E-2</v>
      </c>
      <c r="AG1740" s="237" t="str">
        <f t="shared" si="252"/>
        <v>Josh Richardson</v>
      </c>
    </row>
    <row r="1741" spans="1:33" x14ac:dyDescent="0.2">
      <c r="A1741" s="188" t="s">
        <v>207</v>
      </c>
      <c r="B1741" s="188" t="s">
        <v>61</v>
      </c>
      <c r="D1741" s="188" t="s">
        <v>95</v>
      </c>
      <c r="E1741" s="246">
        <v>1.3597222222222223</v>
      </c>
      <c r="F1741" s="188">
        <v>7</v>
      </c>
      <c r="G1741" s="188">
        <v>14</v>
      </c>
      <c r="H1741" s="188">
        <v>0.5</v>
      </c>
      <c r="I1741" s="258">
        <v>1</v>
      </c>
      <c r="J1741" s="188">
        <v>5</v>
      </c>
      <c r="K1741" s="261">
        <v>0.2</v>
      </c>
      <c r="L1741" s="188">
        <v>1</v>
      </c>
      <c r="M1741" s="188">
        <v>1</v>
      </c>
      <c r="N1741" s="188">
        <v>1</v>
      </c>
      <c r="O1741" s="188">
        <v>0</v>
      </c>
      <c r="P1741" s="188">
        <v>5</v>
      </c>
      <c r="Q1741" s="188">
        <v>5</v>
      </c>
      <c r="R1741" s="188">
        <v>2</v>
      </c>
      <c r="S1741" s="188">
        <v>1</v>
      </c>
      <c r="T1741" s="188">
        <v>0</v>
      </c>
      <c r="U1741" s="188">
        <v>3</v>
      </c>
      <c r="V1741" s="188">
        <v>3</v>
      </c>
      <c r="W1741" s="188">
        <v>16</v>
      </c>
      <c r="X1741" s="237" t="str">
        <f t="shared" si="254"/>
        <v>James Johnson</v>
      </c>
      <c r="Y1741" s="237" t="str">
        <f t="shared" si="255"/>
        <v>MIA</v>
      </c>
      <c r="Z1741" s="237" t="str">
        <f t="shared" si="251"/>
        <v>PF</v>
      </c>
      <c r="AA1741" s="237">
        <f t="shared" si="256"/>
        <v>25</v>
      </c>
      <c r="AB1741" s="237" t="str">
        <f t="shared" si="257"/>
        <v>BOS</v>
      </c>
      <c r="AC1741" s="244">
        <v>43036</v>
      </c>
      <c r="AD1741" s="237" t="str">
        <f t="shared" si="258"/>
        <v>H</v>
      </c>
      <c r="AE1741" s="245">
        <f t="shared" si="259"/>
        <v>32.633333333333333</v>
      </c>
      <c r="AF1741" s="269">
        <f t="shared" si="253"/>
        <v>0.13192612137203169</v>
      </c>
      <c r="AG1741" s="237" t="str">
        <f t="shared" si="252"/>
        <v>James Johnson</v>
      </c>
    </row>
    <row r="1742" spans="1:33" x14ac:dyDescent="0.2">
      <c r="A1742" s="188" t="s">
        <v>470</v>
      </c>
      <c r="B1742" s="188" t="s">
        <v>61</v>
      </c>
      <c r="D1742" s="188" t="s">
        <v>95</v>
      </c>
      <c r="E1742" s="247">
        <v>0.9868055555555556</v>
      </c>
      <c r="F1742" s="188">
        <v>3</v>
      </c>
      <c r="G1742" s="188">
        <v>7</v>
      </c>
      <c r="H1742" s="188">
        <v>0.42899999999999999</v>
      </c>
      <c r="I1742" s="258">
        <v>1</v>
      </c>
      <c r="J1742" s="188">
        <v>3</v>
      </c>
      <c r="K1742" s="261">
        <v>0.33300000000000002</v>
      </c>
      <c r="L1742" s="188">
        <v>7</v>
      </c>
      <c r="M1742" s="188">
        <v>8</v>
      </c>
      <c r="N1742" s="188">
        <v>0.875</v>
      </c>
      <c r="O1742" s="188">
        <v>2</v>
      </c>
      <c r="P1742" s="188">
        <v>7</v>
      </c>
      <c r="Q1742" s="188">
        <v>9</v>
      </c>
      <c r="R1742" s="188">
        <v>1</v>
      </c>
      <c r="S1742" s="188">
        <v>1</v>
      </c>
      <c r="T1742" s="188">
        <v>3</v>
      </c>
      <c r="U1742" s="188">
        <v>4</v>
      </c>
      <c r="V1742" s="188">
        <v>1</v>
      </c>
      <c r="W1742" s="188">
        <v>14</v>
      </c>
      <c r="X1742" s="237" t="str">
        <f t="shared" si="254"/>
        <v>Kelly Olynyk</v>
      </c>
      <c r="Y1742" s="237" t="str">
        <f t="shared" si="255"/>
        <v>MIA</v>
      </c>
      <c r="Z1742" s="237" t="str">
        <f t="shared" si="251"/>
        <v>C</v>
      </c>
      <c r="AA1742" s="237">
        <f t="shared" si="256"/>
        <v>34.299999999999997</v>
      </c>
      <c r="AB1742" s="237" t="str">
        <f t="shared" si="257"/>
        <v>BOS</v>
      </c>
      <c r="AC1742" s="244">
        <v>43036</v>
      </c>
      <c r="AD1742" s="237" t="str">
        <f t="shared" si="258"/>
        <v>H</v>
      </c>
      <c r="AE1742" s="245">
        <f t="shared" si="259"/>
        <v>23.683333333333334</v>
      </c>
      <c r="AF1742" s="269">
        <f t="shared" si="253"/>
        <v>0.18100263852242746</v>
      </c>
      <c r="AG1742" s="237" t="str">
        <f t="shared" si="252"/>
        <v>Kelly Olynyk</v>
      </c>
    </row>
    <row r="1743" spans="1:33" x14ac:dyDescent="0.2">
      <c r="A1743" s="188" t="s">
        <v>637</v>
      </c>
      <c r="B1743" s="188" t="s">
        <v>61</v>
      </c>
      <c r="D1743" s="188" t="s">
        <v>95</v>
      </c>
      <c r="E1743" s="246">
        <v>1.0131944444444445</v>
      </c>
      <c r="F1743" s="188">
        <v>2</v>
      </c>
      <c r="G1743" s="188">
        <v>4</v>
      </c>
      <c r="H1743" s="188">
        <v>0.5</v>
      </c>
      <c r="I1743" s="258">
        <v>0</v>
      </c>
      <c r="J1743" s="188">
        <v>0</v>
      </c>
      <c r="K1743" s="261"/>
      <c r="L1743" s="188">
        <v>2</v>
      </c>
      <c r="M1743" s="188">
        <v>2</v>
      </c>
      <c r="N1743" s="188">
        <v>1</v>
      </c>
      <c r="O1743" s="188">
        <v>1</v>
      </c>
      <c r="P1743" s="188">
        <v>2</v>
      </c>
      <c r="Q1743" s="188">
        <v>3</v>
      </c>
      <c r="R1743" s="188">
        <v>0</v>
      </c>
      <c r="S1743" s="188">
        <v>1</v>
      </c>
      <c r="T1743" s="188">
        <v>1</v>
      </c>
      <c r="U1743" s="188">
        <v>1</v>
      </c>
      <c r="V1743" s="188">
        <v>3</v>
      </c>
      <c r="W1743" s="188">
        <v>6</v>
      </c>
      <c r="X1743" s="237" t="str">
        <f t="shared" si="254"/>
        <v>Bam Adebayo</v>
      </c>
      <c r="Y1743" s="237" t="str">
        <f t="shared" si="255"/>
        <v>MIA</v>
      </c>
      <c r="Z1743" s="237" t="str">
        <f t="shared" si="251"/>
        <v>PF</v>
      </c>
      <c r="AA1743" s="237">
        <f t="shared" si="256"/>
        <v>14.6</v>
      </c>
      <c r="AB1743" s="237" t="str">
        <f t="shared" si="257"/>
        <v>BOS</v>
      </c>
      <c r="AC1743" s="244">
        <v>43036</v>
      </c>
      <c r="AD1743" s="237" t="str">
        <f t="shared" si="258"/>
        <v>H</v>
      </c>
      <c r="AE1743" s="245">
        <f t="shared" si="259"/>
        <v>24.31666666666667</v>
      </c>
      <c r="AF1743" s="269">
        <f t="shared" si="253"/>
        <v>7.70448548812665E-2</v>
      </c>
      <c r="AG1743" s="237" t="str">
        <f t="shared" si="252"/>
        <v>Bam Adebayo</v>
      </c>
    </row>
    <row r="1744" spans="1:33" x14ac:dyDescent="0.2">
      <c r="A1744" s="188" t="s">
        <v>356</v>
      </c>
      <c r="B1744" s="188" t="s">
        <v>61</v>
      </c>
      <c r="D1744" s="188" t="s">
        <v>95</v>
      </c>
      <c r="E1744" s="247">
        <v>0.96458333333333324</v>
      </c>
      <c r="F1744" s="188">
        <v>3</v>
      </c>
      <c r="G1744" s="188">
        <v>7</v>
      </c>
      <c r="H1744" s="188">
        <v>0.42899999999999999</v>
      </c>
      <c r="I1744" s="258">
        <v>0</v>
      </c>
      <c r="J1744" s="188">
        <v>1</v>
      </c>
      <c r="K1744" s="261">
        <v>0</v>
      </c>
      <c r="L1744" s="188">
        <v>0</v>
      </c>
      <c r="M1744" s="188">
        <v>0</v>
      </c>
      <c r="O1744" s="188">
        <v>3</v>
      </c>
      <c r="P1744" s="188">
        <v>9</v>
      </c>
      <c r="Q1744" s="188">
        <v>12</v>
      </c>
      <c r="R1744" s="188">
        <v>3</v>
      </c>
      <c r="S1744" s="188">
        <v>1</v>
      </c>
      <c r="T1744" s="188">
        <v>2</v>
      </c>
      <c r="U1744" s="188">
        <v>1</v>
      </c>
      <c r="V1744" s="188">
        <v>4</v>
      </c>
      <c r="W1744" s="188">
        <v>6</v>
      </c>
      <c r="X1744" s="237" t="str">
        <f t="shared" si="254"/>
        <v>Justise Winslow</v>
      </c>
      <c r="Y1744" s="237" t="str">
        <f t="shared" si="255"/>
        <v>MIA</v>
      </c>
      <c r="Z1744" s="237" t="str">
        <f t="shared" si="251"/>
        <v>SF</v>
      </c>
      <c r="AA1744" s="237">
        <f t="shared" si="256"/>
        <v>32.9</v>
      </c>
      <c r="AB1744" s="237" t="str">
        <f t="shared" si="257"/>
        <v>BOS</v>
      </c>
      <c r="AC1744" s="244">
        <v>43036</v>
      </c>
      <c r="AD1744" s="237" t="str">
        <f t="shared" si="258"/>
        <v>H</v>
      </c>
      <c r="AE1744" s="245">
        <f t="shared" si="259"/>
        <v>23.15</v>
      </c>
      <c r="AF1744" s="269">
        <f t="shared" si="253"/>
        <v>0.1736147757255937</v>
      </c>
      <c r="AG1744" s="237" t="str">
        <f t="shared" si="252"/>
        <v>Justise Winslow</v>
      </c>
    </row>
    <row r="1745" spans="1:33" x14ac:dyDescent="0.2">
      <c r="A1745" s="188" t="s">
        <v>343</v>
      </c>
      <c r="B1745" s="188" t="s">
        <v>61</v>
      </c>
      <c r="D1745" s="188" t="s">
        <v>95</v>
      </c>
      <c r="E1745" s="246">
        <v>1.0048611111111112</v>
      </c>
      <c r="F1745" s="188">
        <v>2</v>
      </c>
      <c r="G1745" s="188">
        <v>8</v>
      </c>
      <c r="H1745" s="188">
        <v>0.25</v>
      </c>
      <c r="I1745" s="258">
        <v>1</v>
      </c>
      <c r="J1745" s="188">
        <v>4</v>
      </c>
      <c r="K1745" s="261">
        <v>0.25</v>
      </c>
      <c r="L1745" s="188">
        <v>0</v>
      </c>
      <c r="M1745" s="188">
        <v>0</v>
      </c>
      <c r="O1745" s="188">
        <v>0</v>
      </c>
      <c r="P1745" s="188">
        <v>5</v>
      </c>
      <c r="Q1745" s="188">
        <v>5</v>
      </c>
      <c r="R1745" s="188">
        <v>2</v>
      </c>
      <c r="S1745" s="188">
        <v>1</v>
      </c>
      <c r="T1745" s="188">
        <v>0</v>
      </c>
      <c r="U1745" s="188">
        <v>2</v>
      </c>
      <c r="V1745" s="188">
        <v>3</v>
      </c>
      <c r="W1745" s="188">
        <v>5</v>
      </c>
      <c r="X1745" s="237" t="str">
        <f t="shared" si="254"/>
        <v>Dion Waiters</v>
      </c>
      <c r="Y1745" s="237" t="str">
        <f t="shared" si="255"/>
        <v>MIA</v>
      </c>
      <c r="Z1745" s="237" t="str">
        <f t="shared" si="251"/>
        <v>SG</v>
      </c>
      <c r="AA1745" s="237">
        <f t="shared" si="256"/>
        <v>15</v>
      </c>
      <c r="AB1745" s="237" t="str">
        <f t="shared" si="257"/>
        <v>BOS</v>
      </c>
      <c r="AC1745" s="244">
        <v>43036</v>
      </c>
      <c r="AD1745" s="237" t="str">
        <f t="shared" si="258"/>
        <v>H</v>
      </c>
      <c r="AE1745" s="245">
        <f t="shared" si="259"/>
        <v>24.116666666666667</v>
      </c>
      <c r="AF1745" s="269">
        <f t="shared" si="253"/>
        <v>7.9155672823219003E-2</v>
      </c>
      <c r="AG1745" s="237" t="str">
        <f t="shared" si="252"/>
        <v>Dion Waiters</v>
      </c>
    </row>
    <row r="1746" spans="1:33" x14ac:dyDescent="0.2">
      <c r="A1746" s="188" t="s">
        <v>490</v>
      </c>
      <c r="B1746" s="188" t="s">
        <v>61</v>
      </c>
      <c r="D1746" s="188" t="s">
        <v>95</v>
      </c>
      <c r="E1746" s="247">
        <v>0.71111111111111114</v>
      </c>
      <c r="F1746" s="188">
        <v>1</v>
      </c>
      <c r="G1746" s="188">
        <v>7</v>
      </c>
      <c r="H1746" s="188">
        <v>0.14299999999999999</v>
      </c>
      <c r="I1746" s="258">
        <v>1</v>
      </c>
      <c r="J1746" s="188">
        <v>6</v>
      </c>
      <c r="K1746" s="261">
        <v>0.16700000000000001</v>
      </c>
      <c r="L1746" s="188">
        <v>0</v>
      </c>
      <c r="M1746" s="188">
        <v>0</v>
      </c>
      <c r="O1746" s="188">
        <v>0</v>
      </c>
      <c r="P1746" s="188">
        <v>1</v>
      </c>
      <c r="Q1746" s="188">
        <v>1</v>
      </c>
      <c r="R1746" s="188">
        <v>0</v>
      </c>
      <c r="S1746" s="188">
        <v>0</v>
      </c>
      <c r="T1746" s="188">
        <v>0</v>
      </c>
      <c r="U1746" s="188">
        <v>0</v>
      </c>
      <c r="V1746" s="188">
        <v>1</v>
      </c>
      <c r="W1746" s="188">
        <v>3</v>
      </c>
      <c r="X1746" s="237" t="str">
        <f t="shared" si="254"/>
        <v>Wayne Ellington</v>
      </c>
      <c r="Y1746" s="237" t="str">
        <f t="shared" si="255"/>
        <v>MIA</v>
      </c>
      <c r="Z1746" s="237" t="str">
        <f t="shared" si="251"/>
        <v>SG</v>
      </c>
      <c r="AA1746" s="237">
        <f t="shared" si="256"/>
        <v>4.2</v>
      </c>
      <c r="AB1746" s="237" t="str">
        <f t="shared" si="257"/>
        <v>BOS</v>
      </c>
      <c r="AC1746" s="244">
        <v>43036</v>
      </c>
      <c r="AD1746" s="237" t="str">
        <f t="shared" si="258"/>
        <v>H</v>
      </c>
      <c r="AE1746" s="245">
        <f t="shared" si="259"/>
        <v>17.066666666666666</v>
      </c>
      <c r="AF1746" s="269">
        <f t="shared" si="253"/>
        <v>2.2163588390501324E-2</v>
      </c>
      <c r="AG1746" s="237" t="str">
        <f t="shared" si="252"/>
        <v>Wayne Ellington</v>
      </c>
    </row>
    <row r="1747" spans="1:33" x14ac:dyDescent="0.2">
      <c r="A1747" s="188" t="s">
        <v>210</v>
      </c>
      <c r="B1747" s="188" t="s">
        <v>61</v>
      </c>
      <c r="D1747" s="188" t="s">
        <v>95</v>
      </c>
      <c r="E1747" s="247">
        <v>0.95000000000000007</v>
      </c>
      <c r="F1747" s="188">
        <v>1</v>
      </c>
      <c r="G1747" s="188">
        <v>6</v>
      </c>
      <c r="H1747" s="188">
        <v>0.16700000000000001</v>
      </c>
      <c r="I1747" s="258">
        <v>0</v>
      </c>
      <c r="J1747" s="188">
        <v>3</v>
      </c>
      <c r="K1747" s="261">
        <v>0</v>
      </c>
      <c r="L1747" s="188">
        <v>0</v>
      </c>
      <c r="M1747" s="188">
        <v>0</v>
      </c>
      <c r="O1747" s="188">
        <v>0</v>
      </c>
      <c r="P1747" s="188">
        <v>2</v>
      </c>
      <c r="Q1747" s="188">
        <v>2</v>
      </c>
      <c r="R1747" s="188">
        <v>2</v>
      </c>
      <c r="S1747" s="188">
        <v>1</v>
      </c>
      <c r="T1747" s="188">
        <v>1</v>
      </c>
      <c r="U1747" s="188">
        <v>0</v>
      </c>
      <c r="V1747" s="188">
        <v>1</v>
      </c>
      <c r="W1747" s="188">
        <v>2</v>
      </c>
      <c r="X1747" s="237" t="str">
        <f t="shared" si="254"/>
        <v>Tyler Johnson</v>
      </c>
      <c r="Y1747" s="237" t="str">
        <f t="shared" si="255"/>
        <v>MIA</v>
      </c>
      <c r="Z1747" s="237" t="str">
        <f t="shared" si="251"/>
        <v>SG</v>
      </c>
      <c r="AA1747" s="237">
        <f t="shared" si="256"/>
        <v>13.4</v>
      </c>
      <c r="AB1747" s="237" t="str">
        <f t="shared" si="257"/>
        <v>BOS</v>
      </c>
      <c r="AC1747" s="244">
        <v>43036</v>
      </c>
      <c r="AD1747" s="237" t="str">
        <f t="shared" si="258"/>
        <v>H</v>
      </c>
      <c r="AE1747" s="245">
        <f t="shared" si="259"/>
        <v>22.8</v>
      </c>
      <c r="AF1747" s="269">
        <f t="shared" si="253"/>
        <v>7.0712401055408977E-2</v>
      </c>
      <c r="AG1747" s="237" t="str">
        <f t="shared" si="252"/>
        <v>Tyler Johnson</v>
      </c>
    </row>
    <row r="1748" spans="1:33" x14ac:dyDescent="0.2">
      <c r="A1748" s="188" t="s">
        <v>238</v>
      </c>
      <c r="B1748" s="188" t="s">
        <v>46</v>
      </c>
      <c r="C1748" s="188" t="s">
        <v>373</v>
      </c>
      <c r="D1748" s="188" t="s">
        <v>37</v>
      </c>
      <c r="E1748" s="246">
        <v>1.14375</v>
      </c>
      <c r="F1748" s="188">
        <v>7</v>
      </c>
      <c r="G1748" s="188">
        <v>12</v>
      </c>
      <c r="H1748" s="188">
        <v>0.58299999999999996</v>
      </c>
      <c r="I1748" s="258">
        <v>5</v>
      </c>
      <c r="J1748" s="188">
        <v>6</v>
      </c>
      <c r="K1748" s="261">
        <v>0.83299999999999996</v>
      </c>
      <c r="L1748" s="188">
        <v>7</v>
      </c>
      <c r="M1748" s="188">
        <v>7</v>
      </c>
      <c r="N1748" s="188">
        <v>1</v>
      </c>
      <c r="O1748" s="188">
        <v>1</v>
      </c>
      <c r="P1748" s="188">
        <v>10</v>
      </c>
      <c r="Q1748" s="188">
        <v>11</v>
      </c>
      <c r="R1748" s="188">
        <v>1</v>
      </c>
      <c r="S1748" s="188">
        <v>1</v>
      </c>
      <c r="T1748" s="188">
        <v>0</v>
      </c>
      <c r="U1748" s="188">
        <v>2</v>
      </c>
      <c r="V1748" s="188">
        <v>1</v>
      </c>
      <c r="W1748" s="188">
        <v>26</v>
      </c>
      <c r="X1748" s="237" t="str">
        <f t="shared" si="254"/>
        <v>Kevin Love</v>
      </c>
      <c r="Y1748" s="237" t="str">
        <f t="shared" si="255"/>
        <v>CLE</v>
      </c>
      <c r="Z1748" s="237" t="str">
        <f t="shared" si="251"/>
        <v>PF</v>
      </c>
      <c r="AA1748" s="237">
        <f t="shared" si="256"/>
        <v>41.7</v>
      </c>
      <c r="AB1748" s="237" t="str">
        <f t="shared" si="257"/>
        <v>NOP</v>
      </c>
      <c r="AC1748" s="244">
        <v>43036</v>
      </c>
      <c r="AD1748" s="237" t="str">
        <f t="shared" si="258"/>
        <v>A</v>
      </c>
      <c r="AE1748" s="245">
        <f t="shared" si="259"/>
        <v>27.450000000000003</v>
      </c>
      <c r="AF1748" s="269">
        <f t="shared" si="253"/>
        <v>0.22311396468699837</v>
      </c>
      <c r="AG1748" s="237" t="str">
        <f t="shared" si="252"/>
        <v>Kevin Love</v>
      </c>
    </row>
    <row r="1749" spans="1:33" x14ac:dyDescent="0.2">
      <c r="A1749" s="188" t="s">
        <v>203</v>
      </c>
      <c r="B1749" s="188" t="s">
        <v>46</v>
      </c>
      <c r="C1749" s="188" t="s">
        <v>373</v>
      </c>
      <c r="D1749" s="188" t="s">
        <v>37</v>
      </c>
      <c r="E1749" s="246">
        <v>1.2819444444444443</v>
      </c>
      <c r="F1749" s="188">
        <v>6</v>
      </c>
      <c r="G1749" s="188">
        <v>11</v>
      </c>
      <c r="H1749" s="188">
        <v>0.54500000000000004</v>
      </c>
      <c r="I1749" s="258">
        <v>1</v>
      </c>
      <c r="J1749" s="188">
        <v>3</v>
      </c>
      <c r="K1749" s="261">
        <v>0.33300000000000002</v>
      </c>
      <c r="L1749" s="188">
        <v>5</v>
      </c>
      <c r="M1749" s="188">
        <v>6</v>
      </c>
      <c r="N1749" s="188">
        <v>0.83299999999999996</v>
      </c>
      <c r="O1749" s="188">
        <v>1</v>
      </c>
      <c r="P1749" s="188">
        <v>4</v>
      </c>
      <c r="Q1749" s="188">
        <v>5</v>
      </c>
      <c r="R1749" s="188">
        <v>8</v>
      </c>
      <c r="S1749" s="188">
        <v>0</v>
      </c>
      <c r="T1749" s="188">
        <v>0</v>
      </c>
      <c r="U1749" s="188">
        <v>4</v>
      </c>
      <c r="V1749" s="188">
        <v>3</v>
      </c>
      <c r="W1749" s="188">
        <v>18</v>
      </c>
      <c r="X1749" s="237" t="str">
        <f t="shared" si="254"/>
        <v>LeBron James</v>
      </c>
      <c r="Y1749" s="237" t="str">
        <f t="shared" si="255"/>
        <v>CLE</v>
      </c>
      <c r="Z1749" s="237" t="str">
        <f t="shared" si="251"/>
        <v>SF</v>
      </c>
      <c r="AA1749" s="237">
        <f t="shared" si="256"/>
        <v>32</v>
      </c>
      <c r="AB1749" s="237" t="str">
        <f t="shared" si="257"/>
        <v>NOP</v>
      </c>
      <c r="AC1749" s="244">
        <v>43036</v>
      </c>
      <c r="AD1749" s="237" t="str">
        <f t="shared" si="258"/>
        <v>A</v>
      </c>
      <c r="AE1749" s="245">
        <f t="shared" si="259"/>
        <v>30.766666666666666</v>
      </c>
      <c r="AF1749" s="269">
        <f t="shared" si="253"/>
        <v>0.17121455323702511</v>
      </c>
      <c r="AG1749" s="237" t="str">
        <f t="shared" si="252"/>
        <v>LeBron James</v>
      </c>
    </row>
    <row r="1750" spans="1:33" x14ac:dyDescent="0.2">
      <c r="A1750" s="188" t="s">
        <v>342</v>
      </c>
      <c r="B1750" s="188" t="s">
        <v>46</v>
      </c>
      <c r="C1750" s="188" t="s">
        <v>373</v>
      </c>
      <c r="D1750" s="188" t="s">
        <v>37</v>
      </c>
      <c r="E1750" s="247">
        <v>0.97222222222222221</v>
      </c>
      <c r="F1750" s="188">
        <v>7</v>
      </c>
      <c r="G1750" s="188">
        <v>12</v>
      </c>
      <c r="H1750" s="188">
        <v>0.58299999999999996</v>
      </c>
      <c r="I1750" s="258">
        <v>1</v>
      </c>
      <c r="J1750" s="188">
        <v>2</v>
      </c>
      <c r="K1750" s="261">
        <v>0.5</v>
      </c>
      <c r="L1750" s="188">
        <v>0</v>
      </c>
      <c r="M1750" s="188">
        <v>1</v>
      </c>
      <c r="N1750" s="188">
        <v>0</v>
      </c>
      <c r="O1750" s="188">
        <v>0</v>
      </c>
      <c r="P1750" s="188">
        <v>0</v>
      </c>
      <c r="Q1750" s="188">
        <v>0</v>
      </c>
      <c r="R1750" s="188">
        <v>4</v>
      </c>
      <c r="S1750" s="188">
        <v>2</v>
      </c>
      <c r="T1750" s="188">
        <v>0</v>
      </c>
      <c r="U1750" s="188">
        <v>1</v>
      </c>
      <c r="V1750" s="188">
        <v>2</v>
      </c>
      <c r="W1750" s="188">
        <v>15</v>
      </c>
      <c r="X1750" s="237" t="str">
        <f t="shared" si="254"/>
        <v>Dwyane Wade</v>
      </c>
      <c r="Y1750" s="237" t="str">
        <f t="shared" si="255"/>
        <v>CLE</v>
      </c>
      <c r="Z1750" s="237" t="str">
        <f t="shared" si="251"/>
        <v>SG</v>
      </c>
      <c r="AA1750" s="237">
        <f t="shared" si="256"/>
        <v>26</v>
      </c>
      <c r="AB1750" s="237" t="str">
        <f t="shared" si="257"/>
        <v>NOP</v>
      </c>
      <c r="AC1750" s="244">
        <v>43036</v>
      </c>
      <c r="AD1750" s="237" t="str">
        <f t="shared" si="258"/>
        <v>A</v>
      </c>
      <c r="AE1750" s="245">
        <f t="shared" si="259"/>
        <v>23.333333333333332</v>
      </c>
      <c r="AF1750" s="269">
        <f t="shared" si="253"/>
        <v>0.13911182450508291</v>
      </c>
      <c r="AG1750" s="237" t="str">
        <f t="shared" si="252"/>
        <v>Dwyane Wade</v>
      </c>
    </row>
    <row r="1751" spans="1:33" x14ac:dyDescent="0.2">
      <c r="A1751" s="188" t="s">
        <v>220</v>
      </c>
      <c r="B1751" s="188" t="s">
        <v>46</v>
      </c>
      <c r="C1751" s="188" t="s">
        <v>373</v>
      </c>
      <c r="D1751" s="188" t="s">
        <v>37</v>
      </c>
      <c r="E1751" s="247">
        <v>0.92222222222222217</v>
      </c>
      <c r="F1751" s="188">
        <v>3</v>
      </c>
      <c r="G1751" s="188">
        <v>5</v>
      </c>
      <c r="H1751" s="188">
        <v>0.6</v>
      </c>
      <c r="I1751" s="258">
        <v>2</v>
      </c>
      <c r="J1751" s="188">
        <v>4</v>
      </c>
      <c r="K1751" s="261">
        <v>0.5</v>
      </c>
      <c r="L1751" s="188">
        <v>0</v>
      </c>
      <c r="M1751" s="188">
        <v>0</v>
      </c>
      <c r="O1751" s="188">
        <v>0</v>
      </c>
      <c r="P1751" s="188">
        <v>0</v>
      </c>
      <c r="Q1751" s="188">
        <v>0</v>
      </c>
      <c r="R1751" s="188">
        <v>0</v>
      </c>
      <c r="S1751" s="188">
        <v>1</v>
      </c>
      <c r="T1751" s="188">
        <v>1</v>
      </c>
      <c r="U1751" s="188">
        <v>0</v>
      </c>
      <c r="V1751" s="188">
        <v>3</v>
      </c>
      <c r="W1751" s="188">
        <v>8</v>
      </c>
      <c r="X1751" s="237" t="str">
        <f t="shared" si="254"/>
        <v>Kyle Korver</v>
      </c>
      <c r="Y1751" s="237" t="str">
        <f t="shared" si="255"/>
        <v>CLE</v>
      </c>
      <c r="Z1751" s="237" t="str">
        <f t="shared" si="251"/>
        <v>SG</v>
      </c>
      <c r="AA1751" s="237">
        <f t="shared" si="256"/>
        <v>14</v>
      </c>
      <c r="AB1751" s="237" t="str">
        <f t="shared" si="257"/>
        <v>NOP</v>
      </c>
      <c r="AC1751" s="244">
        <v>43036</v>
      </c>
      <c r="AD1751" s="237" t="str">
        <f t="shared" si="258"/>
        <v>A</v>
      </c>
      <c r="AE1751" s="245">
        <f t="shared" si="259"/>
        <v>22.133333333333333</v>
      </c>
      <c r="AF1751" s="269">
        <f t="shared" si="253"/>
        <v>7.4906367041198491E-2</v>
      </c>
      <c r="AG1751" s="237" t="str">
        <f t="shared" si="252"/>
        <v>Kyle Korver</v>
      </c>
    </row>
    <row r="1752" spans="1:33" x14ac:dyDescent="0.2">
      <c r="A1752" s="188" t="s">
        <v>330</v>
      </c>
      <c r="B1752" s="188" t="s">
        <v>46</v>
      </c>
      <c r="C1752" s="188" t="s">
        <v>373</v>
      </c>
      <c r="D1752" s="188" t="s">
        <v>37</v>
      </c>
      <c r="E1752" s="247">
        <v>0.94861111111111107</v>
      </c>
      <c r="F1752" s="188">
        <v>3</v>
      </c>
      <c r="G1752" s="188">
        <v>7</v>
      </c>
      <c r="H1752" s="188">
        <v>0.42899999999999999</v>
      </c>
      <c r="I1752" s="258">
        <v>0</v>
      </c>
      <c r="J1752" s="188">
        <v>0</v>
      </c>
      <c r="K1752" s="261"/>
      <c r="L1752" s="188">
        <v>1</v>
      </c>
      <c r="M1752" s="188">
        <v>2</v>
      </c>
      <c r="N1752" s="188">
        <v>0.5</v>
      </c>
      <c r="O1752" s="188">
        <v>1</v>
      </c>
      <c r="P1752" s="188">
        <v>1</v>
      </c>
      <c r="Q1752" s="188">
        <v>2</v>
      </c>
      <c r="R1752" s="188">
        <v>0</v>
      </c>
      <c r="S1752" s="188">
        <v>0</v>
      </c>
      <c r="T1752" s="188">
        <v>0</v>
      </c>
      <c r="U1752" s="188">
        <v>0</v>
      </c>
      <c r="V1752" s="188">
        <v>3</v>
      </c>
      <c r="W1752" s="188">
        <v>7</v>
      </c>
      <c r="X1752" s="237" t="str">
        <f t="shared" si="254"/>
        <v>Tristan Thompson</v>
      </c>
      <c r="Y1752" s="237" t="str">
        <f t="shared" si="255"/>
        <v>CLE</v>
      </c>
      <c r="Z1752" s="237" t="str">
        <f t="shared" si="251"/>
        <v>C</v>
      </c>
      <c r="AA1752" s="237">
        <f t="shared" si="256"/>
        <v>9.4</v>
      </c>
      <c r="AB1752" s="237" t="str">
        <f t="shared" si="257"/>
        <v>NOP</v>
      </c>
      <c r="AC1752" s="244">
        <v>43036</v>
      </c>
      <c r="AD1752" s="237" t="str">
        <f t="shared" si="258"/>
        <v>A</v>
      </c>
      <c r="AE1752" s="245">
        <f t="shared" si="259"/>
        <v>22.766666666666666</v>
      </c>
      <c r="AF1752" s="269">
        <f t="shared" si="253"/>
        <v>5.0294275013376133E-2</v>
      </c>
      <c r="AG1752" s="237" t="str">
        <f t="shared" si="252"/>
        <v>Tristan Thompson</v>
      </c>
    </row>
    <row r="1753" spans="1:33" x14ac:dyDescent="0.2">
      <c r="A1753" s="188" t="s">
        <v>175</v>
      </c>
      <c r="B1753" s="188" t="s">
        <v>46</v>
      </c>
      <c r="C1753" s="188" t="s">
        <v>373</v>
      </c>
      <c r="D1753" s="188" t="s">
        <v>37</v>
      </c>
      <c r="E1753" s="247">
        <v>0.68263888888888891</v>
      </c>
      <c r="F1753" s="188">
        <v>3</v>
      </c>
      <c r="G1753" s="188">
        <v>8</v>
      </c>
      <c r="H1753" s="188">
        <v>0.375</v>
      </c>
      <c r="I1753" s="258">
        <v>0</v>
      </c>
      <c r="J1753" s="188">
        <v>3</v>
      </c>
      <c r="K1753" s="261">
        <v>0</v>
      </c>
      <c r="L1753" s="188">
        <v>1</v>
      </c>
      <c r="M1753" s="188">
        <v>1</v>
      </c>
      <c r="N1753" s="188">
        <v>1</v>
      </c>
      <c r="O1753" s="188">
        <v>0</v>
      </c>
      <c r="P1753" s="188">
        <v>2</v>
      </c>
      <c r="Q1753" s="188">
        <v>2</v>
      </c>
      <c r="R1753" s="188">
        <v>1</v>
      </c>
      <c r="S1753" s="188">
        <v>0</v>
      </c>
      <c r="T1753" s="188">
        <v>0</v>
      </c>
      <c r="U1753" s="188">
        <v>2</v>
      </c>
      <c r="V1753" s="188">
        <v>1</v>
      </c>
      <c r="W1753" s="188">
        <v>7</v>
      </c>
      <c r="X1753" s="237" t="str">
        <f t="shared" si="254"/>
        <v>Jeff Green</v>
      </c>
      <c r="Y1753" s="237" t="str">
        <f t="shared" si="255"/>
        <v>CLE</v>
      </c>
      <c r="Z1753" s="237" t="str">
        <f t="shared" si="251"/>
        <v>SF</v>
      </c>
      <c r="AA1753" s="237">
        <f t="shared" si="256"/>
        <v>8.9</v>
      </c>
      <c r="AB1753" s="237" t="str">
        <f t="shared" si="257"/>
        <v>NOP</v>
      </c>
      <c r="AC1753" s="244">
        <v>43036</v>
      </c>
      <c r="AD1753" s="237" t="str">
        <f t="shared" si="258"/>
        <v>A</v>
      </c>
      <c r="AE1753" s="245">
        <f t="shared" si="259"/>
        <v>16.383333333333333</v>
      </c>
      <c r="AF1753" s="269">
        <f t="shared" si="253"/>
        <v>4.7619047619047609E-2</v>
      </c>
      <c r="AG1753" s="237" t="str">
        <f t="shared" si="252"/>
        <v>Jeff Green</v>
      </c>
    </row>
    <row r="1754" spans="1:33" x14ac:dyDescent="0.2">
      <c r="A1754" s="188" t="s">
        <v>312</v>
      </c>
      <c r="B1754" s="188" t="s">
        <v>46</v>
      </c>
      <c r="C1754" s="188" t="s">
        <v>373</v>
      </c>
      <c r="D1754" s="188" t="s">
        <v>37</v>
      </c>
      <c r="E1754" s="247">
        <v>0.8618055555555556</v>
      </c>
      <c r="F1754" s="188">
        <v>2</v>
      </c>
      <c r="G1754" s="188">
        <v>3</v>
      </c>
      <c r="H1754" s="188">
        <v>0.66700000000000004</v>
      </c>
      <c r="I1754" s="258">
        <v>1</v>
      </c>
      <c r="J1754" s="188">
        <v>2</v>
      </c>
      <c r="K1754" s="261">
        <v>0.5</v>
      </c>
      <c r="L1754" s="188">
        <v>0</v>
      </c>
      <c r="M1754" s="188">
        <v>0</v>
      </c>
      <c r="O1754" s="188">
        <v>0</v>
      </c>
      <c r="P1754" s="188">
        <v>2</v>
      </c>
      <c r="Q1754" s="188">
        <v>2</v>
      </c>
      <c r="R1754" s="188">
        <v>1</v>
      </c>
      <c r="S1754" s="188">
        <v>0</v>
      </c>
      <c r="T1754" s="188">
        <v>1</v>
      </c>
      <c r="U1754" s="188">
        <v>3</v>
      </c>
      <c r="V1754" s="188">
        <v>1</v>
      </c>
      <c r="W1754" s="188">
        <v>5</v>
      </c>
      <c r="X1754" s="237" t="str">
        <f t="shared" si="254"/>
        <v>Iman Shumpert</v>
      </c>
      <c r="Y1754" s="237" t="str">
        <f t="shared" si="255"/>
        <v>CLE</v>
      </c>
      <c r="Z1754" s="237" t="str">
        <f t="shared" si="251"/>
        <v>SG</v>
      </c>
      <c r="AA1754" s="237">
        <f t="shared" si="256"/>
        <v>8.9</v>
      </c>
      <c r="AB1754" s="237" t="str">
        <f t="shared" si="257"/>
        <v>NOP</v>
      </c>
      <c r="AC1754" s="244">
        <v>43036</v>
      </c>
      <c r="AD1754" s="237" t="str">
        <f t="shared" si="258"/>
        <v>A</v>
      </c>
      <c r="AE1754" s="245">
        <f t="shared" si="259"/>
        <v>20.683333333333334</v>
      </c>
      <c r="AF1754" s="269">
        <f t="shared" si="253"/>
        <v>4.7619047619047609E-2</v>
      </c>
      <c r="AG1754" s="237" t="str">
        <f t="shared" si="252"/>
        <v>Iman Shumpert</v>
      </c>
    </row>
    <row r="1755" spans="1:33" x14ac:dyDescent="0.2">
      <c r="A1755" s="188" t="s">
        <v>124</v>
      </c>
      <c r="B1755" s="188" t="s">
        <v>46</v>
      </c>
      <c r="C1755" s="188" t="s">
        <v>373</v>
      </c>
      <c r="D1755" s="188" t="s">
        <v>37</v>
      </c>
      <c r="E1755" s="247">
        <v>0.86875000000000002</v>
      </c>
      <c r="F1755" s="188">
        <v>2</v>
      </c>
      <c r="G1755" s="188">
        <v>7</v>
      </c>
      <c r="H1755" s="188">
        <v>0.28599999999999998</v>
      </c>
      <c r="I1755" s="258">
        <v>1</v>
      </c>
      <c r="J1755" s="188">
        <v>5</v>
      </c>
      <c r="K1755" s="261">
        <v>0.2</v>
      </c>
      <c r="L1755" s="188">
        <v>0</v>
      </c>
      <c r="M1755" s="188">
        <v>2</v>
      </c>
      <c r="N1755" s="188">
        <v>0</v>
      </c>
      <c r="O1755" s="188">
        <v>1</v>
      </c>
      <c r="P1755" s="188">
        <v>3</v>
      </c>
      <c r="Q1755" s="188">
        <v>4</v>
      </c>
      <c r="R1755" s="188">
        <v>2</v>
      </c>
      <c r="S1755" s="188">
        <v>2</v>
      </c>
      <c r="T1755" s="188">
        <v>0</v>
      </c>
      <c r="U1755" s="188">
        <v>1</v>
      </c>
      <c r="V1755" s="188">
        <v>0</v>
      </c>
      <c r="W1755" s="188">
        <v>5</v>
      </c>
      <c r="X1755" s="237" t="str">
        <f t="shared" si="254"/>
        <v>Jae Crowder</v>
      </c>
      <c r="Y1755" s="237" t="str">
        <f t="shared" si="255"/>
        <v>CLE</v>
      </c>
      <c r="Z1755" s="237" t="str">
        <f t="shared" si="251"/>
        <v>SF</v>
      </c>
      <c r="AA1755" s="237">
        <f t="shared" si="256"/>
        <v>17.8</v>
      </c>
      <c r="AB1755" s="237" t="str">
        <f t="shared" si="257"/>
        <v>NOP</v>
      </c>
      <c r="AC1755" s="244">
        <v>43036</v>
      </c>
      <c r="AD1755" s="237" t="str">
        <f t="shared" si="258"/>
        <v>A</v>
      </c>
      <c r="AE1755" s="245">
        <f t="shared" si="259"/>
        <v>20.85</v>
      </c>
      <c r="AF1755" s="269">
        <f t="shared" si="253"/>
        <v>9.5238095238095219E-2</v>
      </c>
      <c r="AG1755" s="237" t="str">
        <f t="shared" si="252"/>
        <v>Jae Crowder</v>
      </c>
    </row>
    <row r="1756" spans="1:33" x14ac:dyDescent="0.2">
      <c r="A1756" s="188" t="s">
        <v>667</v>
      </c>
      <c r="B1756" s="188" t="s">
        <v>46</v>
      </c>
      <c r="C1756" s="188" t="s">
        <v>373</v>
      </c>
      <c r="D1756" s="188" t="s">
        <v>37</v>
      </c>
      <c r="E1756" s="247">
        <v>0.23333333333333331</v>
      </c>
      <c r="F1756" s="188">
        <v>2</v>
      </c>
      <c r="G1756" s="188">
        <v>3</v>
      </c>
      <c r="H1756" s="188">
        <v>0.66700000000000004</v>
      </c>
      <c r="I1756" s="258">
        <v>0</v>
      </c>
      <c r="J1756" s="188">
        <v>1</v>
      </c>
      <c r="K1756" s="261">
        <v>0</v>
      </c>
      <c r="L1756" s="188">
        <v>0</v>
      </c>
      <c r="M1756" s="188">
        <v>0</v>
      </c>
      <c r="O1756" s="188">
        <v>0</v>
      </c>
      <c r="P1756" s="188">
        <v>4</v>
      </c>
      <c r="Q1756" s="188">
        <v>4</v>
      </c>
      <c r="R1756" s="188">
        <v>0</v>
      </c>
      <c r="S1756" s="188">
        <v>0</v>
      </c>
      <c r="T1756" s="188">
        <v>0</v>
      </c>
      <c r="U1756" s="188">
        <v>0</v>
      </c>
      <c r="V1756" s="188">
        <v>0</v>
      </c>
      <c r="W1756" s="188">
        <v>4</v>
      </c>
      <c r="X1756" s="237" t="str">
        <f t="shared" si="254"/>
        <v>Cedi Osman</v>
      </c>
      <c r="Y1756" s="237" t="str">
        <f t="shared" si="255"/>
        <v>CLE</v>
      </c>
      <c r="Z1756" s="237" t="str">
        <f t="shared" si="251"/>
        <v>SF</v>
      </c>
      <c r="AA1756" s="237">
        <f t="shared" si="256"/>
        <v>8.8000000000000007</v>
      </c>
      <c r="AB1756" s="237" t="str">
        <f t="shared" si="257"/>
        <v>NOP</v>
      </c>
      <c r="AC1756" s="244">
        <v>43036</v>
      </c>
      <c r="AD1756" s="237" t="str">
        <f t="shared" si="258"/>
        <v>A</v>
      </c>
      <c r="AE1756" s="245">
        <f t="shared" si="259"/>
        <v>5.6</v>
      </c>
      <c r="AF1756" s="269">
        <f t="shared" si="253"/>
        <v>4.7084002140181908E-2</v>
      </c>
      <c r="AG1756" s="237" t="str">
        <f t="shared" si="252"/>
        <v>Cedi Osman</v>
      </c>
    </row>
    <row r="1757" spans="1:33" x14ac:dyDescent="0.2">
      <c r="A1757" s="188" t="s">
        <v>317</v>
      </c>
      <c r="B1757" s="188" t="s">
        <v>46</v>
      </c>
      <c r="C1757" s="188" t="s">
        <v>373</v>
      </c>
      <c r="D1757" s="188" t="s">
        <v>37</v>
      </c>
      <c r="E1757" s="247">
        <v>0.94374999999999998</v>
      </c>
      <c r="F1757" s="188">
        <v>1</v>
      </c>
      <c r="G1757" s="188">
        <v>3</v>
      </c>
      <c r="H1757" s="188">
        <v>0.33300000000000002</v>
      </c>
      <c r="I1757" s="258">
        <v>1</v>
      </c>
      <c r="J1757" s="188">
        <v>3</v>
      </c>
      <c r="K1757" s="261">
        <v>0.33300000000000002</v>
      </c>
      <c r="L1757" s="188">
        <v>0</v>
      </c>
      <c r="M1757" s="188">
        <v>0</v>
      </c>
      <c r="O1757" s="188">
        <v>1</v>
      </c>
      <c r="P1757" s="188">
        <v>1</v>
      </c>
      <c r="Q1757" s="188">
        <v>2</v>
      </c>
      <c r="R1757" s="188">
        <v>2</v>
      </c>
      <c r="S1757" s="188">
        <v>1</v>
      </c>
      <c r="T1757" s="188">
        <v>0</v>
      </c>
      <c r="U1757" s="188">
        <v>2</v>
      </c>
      <c r="V1757" s="188">
        <v>1</v>
      </c>
      <c r="W1757" s="188">
        <v>3</v>
      </c>
      <c r="X1757" s="237" t="str">
        <f t="shared" si="254"/>
        <v>J.R. Smith</v>
      </c>
      <c r="Y1757" s="237" t="str">
        <f t="shared" si="255"/>
        <v>CLE</v>
      </c>
      <c r="Z1757" s="237" t="str">
        <f t="shared" si="251"/>
        <v>SG</v>
      </c>
      <c r="AA1757" s="237">
        <f t="shared" si="256"/>
        <v>9.4</v>
      </c>
      <c r="AB1757" s="237" t="str">
        <f t="shared" si="257"/>
        <v>NOP</v>
      </c>
      <c r="AC1757" s="244">
        <v>43036</v>
      </c>
      <c r="AD1757" s="237" t="str">
        <f t="shared" si="258"/>
        <v>A</v>
      </c>
      <c r="AE1757" s="245">
        <f t="shared" si="259"/>
        <v>22.65</v>
      </c>
      <c r="AF1757" s="269">
        <f t="shared" si="253"/>
        <v>5.0294275013376133E-2</v>
      </c>
      <c r="AG1757" s="237" t="str">
        <f t="shared" si="252"/>
        <v>J.R. Smith</v>
      </c>
    </row>
    <row r="1758" spans="1:33" x14ac:dyDescent="0.2">
      <c r="A1758" s="188" t="s">
        <v>159</v>
      </c>
      <c r="B1758" s="188" t="s">
        <v>46</v>
      </c>
      <c r="C1758" s="188" t="s">
        <v>373</v>
      </c>
      <c r="D1758" s="188" t="s">
        <v>37</v>
      </c>
      <c r="E1758" s="247">
        <v>0.67708333333333337</v>
      </c>
      <c r="F1758" s="188">
        <v>0</v>
      </c>
      <c r="G1758" s="188">
        <v>4</v>
      </c>
      <c r="H1758" s="188">
        <v>0</v>
      </c>
      <c r="I1758" s="258">
        <v>0</v>
      </c>
      <c r="J1758" s="188">
        <v>3</v>
      </c>
      <c r="K1758" s="261">
        <v>0</v>
      </c>
      <c r="L1758" s="188">
        <v>2</v>
      </c>
      <c r="M1758" s="188">
        <v>2</v>
      </c>
      <c r="N1758" s="188">
        <v>1</v>
      </c>
      <c r="O1758" s="188">
        <v>0</v>
      </c>
      <c r="P1758" s="188">
        <v>3</v>
      </c>
      <c r="Q1758" s="188">
        <v>3</v>
      </c>
      <c r="R1758" s="188">
        <v>0</v>
      </c>
      <c r="S1758" s="188">
        <v>1</v>
      </c>
      <c r="T1758" s="188">
        <v>0</v>
      </c>
      <c r="U1758" s="188">
        <v>1</v>
      </c>
      <c r="V1758" s="188">
        <v>3</v>
      </c>
      <c r="W1758" s="188">
        <v>2</v>
      </c>
      <c r="X1758" s="237" t="str">
        <f t="shared" si="254"/>
        <v>Channing Frye</v>
      </c>
      <c r="Y1758" s="237" t="str">
        <f t="shared" si="255"/>
        <v>CLE</v>
      </c>
      <c r="Z1758" s="237" t="str">
        <f t="shared" si="251"/>
        <v>PF</v>
      </c>
      <c r="AA1758" s="237">
        <f t="shared" si="256"/>
        <v>7.6</v>
      </c>
      <c r="AB1758" s="237" t="str">
        <f t="shared" si="257"/>
        <v>NOP</v>
      </c>
      <c r="AC1758" s="244">
        <v>43036</v>
      </c>
      <c r="AD1758" s="237" t="str">
        <f t="shared" si="258"/>
        <v>A</v>
      </c>
      <c r="AE1758" s="245">
        <f t="shared" si="259"/>
        <v>16.25</v>
      </c>
      <c r="AF1758" s="269">
        <f t="shared" si="253"/>
        <v>4.0663456393793464E-2</v>
      </c>
      <c r="AG1758" s="237" t="str">
        <f t="shared" si="252"/>
        <v>Channing Frye</v>
      </c>
    </row>
    <row r="1759" spans="1:33" x14ac:dyDescent="0.2">
      <c r="A1759" s="188" t="s">
        <v>669</v>
      </c>
      <c r="B1759" s="188" t="s">
        <v>46</v>
      </c>
      <c r="C1759" s="188" t="s">
        <v>373</v>
      </c>
      <c r="D1759" s="188" t="s">
        <v>37</v>
      </c>
      <c r="E1759" s="247">
        <v>0.23055555555555554</v>
      </c>
      <c r="F1759" s="188">
        <v>0</v>
      </c>
      <c r="G1759" s="188">
        <v>2</v>
      </c>
      <c r="H1759" s="188">
        <v>0</v>
      </c>
      <c r="I1759" s="258">
        <v>0</v>
      </c>
      <c r="J1759" s="188">
        <v>0</v>
      </c>
      <c r="K1759" s="261"/>
      <c r="L1759" s="188">
        <v>1</v>
      </c>
      <c r="M1759" s="188">
        <v>2</v>
      </c>
      <c r="N1759" s="188">
        <v>0.5</v>
      </c>
      <c r="O1759" s="188">
        <v>0</v>
      </c>
      <c r="P1759" s="188">
        <v>2</v>
      </c>
      <c r="Q1759" s="188">
        <v>2</v>
      </c>
      <c r="R1759" s="188">
        <v>0</v>
      </c>
      <c r="S1759" s="188">
        <v>0</v>
      </c>
      <c r="T1759" s="188">
        <v>0</v>
      </c>
      <c r="U1759" s="188">
        <v>1</v>
      </c>
      <c r="V1759" s="188">
        <v>1</v>
      </c>
      <c r="W1759" s="188">
        <v>1</v>
      </c>
      <c r="X1759" s="237" t="str">
        <f t="shared" si="254"/>
        <v>Ante Zizic</v>
      </c>
      <c r="Y1759" s="237" t="str">
        <f t="shared" si="255"/>
        <v>CLE</v>
      </c>
      <c r="Z1759" s="237" t="str">
        <f t="shared" si="251"/>
        <v>PF</v>
      </c>
      <c r="AA1759" s="237">
        <f t="shared" si="256"/>
        <v>2.4</v>
      </c>
      <c r="AB1759" s="237" t="str">
        <f t="shared" si="257"/>
        <v>NOP</v>
      </c>
      <c r="AC1759" s="244">
        <v>43036</v>
      </c>
      <c r="AD1759" s="237" t="str">
        <f t="shared" si="258"/>
        <v>A</v>
      </c>
      <c r="AE1759" s="245">
        <f t="shared" si="259"/>
        <v>5.5333333333333332</v>
      </c>
      <c r="AF1759" s="269">
        <f t="shared" si="253"/>
        <v>1.2841091492776882E-2</v>
      </c>
      <c r="AG1759" s="237" t="str">
        <f t="shared" si="252"/>
        <v>Ante Zizic</v>
      </c>
    </row>
    <row r="1760" spans="1:33" x14ac:dyDescent="0.2">
      <c r="A1760" s="188" t="s">
        <v>103</v>
      </c>
      <c r="B1760" s="188" t="s">
        <v>46</v>
      </c>
      <c r="C1760" s="188" t="s">
        <v>373</v>
      </c>
      <c r="D1760" s="188" t="s">
        <v>37</v>
      </c>
      <c r="E1760" s="247">
        <v>0.23333333333333331</v>
      </c>
      <c r="F1760" s="188">
        <v>0</v>
      </c>
      <c r="G1760" s="188">
        <v>1</v>
      </c>
      <c r="H1760" s="188">
        <v>0</v>
      </c>
      <c r="I1760" s="258">
        <v>0</v>
      </c>
      <c r="J1760" s="188">
        <v>0</v>
      </c>
      <c r="K1760" s="261"/>
      <c r="L1760" s="188">
        <v>0</v>
      </c>
      <c r="M1760" s="188">
        <v>0</v>
      </c>
      <c r="O1760" s="188">
        <v>0</v>
      </c>
      <c r="P1760" s="188">
        <v>0</v>
      </c>
      <c r="Q1760" s="188">
        <v>0</v>
      </c>
      <c r="R1760" s="188">
        <v>0</v>
      </c>
      <c r="S1760" s="188">
        <v>0</v>
      </c>
      <c r="T1760" s="188">
        <v>0</v>
      </c>
      <c r="U1760" s="188">
        <v>0</v>
      </c>
      <c r="V1760" s="188">
        <v>0</v>
      </c>
      <c r="W1760" s="188">
        <v>0</v>
      </c>
      <c r="X1760" s="237" t="str">
        <f t="shared" si="254"/>
        <v>Jose Calderon</v>
      </c>
      <c r="Y1760" s="237" t="str">
        <f t="shared" si="255"/>
        <v>CLE</v>
      </c>
      <c r="Z1760" s="237" t="str">
        <f t="shared" si="251"/>
        <v>PG</v>
      </c>
      <c r="AA1760" s="237">
        <f t="shared" si="256"/>
        <v>0</v>
      </c>
      <c r="AB1760" s="237" t="str">
        <f t="shared" si="257"/>
        <v>NOP</v>
      </c>
      <c r="AC1760" s="244">
        <v>43036</v>
      </c>
      <c r="AD1760" s="237" t="str">
        <f t="shared" si="258"/>
        <v>A</v>
      </c>
      <c r="AE1760" s="245">
        <f t="shared" si="259"/>
        <v>5.6</v>
      </c>
      <c r="AF1760" s="269">
        <f t="shared" si="253"/>
        <v>0</v>
      </c>
      <c r="AG1760" s="237" t="str">
        <f t="shared" si="252"/>
        <v>Jose Calderon</v>
      </c>
    </row>
    <row r="1761" spans="1:33" x14ac:dyDescent="0.2">
      <c r="A1761" s="188" t="s">
        <v>129</v>
      </c>
      <c r="B1761" s="188" t="s">
        <v>37</v>
      </c>
      <c r="D1761" s="188" t="s">
        <v>46</v>
      </c>
      <c r="E1761" s="246">
        <v>1.5159722222222223</v>
      </c>
      <c r="F1761" s="188">
        <v>11</v>
      </c>
      <c r="G1761" s="188">
        <v>22</v>
      </c>
      <c r="H1761" s="188">
        <v>0.5</v>
      </c>
      <c r="I1761" s="258">
        <v>2</v>
      </c>
      <c r="J1761" s="188">
        <v>4</v>
      </c>
      <c r="K1761" s="261">
        <v>0.5</v>
      </c>
      <c r="L1761" s="188">
        <v>6</v>
      </c>
      <c r="M1761" s="188">
        <v>6</v>
      </c>
      <c r="N1761" s="188">
        <v>1</v>
      </c>
      <c r="O1761" s="188">
        <v>4</v>
      </c>
      <c r="P1761" s="188">
        <v>10</v>
      </c>
      <c r="Q1761" s="188">
        <v>14</v>
      </c>
      <c r="R1761" s="188">
        <v>2</v>
      </c>
      <c r="S1761" s="188">
        <v>2</v>
      </c>
      <c r="T1761" s="188">
        <v>3</v>
      </c>
      <c r="U1761" s="188">
        <v>0</v>
      </c>
      <c r="V1761" s="188">
        <v>5</v>
      </c>
      <c r="W1761" s="188">
        <v>30</v>
      </c>
      <c r="X1761" s="237" t="str">
        <f t="shared" si="254"/>
        <v>Anthony Davis</v>
      </c>
      <c r="Y1761" s="237" t="str">
        <f t="shared" si="255"/>
        <v>NOP</v>
      </c>
      <c r="Z1761" s="237" t="str">
        <f t="shared" si="251"/>
        <v>PF</v>
      </c>
      <c r="AA1761" s="237">
        <f t="shared" si="256"/>
        <v>64.8</v>
      </c>
      <c r="AB1761" s="237" t="str">
        <f t="shared" si="257"/>
        <v>CLE</v>
      </c>
      <c r="AC1761" s="244">
        <v>43036</v>
      </c>
      <c r="AD1761" s="237" t="str">
        <f t="shared" si="258"/>
        <v>H</v>
      </c>
      <c r="AE1761" s="245">
        <f t="shared" si="259"/>
        <v>36.383333333333333</v>
      </c>
      <c r="AF1761" s="269">
        <f t="shared" si="253"/>
        <v>0.25765407554671965</v>
      </c>
      <c r="AG1761" s="237" t="str">
        <f t="shared" si="252"/>
        <v>Anthony Davis</v>
      </c>
    </row>
    <row r="1762" spans="1:33" x14ac:dyDescent="0.2">
      <c r="A1762" s="188" t="s">
        <v>503</v>
      </c>
      <c r="B1762" s="188" t="s">
        <v>37</v>
      </c>
      <c r="D1762" s="188" t="s">
        <v>46</v>
      </c>
      <c r="E1762" s="246">
        <v>1.5361111111111112</v>
      </c>
      <c r="F1762" s="188">
        <v>12</v>
      </c>
      <c r="G1762" s="188">
        <v>17</v>
      </c>
      <c r="H1762" s="188">
        <v>0.70599999999999996</v>
      </c>
      <c r="I1762" s="258">
        <v>4</v>
      </c>
      <c r="J1762" s="188">
        <v>6</v>
      </c>
      <c r="K1762" s="261">
        <v>0.66700000000000004</v>
      </c>
      <c r="L1762" s="188">
        <v>1</v>
      </c>
      <c r="M1762" s="188">
        <v>1</v>
      </c>
      <c r="N1762" s="188">
        <v>1</v>
      </c>
      <c r="O1762" s="188">
        <v>0</v>
      </c>
      <c r="P1762" s="188">
        <v>4</v>
      </c>
      <c r="Q1762" s="188">
        <v>4</v>
      </c>
      <c r="R1762" s="188">
        <v>7</v>
      </c>
      <c r="S1762" s="188">
        <v>0</v>
      </c>
      <c r="T1762" s="188">
        <v>0</v>
      </c>
      <c r="U1762" s="188">
        <v>1</v>
      </c>
      <c r="V1762" s="188">
        <v>1</v>
      </c>
      <c r="W1762" s="188">
        <v>29</v>
      </c>
      <c r="X1762" s="237" t="str">
        <f t="shared" si="254"/>
        <v>Jrue Holiday</v>
      </c>
      <c r="Y1762" s="237" t="str">
        <f t="shared" si="255"/>
        <v>NOP</v>
      </c>
      <c r="Z1762" s="237" t="str">
        <f t="shared" si="251"/>
        <v>PG</v>
      </c>
      <c r="AA1762" s="237">
        <f t="shared" si="256"/>
        <v>43.3</v>
      </c>
      <c r="AB1762" s="237" t="str">
        <f t="shared" si="257"/>
        <v>CLE</v>
      </c>
      <c r="AC1762" s="244">
        <v>43036</v>
      </c>
      <c r="AD1762" s="237" t="str">
        <f t="shared" si="258"/>
        <v>H</v>
      </c>
      <c r="AE1762" s="245">
        <f t="shared" si="259"/>
        <v>36.866666666666667</v>
      </c>
      <c r="AF1762" s="269">
        <f t="shared" si="253"/>
        <v>0.17216699801192842</v>
      </c>
      <c r="AG1762" s="237" t="str">
        <f t="shared" si="252"/>
        <v>Jrue Holiday</v>
      </c>
    </row>
    <row r="1763" spans="1:33" x14ac:dyDescent="0.2">
      <c r="A1763" s="188" t="s">
        <v>119</v>
      </c>
      <c r="B1763" s="188" t="s">
        <v>37</v>
      </c>
      <c r="D1763" s="188" t="s">
        <v>46</v>
      </c>
      <c r="E1763" s="246">
        <v>1.3534722222222222</v>
      </c>
      <c r="F1763" s="188">
        <v>11</v>
      </c>
      <c r="G1763" s="188">
        <v>20</v>
      </c>
      <c r="H1763" s="188">
        <v>0.55000000000000004</v>
      </c>
      <c r="I1763" s="258">
        <v>2</v>
      </c>
      <c r="J1763" s="188">
        <v>6</v>
      </c>
      <c r="K1763" s="261">
        <v>0.33300000000000002</v>
      </c>
      <c r="L1763" s="188">
        <v>5</v>
      </c>
      <c r="M1763" s="188">
        <v>5</v>
      </c>
      <c r="N1763" s="188">
        <v>1</v>
      </c>
      <c r="O1763" s="188">
        <v>1</v>
      </c>
      <c r="P1763" s="188">
        <v>11</v>
      </c>
      <c r="Q1763" s="188">
        <v>12</v>
      </c>
      <c r="R1763" s="188">
        <v>10</v>
      </c>
      <c r="S1763" s="188">
        <v>3</v>
      </c>
      <c r="T1763" s="188">
        <v>0</v>
      </c>
      <c r="U1763" s="188">
        <v>1</v>
      </c>
      <c r="V1763" s="188">
        <v>2</v>
      </c>
      <c r="W1763" s="188">
        <v>29</v>
      </c>
      <c r="X1763" s="237" t="str">
        <f t="shared" si="254"/>
        <v>DeMarcus Cousins</v>
      </c>
      <c r="Y1763" s="237" t="str">
        <f t="shared" si="255"/>
        <v>NOP</v>
      </c>
      <c r="Z1763" s="237" t="str">
        <f t="shared" si="251"/>
        <v>PF</v>
      </c>
      <c r="AA1763" s="237">
        <f t="shared" si="256"/>
        <v>66.400000000000006</v>
      </c>
      <c r="AB1763" s="237" t="str">
        <f t="shared" si="257"/>
        <v>CLE</v>
      </c>
      <c r="AC1763" s="244">
        <v>43036</v>
      </c>
      <c r="AD1763" s="237" t="str">
        <f t="shared" si="258"/>
        <v>H</v>
      </c>
      <c r="AE1763" s="245">
        <f t="shared" si="259"/>
        <v>32.483333333333334</v>
      </c>
      <c r="AF1763" s="269">
        <f t="shared" si="253"/>
        <v>0.26401590457256463</v>
      </c>
      <c r="AG1763" s="237" t="str">
        <f t="shared" si="252"/>
        <v>DeMarcus Cousins</v>
      </c>
    </row>
    <row r="1764" spans="1:33" x14ac:dyDescent="0.2">
      <c r="A1764" s="188" t="s">
        <v>262</v>
      </c>
      <c r="B1764" s="188" t="s">
        <v>37</v>
      </c>
      <c r="D1764" s="188" t="s">
        <v>46</v>
      </c>
      <c r="E1764" s="246">
        <v>1.3666666666666665</v>
      </c>
      <c r="F1764" s="188">
        <v>10</v>
      </c>
      <c r="G1764" s="188">
        <v>13</v>
      </c>
      <c r="H1764" s="188">
        <v>0.76900000000000002</v>
      </c>
      <c r="I1764" s="258">
        <v>4</v>
      </c>
      <c r="J1764" s="188">
        <v>5</v>
      </c>
      <c r="K1764" s="261">
        <v>0.8</v>
      </c>
      <c r="L1764" s="188">
        <v>0</v>
      </c>
      <c r="M1764" s="188">
        <v>0</v>
      </c>
      <c r="O1764" s="188">
        <v>0</v>
      </c>
      <c r="P1764" s="188">
        <v>2</v>
      </c>
      <c r="Q1764" s="188">
        <v>2</v>
      </c>
      <c r="R1764" s="188">
        <v>2</v>
      </c>
      <c r="S1764" s="188">
        <v>0</v>
      </c>
      <c r="T1764" s="188">
        <v>0</v>
      </c>
      <c r="U1764" s="188">
        <v>2</v>
      </c>
      <c r="V1764" s="188">
        <v>2</v>
      </c>
      <c r="W1764" s="188">
        <v>24</v>
      </c>
      <c r="X1764" s="237" t="str">
        <f t="shared" si="254"/>
        <v>E'Twaun Moore</v>
      </c>
      <c r="Y1764" s="237" t="str">
        <f t="shared" si="255"/>
        <v>NOP</v>
      </c>
      <c r="Z1764" s="237" t="str">
        <f t="shared" si="251"/>
        <v>SG</v>
      </c>
      <c r="AA1764" s="237">
        <f t="shared" si="256"/>
        <v>27.4</v>
      </c>
      <c r="AB1764" s="237" t="str">
        <f t="shared" si="257"/>
        <v>CLE</v>
      </c>
      <c r="AC1764" s="244">
        <v>43036</v>
      </c>
      <c r="AD1764" s="237" t="str">
        <f t="shared" si="258"/>
        <v>H</v>
      </c>
      <c r="AE1764" s="245">
        <f t="shared" si="259"/>
        <v>32.799999999999997</v>
      </c>
      <c r="AF1764" s="269">
        <f t="shared" si="253"/>
        <v>0.10894632206759443</v>
      </c>
      <c r="AG1764" s="237" t="str">
        <f t="shared" si="252"/>
        <v>E'Twaun Moore</v>
      </c>
    </row>
    <row r="1765" spans="1:33" x14ac:dyDescent="0.2">
      <c r="A1765" s="188" t="s">
        <v>115</v>
      </c>
      <c r="B1765" s="188" t="s">
        <v>37</v>
      </c>
      <c r="D1765" s="188" t="s">
        <v>46</v>
      </c>
      <c r="E1765" s="247">
        <v>0.8930555555555556</v>
      </c>
      <c r="F1765" s="188">
        <v>1</v>
      </c>
      <c r="G1765" s="188">
        <v>5</v>
      </c>
      <c r="H1765" s="188">
        <v>0.2</v>
      </c>
      <c r="I1765" s="258">
        <v>1</v>
      </c>
      <c r="J1765" s="188">
        <v>3</v>
      </c>
      <c r="K1765" s="261">
        <v>0.33300000000000002</v>
      </c>
      <c r="L1765" s="188">
        <v>0</v>
      </c>
      <c r="M1765" s="188">
        <v>0</v>
      </c>
      <c r="O1765" s="188">
        <v>0</v>
      </c>
      <c r="P1765" s="188">
        <v>2</v>
      </c>
      <c r="Q1765" s="188">
        <v>2</v>
      </c>
      <c r="R1765" s="188">
        <v>3</v>
      </c>
      <c r="S1765" s="188">
        <v>0</v>
      </c>
      <c r="T1765" s="188">
        <v>0</v>
      </c>
      <c r="U1765" s="188">
        <v>1</v>
      </c>
      <c r="V1765" s="188">
        <v>1</v>
      </c>
      <c r="W1765" s="188">
        <v>3</v>
      </c>
      <c r="X1765" s="237" t="str">
        <f t="shared" si="254"/>
        <v>Ian Clark</v>
      </c>
      <c r="Y1765" s="237" t="str">
        <f t="shared" si="255"/>
        <v>NOP</v>
      </c>
      <c r="Z1765" s="237" t="str">
        <f t="shared" si="251"/>
        <v>SG</v>
      </c>
      <c r="AA1765" s="237">
        <f t="shared" si="256"/>
        <v>8.9</v>
      </c>
      <c r="AB1765" s="237" t="str">
        <f t="shared" si="257"/>
        <v>CLE</v>
      </c>
      <c r="AC1765" s="244">
        <v>43036</v>
      </c>
      <c r="AD1765" s="237" t="str">
        <f t="shared" si="258"/>
        <v>H</v>
      </c>
      <c r="AE1765" s="245">
        <f t="shared" si="259"/>
        <v>21.433333333333334</v>
      </c>
      <c r="AF1765" s="269">
        <f t="shared" si="253"/>
        <v>3.5387673956262425E-2</v>
      </c>
      <c r="AG1765" s="237" t="str">
        <f t="shared" si="252"/>
        <v>Ian Clark</v>
      </c>
    </row>
    <row r="1766" spans="1:33" x14ac:dyDescent="0.2">
      <c r="A1766" s="188" t="s">
        <v>125</v>
      </c>
      <c r="B1766" s="188" t="s">
        <v>37</v>
      </c>
      <c r="D1766" s="188" t="s">
        <v>46</v>
      </c>
      <c r="E1766" s="246">
        <v>1.3743055555555557</v>
      </c>
      <c r="F1766" s="188">
        <v>1</v>
      </c>
      <c r="G1766" s="188">
        <v>2</v>
      </c>
      <c r="H1766" s="188">
        <v>0.5</v>
      </c>
      <c r="I1766" s="258">
        <v>0</v>
      </c>
      <c r="J1766" s="188">
        <v>1</v>
      </c>
      <c r="K1766" s="261">
        <v>0</v>
      </c>
      <c r="L1766" s="188">
        <v>0</v>
      </c>
      <c r="M1766" s="188">
        <v>2</v>
      </c>
      <c r="N1766" s="188">
        <v>0</v>
      </c>
      <c r="O1766" s="188">
        <v>2</v>
      </c>
      <c r="P1766" s="188">
        <v>2</v>
      </c>
      <c r="Q1766" s="188">
        <v>4</v>
      </c>
      <c r="R1766" s="188">
        <v>2</v>
      </c>
      <c r="S1766" s="188">
        <v>1</v>
      </c>
      <c r="T1766" s="188">
        <v>1</v>
      </c>
      <c r="U1766" s="188">
        <v>0</v>
      </c>
      <c r="V1766" s="188">
        <v>2</v>
      </c>
      <c r="W1766" s="188">
        <v>2</v>
      </c>
      <c r="X1766" s="237" t="str">
        <f t="shared" si="254"/>
        <v>Dante Cunningham</v>
      </c>
      <c r="Y1766" s="237" t="str">
        <f t="shared" si="255"/>
        <v>NOP</v>
      </c>
      <c r="Z1766" s="237" t="str">
        <f t="shared" si="251"/>
        <v>PF</v>
      </c>
      <c r="AA1766" s="237">
        <f t="shared" si="256"/>
        <v>15.8</v>
      </c>
      <c r="AB1766" s="237" t="str">
        <f t="shared" si="257"/>
        <v>CLE</v>
      </c>
      <c r="AC1766" s="244">
        <v>43036</v>
      </c>
      <c r="AD1766" s="237" t="str">
        <f t="shared" si="258"/>
        <v>H</v>
      </c>
      <c r="AE1766" s="245">
        <f t="shared" si="259"/>
        <v>32.983333333333334</v>
      </c>
      <c r="AF1766" s="269">
        <f t="shared" si="253"/>
        <v>6.2823061630218696E-2</v>
      </c>
      <c r="AG1766" s="237" t="str">
        <f t="shared" si="252"/>
        <v>Dante Cunningham</v>
      </c>
    </row>
    <row r="1767" spans="1:33" x14ac:dyDescent="0.2">
      <c r="A1767" s="188" t="s">
        <v>762</v>
      </c>
      <c r="B1767" s="188" t="s">
        <v>37</v>
      </c>
      <c r="D1767" s="188" t="s">
        <v>46</v>
      </c>
      <c r="E1767" s="247">
        <v>0.28888888888888892</v>
      </c>
      <c r="F1767" s="188">
        <v>1</v>
      </c>
      <c r="G1767" s="188">
        <v>1</v>
      </c>
      <c r="H1767" s="188">
        <v>1</v>
      </c>
      <c r="I1767" s="258">
        <v>0</v>
      </c>
      <c r="J1767" s="188">
        <v>0</v>
      </c>
      <c r="K1767" s="261"/>
      <c r="L1767" s="188">
        <v>0</v>
      </c>
      <c r="M1767" s="188">
        <v>0</v>
      </c>
      <c r="O1767" s="188">
        <v>1</v>
      </c>
      <c r="P1767" s="188">
        <v>1</v>
      </c>
      <c r="Q1767" s="188">
        <v>2</v>
      </c>
      <c r="R1767" s="188">
        <v>0</v>
      </c>
      <c r="S1767" s="188">
        <v>0</v>
      </c>
      <c r="T1767" s="188">
        <v>0</v>
      </c>
      <c r="U1767" s="188">
        <v>0</v>
      </c>
      <c r="V1767" s="188">
        <v>2</v>
      </c>
      <c r="W1767" s="188">
        <v>2</v>
      </c>
      <c r="X1767" s="237" t="str">
        <f t="shared" si="254"/>
        <v>Josh Smith</v>
      </c>
      <c r="Y1767" s="237" t="str">
        <f t="shared" si="255"/>
        <v>NOP</v>
      </c>
      <c r="Z1767" s="237" t="str">
        <f t="shared" si="251"/>
        <v>SF</v>
      </c>
      <c r="AA1767" s="237">
        <f t="shared" si="256"/>
        <v>4.4000000000000004</v>
      </c>
      <c r="AB1767" s="237" t="str">
        <f t="shared" si="257"/>
        <v>CLE</v>
      </c>
      <c r="AC1767" s="244">
        <v>43036</v>
      </c>
      <c r="AD1767" s="237" t="str">
        <f t="shared" si="258"/>
        <v>H</v>
      </c>
      <c r="AE1767" s="245">
        <f t="shared" si="259"/>
        <v>6.9333333333333336</v>
      </c>
      <c r="AF1767" s="269">
        <f t="shared" si="253"/>
        <v>1.7495029821073559E-2</v>
      </c>
      <c r="AG1767" s="237" t="str">
        <f t="shared" si="252"/>
        <v>Josh Smith</v>
      </c>
    </row>
    <row r="1768" spans="1:33" x14ac:dyDescent="0.2">
      <c r="A1768" s="188" t="s">
        <v>395</v>
      </c>
      <c r="B1768" s="188" t="s">
        <v>37</v>
      </c>
      <c r="D1768" s="188" t="s">
        <v>46</v>
      </c>
      <c r="E1768" s="247">
        <v>0.23680555555555557</v>
      </c>
      <c r="F1768" s="188">
        <v>1</v>
      </c>
      <c r="G1768" s="188">
        <v>2</v>
      </c>
      <c r="H1768" s="188">
        <v>0.5</v>
      </c>
      <c r="I1768" s="258">
        <v>0</v>
      </c>
      <c r="J1768" s="188">
        <v>1</v>
      </c>
      <c r="K1768" s="261">
        <v>0</v>
      </c>
      <c r="L1768" s="188">
        <v>0</v>
      </c>
      <c r="M1768" s="188">
        <v>2</v>
      </c>
      <c r="N1768" s="188">
        <v>0</v>
      </c>
      <c r="O1768" s="188">
        <v>0</v>
      </c>
      <c r="P1768" s="188">
        <v>0</v>
      </c>
      <c r="Q1768" s="188">
        <v>0</v>
      </c>
      <c r="R1768" s="188">
        <v>0</v>
      </c>
      <c r="S1768" s="188">
        <v>0</v>
      </c>
      <c r="T1768" s="188">
        <v>0</v>
      </c>
      <c r="U1768" s="188">
        <v>1</v>
      </c>
      <c r="V1768" s="188">
        <v>1</v>
      </c>
      <c r="W1768" s="188">
        <v>2</v>
      </c>
      <c r="X1768" s="237" t="str">
        <f t="shared" si="254"/>
        <v>Tony Allen</v>
      </c>
      <c r="Y1768" s="237" t="str">
        <f t="shared" si="255"/>
        <v>NOP</v>
      </c>
      <c r="Z1768" s="237" t="str">
        <f t="shared" si="251"/>
        <v>SG</v>
      </c>
      <c r="AA1768" s="237">
        <f t="shared" si="256"/>
        <v>1</v>
      </c>
      <c r="AB1768" s="237" t="str">
        <f t="shared" si="257"/>
        <v>CLE</v>
      </c>
      <c r="AC1768" s="244">
        <v>43036</v>
      </c>
      <c r="AD1768" s="237" t="str">
        <f t="shared" si="258"/>
        <v>H</v>
      </c>
      <c r="AE1768" s="245">
        <f t="shared" si="259"/>
        <v>5.6833333333333336</v>
      </c>
      <c r="AF1768" s="269">
        <f t="shared" si="253"/>
        <v>3.9761431411530811E-3</v>
      </c>
      <c r="AG1768" s="237" t="str">
        <f t="shared" si="252"/>
        <v>Tony Allen</v>
      </c>
    </row>
    <row r="1769" spans="1:33" x14ac:dyDescent="0.2">
      <c r="A1769" s="188" t="s">
        <v>711</v>
      </c>
      <c r="B1769" s="188" t="s">
        <v>37</v>
      </c>
      <c r="D1769" s="188" t="s">
        <v>46</v>
      </c>
      <c r="E1769" s="247">
        <v>0.12222222222222223</v>
      </c>
      <c r="F1769" s="188">
        <v>1</v>
      </c>
      <c r="G1769" s="188">
        <v>4</v>
      </c>
      <c r="H1769" s="188">
        <v>0.25</v>
      </c>
      <c r="I1769" s="258">
        <v>0</v>
      </c>
      <c r="J1769" s="188">
        <v>2</v>
      </c>
      <c r="K1769" s="261">
        <v>0</v>
      </c>
      <c r="L1769" s="188">
        <v>0</v>
      </c>
      <c r="M1769" s="188">
        <v>0</v>
      </c>
      <c r="O1769" s="188">
        <v>0</v>
      </c>
      <c r="P1769" s="188">
        <v>0</v>
      </c>
      <c r="Q1769" s="188">
        <v>0</v>
      </c>
      <c r="R1769" s="188">
        <v>0</v>
      </c>
      <c r="S1769" s="188">
        <v>1</v>
      </c>
      <c r="T1769" s="188">
        <v>0</v>
      </c>
      <c r="U1769" s="188">
        <v>0</v>
      </c>
      <c r="V1769" s="188">
        <v>0</v>
      </c>
      <c r="W1769" s="188">
        <v>2</v>
      </c>
      <c r="X1769" s="237" t="str">
        <f t="shared" si="254"/>
        <v>Charles Cooke</v>
      </c>
      <c r="Y1769" s="237" t="str">
        <f t="shared" si="255"/>
        <v>NOP</v>
      </c>
      <c r="Z1769" s="237" t="str">
        <f t="shared" ref="Z1769:Z1814" si="260">VLOOKUP(X1769,BBRef,2,FALSE)</f>
        <v>SG</v>
      </c>
      <c r="AA1769" s="237">
        <f t="shared" si="256"/>
        <v>5</v>
      </c>
      <c r="AB1769" s="237" t="str">
        <f t="shared" si="257"/>
        <v>CLE</v>
      </c>
      <c r="AC1769" s="244">
        <v>43036</v>
      </c>
      <c r="AD1769" s="237" t="str">
        <f t="shared" si="258"/>
        <v>H</v>
      </c>
      <c r="AE1769" s="245">
        <f t="shared" si="259"/>
        <v>2.9333333333333336</v>
      </c>
      <c r="AF1769" s="269">
        <f t="shared" si="253"/>
        <v>1.9880715705765408E-2</v>
      </c>
      <c r="AG1769" s="237" t="str">
        <f t="shared" ref="AG1769:AG1814" si="261">X1769</f>
        <v>Charles Cooke</v>
      </c>
    </row>
    <row r="1770" spans="1:33" x14ac:dyDescent="0.2">
      <c r="A1770" s="188" t="s">
        <v>738</v>
      </c>
      <c r="B1770" s="188" t="s">
        <v>37</v>
      </c>
      <c r="D1770" s="188" t="s">
        <v>46</v>
      </c>
      <c r="E1770" s="247">
        <v>0.78541666666666676</v>
      </c>
      <c r="F1770" s="188">
        <v>0</v>
      </c>
      <c r="G1770" s="188">
        <v>1</v>
      </c>
      <c r="H1770" s="188">
        <v>0</v>
      </c>
      <c r="I1770" s="258">
        <v>0</v>
      </c>
      <c r="J1770" s="188">
        <v>1</v>
      </c>
      <c r="K1770" s="261">
        <v>0</v>
      </c>
      <c r="L1770" s="188">
        <v>0</v>
      </c>
      <c r="M1770" s="188">
        <v>0</v>
      </c>
      <c r="O1770" s="188">
        <v>0</v>
      </c>
      <c r="P1770" s="188">
        <v>3</v>
      </c>
      <c r="Q1770" s="188">
        <v>3</v>
      </c>
      <c r="R1770" s="188">
        <v>6</v>
      </c>
      <c r="S1770" s="188">
        <v>1</v>
      </c>
      <c r="T1770" s="188">
        <v>0</v>
      </c>
      <c r="U1770" s="188">
        <v>4</v>
      </c>
      <c r="V1770" s="188">
        <v>1</v>
      </c>
      <c r="W1770" s="188">
        <v>0</v>
      </c>
      <c r="X1770" s="237" t="str">
        <f t="shared" si="254"/>
        <v>Jameer Nelson</v>
      </c>
      <c r="Y1770" s="237" t="str">
        <f t="shared" si="255"/>
        <v>NOP</v>
      </c>
      <c r="Z1770" s="237" t="str">
        <f t="shared" si="260"/>
        <v>PG</v>
      </c>
      <c r="AA1770" s="237">
        <f t="shared" si="256"/>
        <v>11.6</v>
      </c>
      <c r="AB1770" s="237" t="str">
        <f t="shared" si="257"/>
        <v>CLE</v>
      </c>
      <c r="AC1770" s="244">
        <v>43036</v>
      </c>
      <c r="AD1770" s="237" t="str">
        <f t="shared" si="258"/>
        <v>H</v>
      </c>
      <c r="AE1770" s="245">
        <f t="shared" si="259"/>
        <v>18.850000000000001</v>
      </c>
      <c r="AF1770" s="269">
        <f t="shared" si="253"/>
        <v>4.6123260437375746E-2</v>
      </c>
      <c r="AG1770" s="237" t="str">
        <f t="shared" si="261"/>
        <v>Jameer Nelson</v>
      </c>
    </row>
    <row r="1771" spans="1:33" x14ac:dyDescent="0.2">
      <c r="A1771" s="188" t="s">
        <v>138</v>
      </c>
      <c r="B1771" s="188" t="s">
        <v>37</v>
      </c>
      <c r="D1771" s="188" t="s">
        <v>46</v>
      </c>
      <c r="E1771" s="247">
        <v>0.28263888888888888</v>
      </c>
      <c r="F1771" s="188">
        <v>0</v>
      </c>
      <c r="G1771" s="188">
        <v>1</v>
      </c>
      <c r="H1771" s="188">
        <v>0</v>
      </c>
      <c r="I1771" s="258">
        <v>0</v>
      </c>
      <c r="J1771" s="188">
        <v>0</v>
      </c>
      <c r="K1771" s="261"/>
      <c r="L1771" s="188">
        <v>0</v>
      </c>
      <c r="M1771" s="188">
        <v>0</v>
      </c>
      <c r="O1771" s="188">
        <v>0</v>
      </c>
      <c r="P1771" s="188">
        <v>1</v>
      </c>
      <c r="Q1771" s="188">
        <v>1</v>
      </c>
      <c r="R1771" s="188">
        <v>1</v>
      </c>
      <c r="S1771" s="188">
        <v>0</v>
      </c>
      <c r="T1771" s="188">
        <v>0</v>
      </c>
      <c r="U1771" s="188">
        <v>1</v>
      </c>
      <c r="V1771" s="188">
        <v>3</v>
      </c>
      <c r="W1771" s="188">
        <v>0</v>
      </c>
      <c r="X1771" s="237" t="str">
        <f t="shared" si="254"/>
        <v>Cheick Diallo</v>
      </c>
      <c r="Y1771" s="237" t="str">
        <f t="shared" si="255"/>
        <v>NOP</v>
      </c>
      <c r="Z1771" s="237" t="str">
        <f t="shared" si="260"/>
        <v>PF</v>
      </c>
      <c r="AA1771" s="237">
        <f t="shared" si="256"/>
        <v>1.7000000000000002</v>
      </c>
      <c r="AB1771" s="237" t="str">
        <f t="shared" si="257"/>
        <v>CLE</v>
      </c>
      <c r="AC1771" s="244">
        <v>43036</v>
      </c>
      <c r="AD1771" s="237" t="str">
        <f t="shared" si="258"/>
        <v>H</v>
      </c>
      <c r="AE1771" s="245">
        <f t="shared" si="259"/>
        <v>6.7833333333333332</v>
      </c>
      <c r="AF1771" s="269">
        <f t="shared" si="253"/>
        <v>6.7594433399602392E-3</v>
      </c>
      <c r="AG1771" s="237" t="str">
        <f t="shared" si="261"/>
        <v>Cheick Diallo</v>
      </c>
    </row>
    <row r="1772" spans="1:33" x14ac:dyDescent="0.2">
      <c r="A1772" s="188" t="s">
        <v>713</v>
      </c>
      <c r="B1772" s="188" t="s">
        <v>37</v>
      </c>
      <c r="D1772" s="188" t="s">
        <v>46</v>
      </c>
      <c r="E1772" s="247">
        <v>0.12222222222222223</v>
      </c>
      <c r="F1772" s="188">
        <v>0</v>
      </c>
      <c r="G1772" s="188">
        <v>1</v>
      </c>
      <c r="H1772" s="188">
        <v>0</v>
      </c>
      <c r="I1772" s="258">
        <v>0</v>
      </c>
      <c r="J1772" s="188">
        <v>0</v>
      </c>
      <c r="K1772" s="261"/>
      <c r="L1772" s="188">
        <v>0</v>
      </c>
      <c r="M1772" s="188">
        <v>0</v>
      </c>
      <c r="O1772" s="188">
        <v>0</v>
      </c>
      <c r="P1772" s="188">
        <v>1</v>
      </c>
      <c r="Q1772" s="188">
        <v>1</v>
      </c>
      <c r="R1772" s="188">
        <v>0</v>
      </c>
      <c r="S1772" s="188">
        <v>0</v>
      </c>
      <c r="T1772" s="188">
        <v>0</v>
      </c>
      <c r="U1772" s="188">
        <v>0</v>
      </c>
      <c r="V1772" s="188">
        <v>0</v>
      </c>
      <c r="W1772" s="188">
        <v>0</v>
      </c>
      <c r="X1772" s="237" t="str">
        <f t="shared" si="254"/>
        <v>Jalen Jones</v>
      </c>
      <c r="Y1772" s="237" t="str">
        <f t="shared" si="255"/>
        <v>NOP</v>
      </c>
      <c r="Z1772" s="237" t="str">
        <f t="shared" si="260"/>
        <v>SF</v>
      </c>
      <c r="AA1772" s="237">
        <f t="shared" si="256"/>
        <v>1.2</v>
      </c>
      <c r="AB1772" s="237" t="str">
        <f t="shared" si="257"/>
        <v>CLE</v>
      </c>
      <c r="AC1772" s="244">
        <v>43036</v>
      </c>
      <c r="AD1772" s="237" t="str">
        <f t="shared" si="258"/>
        <v>H</v>
      </c>
      <c r="AE1772" s="245">
        <f t="shared" si="259"/>
        <v>2.9333333333333336</v>
      </c>
      <c r="AF1772" s="269">
        <f t="shared" si="253"/>
        <v>4.7713717693836973E-3</v>
      </c>
      <c r="AG1772" s="237" t="str">
        <f t="shared" si="261"/>
        <v>Jalen Jones</v>
      </c>
    </row>
    <row r="1773" spans="1:33" x14ac:dyDescent="0.2">
      <c r="A1773" s="188" t="s">
        <v>634</v>
      </c>
      <c r="B1773" s="188" t="s">
        <v>37</v>
      </c>
      <c r="D1773" s="188" t="s">
        <v>46</v>
      </c>
      <c r="E1773" s="247">
        <v>0.12222222222222223</v>
      </c>
      <c r="F1773" s="188">
        <v>0</v>
      </c>
      <c r="G1773" s="188">
        <v>2</v>
      </c>
      <c r="H1773" s="188">
        <v>0</v>
      </c>
      <c r="I1773" s="258">
        <v>0</v>
      </c>
      <c r="J1773" s="188">
        <v>1</v>
      </c>
      <c r="K1773" s="261">
        <v>0</v>
      </c>
      <c r="L1773" s="188">
        <v>0</v>
      </c>
      <c r="M1773" s="188">
        <v>0</v>
      </c>
      <c r="O1773" s="188">
        <v>0</v>
      </c>
      <c r="P1773" s="188">
        <v>0</v>
      </c>
      <c r="Q1773" s="188">
        <v>0</v>
      </c>
      <c r="R1773" s="188">
        <v>0</v>
      </c>
      <c r="S1773" s="188">
        <v>0</v>
      </c>
      <c r="T1773" s="188">
        <v>0</v>
      </c>
      <c r="U1773" s="188">
        <v>0</v>
      </c>
      <c r="V1773" s="188">
        <v>0</v>
      </c>
      <c r="W1773" s="188">
        <v>0</v>
      </c>
      <c r="X1773" s="237" t="str">
        <f t="shared" si="254"/>
        <v>Darius Miller</v>
      </c>
      <c r="Y1773" s="237" t="str">
        <f t="shared" si="255"/>
        <v>NOP</v>
      </c>
      <c r="Z1773" s="237" t="str">
        <f t="shared" si="260"/>
        <v>SF</v>
      </c>
      <c r="AA1773" s="237">
        <f t="shared" si="256"/>
        <v>0</v>
      </c>
      <c r="AB1773" s="237" t="str">
        <f t="shared" si="257"/>
        <v>CLE</v>
      </c>
      <c r="AC1773" s="244">
        <v>43036</v>
      </c>
      <c r="AD1773" s="237" t="str">
        <f t="shared" si="258"/>
        <v>H</v>
      </c>
      <c r="AE1773" s="245">
        <f t="shared" si="259"/>
        <v>2.9333333333333336</v>
      </c>
      <c r="AF1773" s="269">
        <f t="shared" si="253"/>
        <v>0</v>
      </c>
      <c r="AG1773" s="237" t="str">
        <f t="shared" si="261"/>
        <v>Darius Miller</v>
      </c>
    </row>
    <row r="1774" spans="1:33" x14ac:dyDescent="0.2">
      <c r="A1774" s="188" t="s">
        <v>92</v>
      </c>
      <c r="B1774" s="188" t="s">
        <v>64</v>
      </c>
      <c r="C1774" s="188" t="s">
        <v>373</v>
      </c>
      <c r="D1774" s="188" t="s">
        <v>45</v>
      </c>
      <c r="E1774" s="246">
        <v>1.4305555555555556</v>
      </c>
      <c r="F1774" s="188">
        <v>11</v>
      </c>
      <c r="G1774" s="188">
        <v>19</v>
      </c>
      <c r="H1774" s="188">
        <v>0.57899999999999996</v>
      </c>
      <c r="I1774" s="258">
        <v>4</v>
      </c>
      <c r="J1774" s="188">
        <v>7</v>
      </c>
      <c r="K1774" s="261">
        <v>0.57099999999999995</v>
      </c>
      <c r="L1774" s="188">
        <v>8</v>
      </c>
      <c r="M1774" s="188">
        <v>9</v>
      </c>
      <c r="N1774" s="188">
        <v>0.88900000000000001</v>
      </c>
      <c r="O1774" s="188">
        <v>0</v>
      </c>
      <c r="P1774" s="188">
        <v>6</v>
      </c>
      <c r="Q1774" s="188">
        <v>6</v>
      </c>
      <c r="R1774" s="188">
        <v>6</v>
      </c>
      <c r="S1774" s="188">
        <v>0</v>
      </c>
      <c r="T1774" s="188">
        <v>0</v>
      </c>
      <c r="U1774" s="188">
        <v>4</v>
      </c>
      <c r="V1774" s="188">
        <v>3</v>
      </c>
      <c r="W1774" s="188">
        <v>34</v>
      </c>
      <c r="X1774" s="237" t="str">
        <f t="shared" si="254"/>
        <v>Devin Booker</v>
      </c>
      <c r="Y1774" s="237" t="str">
        <f t="shared" si="255"/>
        <v>PHO</v>
      </c>
      <c r="Z1774" s="237" t="str">
        <f t="shared" si="260"/>
        <v>SG</v>
      </c>
      <c r="AA1774" s="237">
        <f t="shared" si="256"/>
        <v>46.2</v>
      </c>
      <c r="AB1774" s="237" t="str">
        <f t="shared" si="257"/>
        <v>POR</v>
      </c>
      <c r="AC1774" s="244">
        <v>43036</v>
      </c>
      <c r="AD1774" s="237" t="str">
        <f t="shared" si="258"/>
        <v>A</v>
      </c>
      <c r="AE1774" s="245">
        <f t="shared" si="259"/>
        <v>34.333333333333336</v>
      </c>
      <c r="AF1774" s="269">
        <f t="shared" si="253"/>
        <v>0.1976893453145058</v>
      </c>
      <c r="AG1774" s="237" t="str">
        <f t="shared" si="261"/>
        <v>Devin Booker</v>
      </c>
    </row>
    <row r="1775" spans="1:33" x14ac:dyDescent="0.2">
      <c r="A1775" s="188" t="s">
        <v>346</v>
      </c>
      <c r="B1775" s="188" t="s">
        <v>64</v>
      </c>
      <c r="C1775" s="188" t="s">
        <v>373</v>
      </c>
      <c r="D1775" s="188" t="s">
        <v>45</v>
      </c>
      <c r="E1775" s="246">
        <v>1.0965277777777778</v>
      </c>
      <c r="F1775" s="188">
        <v>6</v>
      </c>
      <c r="G1775" s="188">
        <v>15</v>
      </c>
      <c r="H1775" s="188">
        <v>0.4</v>
      </c>
      <c r="I1775" s="258">
        <v>0</v>
      </c>
      <c r="J1775" s="188">
        <v>2</v>
      </c>
      <c r="K1775" s="261">
        <v>0</v>
      </c>
      <c r="L1775" s="188">
        <v>0</v>
      </c>
      <c r="M1775" s="188">
        <v>0</v>
      </c>
      <c r="O1775" s="188">
        <v>1</v>
      </c>
      <c r="P1775" s="188">
        <v>6</v>
      </c>
      <c r="Q1775" s="188">
        <v>7</v>
      </c>
      <c r="R1775" s="188">
        <v>1</v>
      </c>
      <c r="S1775" s="188">
        <v>1</v>
      </c>
      <c r="T1775" s="188">
        <v>1</v>
      </c>
      <c r="U1775" s="188">
        <v>3</v>
      </c>
      <c r="V1775" s="188">
        <v>2</v>
      </c>
      <c r="W1775" s="188">
        <v>12</v>
      </c>
      <c r="X1775" s="237" t="str">
        <f t="shared" si="254"/>
        <v>T.J. Warren</v>
      </c>
      <c r="Y1775" s="237" t="str">
        <f t="shared" si="255"/>
        <v>PHO</v>
      </c>
      <c r="Z1775" s="237" t="str">
        <f t="shared" si="260"/>
        <v>SF</v>
      </c>
      <c r="AA1775" s="237">
        <f t="shared" si="256"/>
        <v>24.9</v>
      </c>
      <c r="AB1775" s="237" t="str">
        <f t="shared" si="257"/>
        <v>POR</v>
      </c>
      <c r="AC1775" s="244">
        <v>43036</v>
      </c>
      <c r="AD1775" s="237" t="str">
        <f t="shared" si="258"/>
        <v>A</v>
      </c>
      <c r="AE1775" s="245">
        <f t="shared" si="259"/>
        <v>26.316666666666666</v>
      </c>
      <c r="AF1775" s="269">
        <f t="shared" si="253"/>
        <v>0.10654685494223363</v>
      </c>
      <c r="AG1775" s="237" t="str">
        <f t="shared" si="261"/>
        <v>T.J. Warren</v>
      </c>
    </row>
    <row r="1776" spans="1:33" x14ac:dyDescent="0.2">
      <c r="A1776" s="188" t="s">
        <v>227</v>
      </c>
      <c r="B1776" s="188" t="s">
        <v>64</v>
      </c>
      <c r="C1776" s="188" t="s">
        <v>373</v>
      </c>
      <c r="D1776" s="188" t="s">
        <v>45</v>
      </c>
      <c r="E1776" s="247">
        <v>0.93611111111111101</v>
      </c>
      <c r="F1776" s="188">
        <v>3</v>
      </c>
      <c r="G1776" s="188">
        <v>7</v>
      </c>
      <c r="H1776" s="188">
        <v>0.42899999999999999</v>
      </c>
      <c r="I1776" s="258">
        <v>0</v>
      </c>
      <c r="J1776" s="188">
        <v>0</v>
      </c>
      <c r="K1776" s="261"/>
      <c r="L1776" s="188">
        <v>6</v>
      </c>
      <c r="M1776" s="188">
        <v>8</v>
      </c>
      <c r="N1776" s="188">
        <v>0.75</v>
      </c>
      <c r="O1776" s="188">
        <v>1</v>
      </c>
      <c r="P1776" s="188">
        <v>7</v>
      </c>
      <c r="Q1776" s="188">
        <v>8</v>
      </c>
      <c r="R1776" s="188">
        <v>0</v>
      </c>
      <c r="S1776" s="188">
        <v>1</v>
      </c>
      <c r="T1776" s="188">
        <v>1</v>
      </c>
      <c r="U1776" s="188">
        <v>1</v>
      </c>
      <c r="V1776" s="188">
        <v>2</v>
      </c>
      <c r="W1776" s="188">
        <v>12</v>
      </c>
      <c r="X1776" s="237" t="str">
        <f t="shared" si="254"/>
        <v>Alex Len</v>
      </c>
      <c r="Y1776" s="237" t="str">
        <f t="shared" si="255"/>
        <v>PHO</v>
      </c>
      <c r="Z1776" s="237" t="str">
        <f t="shared" si="260"/>
        <v>C</v>
      </c>
      <c r="AA1776" s="237">
        <f t="shared" si="256"/>
        <v>26.6</v>
      </c>
      <c r="AB1776" s="237" t="str">
        <f t="shared" si="257"/>
        <v>POR</v>
      </c>
      <c r="AC1776" s="244">
        <v>43036</v>
      </c>
      <c r="AD1776" s="237" t="str">
        <f t="shared" si="258"/>
        <v>A</v>
      </c>
      <c r="AE1776" s="245">
        <f t="shared" si="259"/>
        <v>22.466666666666665</v>
      </c>
      <c r="AF1776" s="269">
        <f t="shared" si="253"/>
        <v>0.11382113821138212</v>
      </c>
      <c r="AG1776" s="237" t="str">
        <f t="shared" si="261"/>
        <v>Alex Len</v>
      </c>
    </row>
    <row r="1777" spans="1:33" x14ac:dyDescent="0.2">
      <c r="A1777" s="188" t="s">
        <v>641</v>
      </c>
      <c r="B1777" s="188" t="s">
        <v>64</v>
      </c>
      <c r="C1777" s="188" t="s">
        <v>373</v>
      </c>
      <c r="D1777" s="188" t="s">
        <v>45</v>
      </c>
      <c r="E1777" s="247">
        <v>0.94236111111111109</v>
      </c>
      <c r="F1777" s="188">
        <v>3</v>
      </c>
      <c r="G1777" s="188">
        <v>11</v>
      </c>
      <c r="H1777" s="188">
        <v>0.27300000000000002</v>
      </c>
      <c r="I1777" s="258">
        <v>1</v>
      </c>
      <c r="J1777" s="188">
        <v>3</v>
      </c>
      <c r="K1777" s="261">
        <v>0.33300000000000002</v>
      </c>
      <c r="L1777" s="188">
        <v>3</v>
      </c>
      <c r="M1777" s="188">
        <v>4</v>
      </c>
      <c r="N1777" s="188">
        <v>0.75</v>
      </c>
      <c r="O1777" s="188">
        <v>3</v>
      </c>
      <c r="P1777" s="188">
        <v>3</v>
      </c>
      <c r="Q1777" s="188">
        <v>6</v>
      </c>
      <c r="R1777" s="188">
        <v>0</v>
      </c>
      <c r="S1777" s="188">
        <v>3</v>
      </c>
      <c r="T1777" s="188">
        <v>0</v>
      </c>
      <c r="U1777" s="188">
        <v>0</v>
      </c>
      <c r="V1777" s="188">
        <v>3</v>
      </c>
      <c r="W1777" s="188">
        <v>10</v>
      </c>
      <c r="X1777" s="237" t="str">
        <f t="shared" si="254"/>
        <v>Josh Jackson</v>
      </c>
      <c r="Y1777" s="237" t="str">
        <f t="shared" si="255"/>
        <v>PHO</v>
      </c>
      <c r="Z1777" s="237" t="str">
        <f t="shared" si="260"/>
        <v>SF</v>
      </c>
      <c r="AA1777" s="237">
        <f t="shared" si="256"/>
        <v>26.2</v>
      </c>
      <c r="AB1777" s="237" t="str">
        <f t="shared" si="257"/>
        <v>POR</v>
      </c>
      <c r="AC1777" s="244">
        <v>43036</v>
      </c>
      <c r="AD1777" s="237" t="str">
        <f t="shared" si="258"/>
        <v>A</v>
      </c>
      <c r="AE1777" s="245">
        <f t="shared" si="259"/>
        <v>22.616666666666667</v>
      </c>
      <c r="AF1777" s="269">
        <f t="shared" si="253"/>
        <v>0.11210954214805306</v>
      </c>
      <c r="AG1777" s="237" t="str">
        <f t="shared" si="261"/>
        <v>Josh Jackson</v>
      </c>
    </row>
    <row r="1778" spans="1:33" x14ac:dyDescent="0.2">
      <c r="A1778" s="188" t="s">
        <v>640</v>
      </c>
      <c r="B1778" s="188" t="s">
        <v>64</v>
      </c>
      <c r="C1778" s="188" t="s">
        <v>373</v>
      </c>
      <c r="D1778" s="188" t="s">
        <v>45</v>
      </c>
      <c r="E1778" s="246">
        <v>1.1041666666666667</v>
      </c>
      <c r="F1778" s="188">
        <v>2</v>
      </c>
      <c r="G1778" s="188">
        <v>8</v>
      </c>
      <c r="H1778" s="188">
        <v>0.25</v>
      </c>
      <c r="I1778" s="258">
        <v>1</v>
      </c>
      <c r="J1778" s="188">
        <v>2</v>
      </c>
      <c r="K1778" s="261">
        <v>0.5</v>
      </c>
      <c r="L1778" s="188">
        <v>4</v>
      </c>
      <c r="M1778" s="188">
        <v>4</v>
      </c>
      <c r="N1778" s="188">
        <v>1</v>
      </c>
      <c r="O1778" s="188">
        <v>2</v>
      </c>
      <c r="P1778" s="188">
        <v>1</v>
      </c>
      <c r="Q1778" s="188">
        <v>3</v>
      </c>
      <c r="R1778" s="188">
        <v>4</v>
      </c>
      <c r="S1778" s="188">
        <v>0</v>
      </c>
      <c r="T1778" s="188">
        <v>0</v>
      </c>
      <c r="U1778" s="188">
        <v>1</v>
      </c>
      <c r="V1778" s="188">
        <v>3</v>
      </c>
      <c r="W1778" s="188">
        <v>9</v>
      </c>
      <c r="X1778" s="237" t="str">
        <f t="shared" si="254"/>
        <v>Mike James</v>
      </c>
      <c r="Y1778" s="237" t="str">
        <f t="shared" si="255"/>
        <v>PHO</v>
      </c>
      <c r="Z1778" s="237" t="str">
        <f t="shared" si="260"/>
        <v>PG</v>
      </c>
      <c r="AA1778" s="237">
        <f t="shared" si="256"/>
        <v>17.600000000000001</v>
      </c>
      <c r="AB1778" s="237" t="str">
        <f t="shared" si="257"/>
        <v>POR</v>
      </c>
      <c r="AC1778" s="244">
        <v>43036</v>
      </c>
      <c r="AD1778" s="237" t="str">
        <f t="shared" si="258"/>
        <v>A</v>
      </c>
      <c r="AE1778" s="245">
        <f t="shared" si="259"/>
        <v>26.5</v>
      </c>
      <c r="AF1778" s="269">
        <f t="shared" si="253"/>
        <v>7.5310226786478404E-2</v>
      </c>
      <c r="AG1778" s="237" t="str">
        <f t="shared" si="261"/>
        <v>Mike James</v>
      </c>
    </row>
    <row r="1779" spans="1:33" x14ac:dyDescent="0.2">
      <c r="A1779" s="188" t="s">
        <v>81</v>
      </c>
      <c r="B1779" s="188" t="s">
        <v>64</v>
      </c>
      <c r="C1779" s="188" t="s">
        <v>373</v>
      </c>
      <c r="D1779" s="188" t="s">
        <v>45</v>
      </c>
      <c r="E1779" s="246">
        <v>1.16875</v>
      </c>
      <c r="F1779" s="188">
        <v>3</v>
      </c>
      <c r="G1779" s="188">
        <v>5</v>
      </c>
      <c r="H1779" s="188">
        <v>0.6</v>
      </c>
      <c r="I1779" s="258">
        <v>2</v>
      </c>
      <c r="J1779" s="188">
        <v>4</v>
      </c>
      <c r="K1779" s="261">
        <v>0.5</v>
      </c>
      <c r="L1779" s="188">
        <v>0</v>
      </c>
      <c r="M1779" s="188">
        <v>0</v>
      </c>
      <c r="O1779" s="188">
        <v>1</v>
      </c>
      <c r="P1779" s="188">
        <v>6</v>
      </c>
      <c r="Q1779" s="188">
        <v>7</v>
      </c>
      <c r="R1779" s="188">
        <v>0</v>
      </c>
      <c r="S1779" s="188">
        <v>1</v>
      </c>
      <c r="T1779" s="188">
        <v>2</v>
      </c>
      <c r="U1779" s="188">
        <v>2</v>
      </c>
      <c r="V1779" s="188">
        <v>1</v>
      </c>
      <c r="W1779" s="188">
        <v>8</v>
      </c>
      <c r="X1779" s="237" t="str">
        <f t="shared" si="254"/>
        <v>Dragan Bender</v>
      </c>
      <c r="Y1779" s="237" t="str">
        <f t="shared" si="255"/>
        <v>PHO</v>
      </c>
      <c r="Z1779" s="237" t="str">
        <f t="shared" si="260"/>
        <v>PF</v>
      </c>
      <c r="AA1779" s="237">
        <f t="shared" si="256"/>
        <v>23.4</v>
      </c>
      <c r="AB1779" s="237" t="str">
        <f t="shared" si="257"/>
        <v>POR</v>
      </c>
      <c r="AC1779" s="244">
        <v>43036</v>
      </c>
      <c r="AD1779" s="237" t="str">
        <f t="shared" si="258"/>
        <v>A</v>
      </c>
      <c r="AE1779" s="245">
        <f t="shared" si="259"/>
        <v>28.049999999999997</v>
      </c>
      <c r="AF1779" s="269">
        <f t="shared" si="253"/>
        <v>0.10012836970474968</v>
      </c>
      <c r="AG1779" s="237" t="str">
        <f t="shared" si="261"/>
        <v>Dragan Bender</v>
      </c>
    </row>
    <row r="1780" spans="1:33" x14ac:dyDescent="0.2">
      <c r="A1780" s="188" t="s">
        <v>336</v>
      </c>
      <c r="B1780" s="188" t="s">
        <v>64</v>
      </c>
      <c r="C1780" s="188" t="s">
        <v>373</v>
      </c>
      <c r="D1780" s="188" t="s">
        <v>45</v>
      </c>
      <c r="E1780" s="247">
        <v>0.88263888888888886</v>
      </c>
      <c r="F1780" s="188">
        <v>4</v>
      </c>
      <c r="G1780" s="188">
        <v>9</v>
      </c>
      <c r="H1780" s="188">
        <v>0.44400000000000001</v>
      </c>
      <c r="I1780" s="258">
        <v>0</v>
      </c>
      <c r="J1780" s="188">
        <v>1</v>
      </c>
      <c r="K1780" s="261">
        <v>0</v>
      </c>
      <c r="L1780" s="188">
        <v>0</v>
      </c>
      <c r="M1780" s="188">
        <v>0</v>
      </c>
      <c r="O1780" s="188">
        <v>1</v>
      </c>
      <c r="P1780" s="188">
        <v>1</v>
      </c>
      <c r="Q1780" s="188">
        <v>2</v>
      </c>
      <c r="R1780" s="188">
        <v>5</v>
      </c>
      <c r="S1780" s="188">
        <v>4</v>
      </c>
      <c r="T1780" s="188">
        <v>0</v>
      </c>
      <c r="U1780" s="188">
        <v>0</v>
      </c>
      <c r="V1780" s="188">
        <v>1</v>
      </c>
      <c r="W1780" s="188">
        <v>8</v>
      </c>
      <c r="X1780" s="237" t="str">
        <f t="shared" si="254"/>
        <v>Tyler Ulis</v>
      </c>
      <c r="Y1780" s="237" t="str">
        <f t="shared" si="255"/>
        <v>PHO</v>
      </c>
      <c r="Z1780" s="237" t="str">
        <f t="shared" si="260"/>
        <v>PG</v>
      </c>
      <c r="AA1780" s="237">
        <f t="shared" si="256"/>
        <v>29.9</v>
      </c>
      <c r="AB1780" s="237" t="str">
        <f t="shared" si="257"/>
        <v>POR</v>
      </c>
      <c r="AC1780" s="244">
        <v>43036</v>
      </c>
      <c r="AD1780" s="237" t="str">
        <f t="shared" si="258"/>
        <v>A</v>
      </c>
      <c r="AE1780" s="245">
        <f t="shared" si="259"/>
        <v>21.183333333333334</v>
      </c>
      <c r="AF1780" s="269">
        <f t="shared" si="253"/>
        <v>0.12794180573384681</v>
      </c>
      <c r="AG1780" s="237" t="str">
        <f t="shared" si="261"/>
        <v>Tyler Ulis</v>
      </c>
    </row>
    <row r="1781" spans="1:33" x14ac:dyDescent="0.2">
      <c r="A1781" s="188" t="s">
        <v>112</v>
      </c>
      <c r="B1781" s="188" t="s">
        <v>64</v>
      </c>
      <c r="C1781" s="188" t="s">
        <v>373</v>
      </c>
      <c r="D1781" s="188" t="s">
        <v>45</v>
      </c>
      <c r="E1781" s="246">
        <v>1.0250000000000001</v>
      </c>
      <c r="F1781" s="188">
        <v>2</v>
      </c>
      <c r="G1781" s="188">
        <v>3</v>
      </c>
      <c r="H1781" s="188">
        <v>0.66700000000000004</v>
      </c>
      <c r="I1781" s="258">
        <v>0</v>
      </c>
      <c r="J1781" s="188">
        <v>0</v>
      </c>
      <c r="K1781" s="261"/>
      <c r="L1781" s="188">
        <v>3</v>
      </c>
      <c r="M1781" s="188">
        <v>4</v>
      </c>
      <c r="N1781" s="188">
        <v>0.75</v>
      </c>
      <c r="O1781" s="188">
        <v>2</v>
      </c>
      <c r="P1781" s="188">
        <v>3</v>
      </c>
      <c r="Q1781" s="188">
        <v>5</v>
      </c>
      <c r="R1781" s="188">
        <v>2</v>
      </c>
      <c r="S1781" s="188">
        <v>0</v>
      </c>
      <c r="T1781" s="188">
        <v>2</v>
      </c>
      <c r="U1781" s="188">
        <v>3</v>
      </c>
      <c r="V1781" s="188">
        <v>6</v>
      </c>
      <c r="W1781" s="188">
        <v>7</v>
      </c>
      <c r="X1781" s="237" t="str">
        <f t="shared" si="254"/>
        <v>Tyson Chandler</v>
      </c>
      <c r="Y1781" s="237" t="str">
        <f t="shared" si="255"/>
        <v>PHO</v>
      </c>
      <c r="Z1781" s="237" t="str">
        <f t="shared" si="260"/>
        <v>C</v>
      </c>
      <c r="AA1781" s="237">
        <f t="shared" si="256"/>
        <v>19</v>
      </c>
      <c r="AB1781" s="237" t="str">
        <f t="shared" si="257"/>
        <v>POR</v>
      </c>
      <c r="AC1781" s="244">
        <v>43036</v>
      </c>
      <c r="AD1781" s="237" t="str">
        <f t="shared" si="258"/>
        <v>A</v>
      </c>
      <c r="AE1781" s="245">
        <f t="shared" si="259"/>
        <v>24.6</v>
      </c>
      <c r="AF1781" s="269">
        <f t="shared" si="253"/>
        <v>8.1300813008130079E-2</v>
      </c>
      <c r="AG1781" s="237" t="str">
        <f t="shared" si="261"/>
        <v>Tyson Chandler</v>
      </c>
    </row>
    <row r="1782" spans="1:33" x14ac:dyDescent="0.2">
      <c r="A1782" s="188" t="s">
        <v>114</v>
      </c>
      <c r="B1782" s="188" t="s">
        <v>64</v>
      </c>
      <c r="C1782" s="188" t="s">
        <v>373</v>
      </c>
      <c r="D1782" s="188" t="s">
        <v>45</v>
      </c>
      <c r="E1782" s="247">
        <v>0.83124999999999993</v>
      </c>
      <c r="F1782" s="188">
        <v>3</v>
      </c>
      <c r="G1782" s="188">
        <v>6</v>
      </c>
      <c r="H1782" s="188">
        <v>0.5</v>
      </c>
      <c r="I1782" s="258">
        <v>1</v>
      </c>
      <c r="J1782" s="188">
        <v>3</v>
      </c>
      <c r="K1782" s="261">
        <v>0.33300000000000002</v>
      </c>
      <c r="L1782" s="188">
        <v>0</v>
      </c>
      <c r="M1782" s="188">
        <v>1</v>
      </c>
      <c r="N1782" s="188">
        <v>0</v>
      </c>
      <c r="O1782" s="188">
        <v>0</v>
      </c>
      <c r="P1782" s="188">
        <v>1</v>
      </c>
      <c r="Q1782" s="188">
        <v>1</v>
      </c>
      <c r="R1782" s="188">
        <v>2</v>
      </c>
      <c r="S1782" s="188">
        <v>2</v>
      </c>
      <c r="T1782" s="188">
        <v>1</v>
      </c>
      <c r="U1782" s="188">
        <v>2</v>
      </c>
      <c r="V1782" s="188">
        <v>1</v>
      </c>
      <c r="W1782" s="188">
        <v>7</v>
      </c>
      <c r="X1782" s="237" t="str">
        <f t="shared" si="254"/>
        <v>Marquese Chriss</v>
      </c>
      <c r="Y1782" s="237" t="str">
        <f t="shared" si="255"/>
        <v>PHO</v>
      </c>
      <c r="Z1782" s="237" t="str">
        <f t="shared" si="260"/>
        <v>SF</v>
      </c>
      <c r="AA1782" s="237">
        <f t="shared" si="256"/>
        <v>18.2</v>
      </c>
      <c r="AB1782" s="237" t="str">
        <f t="shared" si="257"/>
        <v>POR</v>
      </c>
      <c r="AC1782" s="244">
        <v>43036</v>
      </c>
      <c r="AD1782" s="237" t="str">
        <f t="shared" si="258"/>
        <v>A</v>
      </c>
      <c r="AE1782" s="245">
        <f t="shared" si="259"/>
        <v>19.95</v>
      </c>
      <c r="AF1782" s="269">
        <f t="shared" si="253"/>
        <v>7.7877620881471973E-2</v>
      </c>
      <c r="AG1782" s="237" t="str">
        <f t="shared" si="261"/>
        <v>Marquese Chriss</v>
      </c>
    </row>
    <row r="1783" spans="1:33" x14ac:dyDescent="0.2">
      <c r="A1783" s="188" t="s">
        <v>128</v>
      </c>
      <c r="B1783" s="188" t="s">
        <v>64</v>
      </c>
      <c r="C1783" s="188" t="s">
        <v>373</v>
      </c>
      <c r="D1783" s="188" t="s">
        <v>45</v>
      </c>
      <c r="E1783" s="247">
        <v>0.58263888888888882</v>
      </c>
      <c r="F1783" s="188">
        <v>0</v>
      </c>
      <c r="G1783" s="188">
        <v>4</v>
      </c>
      <c r="H1783" s="188">
        <v>0</v>
      </c>
      <c r="I1783" s="258">
        <v>0</v>
      </c>
      <c r="J1783" s="188">
        <v>4</v>
      </c>
      <c r="K1783" s="261">
        <v>0</v>
      </c>
      <c r="L1783" s="188">
        <v>0</v>
      </c>
      <c r="M1783" s="188">
        <v>0</v>
      </c>
      <c r="O1783" s="188">
        <v>1</v>
      </c>
      <c r="P1783" s="188">
        <v>0</v>
      </c>
      <c r="Q1783" s="188">
        <v>1</v>
      </c>
      <c r="R1783" s="188">
        <v>1</v>
      </c>
      <c r="S1783" s="188">
        <v>0</v>
      </c>
      <c r="T1783" s="188">
        <v>0</v>
      </c>
      <c r="U1783" s="188">
        <v>1</v>
      </c>
      <c r="V1783" s="188">
        <v>1</v>
      </c>
      <c r="W1783" s="188">
        <v>0</v>
      </c>
      <c r="X1783" s="237" t="str">
        <f t="shared" si="254"/>
        <v>Troy Daniels</v>
      </c>
      <c r="Y1783" s="237" t="str">
        <f t="shared" si="255"/>
        <v>PHO</v>
      </c>
      <c r="Z1783" s="237" t="str">
        <f t="shared" si="260"/>
        <v>SG</v>
      </c>
      <c r="AA1783" s="237">
        <f t="shared" si="256"/>
        <v>1.7000000000000002</v>
      </c>
      <c r="AB1783" s="237" t="str">
        <f t="shared" si="257"/>
        <v>POR</v>
      </c>
      <c r="AC1783" s="244">
        <v>43036</v>
      </c>
      <c r="AD1783" s="237" t="str">
        <f t="shared" si="258"/>
        <v>A</v>
      </c>
      <c r="AE1783" s="245">
        <f t="shared" si="259"/>
        <v>13.983333333333331</v>
      </c>
      <c r="AF1783" s="269">
        <f t="shared" si="253"/>
        <v>7.2742832691484825E-3</v>
      </c>
      <c r="AG1783" s="237" t="str">
        <f t="shared" si="261"/>
        <v>Troy Daniels</v>
      </c>
    </row>
    <row r="1784" spans="1:33" x14ac:dyDescent="0.2">
      <c r="A1784" s="188" t="s">
        <v>232</v>
      </c>
      <c r="B1784" s="188" t="s">
        <v>45</v>
      </c>
      <c r="D1784" s="188" t="s">
        <v>64</v>
      </c>
      <c r="E1784" s="246">
        <v>1.4861111111111109</v>
      </c>
      <c r="F1784" s="188">
        <v>7</v>
      </c>
      <c r="G1784" s="188">
        <v>21</v>
      </c>
      <c r="H1784" s="188">
        <v>0.33300000000000002</v>
      </c>
      <c r="I1784" s="258">
        <v>3</v>
      </c>
      <c r="J1784" s="188">
        <v>8</v>
      </c>
      <c r="K1784" s="261">
        <v>0.375</v>
      </c>
      <c r="L1784" s="188">
        <v>8</v>
      </c>
      <c r="M1784" s="188">
        <v>9</v>
      </c>
      <c r="N1784" s="188">
        <v>0.88900000000000001</v>
      </c>
      <c r="O1784" s="188">
        <v>3</v>
      </c>
      <c r="P1784" s="188">
        <v>4</v>
      </c>
      <c r="Q1784" s="188">
        <v>7</v>
      </c>
      <c r="R1784" s="188">
        <v>9</v>
      </c>
      <c r="S1784" s="188">
        <v>1</v>
      </c>
      <c r="T1784" s="188">
        <v>0</v>
      </c>
      <c r="U1784" s="188">
        <v>2</v>
      </c>
      <c r="V1784" s="188">
        <v>2</v>
      </c>
      <c r="W1784" s="188">
        <v>25</v>
      </c>
      <c r="X1784" s="237" t="str">
        <f t="shared" si="254"/>
        <v>Damian Lillard</v>
      </c>
      <c r="Y1784" s="237" t="str">
        <f t="shared" si="255"/>
        <v>POR</v>
      </c>
      <c r="Z1784" s="237" t="str">
        <f t="shared" si="260"/>
        <v>PG</v>
      </c>
      <c r="AA1784" s="237">
        <f t="shared" si="256"/>
        <v>47.9</v>
      </c>
      <c r="AB1784" s="237" t="str">
        <f t="shared" si="257"/>
        <v>PHO</v>
      </c>
      <c r="AC1784" s="244">
        <v>43036</v>
      </c>
      <c r="AD1784" s="237" t="str">
        <f t="shared" si="258"/>
        <v>H</v>
      </c>
      <c r="AE1784" s="245">
        <f t="shared" si="259"/>
        <v>35.666666666666664</v>
      </c>
      <c r="AF1784" s="269">
        <f t="shared" si="253"/>
        <v>0.1922922521075873</v>
      </c>
      <c r="AG1784" s="237" t="str">
        <f t="shared" si="261"/>
        <v>Damian Lillard</v>
      </c>
    </row>
    <row r="1785" spans="1:33" x14ac:dyDescent="0.2">
      <c r="A1785" s="188" t="s">
        <v>249</v>
      </c>
      <c r="B1785" s="188" t="s">
        <v>45</v>
      </c>
      <c r="D1785" s="188" t="s">
        <v>64</v>
      </c>
      <c r="E1785" s="246">
        <v>1.434722222222222</v>
      </c>
      <c r="F1785" s="188">
        <v>9</v>
      </c>
      <c r="G1785" s="188">
        <v>20</v>
      </c>
      <c r="H1785" s="188">
        <v>0.45</v>
      </c>
      <c r="I1785" s="258">
        <v>1</v>
      </c>
      <c r="J1785" s="188">
        <v>5</v>
      </c>
      <c r="K1785" s="261">
        <v>0.2</v>
      </c>
      <c r="L1785" s="188">
        <v>4</v>
      </c>
      <c r="M1785" s="188">
        <v>5</v>
      </c>
      <c r="N1785" s="188">
        <v>0.8</v>
      </c>
      <c r="O1785" s="188">
        <v>2</v>
      </c>
      <c r="P1785" s="188">
        <v>3</v>
      </c>
      <c r="Q1785" s="188">
        <v>5</v>
      </c>
      <c r="R1785" s="188">
        <v>6</v>
      </c>
      <c r="S1785" s="188">
        <v>2</v>
      </c>
      <c r="T1785" s="188">
        <v>1</v>
      </c>
      <c r="U1785" s="188">
        <v>1</v>
      </c>
      <c r="V1785" s="188">
        <v>5</v>
      </c>
      <c r="W1785" s="188">
        <v>23</v>
      </c>
      <c r="X1785" s="237" t="str">
        <f t="shared" si="254"/>
        <v>C.J. McCollum</v>
      </c>
      <c r="Y1785" s="237" t="str">
        <f t="shared" si="255"/>
        <v>POR</v>
      </c>
      <c r="Z1785" s="237" t="str">
        <f t="shared" si="260"/>
        <v>SG</v>
      </c>
      <c r="AA1785" s="237">
        <f t="shared" si="256"/>
        <v>46</v>
      </c>
      <c r="AB1785" s="237" t="str">
        <f t="shared" si="257"/>
        <v>PHO</v>
      </c>
      <c r="AC1785" s="244">
        <v>43036</v>
      </c>
      <c r="AD1785" s="237" t="str">
        <f t="shared" si="258"/>
        <v>H</v>
      </c>
      <c r="AE1785" s="245">
        <f t="shared" si="259"/>
        <v>34.43333333333333</v>
      </c>
      <c r="AF1785" s="269">
        <f t="shared" si="253"/>
        <v>0.18466479325572058</v>
      </c>
      <c r="AG1785" s="237" t="str">
        <f t="shared" si="261"/>
        <v>C.J. McCollum</v>
      </c>
    </row>
    <row r="1786" spans="1:33" x14ac:dyDescent="0.2">
      <c r="A1786" s="188" t="s">
        <v>275</v>
      </c>
      <c r="B1786" s="188" t="s">
        <v>45</v>
      </c>
      <c r="D1786" s="188" t="s">
        <v>64</v>
      </c>
      <c r="E1786" s="246">
        <v>1.1645833333333333</v>
      </c>
      <c r="F1786" s="188">
        <v>6</v>
      </c>
      <c r="G1786" s="188">
        <v>15</v>
      </c>
      <c r="H1786" s="188">
        <v>0.4</v>
      </c>
      <c r="I1786" s="258">
        <v>0</v>
      </c>
      <c r="J1786" s="188">
        <v>1</v>
      </c>
      <c r="K1786" s="261">
        <v>0</v>
      </c>
      <c r="L1786" s="188">
        <v>5</v>
      </c>
      <c r="M1786" s="188">
        <v>6</v>
      </c>
      <c r="N1786" s="188">
        <v>0.83299999999999996</v>
      </c>
      <c r="O1786" s="188">
        <v>1</v>
      </c>
      <c r="P1786" s="188">
        <v>8</v>
      </c>
      <c r="Q1786" s="188">
        <v>9</v>
      </c>
      <c r="R1786" s="188">
        <v>2</v>
      </c>
      <c r="S1786" s="188">
        <v>0</v>
      </c>
      <c r="T1786" s="188">
        <v>1</v>
      </c>
      <c r="U1786" s="188">
        <v>3</v>
      </c>
      <c r="V1786" s="188">
        <v>4</v>
      </c>
      <c r="W1786" s="188">
        <v>17</v>
      </c>
      <c r="X1786" s="237" t="str">
        <f t="shared" si="254"/>
        <v>Jusuf Nurkic</v>
      </c>
      <c r="Y1786" s="237" t="str">
        <f t="shared" si="255"/>
        <v>POR</v>
      </c>
      <c r="Z1786" s="237" t="str">
        <f t="shared" si="260"/>
        <v>C</v>
      </c>
      <c r="AA1786" s="237">
        <f t="shared" si="256"/>
        <v>30.799999999999997</v>
      </c>
      <c r="AB1786" s="237" t="str">
        <f t="shared" si="257"/>
        <v>PHO</v>
      </c>
      <c r="AC1786" s="244">
        <v>43036</v>
      </c>
      <c r="AD1786" s="237" t="str">
        <f t="shared" si="258"/>
        <v>H</v>
      </c>
      <c r="AE1786" s="245">
        <f t="shared" si="259"/>
        <v>27.95</v>
      </c>
      <c r="AF1786" s="269">
        <f t="shared" si="253"/>
        <v>0.12364512244078681</v>
      </c>
      <c r="AG1786" s="237" t="str">
        <f t="shared" si="261"/>
        <v>Jusuf Nurkic</v>
      </c>
    </row>
    <row r="1787" spans="1:33" x14ac:dyDescent="0.2">
      <c r="A1787" s="188" t="s">
        <v>397</v>
      </c>
      <c r="B1787" s="188" t="s">
        <v>45</v>
      </c>
      <c r="D1787" s="188" t="s">
        <v>64</v>
      </c>
      <c r="E1787" s="246">
        <v>1.1083333333333334</v>
      </c>
      <c r="F1787" s="188">
        <v>4</v>
      </c>
      <c r="G1787" s="188">
        <v>5</v>
      </c>
      <c r="H1787" s="188">
        <v>0.8</v>
      </c>
      <c r="I1787" s="258">
        <v>3</v>
      </c>
      <c r="J1787" s="188">
        <v>4</v>
      </c>
      <c r="K1787" s="261">
        <v>0.75</v>
      </c>
      <c r="L1787" s="188">
        <v>2</v>
      </c>
      <c r="M1787" s="188">
        <v>2</v>
      </c>
      <c r="N1787" s="188">
        <v>1</v>
      </c>
      <c r="O1787" s="188">
        <v>0</v>
      </c>
      <c r="P1787" s="188">
        <v>4</v>
      </c>
      <c r="Q1787" s="188">
        <v>4</v>
      </c>
      <c r="R1787" s="188">
        <v>1</v>
      </c>
      <c r="S1787" s="188">
        <v>0</v>
      </c>
      <c r="T1787" s="188">
        <v>0</v>
      </c>
      <c r="U1787" s="188">
        <v>1</v>
      </c>
      <c r="V1787" s="188">
        <v>0</v>
      </c>
      <c r="W1787" s="188">
        <v>13</v>
      </c>
      <c r="X1787" s="237" t="str">
        <f t="shared" si="254"/>
        <v>Pat Connaughton</v>
      </c>
      <c r="Y1787" s="237" t="str">
        <f t="shared" si="255"/>
        <v>POR</v>
      </c>
      <c r="Z1787" s="237" t="str">
        <f t="shared" si="260"/>
        <v>SG</v>
      </c>
      <c r="AA1787" s="237">
        <f t="shared" si="256"/>
        <v>18.3</v>
      </c>
      <c r="AB1787" s="237" t="str">
        <f t="shared" si="257"/>
        <v>PHO</v>
      </c>
      <c r="AC1787" s="244">
        <v>43036</v>
      </c>
      <c r="AD1787" s="237" t="str">
        <f t="shared" si="258"/>
        <v>H</v>
      </c>
      <c r="AE1787" s="245">
        <f t="shared" si="259"/>
        <v>26.6</v>
      </c>
      <c r="AF1787" s="269">
        <f t="shared" si="253"/>
        <v>7.3464472099558406E-2</v>
      </c>
      <c r="AG1787" s="237" t="str">
        <f t="shared" si="261"/>
        <v>Pat Connaughton</v>
      </c>
    </row>
    <row r="1788" spans="1:33" x14ac:dyDescent="0.2">
      <c r="A1788" s="188" t="s">
        <v>178</v>
      </c>
      <c r="B1788" s="188" t="s">
        <v>45</v>
      </c>
      <c r="D1788" s="188" t="s">
        <v>64</v>
      </c>
      <c r="E1788" s="246">
        <v>1.4923611111111112</v>
      </c>
      <c r="F1788" s="188">
        <v>4</v>
      </c>
      <c r="G1788" s="188">
        <v>11</v>
      </c>
      <c r="H1788" s="188">
        <v>0.36399999999999999</v>
      </c>
      <c r="I1788" s="258">
        <v>2</v>
      </c>
      <c r="J1788" s="188">
        <v>5</v>
      </c>
      <c r="K1788" s="261">
        <v>0.4</v>
      </c>
      <c r="L1788" s="188">
        <v>0</v>
      </c>
      <c r="M1788" s="188">
        <v>0</v>
      </c>
      <c r="O1788" s="188">
        <v>1</v>
      </c>
      <c r="P1788" s="188">
        <v>6</v>
      </c>
      <c r="Q1788" s="188">
        <v>7</v>
      </c>
      <c r="R1788" s="188">
        <v>1</v>
      </c>
      <c r="S1788" s="188">
        <v>0</v>
      </c>
      <c r="T1788" s="188">
        <v>2</v>
      </c>
      <c r="U1788" s="188">
        <v>1</v>
      </c>
      <c r="V1788" s="188">
        <v>2</v>
      </c>
      <c r="W1788" s="188">
        <v>10</v>
      </c>
      <c r="X1788" s="237" t="str">
        <f t="shared" si="254"/>
        <v>Maurice Harkless</v>
      </c>
      <c r="Y1788" s="237" t="str">
        <f t="shared" si="255"/>
        <v>POR</v>
      </c>
      <c r="Z1788" s="237" t="str">
        <f t="shared" si="260"/>
        <v>SF</v>
      </c>
      <c r="AA1788" s="237">
        <f t="shared" si="256"/>
        <v>24.9</v>
      </c>
      <c r="AB1788" s="237" t="str">
        <f t="shared" si="257"/>
        <v>PHO</v>
      </c>
      <c r="AC1788" s="244">
        <v>43036</v>
      </c>
      <c r="AD1788" s="237" t="str">
        <f t="shared" si="258"/>
        <v>H</v>
      </c>
      <c r="AE1788" s="245">
        <f t="shared" si="259"/>
        <v>35.81666666666667</v>
      </c>
      <c r="AF1788" s="269">
        <f t="shared" si="253"/>
        <v>9.9959855479727008E-2</v>
      </c>
      <c r="AG1788" s="237" t="str">
        <f t="shared" si="261"/>
        <v>Maurice Harkless</v>
      </c>
    </row>
    <row r="1789" spans="1:33" x14ac:dyDescent="0.2">
      <c r="A1789" s="188" t="s">
        <v>43</v>
      </c>
      <c r="B1789" s="188" t="s">
        <v>45</v>
      </c>
      <c r="D1789" s="188" t="s">
        <v>64</v>
      </c>
      <c r="E1789" s="246">
        <v>1.2180555555555557</v>
      </c>
      <c r="F1789" s="188">
        <v>3</v>
      </c>
      <c r="G1789" s="188">
        <v>5</v>
      </c>
      <c r="H1789" s="188">
        <v>0.6</v>
      </c>
      <c r="I1789" s="258">
        <v>1</v>
      </c>
      <c r="J1789" s="188">
        <v>2</v>
      </c>
      <c r="K1789" s="261">
        <v>0.5</v>
      </c>
      <c r="L1789" s="188">
        <v>3</v>
      </c>
      <c r="M1789" s="188">
        <v>3</v>
      </c>
      <c r="N1789" s="188">
        <v>1</v>
      </c>
      <c r="O1789" s="188">
        <v>0</v>
      </c>
      <c r="P1789" s="188">
        <v>5</v>
      </c>
      <c r="Q1789" s="188">
        <v>5</v>
      </c>
      <c r="R1789" s="188">
        <v>2</v>
      </c>
      <c r="S1789" s="188">
        <v>2</v>
      </c>
      <c r="T1789" s="188">
        <v>2</v>
      </c>
      <c r="U1789" s="188">
        <v>0</v>
      </c>
      <c r="V1789" s="188">
        <v>4</v>
      </c>
      <c r="W1789" s="188">
        <v>10</v>
      </c>
      <c r="X1789" s="237" t="str">
        <f t="shared" si="254"/>
        <v>Al-Farouq Aminu</v>
      </c>
      <c r="Y1789" s="237" t="str">
        <f t="shared" si="255"/>
        <v>POR</v>
      </c>
      <c r="Z1789" s="237" t="str">
        <f t="shared" si="260"/>
        <v>SF</v>
      </c>
      <c r="AA1789" s="237">
        <f t="shared" si="256"/>
        <v>31</v>
      </c>
      <c r="AB1789" s="237" t="str">
        <f t="shared" si="257"/>
        <v>PHO</v>
      </c>
      <c r="AC1789" s="244">
        <v>43036</v>
      </c>
      <c r="AD1789" s="237" t="str">
        <f t="shared" si="258"/>
        <v>H</v>
      </c>
      <c r="AE1789" s="245">
        <f t="shared" si="259"/>
        <v>29.233333333333334</v>
      </c>
      <c r="AF1789" s="269">
        <f t="shared" si="253"/>
        <v>0.12444801284624647</v>
      </c>
      <c r="AG1789" s="237" t="str">
        <f t="shared" si="261"/>
        <v>Al-Farouq Aminu</v>
      </c>
    </row>
    <row r="1790" spans="1:33" x14ac:dyDescent="0.2">
      <c r="A1790" s="188" t="s">
        <v>334</v>
      </c>
      <c r="B1790" s="188" t="s">
        <v>45</v>
      </c>
      <c r="D1790" s="188" t="s">
        <v>64</v>
      </c>
      <c r="E1790" s="247">
        <v>0.97916666666666663</v>
      </c>
      <c r="F1790" s="188">
        <v>4</v>
      </c>
      <c r="G1790" s="188">
        <v>7</v>
      </c>
      <c r="H1790" s="188">
        <v>0.57099999999999995</v>
      </c>
      <c r="I1790" s="258">
        <v>1</v>
      </c>
      <c r="J1790" s="188">
        <v>1</v>
      </c>
      <c r="K1790" s="261">
        <v>1</v>
      </c>
      <c r="L1790" s="188">
        <v>1</v>
      </c>
      <c r="M1790" s="188">
        <v>3</v>
      </c>
      <c r="N1790" s="188">
        <v>0.33300000000000002</v>
      </c>
      <c r="O1790" s="188">
        <v>1</v>
      </c>
      <c r="P1790" s="188">
        <v>4</v>
      </c>
      <c r="Q1790" s="188">
        <v>5</v>
      </c>
      <c r="R1790" s="188">
        <v>2</v>
      </c>
      <c r="S1790" s="188">
        <v>1</v>
      </c>
      <c r="T1790" s="188">
        <v>0</v>
      </c>
      <c r="U1790" s="188">
        <v>5</v>
      </c>
      <c r="V1790" s="188">
        <v>3</v>
      </c>
      <c r="W1790" s="188">
        <v>10</v>
      </c>
      <c r="X1790" s="237" t="str">
        <f t="shared" si="254"/>
        <v>Evan Turner</v>
      </c>
      <c r="Y1790" s="237" t="str">
        <f t="shared" si="255"/>
        <v>POR</v>
      </c>
      <c r="Z1790" s="237" t="str">
        <f t="shared" si="260"/>
        <v>SG</v>
      </c>
      <c r="AA1790" s="237">
        <f t="shared" si="256"/>
        <v>17</v>
      </c>
      <c r="AB1790" s="237" t="str">
        <f t="shared" si="257"/>
        <v>PHO</v>
      </c>
      <c r="AC1790" s="244">
        <v>43036</v>
      </c>
      <c r="AD1790" s="237" t="str">
        <f t="shared" si="258"/>
        <v>H</v>
      </c>
      <c r="AE1790" s="245">
        <f t="shared" si="259"/>
        <v>23.5</v>
      </c>
      <c r="AF1790" s="269">
        <f t="shared" si="253"/>
        <v>6.8245684464070644E-2</v>
      </c>
      <c r="AG1790" s="237" t="str">
        <f t="shared" si="261"/>
        <v>Evan Turner</v>
      </c>
    </row>
    <row r="1791" spans="1:33" x14ac:dyDescent="0.2">
      <c r="A1791" s="188" t="s">
        <v>131</v>
      </c>
      <c r="B1791" s="188" t="s">
        <v>45</v>
      </c>
      <c r="D1791" s="188" t="s">
        <v>64</v>
      </c>
      <c r="E1791" s="247">
        <v>0.8027777777777777</v>
      </c>
      <c r="F1791" s="188">
        <v>3</v>
      </c>
      <c r="G1791" s="188">
        <v>6</v>
      </c>
      <c r="H1791" s="188">
        <v>0.5</v>
      </c>
      <c r="I1791" s="258">
        <v>0</v>
      </c>
      <c r="J1791" s="188">
        <v>0</v>
      </c>
      <c r="K1791" s="261"/>
      <c r="L1791" s="188">
        <v>0</v>
      </c>
      <c r="M1791" s="188">
        <v>0</v>
      </c>
      <c r="O1791" s="188">
        <v>4</v>
      </c>
      <c r="P1791" s="188">
        <v>7</v>
      </c>
      <c r="Q1791" s="188">
        <v>11</v>
      </c>
      <c r="R1791" s="188">
        <v>3</v>
      </c>
      <c r="S1791" s="188">
        <v>2</v>
      </c>
      <c r="T1791" s="188">
        <v>1</v>
      </c>
      <c r="U1791" s="188">
        <v>1</v>
      </c>
      <c r="V1791" s="188">
        <v>3</v>
      </c>
      <c r="W1791" s="188">
        <v>6</v>
      </c>
      <c r="X1791" s="237" t="str">
        <f t="shared" si="254"/>
        <v>Ed Davis</v>
      </c>
      <c r="Y1791" s="237" t="str">
        <f t="shared" si="255"/>
        <v>POR</v>
      </c>
      <c r="Z1791" s="237" t="str">
        <f t="shared" si="260"/>
        <v>PF</v>
      </c>
      <c r="AA1791" s="237">
        <f t="shared" si="256"/>
        <v>31.700000000000003</v>
      </c>
      <c r="AB1791" s="237" t="str">
        <f t="shared" si="257"/>
        <v>PHO</v>
      </c>
      <c r="AC1791" s="244">
        <v>43036</v>
      </c>
      <c r="AD1791" s="237" t="str">
        <f t="shared" si="258"/>
        <v>H</v>
      </c>
      <c r="AE1791" s="245">
        <f t="shared" si="259"/>
        <v>19.266666666666666</v>
      </c>
      <c r="AF1791" s="269">
        <f t="shared" si="253"/>
        <v>0.12725812926535529</v>
      </c>
      <c r="AG1791" s="237" t="str">
        <f t="shared" si="261"/>
        <v>Ed Davis</v>
      </c>
    </row>
    <row r="1792" spans="1:33" x14ac:dyDescent="0.2">
      <c r="A1792" s="188" t="s">
        <v>722</v>
      </c>
      <c r="B1792" s="188" t="s">
        <v>45</v>
      </c>
      <c r="D1792" s="188" t="s">
        <v>64</v>
      </c>
      <c r="E1792" s="247">
        <v>0.31388888888888888</v>
      </c>
      <c r="F1792" s="188">
        <v>0</v>
      </c>
      <c r="G1792" s="188">
        <v>1</v>
      </c>
      <c r="H1792" s="188">
        <v>0</v>
      </c>
      <c r="I1792" s="258">
        <v>0</v>
      </c>
      <c r="J1792" s="188">
        <v>0</v>
      </c>
      <c r="K1792" s="261"/>
      <c r="L1792" s="188">
        <v>0</v>
      </c>
      <c r="M1792" s="188">
        <v>0</v>
      </c>
      <c r="O1792" s="188">
        <v>0</v>
      </c>
      <c r="P1792" s="188">
        <v>0</v>
      </c>
      <c r="Q1792" s="188">
        <v>0</v>
      </c>
      <c r="R1792" s="188">
        <v>1</v>
      </c>
      <c r="S1792" s="188">
        <v>0</v>
      </c>
      <c r="T1792" s="188">
        <v>0</v>
      </c>
      <c r="U1792" s="188">
        <v>0</v>
      </c>
      <c r="V1792" s="188">
        <v>3</v>
      </c>
      <c r="W1792" s="188">
        <v>0</v>
      </c>
      <c r="X1792" s="237" t="str">
        <f t="shared" si="254"/>
        <v>Zach Collins</v>
      </c>
      <c r="Y1792" s="237" t="str">
        <f t="shared" si="255"/>
        <v>POR</v>
      </c>
      <c r="Z1792" s="237" t="str">
        <f t="shared" si="260"/>
        <v>C</v>
      </c>
      <c r="AA1792" s="237">
        <f t="shared" si="256"/>
        <v>1.5</v>
      </c>
      <c r="AB1792" s="237" t="str">
        <f t="shared" si="257"/>
        <v>PHO</v>
      </c>
      <c r="AC1792" s="244">
        <v>43036</v>
      </c>
      <c r="AD1792" s="237" t="str">
        <f t="shared" si="258"/>
        <v>H</v>
      </c>
      <c r="AE1792" s="245">
        <f t="shared" si="259"/>
        <v>7.5333333333333332</v>
      </c>
      <c r="AF1792" s="269">
        <f t="shared" si="253"/>
        <v>6.0216780409474103E-3</v>
      </c>
      <c r="AG1792" s="237" t="str">
        <f t="shared" si="261"/>
        <v>Zach Collins</v>
      </c>
    </row>
    <row r="1793" spans="1:33" x14ac:dyDescent="0.2">
      <c r="A1793" s="188" t="s">
        <v>201</v>
      </c>
      <c r="B1793" s="188" t="s">
        <v>87</v>
      </c>
      <c r="C1793" s="188" t="s">
        <v>373</v>
      </c>
      <c r="D1793" s="188" t="s">
        <v>91</v>
      </c>
      <c r="E1793" s="246">
        <v>1.4104166666666667</v>
      </c>
      <c r="F1793" s="188">
        <v>7</v>
      </c>
      <c r="G1793" s="188">
        <v>14</v>
      </c>
      <c r="H1793" s="188">
        <v>0.5</v>
      </c>
      <c r="I1793" s="258">
        <v>1</v>
      </c>
      <c r="J1793" s="188">
        <v>2</v>
      </c>
      <c r="K1793" s="261">
        <v>0.5</v>
      </c>
      <c r="L1793" s="188">
        <v>1</v>
      </c>
      <c r="M1793" s="188">
        <v>4</v>
      </c>
      <c r="N1793" s="188">
        <v>0.25</v>
      </c>
      <c r="O1793" s="188">
        <v>0</v>
      </c>
      <c r="P1793" s="188">
        <v>1</v>
      </c>
      <c r="Q1793" s="188">
        <v>1</v>
      </c>
      <c r="R1793" s="188">
        <v>2</v>
      </c>
      <c r="S1793" s="188">
        <v>4</v>
      </c>
      <c r="T1793" s="188">
        <v>1</v>
      </c>
      <c r="U1793" s="188">
        <v>4</v>
      </c>
      <c r="V1793" s="188">
        <v>2</v>
      </c>
      <c r="W1793" s="188">
        <v>16</v>
      </c>
      <c r="X1793" s="237" t="str">
        <f t="shared" si="254"/>
        <v>Brandon Ingram</v>
      </c>
      <c r="Y1793" s="237" t="str">
        <f t="shared" si="255"/>
        <v>LAL</v>
      </c>
      <c r="Z1793" s="237" t="str">
        <f t="shared" si="260"/>
        <v>SF</v>
      </c>
      <c r="AA1793" s="237">
        <f t="shared" si="256"/>
        <v>31.200000000000003</v>
      </c>
      <c r="AB1793" s="237" t="str">
        <f t="shared" si="257"/>
        <v>UTA</v>
      </c>
      <c r="AC1793" s="244">
        <v>43036</v>
      </c>
      <c r="AD1793" s="237" t="str">
        <f t="shared" si="258"/>
        <v>A</v>
      </c>
      <c r="AE1793" s="245">
        <f t="shared" si="259"/>
        <v>33.85</v>
      </c>
      <c r="AF1793" s="269">
        <f t="shared" si="253"/>
        <v>0.16837560712358338</v>
      </c>
      <c r="AG1793" s="237" t="str">
        <f t="shared" si="261"/>
        <v>Brandon Ingram</v>
      </c>
    </row>
    <row r="1794" spans="1:33" x14ac:dyDescent="0.2">
      <c r="A1794" s="188" t="s">
        <v>117</v>
      </c>
      <c r="B1794" s="188" t="s">
        <v>87</v>
      </c>
      <c r="C1794" s="188" t="s">
        <v>373</v>
      </c>
      <c r="D1794" s="188" t="s">
        <v>91</v>
      </c>
      <c r="E1794" s="247">
        <v>0.83750000000000002</v>
      </c>
      <c r="F1794" s="188">
        <v>7</v>
      </c>
      <c r="G1794" s="188">
        <v>12</v>
      </c>
      <c r="H1794" s="188">
        <v>0.58299999999999996</v>
      </c>
      <c r="I1794" s="258">
        <v>0</v>
      </c>
      <c r="J1794" s="188">
        <v>1</v>
      </c>
      <c r="K1794" s="261">
        <v>0</v>
      </c>
      <c r="L1794" s="188">
        <v>1</v>
      </c>
      <c r="M1794" s="188">
        <v>1</v>
      </c>
      <c r="N1794" s="188">
        <v>1</v>
      </c>
      <c r="O1794" s="188">
        <v>1</v>
      </c>
      <c r="P1794" s="188">
        <v>3</v>
      </c>
      <c r="Q1794" s="188">
        <v>4</v>
      </c>
      <c r="R1794" s="188">
        <v>2</v>
      </c>
      <c r="S1794" s="188">
        <v>0</v>
      </c>
      <c r="T1794" s="188">
        <v>0</v>
      </c>
      <c r="U1794" s="188">
        <v>0</v>
      </c>
      <c r="V1794" s="188">
        <v>1</v>
      </c>
      <c r="W1794" s="188">
        <v>15</v>
      </c>
      <c r="X1794" s="237" t="str">
        <f t="shared" si="254"/>
        <v>Jordan Clarkson</v>
      </c>
      <c r="Y1794" s="237" t="str">
        <f t="shared" si="255"/>
        <v>LAL</v>
      </c>
      <c r="Z1794" s="237" t="str">
        <f t="shared" si="260"/>
        <v>PG</v>
      </c>
      <c r="AA1794" s="237">
        <f t="shared" si="256"/>
        <v>22.8</v>
      </c>
      <c r="AB1794" s="237" t="str">
        <f t="shared" si="257"/>
        <v>UTA</v>
      </c>
      <c r="AC1794" s="244">
        <v>43036</v>
      </c>
      <c r="AD1794" s="237" t="str">
        <f t="shared" si="258"/>
        <v>A</v>
      </c>
      <c r="AE1794" s="245">
        <f t="shared" si="259"/>
        <v>20.100000000000001</v>
      </c>
      <c r="AF1794" s="269">
        <f t="shared" ref="AF1794:AF1857" si="262">AA1794/SUMIFS(AA:AA,Y:Y,Y1794,AC:AC,AC1794)</f>
        <v>0.12304371289800324</v>
      </c>
      <c r="AG1794" s="237" t="str">
        <f t="shared" si="261"/>
        <v>Jordan Clarkson</v>
      </c>
    </row>
    <row r="1795" spans="1:33" x14ac:dyDescent="0.2">
      <c r="A1795" s="188" t="s">
        <v>694</v>
      </c>
      <c r="B1795" s="188" t="s">
        <v>87</v>
      </c>
      <c r="C1795" s="188" t="s">
        <v>373</v>
      </c>
      <c r="D1795" s="188" t="s">
        <v>91</v>
      </c>
      <c r="E1795" s="246">
        <v>1.4916666666666665</v>
      </c>
      <c r="F1795" s="188">
        <v>3</v>
      </c>
      <c r="G1795" s="188">
        <v>10</v>
      </c>
      <c r="H1795" s="188">
        <v>0.3</v>
      </c>
      <c r="I1795" s="258">
        <v>3</v>
      </c>
      <c r="J1795" s="188">
        <v>6</v>
      </c>
      <c r="K1795" s="261">
        <v>0.5</v>
      </c>
      <c r="L1795" s="188">
        <v>0</v>
      </c>
      <c r="M1795" s="188">
        <v>0</v>
      </c>
      <c r="O1795" s="188">
        <v>1</v>
      </c>
      <c r="P1795" s="188">
        <v>1</v>
      </c>
      <c r="Q1795" s="188">
        <v>2</v>
      </c>
      <c r="R1795" s="188">
        <v>4</v>
      </c>
      <c r="S1795" s="188">
        <v>2</v>
      </c>
      <c r="T1795" s="188">
        <v>0</v>
      </c>
      <c r="U1795" s="188">
        <v>5</v>
      </c>
      <c r="V1795" s="188">
        <v>2</v>
      </c>
      <c r="W1795" s="188">
        <v>9</v>
      </c>
      <c r="X1795" s="237" t="str">
        <f t="shared" ref="X1795:X1858" si="263">$A1795</f>
        <v>Lonzo Ball</v>
      </c>
      <c r="Y1795" s="237" t="str">
        <f t="shared" ref="Y1795:Y1858" si="264">$B1795</f>
        <v>LAL</v>
      </c>
      <c r="Z1795" s="237" t="str">
        <f t="shared" si="260"/>
        <v>PG</v>
      </c>
      <c r="AA1795" s="237">
        <f t="shared" ref="AA1795:AA1858" si="265">$W1795+($Q1795*1.2)+($R1795*1.5)+(3*$S1795)+(3*$T1795)+($U1795*-1)</f>
        <v>18.399999999999999</v>
      </c>
      <c r="AB1795" s="237" t="str">
        <f t="shared" ref="AB1795:AB1858" si="266">$D1795</f>
        <v>UTA</v>
      </c>
      <c r="AC1795" s="244">
        <v>43036</v>
      </c>
      <c r="AD1795" s="237" t="str">
        <f t="shared" ref="AD1795:AD1858" si="267">IF($C1795="@","A","H")</f>
        <v>A</v>
      </c>
      <c r="AE1795" s="245">
        <f t="shared" ref="AE1795:AE1858" si="268">$E1795*24</f>
        <v>35.799999999999997</v>
      </c>
      <c r="AF1795" s="269">
        <f t="shared" si="262"/>
        <v>9.9298434970318386E-2</v>
      </c>
      <c r="AG1795" s="237" t="str">
        <f t="shared" si="261"/>
        <v>Lonzo Ball</v>
      </c>
    </row>
    <row r="1796" spans="1:33" x14ac:dyDescent="0.2">
      <c r="A1796" s="188" t="s">
        <v>699</v>
      </c>
      <c r="B1796" s="188" t="s">
        <v>87</v>
      </c>
      <c r="C1796" s="188" t="s">
        <v>373</v>
      </c>
      <c r="D1796" s="188" t="s">
        <v>91</v>
      </c>
      <c r="E1796" s="247">
        <v>0.9277777777777777</v>
      </c>
      <c r="F1796" s="188">
        <v>4</v>
      </c>
      <c r="G1796" s="188">
        <v>10</v>
      </c>
      <c r="H1796" s="188">
        <v>0.4</v>
      </c>
      <c r="I1796" s="258">
        <v>1</v>
      </c>
      <c r="J1796" s="188">
        <v>3</v>
      </c>
      <c r="K1796" s="261">
        <v>0.33300000000000002</v>
      </c>
      <c r="L1796" s="188">
        <v>0</v>
      </c>
      <c r="M1796" s="188">
        <v>0</v>
      </c>
      <c r="O1796" s="188">
        <v>1</v>
      </c>
      <c r="P1796" s="188">
        <v>2</v>
      </c>
      <c r="Q1796" s="188">
        <v>3</v>
      </c>
      <c r="R1796" s="188">
        <v>3</v>
      </c>
      <c r="S1796" s="188">
        <v>1</v>
      </c>
      <c r="T1796" s="188">
        <v>0</v>
      </c>
      <c r="U1796" s="188">
        <v>0</v>
      </c>
      <c r="V1796" s="188">
        <v>1</v>
      </c>
      <c r="W1796" s="188">
        <v>9</v>
      </c>
      <c r="X1796" s="237" t="str">
        <f t="shared" si="263"/>
        <v>Kyle Kuzma</v>
      </c>
      <c r="Y1796" s="237" t="str">
        <f t="shared" si="264"/>
        <v>LAL</v>
      </c>
      <c r="Z1796" s="237" t="str">
        <f t="shared" si="260"/>
        <v>PF</v>
      </c>
      <c r="AA1796" s="237">
        <f t="shared" si="265"/>
        <v>20.100000000000001</v>
      </c>
      <c r="AB1796" s="237" t="str">
        <f t="shared" si="266"/>
        <v>UTA</v>
      </c>
      <c r="AC1796" s="244">
        <v>43036</v>
      </c>
      <c r="AD1796" s="237" t="str">
        <f t="shared" si="267"/>
        <v>A</v>
      </c>
      <c r="AE1796" s="245">
        <f t="shared" si="268"/>
        <v>22.266666666666666</v>
      </c>
      <c r="AF1796" s="269">
        <f t="shared" si="262"/>
        <v>0.10847274689692391</v>
      </c>
      <c r="AG1796" s="237" t="str">
        <f t="shared" si="261"/>
        <v>Kyle Kuzma</v>
      </c>
    </row>
    <row r="1797" spans="1:33" x14ac:dyDescent="0.2">
      <c r="A1797" s="188" t="s">
        <v>104</v>
      </c>
      <c r="B1797" s="188" t="s">
        <v>87</v>
      </c>
      <c r="C1797" s="188" t="s">
        <v>373</v>
      </c>
      <c r="D1797" s="188" t="s">
        <v>91</v>
      </c>
      <c r="E1797" s="246">
        <v>1.1708333333333334</v>
      </c>
      <c r="F1797" s="188">
        <v>2</v>
      </c>
      <c r="G1797" s="188">
        <v>11</v>
      </c>
      <c r="H1797" s="188">
        <v>0.182</v>
      </c>
      <c r="I1797" s="258">
        <v>0</v>
      </c>
      <c r="J1797" s="188">
        <v>5</v>
      </c>
      <c r="K1797" s="261">
        <v>0</v>
      </c>
      <c r="L1797" s="188">
        <v>3</v>
      </c>
      <c r="M1797" s="188">
        <v>5</v>
      </c>
      <c r="N1797" s="188">
        <v>0.6</v>
      </c>
      <c r="O1797" s="188">
        <v>0</v>
      </c>
      <c r="P1797" s="188">
        <v>3</v>
      </c>
      <c r="Q1797" s="188">
        <v>3</v>
      </c>
      <c r="R1797" s="188">
        <v>1</v>
      </c>
      <c r="S1797" s="188">
        <v>2</v>
      </c>
      <c r="T1797" s="188">
        <v>0</v>
      </c>
      <c r="U1797" s="188">
        <v>2</v>
      </c>
      <c r="V1797" s="188">
        <v>1</v>
      </c>
      <c r="W1797" s="188">
        <v>7</v>
      </c>
      <c r="X1797" s="237" t="str">
        <f t="shared" si="263"/>
        <v>Kentavious Caldwell-Pope</v>
      </c>
      <c r="Y1797" s="237" t="str">
        <f t="shared" si="264"/>
        <v>LAL</v>
      </c>
      <c r="Z1797" s="237" t="str">
        <f t="shared" si="260"/>
        <v>SG</v>
      </c>
      <c r="AA1797" s="237">
        <f t="shared" si="265"/>
        <v>16.100000000000001</v>
      </c>
      <c r="AB1797" s="237" t="str">
        <f t="shared" si="266"/>
        <v>UTA</v>
      </c>
      <c r="AC1797" s="244">
        <v>43036</v>
      </c>
      <c r="AD1797" s="237" t="str">
        <f t="shared" si="267"/>
        <v>A</v>
      </c>
      <c r="AE1797" s="245">
        <f t="shared" si="268"/>
        <v>28.1</v>
      </c>
      <c r="AF1797" s="269">
        <f t="shared" si="262"/>
        <v>8.688613059902861E-2</v>
      </c>
      <c r="AG1797" s="237" t="str">
        <f t="shared" si="261"/>
        <v>Kentavious Caldwell-Pope</v>
      </c>
    </row>
    <row r="1798" spans="1:33" x14ac:dyDescent="0.2">
      <c r="A1798" s="188" t="s">
        <v>236</v>
      </c>
      <c r="B1798" s="188" t="s">
        <v>87</v>
      </c>
      <c r="C1798" s="188" t="s">
        <v>373</v>
      </c>
      <c r="D1798" s="188" t="s">
        <v>91</v>
      </c>
      <c r="E1798" s="247">
        <v>0.73333333333333339</v>
      </c>
      <c r="F1798" s="188">
        <v>2</v>
      </c>
      <c r="G1798" s="188">
        <v>7</v>
      </c>
      <c r="H1798" s="188">
        <v>0.28599999999999998</v>
      </c>
      <c r="I1798" s="258">
        <v>0</v>
      </c>
      <c r="J1798" s="188">
        <v>2</v>
      </c>
      <c r="K1798" s="261">
        <v>0</v>
      </c>
      <c r="L1798" s="188">
        <v>2</v>
      </c>
      <c r="M1798" s="188">
        <v>2</v>
      </c>
      <c r="N1798" s="188">
        <v>1</v>
      </c>
      <c r="O1798" s="188">
        <v>1</v>
      </c>
      <c r="P1798" s="188">
        <v>2</v>
      </c>
      <c r="Q1798" s="188">
        <v>3</v>
      </c>
      <c r="R1798" s="188">
        <v>0</v>
      </c>
      <c r="S1798" s="188">
        <v>0</v>
      </c>
      <c r="T1798" s="188">
        <v>2</v>
      </c>
      <c r="U1798" s="188">
        <v>1</v>
      </c>
      <c r="V1798" s="188">
        <v>4</v>
      </c>
      <c r="W1798" s="188">
        <v>6</v>
      </c>
      <c r="X1798" s="237" t="str">
        <f t="shared" si="263"/>
        <v>Brook Lopez</v>
      </c>
      <c r="Y1798" s="237" t="str">
        <f t="shared" si="264"/>
        <v>LAL</v>
      </c>
      <c r="Z1798" s="237" t="str">
        <f t="shared" si="260"/>
        <v>C</v>
      </c>
      <c r="AA1798" s="237">
        <f t="shared" si="265"/>
        <v>14.6</v>
      </c>
      <c r="AB1798" s="237" t="str">
        <f t="shared" si="266"/>
        <v>UTA</v>
      </c>
      <c r="AC1798" s="244">
        <v>43036</v>
      </c>
      <c r="AD1798" s="237" t="str">
        <f t="shared" si="267"/>
        <v>A</v>
      </c>
      <c r="AE1798" s="245">
        <f t="shared" si="268"/>
        <v>17.600000000000001</v>
      </c>
      <c r="AF1798" s="269">
        <f t="shared" si="262"/>
        <v>7.8791149487317858E-2</v>
      </c>
      <c r="AG1798" s="237" t="str">
        <f t="shared" si="261"/>
        <v>Brook Lopez</v>
      </c>
    </row>
    <row r="1799" spans="1:33" x14ac:dyDescent="0.2">
      <c r="A1799" s="188" t="s">
        <v>293</v>
      </c>
      <c r="B1799" s="188" t="s">
        <v>87</v>
      </c>
      <c r="C1799" s="188" t="s">
        <v>373</v>
      </c>
      <c r="D1799" s="188" t="s">
        <v>91</v>
      </c>
      <c r="E1799" s="247">
        <v>0.77847222222222223</v>
      </c>
      <c r="F1799" s="188">
        <v>2</v>
      </c>
      <c r="G1799" s="188">
        <v>7</v>
      </c>
      <c r="H1799" s="188">
        <v>0.28599999999999998</v>
      </c>
      <c r="I1799" s="258">
        <v>0</v>
      </c>
      <c r="J1799" s="188">
        <v>0</v>
      </c>
      <c r="K1799" s="261"/>
      <c r="L1799" s="188">
        <v>2</v>
      </c>
      <c r="M1799" s="188">
        <v>2</v>
      </c>
      <c r="N1799" s="188">
        <v>1</v>
      </c>
      <c r="O1799" s="188">
        <v>3</v>
      </c>
      <c r="P1799" s="188">
        <v>4</v>
      </c>
      <c r="Q1799" s="188">
        <v>7</v>
      </c>
      <c r="R1799" s="188">
        <v>2</v>
      </c>
      <c r="S1799" s="188">
        <v>0</v>
      </c>
      <c r="T1799" s="188">
        <v>0</v>
      </c>
      <c r="U1799" s="188">
        <v>0</v>
      </c>
      <c r="V1799" s="188">
        <v>4</v>
      </c>
      <c r="W1799" s="188">
        <v>6</v>
      </c>
      <c r="X1799" s="237" t="str">
        <f t="shared" si="263"/>
        <v>Julius Randle</v>
      </c>
      <c r="Y1799" s="237" t="str">
        <f t="shared" si="264"/>
        <v>LAL</v>
      </c>
      <c r="Z1799" s="237" t="str">
        <f t="shared" si="260"/>
        <v>PF</v>
      </c>
      <c r="AA1799" s="237">
        <f t="shared" si="265"/>
        <v>17.399999999999999</v>
      </c>
      <c r="AB1799" s="237" t="str">
        <f t="shared" si="266"/>
        <v>UTA</v>
      </c>
      <c r="AC1799" s="244">
        <v>43036</v>
      </c>
      <c r="AD1799" s="237" t="str">
        <f t="shared" si="267"/>
        <v>A</v>
      </c>
      <c r="AE1799" s="245">
        <f t="shared" si="268"/>
        <v>18.683333333333334</v>
      </c>
      <c r="AF1799" s="269">
        <f t="shared" si="262"/>
        <v>9.3901780895844569E-2</v>
      </c>
      <c r="AG1799" s="237" t="str">
        <f t="shared" si="261"/>
        <v>Julius Randle</v>
      </c>
    </row>
    <row r="1800" spans="1:33" x14ac:dyDescent="0.2">
      <c r="A1800" s="188" t="s">
        <v>698</v>
      </c>
      <c r="B1800" s="188" t="s">
        <v>87</v>
      </c>
      <c r="C1800" s="188" t="s">
        <v>373</v>
      </c>
      <c r="D1800" s="188" t="s">
        <v>91</v>
      </c>
      <c r="E1800" s="247">
        <v>0.68125000000000002</v>
      </c>
      <c r="F1800" s="188">
        <v>2</v>
      </c>
      <c r="G1800" s="188">
        <v>4</v>
      </c>
      <c r="H1800" s="188">
        <v>0.5</v>
      </c>
      <c r="I1800" s="258">
        <v>0</v>
      </c>
      <c r="J1800" s="188">
        <v>1</v>
      </c>
      <c r="K1800" s="261">
        <v>0</v>
      </c>
      <c r="L1800" s="188">
        <v>2</v>
      </c>
      <c r="M1800" s="188">
        <v>2</v>
      </c>
      <c r="N1800" s="188">
        <v>1</v>
      </c>
      <c r="O1800" s="188">
        <v>0</v>
      </c>
      <c r="P1800" s="188">
        <v>2</v>
      </c>
      <c r="Q1800" s="188">
        <v>2</v>
      </c>
      <c r="R1800" s="188">
        <v>0</v>
      </c>
      <c r="S1800" s="188">
        <v>1</v>
      </c>
      <c r="T1800" s="188">
        <v>0</v>
      </c>
      <c r="U1800" s="188">
        <v>0</v>
      </c>
      <c r="V1800" s="188">
        <v>0</v>
      </c>
      <c r="W1800" s="188">
        <v>6</v>
      </c>
      <c r="X1800" s="237" t="str">
        <f t="shared" si="263"/>
        <v>Josh Hart</v>
      </c>
      <c r="Y1800" s="237" t="str">
        <f t="shared" si="264"/>
        <v>LAL</v>
      </c>
      <c r="Z1800" s="237" t="str">
        <f t="shared" si="260"/>
        <v>SG</v>
      </c>
      <c r="AA1800" s="237">
        <f t="shared" si="265"/>
        <v>11.4</v>
      </c>
      <c r="AB1800" s="237" t="str">
        <f t="shared" si="266"/>
        <v>UTA</v>
      </c>
      <c r="AC1800" s="244">
        <v>43036</v>
      </c>
      <c r="AD1800" s="237" t="str">
        <f t="shared" si="267"/>
        <v>A</v>
      </c>
      <c r="AE1800" s="245">
        <f t="shared" si="268"/>
        <v>16.350000000000001</v>
      </c>
      <c r="AF1800" s="269">
        <f t="shared" si="262"/>
        <v>6.152185644900162E-2</v>
      </c>
      <c r="AG1800" s="237" t="str">
        <f t="shared" si="261"/>
        <v>Josh Hart</v>
      </c>
    </row>
    <row r="1801" spans="1:33" x14ac:dyDescent="0.2">
      <c r="A1801" s="188" t="s">
        <v>731</v>
      </c>
      <c r="B1801" s="188" t="s">
        <v>87</v>
      </c>
      <c r="C1801" s="188" t="s">
        <v>373</v>
      </c>
      <c r="D1801" s="188" t="s">
        <v>91</v>
      </c>
      <c r="E1801" s="246">
        <v>1.3215277777777776</v>
      </c>
      <c r="F1801" s="188">
        <v>1</v>
      </c>
      <c r="G1801" s="188">
        <v>3</v>
      </c>
      <c r="H1801" s="188">
        <v>0.33300000000000002</v>
      </c>
      <c r="I1801" s="258">
        <v>0</v>
      </c>
      <c r="J1801" s="188">
        <v>1</v>
      </c>
      <c r="K1801" s="261">
        <v>0</v>
      </c>
      <c r="L1801" s="188">
        <v>3</v>
      </c>
      <c r="M1801" s="188">
        <v>4</v>
      </c>
      <c r="N1801" s="188">
        <v>0.75</v>
      </c>
      <c r="O1801" s="188">
        <v>5</v>
      </c>
      <c r="P1801" s="188">
        <v>5</v>
      </c>
      <c r="Q1801" s="188">
        <v>10</v>
      </c>
      <c r="R1801" s="188">
        <v>2</v>
      </c>
      <c r="S1801" s="188">
        <v>2</v>
      </c>
      <c r="T1801" s="188">
        <v>1</v>
      </c>
      <c r="U1801" s="188">
        <v>3</v>
      </c>
      <c r="V1801" s="188">
        <v>4</v>
      </c>
      <c r="W1801" s="188">
        <v>5</v>
      </c>
      <c r="X1801" s="237" t="str">
        <f t="shared" si="263"/>
        <v>Larry Nance</v>
      </c>
      <c r="Y1801" s="237" t="str">
        <f t="shared" si="264"/>
        <v>LAL</v>
      </c>
      <c r="Z1801" s="237" t="str">
        <f t="shared" si="260"/>
        <v>PF</v>
      </c>
      <c r="AA1801" s="237">
        <f t="shared" si="265"/>
        <v>26</v>
      </c>
      <c r="AB1801" s="237" t="str">
        <f t="shared" si="266"/>
        <v>UTA</v>
      </c>
      <c r="AC1801" s="244">
        <v>43036</v>
      </c>
      <c r="AD1801" s="237" t="str">
        <f t="shared" si="267"/>
        <v>A</v>
      </c>
      <c r="AE1801" s="245">
        <f t="shared" si="268"/>
        <v>31.716666666666661</v>
      </c>
      <c r="AF1801" s="269">
        <f t="shared" si="262"/>
        <v>0.14031300593631948</v>
      </c>
      <c r="AG1801" s="237" t="str">
        <f t="shared" si="261"/>
        <v>Larry Nance</v>
      </c>
    </row>
    <row r="1802" spans="1:33" x14ac:dyDescent="0.2">
      <c r="A1802" s="188" t="s">
        <v>96</v>
      </c>
      <c r="B1802" s="188" t="s">
        <v>87</v>
      </c>
      <c r="C1802" s="188" t="s">
        <v>373</v>
      </c>
      <c r="D1802" s="188" t="s">
        <v>91</v>
      </c>
      <c r="E1802" s="247">
        <v>0.22361111111111109</v>
      </c>
      <c r="F1802" s="188">
        <v>1</v>
      </c>
      <c r="G1802" s="188">
        <v>3</v>
      </c>
      <c r="H1802" s="188">
        <v>0.33300000000000002</v>
      </c>
      <c r="I1802" s="258">
        <v>0</v>
      </c>
      <c r="J1802" s="188">
        <v>1</v>
      </c>
      <c r="K1802" s="261">
        <v>0</v>
      </c>
      <c r="L1802" s="188">
        <v>0</v>
      </c>
      <c r="M1802" s="188">
        <v>0</v>
      </c>
      <c r="O1802" s="188">
        <v>0</v>
      </c>
      <c r="P1802" s="188">
        <v>0</v>
      </c>
      <c r="Q1802" s="188">
        <v>0</v>
      </c>
      <c r="R1802" s="188">
        <v>0</v>
      </c>
      <c r="S1802" s="188">
        <v>0</v>
      </c>
      <c r="T1802" s="188">
        <v>0</v>
      </c>
      <c r="U1802" s="188">
        <v>0</v>
      </c>
      <c r="V1802" s="188">
        <v>0</v>
      </c>
      <c r="W1802" s="188">
        <v>2</v>
      </c>
      <c r="X1802" s="237" t="str">
        <f t="shared" si="263"/>
        <v>Corey Brewer</v>
      </c>
      <c r="Y1802" s="237" t="str">
        <f t="shared" si="264"/>
        <v>LAL</v>
      </c>
      <c r="Z1802" s="237" t="str">
        <f t="shared" si="260"/>
        <v>SG</v>
      </c>
      <c r="AA1802" s="237">
        <f t="shared" si="265"/>
        <v>2</v>
      </c>
      <c r="AB1802" s="237" t="str">
        <f t="shared" si="266"/>
        <v>UTA</v>
      </c>
      <c r="AC1802" s="244">
        <v>43036</v>
      </c>
      <c r="AD1802" s="237" t="str">
        <f t="shared" si="267"/>
        <v>A</v>
      </c>
      <c r="AE1802" s="245">
        <f t="shared" si="268"/>
        <v>5.3666666666666663</v>
      </c>
      <c r="AF1802" s="269">
        <f t="shared" si="262"/>
        <v>1.0793308148947653E-2</v>
      </c>
      <c r="AG1802" s="237" t="str">
        <f t="shared" si="261"/>
        <v>Corey Brewer</v>
      </c>
    </row>
    <row r="1803" spans="1:33" x14ac:dyDescent="0.2">
      <c r="A1803" s="188" t="s">
        <v>90</v>
      </c>
      <c r="B1803" s="188" t="s">
        <v>87</v>
      </c>
      <c r="C1803" s="188" t="s">
        <v>373</v>
      </c>
      <c r="D1803" s="188" t="s">
        <v>91</v>
      </c>
      <c r="E1803" s="247">
        <v>0.2388888888888889</v>
      </c>
      <c r="F1803" s="188">
        <v>0</v>
      </c>
      <c r="G1803" s="188">
        <v>0</v>
      </c>
      <c r="H1803" s="188"/>
      <c r="I1803" s="258">
        <v>0</v>
      </c>
      <c r="J1803" s="188">
        <v>0</v>
      </c>
      <c r="K1803" s="261"/>
      <c r="L1803" s="188">
        <v>0</v>
      </c>
      <c r="M1803" s="188">
        <v>0</v>
      </c>
      <c r="O1803" s="188">
        <v>2</v>
      </c>
      <c r="P1803" s="188">
        <v>2</v>
      </c>
      <c r="Q1803" s="188">
        <v>4</v>
      </c>
      <c r="R1803" s="188">
        <v>0</v>
      </c>
      <c r="S1803" s="188">
        <v>0</v>
      </c>
      <c r="T1803" s="188">
        <v>0</v>
      </c>
      <c r="U1803" s="188">
        <v>1</v>
      </c>
      <c r="V1803" s="188">
        <v>1</v>
      </c>
      <c r="W1803" s="188">
        <v>0</v>
      </c>
      <c r="X1803" s="237" t="str">
        <f t="shared" si="263"/>
        <v>Andrew Bogut</v>
      </c>
      <c r="Y1803" s="237" t="str">
        <f t="shared" si="264"/>
        <v>LAL</v>
      </c>
      <c r="Z1803" s="237" t="str">
        <f t="shared" si="260"/>
        <v>C</v>
      </c>
      <c r="AA1803" s="237">
        <f t="shared" si="265"/>
        <v>3.8</v>
      </c>
      <c r="AB1803" s="237" t="str">
        <f t="shared" si="266"/>
        <v>UTA</v>
      </c>
      <c r="AC1803" s="244">
        <v>43036</v>
      </c>
      <c r="AD1803" s="237" t="str">
        <f t="shared" si="267"/>
        <v>A</v>
      </c>
      <c r="AE1803" s="245">
        <f t="shared" si="268"/>
        <v>5.7333333333333334</v>
      </c>
      <c r="AF1803" s="269">
        <f t="shared" si="262"/>
        <v>2.0507285483000539E-2</v>
      </c>
      <c r="AG1803" s="237" t="str">
        <f t="shared" si="261"/>
        <v>Andrew Bogut</v>
      </c>
    </row>
    <row r="1804" spans="1:33" x14ac:dyDescent="0.2">
      <c r="A1804" s="188" t="s">
        <v>148</v>
      </c>
      <c r="B1804" s="188" t="s">
        <v>87</v>
      </c>
      <c r="C1804" s="188" t="s">
        <v>373</v>
      </c>
      <c r="D1804" s="188" t="s">
        <v>91</v>
      </c>
      <c r="E1804" s="247">
        <v>0.18472222222222223</v>
      </c>
      <c r="F1804" s="188">
        <v>0</v>
      </c>
      <c r="G1804" s="188">
        <v>0</v>
      </c>
      <c r="H1804" s="188"/>
      <c r="I1804" s="258">
        <v>0</v>
      </c>
      <c r="J1804" s="188">
        <v>0</v>
      </c>
      <c r="K1804" s="261"/>
      <c r="L1804" s="188">
        <v>0</v>
      </c>
      <c r="M1804" s="188">
        <v>0</v>
      </c>
      <c r="O1804" s="188">
        <v>0</v>
      </c>
      <c r="P1804" s="188">
        <v>0</v>
      </c>
      <c r="Q1804" s="188">
        <v>0</v>
      </c>
      <c r="R1804" s="188">
        <v>1</v>
      </c>
      <c r="S1804" s="188">
        <v>0</v>
      </c>
      <c r="T1804" s="188">
        <v>0</v>
      </c>
      <c r="U1804" s="188">
        <v>0</v>
      </c>
      <c r="V1804" s="188">
        <v>0</v>
      </c>
      <c r="W1804" s="188">
        <v>0</v>
      </c>
      <c r="X1804" s="237" t="str">
        <f t="shared" si="263"/>
        <v>Tyler Ennis</v>
      </c>
      <c r="Y1804" s="237" t="str">
        <f t="shared" si="264"/>
        <v>LAL</v>
      </c>
      <c r="Z1804" s="237" t="str">
        <f t="shared" si="260"/>
        <v>PG</v>
      </c>
      <c r="AA1804" s="237">
        <f t="shared" si="265"/>
        <v>1.5</v>
      </c>
      <c r="AB1804" s="237" t="str">
        <f t="shared" si="266"/>
        <v>UTA</v>
      </c>
      <c r="AC1804" s="244">
        <v>43036</v>
      </c>
      <c r="AD1804" s="237" t="str">
        <f t="shared" si="267"/>
        <v>A</v>
      </c>
      <c r="AE1804" s="245">
        <f t="shared" si="268"/>
        <v>4.4333333333333336</v>
      </c>
      <c r="AF1804" s="269">
        <f t="shared" si="262"/>
        <v>8.094981111710739E-3</v>
      </c>
      <c r="AG1804" s="237" t="str">
        <f t="shared" si="261"/>
        <v>Tyler Ennis</v>
      </c>
    </row>
    <row r="1805" spans="1:33" x14ac:dyDescent="0.2">
      <c r="A1805" s="188" t="s">
        <v>647</v>
      </c>
      <c r="B1805" s="188" t="s">
        <v>91</v>
      </c>
      <c r="D1805" s="188" t="s">
        <v>87</v>
      </c>
      <c r="E1805" s="246">
        <v>1.1430555555555555</v>
      </c>
      <c r="F1805" s="188">
        <v>9</v>
      </c>
      <c r="G1805" s="188">
        <v>16</v>
      </c>
      <c r="H1805" s="188">
        <v>0.56299999999999994</v>
      </c>
      <c r="I1805" s="258">
        <v>3</v>
      </c>
      <c r="J1805" s="188">
        <v>6</v>
      </c>
      <c r="K1805" s="261">
        <v>0.5</v>
      </c>
      <c r="L1805" s="188">
        <v>1</v>
      </c>
      <c r="M1805" s="188">
        <v>1</v>
      </c>
      <c r="N1805" s="188">
        <v>1</v>
      </c>
      <c r="O1805" s="188">
        <v>2</v>
      </c>
      <c r="P1805" s="188">
        <v>1</v>
      </c>
      <c r="Q1805" s="188">
        <v>3</v>
      </c>
      <c r="R1805" s="188">
        <v>2</v>
      </c>
      <c r="S1805" s="188">
        <v>3</v>
      </c>
      <c r="T1805" s="188">
        <v>0</v>
      </c>
      <c r="U1805" s="188">
        <v>5</v>
      </c>
      <c r="V1805" s="188">
        <v>5</v>
      </c>
      <c r="W1805" s="188">
        <v>22</v>
      </c>
      <c r="X1805" s="237" t="str">
        <f t="shared" si="263"/>
        <v>Donovan Mitchell</v>
      </c>
      <c r="Y1805" s="237" t="str">
        <f t="shared" si="264"/>
        <v>UTA</v>
      </c>
      <c r="Z1805" s="237" t="str">
        <f t="shared" si="260"/>
        <v>SG</v>
      </c>
      <c r="AA1805" s="237">
        <f t="shared" si="265"/>
        <v>32.6</v>
      </c>
      <c r="AB1805" s="237" t="str">
        <f t="shared" si="266"/>
        <v>LAL</v>
      </c>
      <c r="AC1805" s="244">
        <v>43036</v>
      </c>
      <c r="AD1805" s="237" t="str">
        <f t="shared" si="267"/>
        <v>H</v>
      </c>
      <c r="AE1805" s="245">
        <f t="shared" si="268"/>
        <v>27.43333333333333</v>
      </c>
      <c r="AF1805" s="269">
        <f t="shared" si="262"/>
        <v>0.16074950690335307</v>
      </c>
      <c r="AG1805" s="237" t="str">
        <f t="shared" si="261"/>
        <v>Donovan Mitchell</v>
      </c>
    </row>
    <row r="1806" spans="1:33" x14ac:dyDescent="0.2">
      <c r="A1806" s="188" t="s">
        <v>304</v>
      </c>
      <c r="B1806" s="188" t="s">
        <v>91</v>
      </c>
      <c r="D1806" s="188" t="s">
        <v>87</v>
      </c>
      <c r="E1806" s="246">
        <v>1.3576388888888891</v>
      </c>
      <c r="F1806" s="188">
        <v>6</v>
      </c>
      <c r="G1806" s="188">
        <v>13</v>
      </c>
      <c r="H1806" s="188">
        <v>0.46200000000000002</v>
      </c>
      <c r="I1806" s="258">
        <v>4</v>
      </c>
      <c r="J1806" s="188">
        <v>7</v>
      </c>
      <c r="K1806" s="261">
        <v>0.57099999999999995</v>
      </c>
      <c r="L1806" s="188">
        <v>5</v>
      </c>
      <c r="M1806" s="188">
        <v>6</v>
      </c>
      <c r="N1806" s="188">
        <v>0.83299999999999996</v>
      </c>
      <c r="O1806" s="188">
        <v>3</v>
      </c>
      <c r="P1806" s="188">
        <v>4</v>
      </c>
      <c r="Q1806" s="188">
        <v>7</v>
      </c>
      <c r="R1806" s="188">
        <v>4</v>
      </c>
      <c r="S1806" s="188">
        <v>1</v>
      </c>
      <c r="T1806" s="188">
        <v>0</v>
      </c>
      <c r="U1806" s="188">
        <v>5</v>
      </c>
      <c r="V1806" s="188">
        <v>3</v>
      </c>
      <c r="W1806" s="188">
        <v>21</v>
      </c>
      <c r="X1806" s="237" t="str">
        <f t="shared" si="263"/>
        <v>Ricky Rubio</v>
      </c>
      <c r="Y1806" s="237" t="str">
        <f t="shared" si="264"/>
        <v>UTA</v>
      </c>
      <c r="Z1806" s="237" t="str">
        <f t="shared" si="260"/>
        <v>PG</v>
      </c>
      <c r="AA1806" s="237">
        <f t="shared" si="265"/>
        <v>33.4</v>
      </c>
      <c r="AB1806" s="237" t="str">
        <f t="shared" si="266"/>
        <v>LAL</v>
      </c>
      <c r="AC1806" s="244">
        <v>43036</v>
      </c>
      <c r="AD1806" s="237" t="str">
        <f t="shared" si="267"/>
        <v>H</v>
      </c>
      <c r="AE1806" s="245">
        <f t="shared" si="268"/>
        <v>32.583333333333336</v>
      </c>
      <c r="AF1806" s="269">
        <f t="shared" si="262"/>
        <v>0.16469428007889547</v>
      </c>
      <c r="AG1806" s="237" t="str">
        <f t="shared" si="261"/>
        <v>Ricky Rubio</v>
      </c>
    </row>
    <row r="1807" spans="1:33" x14ac:dyDescent="0.2">
      <c r="A1807" s="188" t="s">
        <v>151</v>
      </c>
      <c r="B1807" s="188" t="s">
        <v>91</v>
      </c>
      <c r="D1807" s="188" t="s">
        <v>87</v>
      </c>
      <c r="E1807" s="246">
        <v>1.23125</v>
      </c>
      <c r="F1807" s="188">
        <v>7</v>
      </c>
      <c r="G1807" s="188">
        <v>11</v>
      </c>
      <c r="H1807" s="188">
        <v>0.63600000000000001</v>
      </c>
      <c r="I1807" s="258">
        <v>0</v>
      </c>
      <c r="J1807" s="188">
        <v>1</v>
      </c>
      <c r="K1807" s="261">
        <v>0</v>
      </c>
      <c r="L1807" s="188">
        <v>0</v>
      </c>
      <c r="M1807" s="188">
        <v>0</v>
      </c>
      <c r="O1807" s="188">
        <v>3</v>
      </c>
      <c r="P1807" s="188">
        <v>7</v>
      </c>
      <c r="Q1807" s="188">
        <v>10</v>
      </c>
      <c r="R1807" s="188">
        <v>1</v>
      </c>
      <c r="S1807" s="188">
        <v>1</v>
      </c>
      <c r="T1807" s="188">
        <v>1</v>
      </c>
      <c r="U1807" s="188">
        <v>4</v>
      </c>
      <c r="V1807" s="188">
        <v>2</v>
      </c>
      <c r="W1807" s="188">
        <v>14</v>
      </c>
      <c r="X1807" s="237" t="str">
        <f t="shared" si="263"/>
        <v>Derrick Favors</v>
      </c>
      <c r="Y1807" s="237" t="str">
        <f t="shared" si="264"/>
        <v>UTA</v>
      </c>
      <c r="Z1807" s="237" t="str">
        <f t="shared" si="260"/>
        <v>PF</v>
      </c>
      <c r="AA1807" s="237">
        <f t="shared" si="265"/>
        <v>29.5</v>
      </c>
      <c r="AB1807" s="237" t="str">
        <f t="shared" si="266"/>
        <v>LAL</v>
      </c>
      <c r="AC1807" s="244">
        <v>43036</v>
      </c>
      <c r="AD1807" s="237" t="str">
        <f t="shared" si="267"/>
        <v>H</v>
      </c>
      <c r="AE1807" s="245">
        <f t="shared" si="268"/>
        <v>29.549999999999997</v>
      </c>
      <c r="AF1807" s="269">
        <f t="shared" si="262"/>
        <v>0.14546351084812625</v>
      </c>
      <c r="AG1807" s="237" t="str">
        <f t="shared" si="261"/>
        <v>Derrick Favors</v>
      </c>
    </row>
    <row r="1808" spans="1:33" x14ac:dyDescent="0.2">
      <c r="A1808" s="188" t="s">
        <v>200</v>
      </c>
      <c r="B1808" s="188" t="s">
        <v>91</v>
      </c>
      <c r="D1808" s="188" t="s">
        <v>87</v>
      </c>
      <c r="E1808" s="246">
        <v>1.3319444444444444</v>
      </c>
      <c r="F1808" s="188">
        <v>5</v>
      </c>
      <c r="G1808" s="188">
        <v>12</v>
      </c>
      <c r="H1808" s="188">
        <v>0.41699999999999998</v>
      </c>
      <c r="I1808" s="258">
        <v>3</v>
      </c>
      <c r="J1808" s="188">
        <v>7</v>
      </c>
      <c r="K1808" s="261">
        <v>0.42899999999999999</v>
      </c>
      <c r="L1808" s="188">
        <v>0</v>
      </c>
      <c r="M1808" s="188">
        <v>0</v>
      </c>
      <c r="O1808" s="188">
        <v>1</v>
      </c>
      <c r="P1808" s="188">
        <v>4</v>
      </c>
      <c r="Q1808" s="188">
        <v>5</v>
      </c>
      <c r="R1808" s="188">
        <v>4</v>
      </c>
      <c r="S1808" s="188">
        <v>3</v>
      </c>
      <c r="T1808" s="188">
        <v>0</v>
      </c>
      <c r="U1808" s="188">
        <v>0</v>
      </c>
      <c r="V1808" s="188">
        <v>3</v>
      </c>
      <c r="W1808" s="188">
        <v>13</v>
      </c>
      <c r="X1808" s="237" t="str">
        <f t="shared" si="263"/>
        <v>Joe Ingles</v>
      </c>
      <c r="Y1808" s="237" t="str">
        <f t="shared" si="264"/>
        <v>UTA</v>
      </c>
      <c r="Z1808" s="237" t="str">
        <f t="shared" si="260"/>
        <v>SF</v>
      </c>
      <c r="AA1808" s="237">
        <f t="shared" si="265"/>
        <v>34</v>
      </c>
      <c r="AB1808" s="237" t="str">
        <f t="shared" si="266"/>
        <v>LAL</v>
      </c>
      <c r="AC1808" s="244">
        <v>43036</v>
      </c>
      <c r="AD1808" s="237" t="str">
        <f t="shared" si="267"/>
        <v>H</v>
      </c>
      <c r="AE1808" s="245">
        <f t="shared" si="268"/>
        <v>31.966666666666665</v>
      </c>
      <c r="AF1808" s="269">
        <f t="shared" si="262"/>
        <v>0.16765285996055229</v>
      </c>
      <c r="AG1808" s="237" t="str">
        <f t="shared" si="261"/>
        <v>Joe Ingles</v>
      </c>
    </row>
    <row r="1809" spans="1:33" x14ac:dyDescent="0.2">
      <c r="A1809" s="188" t="s">
        <v>194</v>
      </c>
      <c r="B1809" s="188" t="s">
        <v>91</v>
      </c>
      <c r="D1809" s="188" t="s">
        <v>87</v>
      </c>
      <c r="E1809" s="246">
        <v>1.1972222222222222</v>
      </c>
      <c r="F1809" s="188">
        <v>5</v>
      </c>
      <c r="G1809" s="188">
        <v>14</v>
      </c>
      <c r="H1809" s="188">
        <v>0.35699999999999998</v>
      </c>
      <c r="I1809" s="258">
        <v>3</v>
      </c>
      <c r="J1809" s="188">
        <v>7</v>
      </c>
      <c r="K1809" s="261">
        <v>0.42899999999999999</v>
      </c>
      <c r="L1809" s="188">
        <v>0</v>
      </c>
      <c r="M1809" s="188">
        <v>0</v>
      </c>
      <c r="O1809" s="188">
        <v>0</v>
      </c>
      <c r="P1809" s="188">
        <v>3</v>
      </c>
      <c r="Q1809" s="188">
        <v>3</v>
      </c>
      <c r="R1809" s="188">
        <v>2</v>
      </c>
      <c r="S1809" s="188">
        <v>0</v>
      </c>
      <c r="T1809" s="188">
        <v>0</v>
      </c>
      <c r="U1809" s="188">
        <v>3</v>
      </c>
      <c r="V1809" s="188">
        <v>2</v>
      </c>
      <c r="W1809" s="188">
        <v>13</v>
      </c>
      <c r="X1809" s="237" t="str">
        <f t="shared" si="263"/>
        <v>Rodney Hood</v>
      </c>
      <c r="Y1809" s="237" t="str">
        <f t="shared" si="264"/>
        <v>UTA</v>
      </c>
      <c r="Z1809" s="237" t="str">
        <f t="shared" si="260"/>
        <v>SG</v>
      </c>
      <c r="AA1809" s="237">
        <f t="shared" si="265"/>
        <v>16.600000000000001</v>
      </c>
      <c r="AB1809" s="237" t="str">
        <f t="shared" si="266"/>
        <v>LAL</v>
      </c>
      <c r="AC1809" s="244">
        <v>43036</v>
      </c>
      <c r="AD1809" s="237" t="str">
        <f t="shared" si="267"/>
        <v>H</v>
      </c>
      <c r="AE1809" s="245">
        <f t="shared" si="268"/>
        <v>28.733333333333334</v>
      </c>
      <c r="AF1809" s="269">
        <f t="shared" si="262"/>
        <v>8.1854043392504947E-2</v>
      </c>
      <c r="AG1809" s="237" t="str">
        <f t="shared" si="261"/>
        <v>Rodney Hood</v>
      </c>
    </row>
    <row r="1810" spans="1:33" x14ac:dyDescent="0.2">
      <c r="A1810" s="188" t="s">
        <v>168</v>
      </c>
      <c r="B1810" s="188" t="s">
        <v>91</v>
      </c>
      <c r="D1810" s="188" t="s">
        <v>87</v>
      </c>
      <c r="E1810" s="246">
        <v>1.4770833333333335</v>
      </c>
      <c r="F1810" s="188">
        <v>3</v>
      </c>
      <c r="G1810" s="188">
        <v>5</v>
      </c>
      <c r="H1810" s="188">
        <v>0.6</v>
      </c>
      <c r="I1810" s="258">
        <v>0</v>
      </c>
      <c r="J1810" s="188">
        <v>0</v>
      </c>
      <c r="K1810" s="261"/>
      <c r="L1810" s="188">
        <v>0</v>
      </c>
      <c r="M1810" s="188">
        <v>2</v>
      </c>
      <c r="N1810" s="188">
        <v>0</v>
      </c>
      <c r="O1810" s="188">
        <v>3</v>
      </c>
      <c r="P1810" s="188">
        <v>5</v>
      </c>
      <c r="Q1810" s="188">
        <v>8</v>
      </c>
      <c r="R1810" s="188">
        <v>0</v>
      </c>
      <c r="S1810" s="188">
        <v>0</v>
      </c>
      <c r="T1810" s="188">
        <v>3</v>
      </c>
      <c r="U1810" s="188">
        <v>1</v>
      </c>
      <c r="V1810" s="188">
        <v>3</v>
      </c>
      <c r="W1810" s="188">
        <v>6</v>
      </c>
      <c r="X1810" s="237" t="str">
        <f t="shared" si="263"/>
        <v>Rudy Gobert</v>
      </c>
      <c r="Y1810" s="237" t="str">
        <f t="shared" si="264"/>
        <v>UTA</v>
      </c>
      <c r="Z1810" s="237" t="str">
        <f t="shared" si="260"/>
        <v>C</v>
      </c>
      <c r="AA1810" s="237">
        <f t="shared" si="265"/>
        <v>23.6</v>
      </c>
      <c r="AB1810" s="237" t="str">
        <f t="shared" si="266"/>
        <v>LAL</v>
      </c>
      <c r="AC1810" s="244">
        <v>43036</v>
      </c>
      <c r="AD1810" s="237" t="str">
        <f t="shared" si="267"/>
        <v>H</v>
      </c>
      <c r="AE1810" s="245">
        <f t="shared" si="268"/>
        <v>35.450000000000003</v>
      </c>
      <c r="AF1810" s="269">
        <f t="shared" si="262"/>
        <v>0.116370808678501</v>
      </c>
      <c r="AG1810" s="237" t="str">
        <f t="shared" si="261"/>
        <v>Rudy Gobert</v>
      </c>
    </row>
    <row r="1811" spans="1:33" x14ac:dyDescent="0.2">
      <c r="A1811" s="188" t="s">
        <v>310</v>
      </c>
      <c r="B1811" s="188" t="s">
        <v>91</v>
      </c>
      <c r="D1811" s="188" t="s">
        <v>87</v>
      </c>
      <c r="E1811" s="247">
        <v>0.58611111111111114</v>
      </c>
      <c r="F1811" s="188">
        <v>2</v>
      </c>
      <c r="G1811" s="188">
        <v>2</v>
      </c>
      <c r="H1811" s="188">
        <v>1</v>
      </c>
      <c r="I1811" s="258">
        <v>0</v>
      </c>
      <c r="J1811" s="188">
        <v>0</v>
      </c>
      <c r="K1811" s="261"/>
      <c r="L1811" s="188">
        <v>0</v>
      </c>
      <c r="M1811" s="188">
        <v>0</v>
      </c>
      <c r="O1811" s="188">
        <v>0</v>
      </c>
      <c r="P1811" s="188">
        <v>5</v>
      </c>
      <c r="Q1811" s="188">
        <v>5</v>
      </c>
      <c r="R1811" s="188">
        <v>0</v>
      </c>
      <c r="S1811" s="188">
        <v>0</v>
      </c>
      <c r="T1811" s="188">
        <v>1</v>
      </c>
      <c r="U1811" s="188">
        <v>0</v>
      </c>
      <c r="V1811" s="188">
        <v>0</v>
      </c>
      <c r="W1811" s="188">
        <v>4</v>
      </c>
      <c r="X1811" s="237" t="str">
        <f t="shared" si="263"/>
        <v>Thabo Sefolosha</v>
      </c>
      <c r="Y1811" s="237" t="str">
        <f t="shared" si="264"/>
        <v>UTA</v>
      </c>
      <c r="Z1811" s="237" t="str">
        <f t="shared" si="260"/>
        <v>SF</v>
      </c>
      <c r="AA1811" s="237">
        <f t="shared" si="265"/>
        <v>13</v>
      </c>
      <c r="AB1811" s="237" t="str">
        <f t="shared" si="266"/>
        <v>LAL</v>
      </c>
      <c r="AC1811" s="244">
        <v>43036</v>
      </c>
      <c r="AD1811" s="237" t="str">
        <f t="shared" si="267"/>
        <v>H</v>
      </c>
      <c r="AE1811" s="245">
        <f t="shared" si="268"/>
        <v>14.066666666666666</v>
      </c>
      <c r="AF1811" s="269">
        <f t="shared" si="262"/>
        <v>6.4102564102564111E-2</v>
      </c>
      <c r="AG1811" s="237" t="str">
        <f t="shared" si="261"/>
        <v>Thabo Sefolosha</v>
      </c>
    </row>
    <row r="1812" spans="1:33" x14ac:dyDescent="0.2">
      <c r="A1812" s="188" t="s">
        <v>497</v>
      </c>
      <c r="B1812" s="188" t="s">
        <v>91</v>
      </c>
      <c r="D1812" s="188" t="s">
        <v>87</v>
      </c>
      <c r="E1812" s="247">
        <v>0.3840277777777778</v>
      </c>
      <c r="F1812" s="188">
        <v>0</v>
      </c>
      <c r="G1812" s="188">
        <v>3</v>
      </c>
      <c r="H1812" s="188">
        <v>0</v>
      </c>
      <c r="I1812" s="258">
        <v>0</v>
      </c>
      <c r="J1812" s="188">
        <v>1</v>
      </c>
      <c r="K1812" s="261">
        <v>0</v>
      </c>
      <c r="L1812" s="188">
        <v>2</v>
      </c>
      <c r="M1812" s="188">
        <v>2</v>
      </c>
      <c r="N1812" s="188">
        <v>1</v>
      </c>
      <c r="O1812" s="188">
        <v>0</v>
      </c>
      <c r="P1812" s="188">
        <v>1</v>
      </c>
      <c r="Q1812" s="188">
        <v>1</v>
      </c>
      <c r="R1812" s="188">
        <v>0</v>
      </c>
      <c r="S1812" s="188">
        <v>0</v>
      </c>
      <c r="T1812" s="188">
        <v>0</v>
      </c>
      <c r="U1812" s="188">
        <v>0</v>
      </c>
      <c r="V1812" s="188">
        <v>1</v>
      </c>
      <c r="W1812" s="188">
        <v>2</v>
      </c>
      <c r="X1812" s="237" t="str">
        <f t="shared" si="263"/>
        <v>Alec Burks</v>
      </c>
      <c r="Y1812" s="237" t="str">
        <f t="shared" si="264"/>
        <v>UTA</v>
      </c>
      <c r="Z1812" s="237" t="str">
        <f t="shared" si="260"/>
        <v>SG</v>
      </c>
      <c r="AA1812" s="237">
        <f t="shared" si="265"/>
        <v>3.2</v>
      </c>
      <c r="AB1812" s="237" t="str">
        <f t="shared" si="266"/>
        <v>LAL</v>
      </c>
      <c r="AC1812" s="244">
        <v>43036</v>
      </c>
      <c r="AD1812" s="237" t="str">
        <f t="shared" si="267"/>
        <v>H</v>
      </c>
      <c r="AE1812" s="245">
        <f t="shared" si="268"/>
        <v>9.2166666666666668</v>
      </c>
      <c r="AF1812" s="269">
        <f t="shared" si="262"/>
        <v>1.5779092702169626E-2</v>
      </c>
      <c r="AG1812" s="237" t="str">
        <f t="shared" si="261"/>
        <v>Alec Burks</v>
      </c>
    </row>
    <row r="1813" spans="1:33" x14ac:dyDescent="0.2">
      <c r="A1813" s="188" t="s">
        <v>208</v>
      </c>
      <c r="B1813" s="188" t="s">
        <v>91</v>
      </c>
      <c r="D1813" s="188" t="s">
        <v>87</v>
      </c>
      <c r="E1813" s="247">
        <v>0.76874999999999993</v>
      </c>
      <c r="F1813" s="188">
        <v>0</v>
      </c>
      <c r="G1813" s="188">
        <v>2</v>
      </c>
      <c r="H1813" s="188">
        <v>0</v>
      </c>
      <c r="I1813" s="258">
        <v>0</v>
      </c>
      <c r="J1813" s="188">
        <v>2</v>
      </c>
      <c r="K1813" s="261">
        <v>0</v>
      </c>
      <c r="L1813" s="188">
        <v>1</v>
      </c>
      <c r="M1813" s="188">
        <v>2</v>
      </c>
      <c r="N1813" s="188">
        <v>0.5</v>
      </c>
      <c r="O1813" s="188">
        <v>0</v>
      </c>
      <c r="P1813" s="188">
        <v>3</v>
      </c>
      <c r="Q1813" s="188">
        <v>3</v>
      </c>
      <c r="R1813" s="188">
        <v>4</v>
      </c>
      <c r="S1813" s="188">
        <v>1</v>
      </c>
      <c r="T1813" s="188">
        <v>0</v>
      </c>
      <c r="U1813" s="188">
        <v>3</v>
      </c>
      <c r="V1813" s="188">
        <v>0</v>
      </c>
      <c r="W1813" s="188">
        <v>1</v>
      </c>
      <c r="X1813" s="237" t="str">
        <f t="shared" si="263"/>
        <v>Joe Johnson</v>
      </c>
      <c r="Y1813" s="237" t="str">
        <f t="shared" si="264"/>
        <v>UTA</v>
      </c>
      <c r="Z1813" s="237" t="str">
        <f t="shared" si="260"/>
        <v>SG</v>
      </c>
      <c r="AA1813" s="237">
        <f t="shared" si="265"/>
        <v>10.6</v>
      </c>
      <c r="AB1813" s="237" t="str">
        <f t="shared" si="266"/>
        <v>LAL</v>
      </c>
      <c r="AC1813" s="244">
        <v>43036</v>
      </c>
      <c r="AD1813" s="237" t="str">
        <f t="shared" si="267"/>
        <v>H</v>
      </c>
      <c r="AE1813" s="245">
        <f t="shared" si="268"/>
        <v>18.45</v>
      </c>
      <c r="AF1813" s="269">
        <f t="shared" si="262"/>
        <v>5.2268244575936887E-2</v>
      </c>
      <c r="AG1813" s="237" t="str">
        <f t="shared" si="261"/>
        <v>Joe Johnson</v>
      </c>
    </row>
    <row r="1814" spans="1:33" x14ac:dyDescent="0.2">
      <c r="A1814" s="188" t="s">
        <v>648</v>
      </c>
      <c r="B1814" s="188" t="s">
        <v>91</v>
      </c>
      <c r="D1814" s="188" t="s">
        <v>87</v>
      </c>
      <c r="E1814" s="247">
        <v>0.5229166666666667</v>
      </c>
      <c r="F1814" s="188">
        <v>0</v>
      </c>
      <c r="G1814" s="188">
        <v>1</v>
      </c>
      <c r="H1814" s="188">
        <v>0</v>
      </c>
      <c r="I1814" s="258">
        <v>0</v>
      </c>
      <c r="J1814" s="188">
        <v>0</v>
      </c>
      <c r="K1814" s="261"/>
      <c r="L1814" s="188">
        <v>0</v>
      </c>
      <c r="M1814" s="188">
        <v>0</v>
      </c>
      <c r="O1814" s="188">
        <v>2</v>
      </c>
      <c r="P1814" s="188">
        <v>2</v>
      </c>
      <c r="Q1814" s="188">
        <v>4</v>
      </c>
      <c r="R1814" s="188">
        <v>1</v>
      </c>
      <c r="S1814" s="188">
        <v>0</v>
      </c>
      <c r="T1814" s="188">
        <v>0</v>
      </c>
      <c r="U1814" s="188">
        <v>0</v>
      </c>
      <c r="V1814" s="188">
        <v>1</v>
      </c>
      <c r="W1814" s="188">
        <v>0</v>
      </c>
      <c r="X1814" s="237" t="str">
        <f t="shared" si="263"/>
        <v>Ekpe Udoh</v>
      </c>
      <c r="Y1814" s="237" t="str">
        <f t="shared" si="264"/>
        <v>UTA</v>
      </c>
      <c r="Z1814" s="237" t="str">
        <f t="shared" si="260"/>
        <v>PF</v>
      </c>
      <c r="AA1814" s="237">
        <f t="shared" si="265"/>
        <v>6.3</v>
      </c>
      <c r="AB1814" s="237" t="str">
        <f t="shared" si="266"/>
        <v>LAL</v>
      </c>
      <c r="AC1814" s="244">
        <v>43036</v>
      </c>
      <c r="AD1814" s="237" t="str">
        <f t="shared" si="267"/>
        <v>H</v>
      </c>
      <c r="AE1814" s="245">
        <f t="shared" si="268"/>
        <v>12.55</v>
      </c>
      <c r="AF1814" s="269">
        <f t="shared" si="262"/>
        <v>3.1065088757396452E-2</v>
      </c>
      <c r="AG1814" s="237" t="str">
        <f t="shared" si="261"/>
        <v>Ekpe Udoh</v>
      </c>
    </row>
    <row r="1815" spans="1:33" x14ac:dyDescent="0.2">
      <c r="A1815" s="188" t="s">
        <v>51</v>
      </c>
      <c r="B1815" s="188" t="s">
        <v>52</v>
      </c>
      <c r="C1815" s="188" t="s">
        <v>373</v>
      </c>
      <c r="D1815" s="188" t="s">
        <v>74</v>
      </c>
      <c r="E1815" s="246">
        <v>1.596527777777778</v>
      </c>
      <c r="F1815" s="188">
        <v>14</v>
      </c>
      <c r="G1815" s="188">
        <v>21</v>
      </c>
      <c r="H1815" s="188">
        <v>0.66700000000000004</v>
      </c>
      <c r="I1815" s="258">
        <v>1</v>
      </c>
      <c r="J1815" s="188">
        <v>3</v>
      </c>
      <c r="K1815" s="261">
        <v>0.33300000000000002</v>
      </c>
      <c r="L1815" s="188">
        <v>4</v>
      </c>
      <c r="M1815" s="188">
        <v>6</v>
      </c>
      <c r="N1815" s="188">
        <v>0.66700000000000004</v>
      </c>
      <c r="O1815" s="188">
        <v>1</v>
      </c>
      <c r="P1815" s="188">
        <v>10</v>
      </c>
      <c r="Q1815" s="188">
        <v>11</v>
      </c>
      <c r="R1815" s="188">
        <v>5</v>
      </c>
      <c r="S1815" s="188">
        <v>0</v>
      </c>
      <c r="T1815" s="188">
        <v>0</v>
      </c>
      <c r="U1815" s="188">
        <v>1</v>
      </c>
      <c r="V1815" s="188">
        <v>4</v>
      </c>
      <c r="W1815" s="188">
        <v>33</v>
      </c>
      <c r="X1815" s="237" t="str">
        <f t="shared" si="263"/>
        <v>Giannis Antetokounmpo</v>
      </c>
      <c r="Y1815" s="237" t="str">
        <f t="shared" si="264"/>
        <v>MIL</v>
      </c>
      <c r="Z1815" s="237" t="str">
        <f>VLOOKUP(X1815,BBRef,2,FALSE)</f>
        <v>SF</v>
      </c>
      <c r="AA1815" s="237">
        <f t="shared" si="265"/>
        <v>52.7</v>
      </c>
      <c r="AB1815" s="237" t="str">
        <f t="shared" si="266"/>
        <v>ATL</v>
      </c>
      <c r="AC1815" s="244">
        <v>43037</v>
      </c>
      <c r="AD1815" s="237" t="str">
        <f t="shared" si="267"/>
        <v>A</v>
      </c>
      <c r="AE1815" s="245">
        <f t="shared" si="268"/>
        <v>38.31666666666667</v>
      </c>
      <c r="AF1815" s="269">
        <f t="shared" si="262"/>
        <v>0.22368421052631587</v>
      </c>
      <c r="AG1815" s="237" t="str">
        <f>X1815</f>
        <v>Giannis Antetokounmpo</v>
      </c>
    </row>
    <row r="1816" spans="1:33" x14ac:dyDescent="0.2">
      <c r="A1816" s="188" t="s">
        <v>494</v>
      </c>
      <c r="B1816" s="188" t="s">
        <v>52</v>
      </c>
      <c r="C1816" s="188" t="s">
        <v>373</v>
      </c>
      <c r="D1816" s="188" t="s">
        <v>74</v>
      </c>
      <c r="E1816" s="246">
        <v>1.5784722222222223</v>
      </c>
      <c r="F1816" s="188">
        <v>9</v>
      </c>
      <c r="G1816" s="188">
        <v>19</v>
      </c>
      <c r="H1816" s="188">
        <v>0.47399999999999998</v>
      </c>
      <c r="I1816" s="258">
        <v>3</v>
      </c>
      <c r="J1816" s="188">
        <v>5</v>
      </c>
      <c r="K1816" s="261">
        <v>0.6</v>
      </c>
      <c r="L1816" s="188">
        <v>6</v>
      </c>
      <c r="M1816" s="188">
        <v>7</v>
      </c>
      <c r="N1816" s="188">
        <v>0.85699999999999998</v>
      </c>
      <c r="O1816" s="188">
        <v>0</v>
      </c>
      <c r="P1816" s="188">
        <v>7</v>
      </c>
      <c r="Q1816" s="188">
        <v>7</v>
      </c>
      <c r="R1816" s="188">
        <v>9</v>
      </c>
      <c r="S1816" s="188">
        <v>2</v>
      </c>
      <c r="T1816" s="188">
        <v>0</v>
      </c>
      <c r="U1816" s="188">
        <v>2</v>
      </c>
      <c r="V1816" s="188">
        <v>2</v>
      </c>
      <c r="W1816" s="188">
        <v>27</v>
      </c>
      <c r="X1816" s="237" t="str">
        <f t="shared" si="263"/>
        <v>Khris Middleton</v>
      </c>
      <c r="Y1816" s="237" t="str">
        <f t="shared" si="264"/>
        <v>MIL</v>
      </c>
      <c r="Z1816" s="237" t="str">
        <f>VLOOKUP(X1816,BBRef,2,FALSE)</f>
        <v>SF</v>
      </c>
      <c r="AA1816" s="237">
        <f t="shared" si="265"/>
        <v>52.9</v>
      </c>
      <c r="AB1816" s="237" t="str">
        <f t="shared" si="266"/>
        <v>ATL</v>
      </c>
      <c r="AC1816" s="244">
        <v>43037</v>
      </c>
      <c r="AD1816" s="237" t="str">
        <f t="shared" si="267"/>
        <v>A</v>
      </c>
      <c r="AE1816" s="245">
        <f t="shared" si="268"/>
        <v>37.883333333333333</v>
      </c>
      <c r="AF1816" s="269">
        <f t="shared" si="262"/>
        <v>0.22453310696095083</v>
      </c>
      <c r="AG1816" s="237" t="str">
        <f>X1816</f>
        <v>Khris Middleton</v>
      </c>
    </row>
    <row r="1817" spans="1:33" x14ac:dyDescent="0.2">
      <c r="A1817" s="188" t="s">
        <v>97</v>
      </c>
      <c r="B1817" s="188" t="s">
        <v>52</v>
      </c>
      <c r="C1817" s="188" t="s">
        <v>373</v>
      </c>
      <c r="D1817" s="188" t="s">
        <v>74</v>
      </c>
      <c r="E1817" s="246">
        <v>1.2708333333333333</v>
      </c>
      <c r="F1817" s="188">
        <v>5</v>
      </c>
      <c r="G1817" s="188">
        <v>11</v>
      </c>
      <c r="H1817" s="188">
        <v>0.45500000000000002</v>
      </c>
      <c r="I1817" s="258">
        <v>2</v>
      </c>
      <c r="J1817" s="188">
        <v>5</v>
      </c>
      <c r="K1817" s="261">
        <v>0.4</v>
      </c>
      <c r="L1817" s="188">
        <v>4</v>
      </c>
      <c r="M1817" s="188">
        <v>4</v>
      </c>
      <c r="N1817" s="188">
        <v>1</v>
      </c>
      <c r="O1817" s="188">
        <v>0</v>
      </c>
      <c r="P1817" s="188">
        <v>1</v>
      </c>
      <c r="Q1817" s="188">
        <v>1</v>
      </c>
      <c r="R1817" s="188">
        <v>4</v>
      </c>
      <c r="S1817" s="188">
        <v>2</v>
      </c>
      <c r="T1817" s="188">
        <v>0</v>
      </c>
      <c r="U1817" s="188">
        <v>2</v>
      </c>
      <c r="V1817" s="188">
        <v>4</v>
      </c>
      <c r="W1817" s="188">
        <v>16</v>
      </c>
      <c r="X1817" s="237" t="str">
        <f t="shared" si="263"/>
        <v>Malcolm Brogdon</v>
      </c>
      <c r="Y1817" s="237" t="str">
        <f t="shared" si="264"/>
        <v>MIL</v>
      </c>
      <c r="Z1817" s="237" t="str">
        <f t="shared" ref="Z1817:Z1880" si="269">VLOOKUP(X1817,BBRef,2,FALSE)</f>
        <v>PG</v>
      </c>
      <c r="AA1817" s="237">
        <f t="shared" si="265"/>
        <v>27.2</v>
      </c>
      <c r="AB1817" s="237" t="str">
        <f t="shared" si="266"/>
        <v>ATL</v>
      </c>
      <c r="AC1817" s="244">
        <v>43037</v>
      </c>
      <c r="AD1817" s="237" t="str">
        <f t="shared" si="267"/>
        <v>A</v>
      </c>
      <c r="AE1817" s="245">
        <f t="shared" si="268"/>
        <v>30.5</v>
      </c>
      <c r="AF1817" s="269">
        <f t="shared" si="262"/>
        <v>0.11544991511035656</v>
      </c>
      <c r="AG1817" s="237" t="str">
        <f t="shared" ref="AG1817:AG1880" si="270">X1817</f>
        <v>Malcolm Brogdon</v>
      </c>
    </row>
    <row r="1818" spans="1:33" x14ac:dyDescent="0.2">
      <c r="A1818" s="188" t="s">
        <v>183</v>
      </c>
      <c r="B1818" s="188" t="s">
        <v>52</v>
      </c>
      <c r="C1818" s="188" t="s">
        <v>373</v>
      </c>
      <c r="D1818" s="188" t="s">
        <v>74</v>
      </c>
      <c r="E1818" s="246">
        <v>1.1576388888888889</v>
      </c>
      <c r="F1818" s="188">
        <v>5</v>
      </c>
      <c r="G1818" s="188">
        <v>8</v>
      </c>
      <c r="H1818" s="188">
        <v>0.625</v>
      </c>
      <c r="I1818" s="258">
        <v>0</v>
      </c>
      <c r="J1818" s="188">
        <v>0</v>
      </c>
      <c r="K1818" s="261"/>
      <c r="L1818" s="188">
        <v>2</v>
      </c>
      <c r="M1818" s="188">
        <v>4</v>
      </c>
      <c r="N1818" s="188">
        <v>0.5</v>
      </c>
      <c r="O1818" s="188">
        <v>0</v>
      </c>
      <c r="P1818" s="188">
        <v>9</v>
      </c>
      <c r="Q1818" s="188">
        <v>9</v>
      </c>
      <c r="R1818" s="188">
        <v>3</v>
      </c>
      <c r="S1818" s="188">
        <v>2</v>
      </c>
      <c r="T1818" s="188">
        <v>3</v>
      </c>
      <c r="U1818" s="188">
        <v>3</v>
      </c>
      <c r="V1818" s="188">
        <v>6</v>
      </c>
      <c r="W1818" s="188">
        <v>12</v>
      </c>
      <c r="X1818" s="237" t="str">
        <f t="shared" si="263"/>
        <v>John Henson</v>
      </c>
      <c r="Y1818" s="237" t="str">
        <f t="shared" si="264"/>
        <v>MIL</v>
      </c>
      <c r="Z1818" s="237" t="str">
        <f t="shared" si="269"/>
        <v>PF</v>
      </c>
      <c r="AA1818" s="237">
        <f t="shared" si="265"/>
        <v>39.299999999999997</v>
      </c>
      <c r="AB1818" s="237" t="str">
        <f t="shared" si="266"/>
        <v>ATL</v>
      </c>
      <c r="AC1818" s="244">
        <v>43037</v>
      </c>
      <c r="AD1818" s="237" t="str">
        <f t="shared" si="267"/>
        <v>A</v>
      </c>
      <c r="AE1818" s="245">
        <f t="shared" si="268"/>
        <v>27.783333333333331</v>
      </c>
      <c r="AF1818" s="269">
        <f t="shared" si="262"/>
        <v>0.16680814940577252</v>
      </c>
      <c r="AG1818" s="237" t="str">
        <f t="shared" si="270"/>
        <v>John Henson</v>
      </c>
    </row>
    <row r="1819" spans="1:33" x14ac:dyDescent="0.2">
      <c r="A1819" s="188" t="s">
        <v>339</v>
      </c>
      <c r="B1819" s="188" t="s">
        <v>52</v>
      </c>
      <c r="C1819" s="188" t="s">
        <v>373</v>
      </c>
      <c r="D1819" s="188" t="s">
        <v>74</v>
      </c>
      <c r="E1819" s="247">
        <v>0.85763888888888884</v>
      </c>
      <c r="F1819" s="188">
        <v>4</v>
      </c>
      <c r="G1819" s="188">
        <v>6</v>
      </c>
      <c r="H1819" s="188">
        <v>0.66700000000000004</v>
      </c>
      <c r="I1819" s="258">
        <v>4</v>
      </c>
      <c r="J1819" s="188">
        <v>6</v>
      </c>
      <c r="K1819" s="261">
        <v>0.66700000000000004</v>
      </c>
      <c r="L1819" s="188">
        <v>0</v>
      </c>
      <c r="M1819" s="188">
        <v>0</v>
      </c>
      <c r="O1819" s="188">
        <v>0</v>
      </c>
      <c r="P1819" s="188">
        <v>3</v>
      </c>
      <c r="Q1819" s="188">
        <v>3</v>
      </c>
      <c r="R1819" s="188">
        <v>2</v>
      </c>
      <c r="S1819" s="188">
        <v>0</v>
      </c>
      <c r="T1819" s="188">
        <v>0</v>
      </c>
      <c r="U1819" s="188">
        <v>1</v>
      </c>
      <c r="V1819" s="188">
        <v>3</v>
      </c>
      <c r="W1819" s="188">
        <v>12</v>
      </c>
      <c r="X1819" s="237" t="str">
        <f t="shared" si="263"/>
        <v>Rashad Vaughn</v>
      </c>
      <c r="Y1819" s="237" t="str">
        <f t="shared" si="264"/>
        <v>MIL</v>
      </c>
      <c r="Z1819" s="237" t="str">
        <f t="shared" si="269"/>
        <v>SG</v>
      </c>
      <c r="AA1819" s="237">
        <f t="shared" si="265"/>
        <v>17.600000000000001</v>
      </c>
      <c r="AB1819" s="237" t="str">
        <f t="shared" si="266"/>
        <v>ATL</v>
      </c>
      <c r="AC1819" s="244">
        <v>43037</v>
      </c>
      <c r="AD1819" s="237" t="str">
        <f t="shared" si="267"/>
        <v>A</v>
      </c>
      <c r="AE1819" s="245">
        <f t="shared" si="268"/>
        <v>20.583333333333332</v>
      </c>
      <c r="AF1819" s="269">
        <f t="shared" si="262"/>
        <v>7.4702886247877784E-2</v>
      </c>
      <c r="AG1819" s="237" t="str">
        <f t="shared" si="270"/>
        <v>Rashad Vaughn</v>
      </c>
    </row>
    <row r="1820" spans="1:33" x14ac:dyDescent="0.2">
      <c r="A1820" s="188" t="s">
        <v>135</v>
      </c>
      <c r="B1820" s="188" t="s">
        <v>52</v>
      </c>
      <c r="C1820" s="188" t="s">
        <v>373</v>
      </c>
      <c r="D1820" s="188" t="s">
        <v>74</v>
      </c>
      <c r="E1820" s="247">
        <v>0.79583333333333339</v>
      </c>
      <c r="F1820" s="188">
        <v>3</v>
      </c>
      <c r="G1820" s="188">
        <v>6</v>
      </c>
      <c r="H1820" s="188">
        <v>0.5</v>
      </c>
      <c r="I1820" s="258">
        <v>0</v>
      </c>
      <c r="J1820" s="188">
        <v>0</v>
      </c>
      <c r="K1820" s="261"/>
      <c r="L1820" s="188">
        <v>0</v>
      </c>
      <c r="M1820" s="188">
        <v>0</v>
      </c>
      <c r="O1820" s="188">
        <v>1</v>
      </c>
      <c r="P1820" s="188">
        <v>2</v>
      </c>
      <c r="Q1820" s="188">
        <v>3</v>
      </c>
      <c r="R1820" s="188">
        <v>1</v>
      </c>
      <c r="S1820" s="188">
        <v>0</v>
      </c>
      <c r="T1820" s="188">
        <v>0</v>
      </c>
      <c r="U1820" s="188">
        <v>2</v>
      </c>
      <c r="V1820" s="188">
        <v>2</v>
      </c>
      <c r="W1820" s="188">
        <v>6</v>
      </c>
      <c r="X1820" s="237" t="str">
        <f t="shared" si="263"/>
        <v>Matthew Dellavedova</v>
      </c>
      <c r="Y1820" s="237" t="str">
        <f t="shared" si="264"/>
        <v>MIL</v>
      </c>
      <c r="Z1820" s="237" t="str">
        <f t="shared" si="269"/>
        <v>PG</v>
      </c>
      <c r="AA1820" s="237">
        <f t="shared" si="265"/>
        <v>9.1</v>
      </c>
      <c r="AB1820" s="237" t="str">
        <f t="shared" si="266"/>
        <v>ATL</v>
      </c>
      <c r="AC1820" s="244">
        <v>43037</v>
      </c>
      <c r="AD1820" s="237" t="str">
        <f t="shared" si="267"/>
        <v>A</v>
      </c>
      <c r="AE1820" s="245">
        <f t="shared" si="268"/>
        <v>19.100000000000001</v>
      </c>
      <c r="AF1820" s="269">
        <f t="shared" si="262"/>
        <v>3.8624787775891352E-2</v>
      </c>
      <c r="AG1820" s="237" t="str">
        <f t="shared" si="270"/>
        <v>Matthew Dellavedova</v>
      </c>
    </row>
    <row r="1821" spans="1:33" x14ac:dyDescent="0.2">
      <c r="A1821" s="188" t="s">
        <v>324</v>
      </c>
      <c r="B1821" s="188" t="s">
        <v>52</v>
      </c>
      <c r="C1821" s="188" t="s">
        <v>373</v>
      </c>
      <c r="D1821" s="188" t="s">
        <v>74</v>
      </c>
      <c r="E1821" s="247">
        <v>0.51874999999999993</v>
      </c>
      <c r="F1821" s="188">
        <v>2</v>
      </c>
      <c r="G1821" s="188">
        <v>2</v>
      </c>
      <c r="H1821" s="188">
        <v>1</v>
      </c>
      <c r="I1821" s="258">
        <v>1</v>
      </c>
      <c r="J1821" s="188">
        <v>1</v>
      </c>
      <c r="K1821" s="261">
        <v>1</v>
      </c>
      <c r="L1821" s="188">
        <v>0</v>
      </c>
      <c r="M1821" s="188">
        <v>0</v>
      </c>
      <c r="O1821" s="188">
        <v>1</v>
      </c>
      <c r="P1821" s="188">
        <v>1</v>
      </c>
      <c r="Q1821" s="188">
        <v>2</v>
      </c>
      <c r="R1821" s="188">
        <v>1</v>
      </c>
      <c r="S1821" s="188">
        <v>1</v>
      </c>
      <c r="T1821" s="188">
        <v>0</v>
      </c>
      <c r="U1821" s="188">
        <v>2</v>
      </c>
      <c r="V1821" s="188">
        <v>0</v>
      </c>
      <c r="W1821" s="188">
        <v>5</v>
      </c>
      <c r="X1821" s="237" t="str">
        <f t="shared" si="263"/>
        <v>Mirza Teletovic</v>
      </c>
      <c r="Y1821" s="237" t="str">
        <f t="shared" si="264"/>
        <v>MIL</v>
      </c>
      <c r="Z1821" s="237" t="str">
        <f t="shared" si="269"/>
        <v>PF</v>
      </c>
      <c r="AA1821" s="237">
        <f t="shared" si="265"/>
        <v>9.9</v>
      </c>
      <c r="AB1821" s="237" t="str">
        <f t="shared" si="266"/>
        <v>ATL</v>
      </c>
      <c r="AC1821" s="244">
        <v>43037</v>
      </c>
      <c r="AD1821" s="237" t="str">
        <f t="shared" si="267"/>
        <v>A</v>
      </c>
      <c r="AE1821" s="245">
        <f t="shared" si="268"/>
        <v>12.45</v>
      </c>
      <c r="AF1821" s="269">
        <f t="shared" si="262"/>
        <v>4.2020373514431254E-2</v>
      </c>
      <c r="AG1821" s="237" t="str">
        <f t="shared" si="270"/>
        <v>Mirza Teletovic</v>
      </c>
    </row>
    <row r="1822" spans="1:33" x14ac:dyDescent="0.2">
      <c r="A1822" s="188" t="s">
        <v>319</v>
      </c>
      <c r="B1822" s="188" t="s">
        <v>52</v>
      </c>
      <c r="C1822" s="188" t="s">
        <v>373</v>
      </c>
      <c r="D1822" s="188" t="s">
        <v>74</v>
      </c>
      <c r="E1822" s="246">
        <v>1.33125</v>
      </c>
      <c r="F1822" s="188">
        <v>1</v>
      </c>
      <c r="G1822" s="188">
        <v>7</v>
      </c>
      <c r="H1822" s="188">
        <v>0.14299999999999999</v>
      </c>
      <c r="I1822" s="258">
        <v>1</v>
      </c>
      <c r="J1822" s="188">
        <v>5</v>
      </c>
      <c r="K1822" s="261">
        <v>0.2</v>
      </c>
      <c r="L1822" s="188">
        <v>0</v>
      </c>
      <c r="M1822" s="188">
        <v>0</v>
      </c>
      <c r="O1822" s="188">
        <v>0</v>
      </c>
      <c r="P1822" s="188">
        <v>1</v>
      </c>
      <c r="Q1822" s="188">
        <v>1</v>
      </c>
      <c r="R1822" s="188">
        <v>3</v>
      </c>
      <c r="S1822" s="188">
        <v>0</v>
      </c>
      <c r="T1822" s="188">
        <v>0</v>
      </c>
      <c r="U1822" s="188">
        <v>1</v>
      </c>
      <c r="V1822" s="188">
        <v>2</v>
      </c>
      <c r="W1822" s="188">
        <v>3</v>
      </c>
      <c r="X1822" s="237" t="str">
        <f t="shared" si="263"/>
        <v>Tony Snell</v>
      </c>
      <c r="Y1822" s="237" t="str">
        <f t="shared" si="264"/>
        <v>MIL</v>
      </c>
      <c r="Z1822" s="237" t="str">
        <f t="shared" si="269"/>
        <v>SG</v>
      </c>
      <c r="AA1822" s="237">
        <f t="shared" si="265"/>
        <v>7.6999999999999993</v>
      </c>
      <c r="AB1822" s="237" t="str">
        <f t="shared" si="266"/>
        <v>ATL</v>
      </c>
      <c r="AC1822" s="244">
        <v>43037</v>
      </c>
      <c r="AD1822" s="237" t="str">
        <f t="shared" si="267"/>
        <v>A</v>
      </c>
      <c r="AE1822" s="245">
        <f t="shared" si="268"/>
        <v>31.950000000000003</v>
      </c>
      <c r="AF1822" s="269">
        <f t="shared" si="262"/>
        <v>3.2682512733446523E-2</v>
      </c>
      <c r="AG1822" s="237" t="str">
        <f t="shared" si="270"/>
        <v>Tony Snell</v>
      </c>
    </row>
    <row r="1823" spans="1:33" x14ac:dyDescent="0.2">
      <c r="A1823" s="188" t="s">
        <v>243</v>
      </c>
      <c r="B1823" s="188" t="s">
        <v>52</v>
      </c>
      <c r="C1823" s="188" t="s">
        <v>373</v>
      </c>
      <c r="D1823" s="188" t="s">
        <v>74</v>
      </c>
      <c r="E1823" s="247">
        <v>0.84166666666666667</v>
      </c>
      <c r="F1823" s="188">
        <v>1</v>
      </c>
      <c r="G1823" s="188">
        <v>1</v>
      </c>
      <c r="H1823" s="188">
        <v>1</v>
      </c>
      <c r="I1823" s="258">
        <v>1</v>
      </c>
      <c r="J1823" s="188">
        <v>1</v>
      </c>
      <c r="K1823" s="261">
        <v>1</v>
      </c>
      <c r="L1823" s="188">
        <v>0</v>
      </c>
      <c r="M1823" s="188">
        <v>0</v>
      </c>
      <c r="O1823" s="188">
        <v>2</v>
      </c>
      <c r="P1823" s="188">
        <v>3</v>
      </c>
      <c r="Q1823" s="188">
        <v>5</v>
      </c>
      <c r="R1823" s="188">
        <v>2</v>
      </c>
      <c r="S1823" s="188">
        <v>2</v>
      </c>
      <c r="T1823" s="188">
        <v>0</v>
      </c>
      <c r="U1823" s="188">
        <v>0</v>
      </c>
      <c r="V1823" s="188">
        <v>4</v>
      </c>
      <c r="W1823" s="188">
        <v>3</v>
      </c>
      <c r="X1823" s="237" t="str">
        <f t="shared" si="263"/>
        <v>Thon Maker</v>
      </c>
      <c r="Y1823" s="237" t="str">
        <f t="shared" si="264"/>
        <v>MIL</v>
      </c>
      <c r="Z1823" s="237" t="str">
        <f t="shared" si="269"/>
        <v>PF</v>
      </c>
      <c r="AA1823" s="237">
        <f t="shared" si="265"/>
        <v>18</v>
      </c>
      <c r="AB1823" s="237" t="str">
        <f t="shared" si="266"/>
        <v>ATL</v>
      </c>
      <c r="AC1823" s="244">
        <v>43037</v>
      </c>
      <c r="AD1823" s="237" t="str">
        <f t="shared" si="267"/>
        <v>A</v>
      </c>
      <c r="AE1823" s="245">
        <f t="shared" si="268"/>
        <v>20.2</v>
      </c>
      <c r="AF1823" s="269">
        <f t="shared" si="262"/>
        <v>7.6400679117147735E-2</v>
      </c>
      <c r="AG1823" s="237" t="str">
        <f t="shared" si="270"/>
        <v>Thon Maker</v>
      </c>
    </row>
    <row r="1824" spans="1:33" x14ac:dyDescent="0.2">
      <c r="A1824" s="188" t="s">
        <v>675</v>
      </c>
      <c r="B1824" s="188" t="s">
        <v>52</v>
      </c>
      <c r="C1824" s="188" t="s">
        <v>373</v>
      </c>
      <c r="D1824" s="188" t="s">
        <v>74</v>
      </c>
      <c r="E1824" s="247">
        <v>2.5694444444444447E-2</v>
      </c>
      <c r="F1824" s="188">
        <v>0</v>
      </c>
      <c r="G1824" s="188">
        <v>0</v>
      </c>
      <c r="H1824" s="188"/>
      <c r="I1824" s="258">
        <v>0</v>
      </c>
      <c r="J1824" s="188">
        <v>0</v>
      </c>
      <c r="K1824" s="261"/>
      <c r="L1824" s="188">
        <v>0</v>
      </c>
      <c r="M1824" s="188">
        <v>0</v>
      </c>
      <c r="O1824" s="188">
        <v>0</v>
      </c>
      <c r="P1824" s="188">
        <v>0</v>
      </c>
      <c r="Q1824" s="188">
        <v>0</v>
      </c>
      <c r="R1824" s="188">
        <v>0</v>
      </c>
      <c r="S1824" s="188">
        <v>0</v>
      </c>
      <c r="T1824" s="188">
        <v>0</v>
      </c>
      <c r="U1824" s="188">
        <v>0</v>
      </c>
      <c r="V1824" s="188">
        <v>0</v>
      </c>
      <c r="W1824" s="188">
        <v>0</v>
      </c>
      <c r="X1824" s="237" t="str">
        <f t="shared" si="263"/>
        <v>Sterling Brown</v>
      </c>
      <c r="Y1824" s="237" t="str">
        <f t="shared" si="264"/>
        <v>MIL</v>
      </c>
      <c r="Z1824" s="237" t="str">
        <f t="shared" si="269"/>
        <v>SG</v>
      </c>
      <c r="AA1824" s="237">
        <f t="shared" si="265"/>
        <v>0</v>
      </c>
      <c r="AB1824" s="237" t="str">
        <f t="shared" si="266"/>
        <v>ATL</v>
      </c>
      <c r="AC1824" s="244">
        <v>43037</v>
      </c>
      <c r="AD1824" s="237" t="str">
        <f t="shared" si="267"/>
        <v>A</v>
      </c>
      <c r="AE1824" s="245">
        <f t="shared" si="268"/>
        <v>0.6166666666666667</v>
      </c>
      <c r="AF1824" s="269">
        <f t="shared" si="262"/>
        <v>0</v>
      </c>
      <c r="AG1824" s="237" t="str">
        <f t="shared" si="270"/>
        <v>Sterling Brown</v>
      </c>
    </row>
    <row r="1825" spans="1:33" x14ac:dyDescent="0.2">
      <c r="A1825" s="188" t="s">
        <v>676</v>
      </c>
      <c r="B1825" s="188" t="s">
        <v>52</v>
      </c>
      <c r="C1825" s="188" t="s">
        <v>373</v>
      </c>
      <c r="D1825" s="188" t="s">
        <v>74</v>
      </c>
      <c r="E1825" s="247">
        <v>2.5694444444444447E-2</v>
      </c>
      <c r="F1825" s="188">
        <v>0</v>
      </c>
      <c r="G1825" s="188">
        <v>0</v>
      </c>
      <c r="H1825" s="188"/>
      <c r="I1825" s="258">
        <v>0</v>
      </c>
      <c r="J1825" s="188">
        <v>0</v>
      </c>
      <c r="K1825" s="261"/>
      <c r="L1825" s="188">
        <v>0</v>
      </c>
      <c r="M1825" s="188">
        <v>0</v>
      </c>
      <c r="O1825" s="188">
        <v>0</v>
      </c>
      <c r="P1825" s="188">
        <v>1</v>
      </c>
      <c r="Q1825" s="188">
        <v>1</v>
      </c>
      <c r="R1825" s="188">
        <v>0</v>
      </c>
      <c r="S1825" s="188">
        <v>0</v>
      </c>
      <c r="T1825" s="188">
        <v>0</v>
      </c>
      <c r="U1825" s="188">
        <v>0</v>
      </c>
      <c r="V1825" s="188">
        <v>0</v>
      </c>
      <c r="W1825" s="188">
        <v>0</v>
      </c>
      <c r="X1825" s="237" t="str">
        <f t="shared" si="263"/>
        <v>D.J. Wilson</v>
      </c>
      <c r="Y1825" s="237" t="str">
        <f t="shared" si="264"/>
        <v>MIL</v>
      </c>
      <c r="Z1825" s="237" t="str">
        <f t="shared" si="269"/>
        <v>PF</v>
      </c>
      <c r="AA1825" s="237">
        <f t="shared" si="265"/>
        <v>1.2</v>
      </c>
      <c r="AB1825" s="237" t="str">
        <f t="shared" si="266"/>
        <v>ATL</v>
      </c>
      <c r="AC1825" s="244">
        <v>43037</v>
      </c>
      <c r="AD1825" s="237" t="str">
        <f t="shared" si="267"/>
        <v>A</v>
      </c>
      <c r="AE1825" s="245">
        <f t="shared" si="268"/>
        <v>0.6166666666666667</v>
      </c>
      <c r="AF1825" s="269">
        <f t="shared" si="262"/>
        <v>5.0933786078098484E-3</v>
      </c>
      <c r="AG1825" s="237" t="str">
        <f t="shared" si="270"/>
        <v>D.J. Wilson</v>
      </c>
    </row>
    <row r="1826" spans="1:33" x14ac:dyDescent="0.2">
      <c r="A1826" s="188" t="s">
        <v>309</v>
      </c>
      <c r="B1826" s="188" t="s">
        <v>74</v>
      </c>
      <c r="D1826" s="188" t="s">
        <v>52</v>
      </c>
      <c r="E1826" s="246">
        <v>1.4763888888888888</v>
      </c>
      <c r="F1826" s="188">
        <v>8</v>
      </c>
      <c r="G1826" s="188">
        <v>16</v>
      </c>
      <c r="H1826" s="188">
        <v>0.5</v>
      </c>
      <c r="I1826" s="258">
        <v>2</v>
      </c>
      <c r="J1826" s="188">
        <v>3</v>
      </c>
      <c r="K1826" s="261">
        <v>0.66700000000000004</v>
      </c>
      <c r="L1826" s="188">
        <v>3</v>
      </c>
      <c r="M1826" s="188">
        <v>4</v>
      </c>
      <c r="N1826" s="188">
        <v>0.75</v>
      </c>
      <c r="O1826" s="188">
        <v>0</v>
      </c>
      <c r="P1826" s="188">
        <v>2</v>
      </c>
      <c r="Q1826" s="188">
        <v>2</v>
      </c>
      <c r="R1826" s="188">
        <v>8</v>
      </c>
      <c r="S1826" s="188">
        <v>3</v>
      </c>
      <c r="T1826" s="188">
        <v>0</v>
      </c>
      <c r="U1826" s="188">
        <v>3</v>
      </c>
      <c r="V1826" s="188">
        <v>2</v>
      </c>
      <c r="W1826" s="188">
        <v>21</v>
      </c>
      <c r="X1826" s="237" t="str">
        <f t="shared" si="263"/>
        <v>Dennis Schroder</v>
      </c>
      <c r="Y1826" s="237" t="str">
        <f t="shared" si="264"/>
        <v>ATL</v>
      </c>
      <c r="Z1826" s="237" t="str">
        <f t="shared" si="269"/>
        <v>PG</v>
      </c>
      <c r="AA1826" s="237">
        <f t="shared" si="265"/>
        <v>41.4</v>
      </c>
      <c r="AB1826" s="237" t="str">
        <f t="shared" si="266"/>
        <v>MIL</v>
      </c>
      <c r="AC1826" s="244">
        <v>43037</v>
      </c>
      <c r="AD1826" s="237" t="str">
        <f t="shared" si="267"/>
        <v>H</v>
      </c>
      <c r="AE1826" s="245">
        <f t="shared" si="268"/>
        <v>35.43333333333333</v>
      </c>
      <c r="AF1826" s="269">
        <f t="shared" si="262"/>
        <v>0.20627802690582958</v>
      </c>
      <c r="AG1826" s="237" t="str">
        <f t="shared" si="270"/>
        <v>Dennis Schroder</v>
      </c>
    </row>
    <row r="1827" spans="1:33" x14ac:dyDescent="0.2">
      <c r="A1827" s="188" t="s">
        <v>625</v>
      </c>
      <c r="B1827" s="188" t="s">
        <v>74</v>
      </c>
      <c r="D1827" s="188" t="s">
        <v>52</v>
      </c>
      <c r="E1827" s="246">
        <v>1.5798611111111109</v>
      </c>
      <c r="F1827" s="188">
        <v>7</v>
      </c>
      <c r="G1827" s="188">
        <v>20</v>
      </c>
      <c r="H1827" s="188">
        <v>0.35</v>
      </c>
      <c r="I1827" s="258">
        <v>3</v>
      </c>
      <c r="J1827" s="188">
        <v>9</v>
      </c>
      <c r="K1827" s="261">
        <v>0.33300000000000002</v>
      </c>
      <c r="L1827" s="188">
        <v>0</v>
      </c>
      <c r="M1827" s="188">
        <v>1</v>
      </c>
      <c r="N1827" s="188">
        <v>0</v>
      </c>
      <c r="O1827" s="188">
        <v>0</v>
      </c>
      <c r="P1827" s="188">
        <v>5</v>
      </c>
      <c r="Q1827" s="188">
        <v>5</v>
      </c>
      <c r="R1827" s="188">
        <v>3</v>
      </c>
      <c r="S1827" s="188">
        <v>2</v>
      </c>
      <c r="T1827" s="188">
        <v>0</v>
      </c>
      <c r="U1827" s="188">
        <v>3</v>
      </c>
      <c r="V1827" s="188">
        <v>4</v>
      </c>
      <c r="W1827" s="188">
        <v>17</v>
      </c>
      <c r="X1827" s="237" t="str">
        <f t="shared" si="263"/>
        <v>Taurean Waller-Prince</v>
      </c>
      <c r="Y1827" s="237" t="str">
        <f t="shared" si="264"/>
        <v>ATL</v>
      </c>
      <c r="Z1827" s="237" t="str">
        <f t="shared" si="269"/>
        <v>SF</v>
      </c>
      <c r="AA1827" s="237">
        <f t="shared" si="265"/>
        <v>30.5</v>
      </c>
      <c r="AB1827" s="237" t="str">
        <f t="shared" si="266"/>
        <v>MIL</v>
      </c>
      <c r="AC1827" s="244">
        <v>43037</v>
      </c>
      <c r="AD1827" s="237" t="str">
        <f t="shared" si="267"/>
        <v>H</v>
      </c>
      <c r="AE1827" s="245">
        <f t="shared" si="268"/>
        <v>37.916666666666664</v>
      </c>
      <c r="AF1827" s="269">
        <f t="shared" si="262"/>
        <v>0.15196811160936721</v>
      </c>
      <c r="AG1827" s="237" t="str">
        <f t="shared" si="270"/>
        <v>Taurean Waller-Prince</v>
      </c>
    </row>
    <row r="1828" spans="1:33" x14ac:dyDescent="0.2">
      <c r="A1828" s="188" t="s">
        <v>73</v>
      </c>
      <c r="B1828" s="188" t="s">
        <v>74</v>
      </c>
      <c r="D1828" s="188" t="s">
        <v>52</v>
      </c>
      <c r="E1828" s="246">
        <v>1.3381944444444445</v>
      </c>
      <c r="F1828" s="188">
        <v>2</v>
      </c>
      <c r="G1828" s="188">
        <v>9</v>
      </c>
      <c r="H1828" s="188">
        <v>0.222</v>
      </c>
      <c r="I1828" s="258">
        <v>1</v>
      </c>
      <c r="J1828" s="188">
        <v>4</v>
      </c>
      <c r="K1828" s="261">
        <v>0.25</v>
      </c>
      <c r="L1828" s="188">
        <v>10</v>
      </c>
      <c r="M1828" s="188">
        <v>10</v>
      </c>
      <c r="N1828" s="188">
        <v>1</v>
      </c>
      <c r="O1828" s="188">
        <v>0</v>
      </c>
      <c r="P1828" s="188">
        <v>2</v>
      </c>
      <c r="Q1828" s="188">
        <v>2</v>
      </c>
      <c r="R1828" s="188">
        <v>6</v>
      </c>
      <c r="S1828" s="188">
        <v>2</v>
      </c>
      <c r="T1828" s="188">
        <v>0</v>
      </c>
      <c r="U1828" s="188">
        <v>4</v>
      </c>
      <c r="V1828" s="188">
        <v>3</v>
      </c>
      <c r="W1828" s="188">
        <v>15</v>
      </c>
      <c r="X1828" s="237" t="str">
        <f t="shared" si="263"/>
        <v>Kent Bazemore</v>
      </c>
      <c r="Y1828" s="237" t="str">
        <f t="shared" si="264"/>
        <v>ATL</v>
      </c>
      <c r="Z1828" s="237" t="str">
        <f t="shared" si="269"/>
        <v>SF</v>
      </c>
      <c r="AA1828" s="237">
        <f t="shared" si="265"/>
        <v>28.4</v>
      </c>
      <c r="AB1828" s="237" t="str">
        <f t="shared" si="266"/>
        <v>MIL</v>
      </c>
      <c r="AC1828" s="244">
        <v>43037</v>
      </c>
      <c r="AD1828" s="237" t="str">
        <f t="shared" si="267"/>
        <v>H</v>
      </c>
      <c r="AE1828" s="245">
        <f t="shared" si="268"/>
        <v>32.116666666666667</v>
      </c>
      <c r="AF1828" s="269">
        <f t="shared" si="262"/>
        <v>0.14150473343298453</v>
      </c>
      <c r="AG1828" s="237" t="str">
        <f t="shared" si="270"/>
        <v>Kent Bazemore</v>
      </c>
    </row>
    <row r="1829" spans="1:33" x14ac:dyDescent="0.2">
      <c r="A1829" s="188" t="s">
        <v>624</v>
      </c>
      <c r="B1829" s="188" t="s">
        <v>74</v>
      </c>
      <c r="D1829" s="188" t="s">
        <v>52</v>
      </c>
      <c r="E1829" s="246">
        <v>1.0208333333333333</v>
      </c>
      <c r="F1829" s="188">
        <v>5</v>
      </c>
      <c r="G1829" s="188">
        <v>7</v>
      </c>
      <c r="H1829" s="188">
        <v>0.71399999999999997</v>
      </c>
      <c r="I1829" s="258">
        <v>0</v>
      </c>
      <c r="J1829" s="188">
        <v>0</v>
      </c>
      <c r="K1829" s="261"/>
      <c r="L1829" s="188">
        <v>4</v>
      </c>
      <c r="M1829" s="188">
        <v>7</v>
      </c>
      <c r="N1829" s="188">
        <v>0.57099999999999995</v>
      </c>
      <c r="O1829" s="188">
        <v>1</v>
      </c>
      <c r="P1829" s="188">
        <v>6</v>
      </c>
      <c r="Q1829" s="188">
        <v>7</v>
      </c>
      <c r="R1829" s="188">
        <v>0</v>
      </c>
      <c r="S1829" s="188">
        <v>0</v>
      </c>
      <c r="T1829" s="188">
        <v>1</v>
      </c>
      <c r="U1829" s="188">
        <v>0</v>
      </c>
      <c r="V1829" s="188">
        <v>2</v>
      </c>
      <c r="W1829" s="188">
        <v>14</v>
      </c>
      <c r="X1829" s="237" t="str">
        <f t="shared" si="263"/>
        <v>John Collins</v>
      </c>
      <c r="Y1829" s="237" t="str">
        <f t="shared" si="264"/>
        <v>ATL</v>
      </c>
      <c r="Z1829" s="237" t="str">
        <f t="shared" si="269"/>
        <v>PF</v>
      </c>
      <c r="AA1829" s="237">
        <f t="shared" si="265"/>
        <v>25.4</v>
      </c>
      <c r="AB1829" s="237" t="str">
        <f t="shared" si="266"/>
        <v>MIL</v>
      </c>
      <c r="AC1829" s="244">
        <v>43037</v>
      </c>
      <c r="AD1829" s="237" t="str">
        <f t="shared" si="267"/>
        <v>H</v>
      </c>
      <c r="AE1829" s="245">
        <f t="shared" si="268"/>
        <v>24.5</v>
      </c>
      <c r="AF1829" s="269">
        <f t="shared" si="262"/>
        <v>0.12655705032386644</v>
      </c>
      <c r="AG1829" s="237" t="str">
        <f t="shared" si="270"/>
        <v>John Collins</v>
      </c>
    </row>
    <row r="1830" spans="1:33" x14ac:dyDescent="0.2">
      <c r="A1830" s="188" t="s">
        <v>270</v>
      </c>
      <c r="B1830" s="188" t="s">
        <v>74</v>
      </c>
      <c r="D1830" s="188" t="s">
        <v>52</v>
      </c>
      <c r="E1830" s="246">
        <v>1.2027777777777777</v>
      </c>
      <c r="F1830" s="188">
        <v>3</v>
      </c>
      <c r="G1830" s="188">
        <v>5</v>
      </c>
      <c r="H1830" s="188">
        <v>0.6</v>
      </c>
      <c r="I1830" s="258">
        <v>2</v>
      </c>
      <c r="J1830" s="188">
        <v>2</v>
      </c>
      <c r="K1830" s="261">
        <v>1</v>
      </c>
      <c r="L1830" s="188">
        <v>2</v>
      </c>
      <c r="M1830" s="188">
        <v>2</v>
      </c>
      <c r="N1830" s="188">
        <v>1</v>
      </c>
      <c r="O1830" s="188">
        <v>0</v>
      </c>
      <c r="P1830" s="188">
        <v>2</v>
      </c>
      <c r="Q1830" s="188">
        <v>2</v>
      </c>
      <c r="R1830" s="188">
        <v>1</v>
      </c>
      <c r="S1830" s="188">
        <v>0</v>
      </c>
      <c r="T1830" s="188">
        <v>1</v>
      </c>
      <c r="U1830" s="188">
        <v>1</v>
      </c>
      <c r="V1830" s="188">
        <v>5</v>
      </c>
      <c r="W1830" s="188">
        <v>10</v>
      </c>
      <c r="X1830" s="237" t="str">
        <f t="shared" si="263"/>
        <v>Mike Muscala</v>
      </c>
      <c r="Y1830" s="237" t="str">
        <f t="shared" si="264"/>
        <v>ATL</v>
      </c>
      <c r="Z1830" s="237" t="str">
        <f t="shared" si="269"/>
        <v>PF</v>
      </c>
      <c r="AA1830" s="237">
        <f t="shared" si="265"/>
        <v>15.899999999999999</v>
      </c>
      <c r="AB1830" s="237" t="str">
        <f t="shared" si="266"/>
        <v>MIL</v>
      </c>
      <c r="AC1830" s="244">
        <v>43037</v>
      </c>
      <c r="AD1830" s="237" t="str">
        <f t="shared" si="267"/>
        <v>H</v>
      </c>
      <c r="AE1830" s="245">
        <f t="shared" si="268"/>
        <v>28.866666666666667</v>
      </c>
      <c r="AF1830" s="269">
        <f t="shared" si="262"/>
        <v>7.9222720478325848E-2</v>
      </c>
      <c r="AG1830" s="237" t="str">
        <f t="shared" si="270"/>
        <v>Mike Muscala</v>
      </c>
    </row>
    <row r="1831" spans="1:33" x14ac:dyDescent="0.2">
      <c r="A1831" s="188" t="s">
        <v>78</v>
      </c>
      <c r="B1831" s="188" t="s">
        <v>74</v>
      </c>
      <c r="D1831" s="188" t="s">
        <v>52</v>
      </c>
      <c r="E1831" s="246">
        <v>1.0506944444444444</v>
      </c>
      <c r="F1831" s="188">
        <v>3</v>
      </c>
      <c r="G1831" s="188">
        <v>5</v>
      </c>
      <c r="H1831" s="188">
        <v>0.6</v>
      </c>
      <c r="I1831" s="258">
        <v>3</v>
      </c>
      <c r="J1831" s="188">
        <v>5</v>
      </c>
      <c r="K1831" s="261">
        <v>0.6</v>
      </c>
      <c r="L1831" s="188">
        <v>0</v>
      </c>
      <c r="M1831" s="188">
        <v>0</v>
      </c>
      <c r="O1831" s="188">
        <v>1</v>
      </c>
      <c r="P1831" s="188">
        <v>2</v>
      </c>
      <c r="Q1831" s="188">
        <v>3</v>
      </c>
      <c r="R1831" s="188">
        <v>4</v>
      </c>
      <c r="S1831" s="188">
        <v>2</v>
      </c>
      <c r="T1831" s="188">
        <v>0</v>
      </c>
      <c r="U1831" s="188">
        <v>2</v>
      </c>
      <c r="V1831" s="188">
        <v>1</v>
      </c>
      <c r="W1831" s="188">
        <v>9</v>
      </c>
      <c r="X1831" s="237" t="str">
        <f t="shared" si="263"/>
        <v>Marco Belinelli</v>
      </c>
      <c r="Y1831" s="237" t="str">
        <f t="shared" si="264"/>
        <v>ATL</v>
      </c>
      <c r="Z1831" s="237" t="str">
        <f t="shared" si="269"/>
        <v>SG</v>
      </c>
      <c r="AA1831" s="237">
        <f t="shared" si="265"/>
        <v>22.6</v>
      </c>
      <c r="AB1831" s="237" t="str">
        <f t="shared" si="266"/>
        <v>MIL</v>
      </c>
      <c r="AC1831" s="244">
        <v>43037</v>
      </c>
      <c r="AD1831" s="237" t="str">
        <f t="shared" si="267"/>
        <v>H</v>
      </c>
      <c r="AE1831" s="245">
        <f t="shared" si="268"/>
        <v>25.216666666666665</v>
      </c>
      <c r="AF1831" s="269">
        <f t="shared" si="262"/>
        <v>0.11260587942202292</v>
      </c>
      <c r="AG1831" s="237" t="str">
        <f t="shared" si="270"/>
        <v>Marco Belinelli</v>
      </c>
    </row>
    <row r="1832" spans="1:33" x14ac:dyDescent="0.2">
      <c r="A1832" s="188" t="s">
        <v>132</v>
      </c>
      <c r="B1832" s="188" t="s">
        <v>74</v>
      </c>
      <c r="D1832" s="188" t="s">
        <v>52</v>
      </c>
      <c r="E1832" s="247">
        <v>0.72569444444444453</v>
      </c>
      <c r="F1832" s="188">
        <v>4</v>
      </c>
      <c r="G1832" s="188">
        <v>5</v>
      </c>
      <c r="H1832" s="188">
        <v>0.8</v>
      </c>
      <c r="I1832" s="258">
        <v>0</v>
      </c>
      <c r="J1832" s="188">
        <v>0</v>
      </c>
      <c r="K1832" s="261"/>
      <c r="L1832" s="188">
        <v>0</v>
      </c>
      <c r="M1832" s="188">
        <v>0</v>
      </c>
      <c r="O1832" s="188">
        <v>0</v>
      </c>
      <c r="P1832" s="188">
        <v>5</v>
      </c>
      <c r="Q1832" s="188">
        <v>5</v>
      </c>
      <c r="R1832" s="188">
        <v>0</v>
      </c>
      <c r="S1832" s="188">
        <v>0</v>
      </c>
      <c r="T1832" s="188">
        <v>0</v>
      </c>
      <c r="U1832" s="188">
        <v>2</v>
      </c>
      <c r="V1832" s="188">
        <v>1</v>
      </c>
      <c r="W1832" s="188">
        <v>8</v>
      </c>
      <c r="X1832" s="237" t="str">
        <f t="shared" si="263"/>
        <v>Dewayne Dedmon</v>
      </c>
      <c r="Y1832" s="237" t="str">
        <f t="shared" si="264"/>
        <v>ATL</v>
      </c>
      <c r="Z1832" s="237" t="str">
        <f t="shared" si="269"/>
        <v>C</v>
      </c>
      <c r="AA1832" s="237">
        <f t="shared" si="265"/>
        <v>12</v>
      </c>
      <c r="AB1832" s="237" t="str">
        <f t="shared" si="266"/>
        <v>MIL</v>
      </c>
      <c r="AC1832" s="244">
        <v>43037</v>
      </c>
      <c r="AD1832" s="237" t="str">
        <f t="shared" si="267"/>
        <v>H</v>
      </c>
      <c r="AE1832" s="245">
        <f t="shared" si="268"/>
        <v>17.416666666666668</v>
      </c>
      <c r="AF1832" s="269">
        <f t="shared" si="262"/>
        <v>5.9790732436472344E-2</v>
      </c>
      <c r="AG1832" s="237" t="str">
        <f t="shared" si="270"/>
        <v>Dewayne Dedmon</v>
      </c>
    </row>
    <row r="1833" spans="1:33" x14ac:dyDescent="0.2">
      <c r="A1833" s="188" t="s">
        <v>544</v>
      </c>
      <c r="B1833" s="188" t="s">
        <v>74</v>
      </c>
      <c r="D1833" s="188" t="s">
        <v>52</v>
      </c>
      <c r="E1833" s="247">
        <v>0.67847222222222225</v>
      </c>
      <c r="F1833" s="188">
        <v>2</v>
      </c>
      <c r="G1833" s="188">
        <v>3</v>
      </c>
      <c r="H1833" s="188">
        <v>0.66700000000000004</v>
      </c>
      <c r="I1833" s="258">
        <v>1</v>
      </c>
      <c r="J1833" s="188">
        <v>1</v>
      </c>
      <c r="K1833" s="261">
        <v>1</v>
      </c>
      <c r="L1833" s="188">
        <v>2</v>
      </c>
      <c r="M1833" s="188">
        <v>2</v>
      </c>
      <c r="N1833" s="188">
        <v>1</v>
      </c>
      <c r="O1833" s="188">
        <v>0</v>
      </c>
      <c r="P1833" s="188">
        <v>0</v>
      </c>
      <c r="Q1833" s="188">
        <v>0</v>
      </c>
      <c r="R1833" s="188">
        <v>2</v>
      </c>
      <c r="S1833" s="188">
        <v>0</v>
      </c>
      <c r="T1833" s="188">
        <v>0</v>
      </c>
      <c r="U1833" s="188">
        <v>0</v>
      </c>
      <c r="V1833" s="188">
        <v>2</v>
      </c>
      <c r="W1833" s="188">
        <v>7</v>
      </c>
      <c r="X1833" s="237" t="str">
        <f t="shared" si="263"/>
        <v>Isaiah Taylor</v>
      </c>
      <c r="Y1833" s="237" t="str">
        <f t="shared" si="264"/>
        <v>ATL</v>
      </c>
      <c r="Z1833" s="237" t="str">
        <f t="shared" si="269"/>
        <v>PG</v>
      </c>
      <c r="AA1833" s="237">
        <f t="shared" si="265"/>
        <v>10</v>
      </c>
      <c r="AB1833" s="237" t="str">
        <f t="shared" si="266"/>
        <v>MIL</v>
      </c>
      <c r="AC1833" s="244">
        <v>43037</v>
      </c>
      <c r="AD1833" s="237" t="str">
        <f t="shared" si="267"/>
        <v>H</v>
      </c>
      <c r="AE1833" s="245">
        <f t="shared" si="268"/>
        <v>16.283333333333335</v>
      </c>
      <c r="AF1833" s="269">
        <f t="shared" si="262"/>
        <v>4.9825610363726951E-2</v>
      </c>
      <c r="AG1833" s="237" t="str">
        <f t="shared" si="270"/>
        <v>Isaiah Taylor</v>
      </c>
    </row>
    <row r="1834" spans="1:33" x14ac:dyDescent="0.2">
      <c r="A1834" s="188" t="s">
        <v>60</v>
      </c>
      <c r="B1834" s="188" t="s">
        <v>74</v>
      </c>
      <c r="D1834" s="188" t="s">
        <v>52</v>
      </c>
      <c r="E1834" s="247">
        <v>0.60347222222222219</v>
      </c>
      <c r="F1834" s="188">
        <v>2</v>
      </c>
      <c r="G1834" s="188">
        <v>5</v>
      </c>
      <c r="H1834" s="188">
        <v>0.4</v>
      </c>
      <c r="I1834" s="258">
        <v>1</v>
      </c>
      <c r="J1834" s="188">
        <v>4</v>
      </c>
      <c r="K1834" s="261">
        <v>0.25</v>
      </c>
      <c r="L1834" s="188">
        <v>0</v>
      </c>
      <c r="M1834" s="188">
        <v>0</v>
      </c>
      <c r="O1834" s="188">
        <v>0</v>
      </c>
      <c r="P1834" s="188">
        <v>4</v>
      </c>
      <c r="Q1834" s="188">
        <v>4</v>
      </c>
      <c r="R1834" s="188">
        <v>1</v>
      </c>
      <c r="S1834" s="188">
        <v>0</v>
      </c>
      <c r="T1834" s="188">
        <v>0</v>
      </c>
      <c r="U1834" s="188">
        <v>0</v>
      </c>
      <c r="V1834" s="188">
        <v>1</v>
      </c>
      <c r="W1834" s="188">
        <v>5</v>
      </c>
      <c r="X1834" s="237" t="str">
        <f t="shared" si="263"/>
        <v>Luke Babbitt</v>
      </c>
      <c r="Y1834" s="237" t="str">
        <f t="shared" si="264"/>
        <v>ATL</v>
      </c>
      <c r="Z1834" s="237" t="str">
        <f t="shared" si="269"/>
        <v>SF</v>
      </c>
      <c r="AA1834" s="237">
        <f t="shared" si="265"/>
        <v>11.3</v>
      </c>
      <c r="AB1834" s="237" t="str">
        <f t="shared" si="266"/>
        <v>MIL</v>
      </c>
      <c r="AC1834" s="244">
        <v>43037</v>
      </c>
      <c r="AD1834" s="237" t="str">
        <f t="shared" si="267"/>
        <v>H</v>
      </c>
      <c r="AE1834" s="245">
        <f t="shared" si="268"/>
        <v>14.483333333333333</v>
      </c>
      <c r="AF1834" s="269">
        <f t="shared" si="262"/>
        <v>5.6302939711011461E-2</v>
      </c>
      <c r="AG1834" s="237" t="str">
        <f t="shared" si="270"/>
        <v>Luke Babbitt</v>
      </c>
    </row>
    <row r="1835" spans="1:33" x14ac:dyDescent="0.2">
      <c r="A1835" s="188" t="s">
        <v>134</v>
      </c>
      <c r="B1835" s="188" t="s">
        <v>74</v>
      </c>
      <c r="D1835" s="188" t="s">
        <v>52</v>
      </c>
      <c r="E1835" s="247">
        <v>0.29791666666666666</v>
      </c>
      <c r="F1835" s="188">
        <v>0</v>
      </c>
      <c r="G1835" s="188">
        <v>2</v>
      </c>
      <c r="H1835" s="188">
        <v>0</v>
      </c>
      <c r="I1835" s="258">
        <v>0</v>
      </c>
      <c r="J1835" s="188">
        <v>1</v>
      </c>
      <c r="K1835" s="261">
        <v>0</v>
      </c>
      <c r="L1835" s="188">
        <v>0</v>
      </c>
      <c r="M1835" s="188">
        <v>0</v>
      </c>
      <c r="O1835" s="188">
        <v>1</v>
      </c>
      <c r="P1835" s="188">
        <v>0</v>
      </c>
      <c r="Q1835" s="188">
        <v>1</v>
      </c>
      <c r="R1835" s="188">
        <v>2</v>
      </c>
      <c r="S1835" s="188">
        <v>0</v>
      </c>
      <c r="T1835" s="188">
        <v>0</v>
      </c>
      <c r="U1835" s="188">
        <v>1</v>
      </c>
      <c r="V1835" s="188">
        <v>0</v>
      </c>
      <c r="W1835" s="188">
        <v>0</v>
      </c>
      <c r="X1835" s="237" t="str">
        <f t="shared" si="263"/>
        <v>Malcolm Delaney</v>
      </c>
      <c r="Y1835" s="237" t="str">
        <f t="shared" si="264"/>
        <v>ATL</v>
      </c>
      <c r="Z1835" s="237" t="str">
        <f t="shared" si="269"/>
        <v>PG</v>
      </c>
      <c r="AA1835" s="237">
        <f t="shared" si="265"/>
        <v>3.2</v>
      </c>
      <c r="AB1835" s="237" t="str">
        <f t="shared" si="266"/>
        <v>MIL</v>
      </c>
      <c r="AC1835" s="244">
        <v>43037</v>
      </c>
      <c r="AD1835" s="237" t="str">
        <f t="shared" si="267"/>
        <v>H</v>
      </c>
      <c r="AE1835" s="245">
        <f t="shared" si="268"/>
        <v>7.15</v>
      </c>
      <c r="AF1835" s="269">
        <f t="shared" si="262"/>
        <v>1.5944195316392625E-2</v>
      </c>
      <c r="AG1835" s="237" t="str">
        <f t="shared" si="270"/>
        <v>Malcolm Delaney</v>
      </c>
    </row>
    <row r="1836" spans="1:33" x14ac:dyDescent="0.2">
      <c r="A1836" s="188" t="s">
        <v>626</v>
      </c>
      <c r="B1836" s="188" t="s">
        <v>74</v>
      </c>
      <c r="D1836" s="188" t="s">
        <v>52</v>
      </c>
      <c r="E1836" s="247">
        <v>2.5694444444444447E-2</v>
      </c>
      <c r="F1836" s="188">
        <v>0</v>
      </c>
      <c r="G1836" s="188">
        <v>0</v>
      </c>
      <c r="H1836" s="188"/>
      <c r="I1836" s="258">
        <v>0</v>
      </c>
      <c r="J1836" s="188">
        <v>0</v>
      </c>
      <c r="K1836" s="261"/>
      <c r="L1836" s="188">
        <v>0</v>
      </c>
      <c r="M1836" s="188">
        <v>0</v>
      </c>
      <c r="O1836" s="188">
        <v>0</v>
      </c>
      <c r="P1836" s="188">
        <v>0</v>
      </c>
      <c r="Q1836" s="188">
        <v>0</v>
      </c>
      <c r="R1836" s="188">
        <v>0</v>
      </c>
      <c r="S1836" s="188">
        <v>0</v>
      </c>
      <c r="T1836" s="188">
        <v>0</v>
      </c>
      <c r="U1836" s="188">
        <v>0</v>
      </c>
      <c r="V1836" s="188">
        <v>0</v>
      </c>
      <c r="W1836" s="188">
        <v>0</v>
      </c>
      <c r="X1836" s="237" t="str">
        <f t="shared" si="263"/>
        <v>Josh Magette</v>
      </c>
      <c r="Y1836" s="237" t="str">
        <f t="shared" si="264"/>
        <v>ATL</v>
      </c>
      <c r="Z1836" s="237" t="str">
        <f t="shared" si="269"/>
        <v>PG</v>
      </c>
      <c r="AA1836" s="237">
        <f t="shared" si="265"/>
        <v>0</v>
      </c>
      <c r="AB1836" s="237" t="str">
        <f t="shared" si="266"/>
        <v>MIL</v>
      </c>
      <c r="AC1836" s="244">
        <v>43037</v>
      </c>
      <c r="AD1836" s="237" t="str">
        <f t="shared" si="267"/>
        <v>H</v>
      </c>
      <c r="AE1836" s="245">
        <f t="shared" si="268"/>
        <v>0.6166666666666667</v>
      </c>
      <c r="AF1836" s="269">
        <f t="shared" si="262"/>
        <v>0</v>
      </c>
      <c r="AG1836" s="237" t="str">
        <f t="shared" si="270"/>
        <v>Josh Magette</v>
      </c>
    </row>
    <row r="1837" spans="1:33" x14ac:dyDescent="0.2">
      <c r="A1837" s="188" t="s">
        <v>269</v>
      </c>
      <c r="B1837" s="188" t="s">
        <v>68</v>
      </c>
      <c r="C1837" s="188" t="s">
        <v>373</v>
      </c>
      <c r="D1837" s="188" t="s">
        <v>82</v>
      </c>
      <c r="E1837" s="246">
        <v>1.3083333333333333</v>
      </c>
      <c r="F1837" s="188">
        <v>8</v>
      </c>
      <c r="G1837" s="188">
        <v>14</v>
      </c>
      <c r="H1837" s="188">
        <v>0.57099999999999995</v>
      </c>
      <c r="I1837" s="258">
        <v>2</v>
      </c>
      <c r="J1837" s="188">
        <v>3</v>
      </c>
      <c r="K1837" s="261">
        <v>0.66700000000000004</v>
      </c>
      <c r="L1837" s="188">
        <v>8</v>
      </c>
      <c r="M1837" s="188">
        <v>8</v>
      </c>
      <c r="N1837" s="188">
        <v>1</v>
      </c>
      <c r="O1837" s="188">
        <v>1</v>
      </c>
      <c r="P1837" s="188">
        <v>0</v>
      </c>
      <c r="Q1837" s="188">
        <v>1</v>
      </c>
      <c r="R1837" s="188">
        <v>5</v>
      </c>
      <c r="S1837" s="188">
        <v>1</v>
      </c>
      <c r="T1837" s="188">
        <v>1</v>
      </c>
      <c r="U1837" s="188">
        <v>1</v>
      </c>
      <c r="V1837" s="188">
        <v>4</v>
      </c>
      <c r="W1837" s="188">
        <v>26</v>
      </c>
      <c r="X1837" s="237" t="str">
        <f t="shared" si="263"/>
        <v>Jamal Murray</v>
      </c>
      <c r="Y1837" s="237" t="str">
        <f t="shared" si="264"/>
        <v>DEN</v>
      </c>
      <c r="Z1837" s="237" t="str">
        <f t="shared" si="269"/>
        <v>SG</v>
      </c>
      <c r="AA1837" s="237">
        <f t="shared" si="265"/>
        <v>39.700000000000003</v>
      </c>
      <c r="AB1837" s="237" t="str">
        <f t="shared" si="266"/>
        <v>BRK</v>
      </c>
      <c r="AC1837" s="244">
        <v>43037</v>
      </c>
      <c r="AD1837" s="237" t="str">
        <f t="shared" si="267"/>
        <v>A</v>
      </c>
      <c r="AE1837" s="245">
        <f t="shared" si="268"/>
        <v>31.4</v>
      </c>
      <c r="AF1837" s="269">
        <f t="shared" si="262"/>
        <v>0.1589907889467361</v>
      </c>
      <c r="AG1837" s="237" t="str">
        <f t="shared" si="270"/>
        <v>Jamal Murray</v>
      </c>
    </row>
    <row r="1838" spans="1:33" x14ac:dyDescent="0.2">
      <c r="A1838" s="188" t="s">
        <v>212</v>
      </c>
      <c r="B1838" s="188" t="s">
        <v>68</v>
      </c>
      <c r="C1838" s="188" t="s">
        <v>373</v>
      </c>
      <c r="D1838" s="188" t="s">
        <v>82</v>
      </c>
      <c r="E1838" s="246">
        <v>1.2284722222222222</v>
      </c>
      <c r="F1838" s="188">
        <v>9</v>
      </c>
      <c r="G1838" s="188">
        <v>16</v>
      </c>
      <c r="H1838" s="188">
        <v>0.56299999999999994</v>
      </c>
      <c r="I1838" s="258">
        <v>1</v>
      </c>
      <c r="J1838" s="188">
        <v>3</v>
      </c>
      <c r="K1838" s="261">
        <v>0.33300000000000002</v>
      </c>
      <c r="L1838" s="188">
        <v>2</v>
      </c>
      <c r="M1838" s="188">
        <v>2</v>
      </c>
      <c r="N1838" s="188">
        <v>1</v>
      </c>
      <c r="O1838" s="188">
        <v>1</v>
      </c>
      <c r="P1838" s="188">
        <v>13</v>
      </c>
      <c r="Q1838" s="188">
        <v>14</v>
      </c>
      <c r="R1838" s="188">
        <v>4</v>
      </c>
      <c r="S1838" s="188">
        <v>1</v>
      </c>
      <c r="T1838" s="188">
        <v>1</v>
      </c>
      <c r="U1838" s="188">
        <v>1</v>
      </c>
      <c r="V1838" s="188">
        <v>3</v>
      </c>
      <c r="W1838" s="188">
        <v>21</v>
      </c>
      <c r="X1838" s="237" t="str">
        <f t="shared" si="263"/>
        <v>Nikola Jokic</v>
      </c>
      <c r="Y1838" s="237" t="str">
        <f t="shared" si="264"/>
        <v>DEN</v>
      </c>
      <c r="Z1838" s="237" t="str">
        <f t="shared" si="269"/>
        <v>C</v>
      </c>
      <c r="AA1838" s="237">
        <f t="shared" si="265"/>
        <v>48.8</v>
      </c>
      <c r="AB1838" s="237" t="str">
        <f t="shared" si="266"/>
        <v>BRK</v>
      </c>
      <c r="AC1838" s="244">
        <v>43037</v>
      </c>
      <c r="AD1838" s="237" t="str">
        <f t="shared" si="267"/>
        <v>A</v>
      </c>
      <c r="AE1838" s="245">
        <f t="shared" si="268"/>
        <v>29.483333333333334</v>
      </c>
      <c r="AF1838" s="269">
        <f t="shared" si="262"/>
        <v>0.19543452142571086</v>
      </c>
      <c r="AG1838" s="237" t="str">
        <f t="shared" si="270"/>
        <v>Nikola Jokic</v>
      </c>
    </row>
    <row r="1839" spans="1:33" x14ac:dyDescent="0.2">
      <c r="A1839" s="188" t="s">
        <v>113</v>
      </c>
      <c r="B1839" s="188" t="s">
        <v>68</v>
      </c>
      <c r="C1839" s="188" t="s">
        <v>373</v>
      </c>
      <c r="D1839" s="188" t="s">
        <v>82</v>
      </c>
      <c r="E1839" s="246">
        <v>1.3993055555555556</v>
      </c>
      <c r="F1839" s="188">
        <v>7</v>
      </c>
      <c r="G1839" s="188">
        <v>11</v>
      </c>
      <c r="H1839" s="188">
        <v>0.63600000000000001</v>
      </c>
      <c r="I1839" s="258">
        <v>2</v>
      </c>
      <c r="J1839" s="188">
        <v>3</v>
      </c>
      <c r="K1839" s="261">
        <v>0.66700000000000004</v>
      </c>
      <c r="L1839" s="188">
        <v>2</v>
      </c>
      <c r="M1839" s="188">
        <v>2</v>
      </c>
      <c r="N1839" s="188">
        <v>1</v>
      </c>
      <c r="O1839" s="188">
        <v>1</v>
      </c>
      <c r="P1839" s="188">
        <v>4</v>
      </c>
      <c r="Q1839" s="188">
        <v>5</v>
      </c>
      <c r="R1839" s="188">
        <v>1</v>
      </c>
      <c r="S1839" s="188">
        <v>2</v>
      </c>
      <c r="T1839" s="188">
        <v>1</v>
      </c>
      <c r="U1839" s="188">
        <v>1</v>
      </c>
      <c r="V1839" s="188">
        <v>1</v>
      </c>
      <c r="W1839" s="188">
        <v>18</v>
      </c>
      <c r="X1839" s="237" t="str">
        <f t="shared" si="263"/>
        <v>Wilson Chandler</v>
      </c>
      <c r="Y1839" s="237" t="str">
        <f t="shared" si="264"/>
        <v>DEN</v>
      </c>
      <c r="Z1839" s="237" t="str">
        <f t="shared" si="269"/>
        <v>SF</v>
      </c>
      <c r="AA1839" s="237">
        <f t="shared" si="265"/>
        <v>33.5</v>
      </c>
      <c r="AB1839" s="237" t="str">
        <f t="shared" si="266"/>
        <v>BRK</v>
      </c>
      <c r="AC1839" s="244">
        <v>43037</v>
      </c>
      <c r="AD1839" s="237" t="str">
        <f t="shared" si="267"/>
        <v>A</v>
      </c>
      <c r="AE1839" s="245">
        <f t="shared" si="268"/>
        <v>33.583333333333336</v>
      </c>
      <c r="AF1839" s="269">
        <f t="shared" si="262"/>
        <v>0.1341609931918302</v>
      </c>
      <c r="AG1839" s="237" t="str">
        <f t="shared" si="270"/>
        <v>Wilson Chandler</v>
      </c>
    </row>
    <row r="1840" spans="1:33" x14ac:dyDescent="0.2">
      <c r="A1840" s="188" t="s">
        <v>266</v>
      </c>
      <c r="B1840" s="188" t="s">
        <v>68</v>
      </c>
      <c r="C1840" s="188" t="s">
        <v>373</v>
      </c>
      <c r="D1840" s="188" t="s">
        <v>82</v>
      </c>
      <c r="E1840" s="247">
        <v>0.79305555555555562</v>
      </c>
      <c r="F1840" s="188">
        <v>6</v>
      </c>
      <c r="G1840" s="188">
        <v>12</v>
      </c>
      <c r="H1840" s="188">
        <v>0.5</v>
      </c>
      <c r="I1840" s="258">
        <v>2</v>
      </c>
      <c r="J1840" s="188">
        <v>3</v>
      </c>
      <c r="K1840" s="261">
        <v>0.66700000000000004</v>
      </c>
      <c r="L1840" s="188">
        <v>1</v>
      </c>
      <c r="M1840" s="188">
        <v>2</v>
      </c>
      <c r="N1840" s="188">
        <v>0.5</v>
      </c>
      <c r="O1840" s="188">
        <v>0</v>
      </c>
      <c r="P1840" s="188">
        <v>3</v>
      </c>
      <c r="Q1840" s="188">
        <v>3</v>
      </c>
      <c r="R1840" s="188">
        <v>5</v>
      </c>
      <c r="S1840" s="188">
        <v>0</v>
      </c>
      <c r="T1840" s="188">
        <v>0</v>
      </c>
      <c r="U1840" s="188">
        <v>2</v>
      </c>
      <c r="V1840" s="188">
        <v>4</v>
      </c>
      <c r="W1840" s="188">
        <v>15</v>
      </c>
      <c r="X1840" s="237" t="str">
        <f t="shared" si="263"/>
        <v>Emmanuel Mudiay</v>
      </c>
      <c r="Y1840" s="237" t="str">
        <f t="shared" si="264"/>
        <v>DEN</v>
      </c>
      <c r="Z1840" s="237" t="str">
        <f t="shared" si="269"/>
        <v>PG</v>
      </c>
      <c r="AA1840" s="237">
        <f t="shared" si="265"/>
        <v>24.1</v>
      </c>
      <c r="AB1840" s="237" t="str">
        <f t="shared" si="266"/>
        <v>BRK</v>
      </c>
      <c r="AC1840" s="244">
        <v>43037</v>
      </c>
      <c r="AD1840" s="237" t="str">
        <f t="shared" si="267"/>
        <v>A</v>
      </c>
      <c r="AE1840" s="245">
        <f t="shared" si="268"/>
        <v>19.033333333333335</v>
      </c>
      <c r="AF1840" s="269">
        <f t="shared" si="262"/>
        <v>9.6515818982779347E-2</v>
      </c>
      <c r="AG1840" s="237" t="str">
        <f t="shared" si="270"/>
        <v>Emmanuel Mudiay</v>
      </c>
    </row>
    <row r="1841" spans="1:33" x14ac:dyDescent="0.2">
      <c r="A1841" s="188" t="s">
        <v>458</v>
      </c>
      <c r="B1841" s="188" t="s">
        <v>68</v>
      </c>
      <c r="C1841" s="188" t="s">
        <v>373</v>
      </c>
      <c r="D1841" s="188" t="s">
        <v>82</v>
      </c>
      <c r="E1841" s="246">
        <v>1.4124999999999999</v>
      </c>
      <c r="F1841" s="188">
        <v>6</v>
      </c>
      <c r="G1841" s="188">
        <v>13</v>
      </c>
      <c r="H1841" s="188">
        <v>0.46200000000000002</v>
      </c>
      <c r="I1841" s="258">
        <v>2</v>
      </c>
      <c r="J1841" s="188">
        <v>4</v>
      </c>
      <c r="K1841" s="261">
        <v>0.5</v>
      </c>
      <c r="L1841" s="188">
        <v>0</v>
      </c>
      <c r="M1841" s="188">
        <v>0</v>
      </c>
      <c r="O1841" s="188">
        <v>0</v>
      </c>
      <c r="P1841" s="188">
        <v>1</v>
      </c>
      <c r="Q1841" s="188">
        <v>1</v>
      </c>
      <c r="R1841" s="188">
        <v>3</v>
      </c>
      <c r="S1841" s="188">
        <v>3</v>
      </c>
      <c r="T1841" s="188">
        <v>0</v>
      </c>
      <c r="U1841" s="188">
        <v>0</v>
      </c>
      <c r="V1841" s="188">
        <v>2</v>
      </c>
      <c r="W1841" s="188">
        <v>14</v>
      </c>
      <c r="X1841" s="237" t="str">
        <f t="shared" si="263"/>
        <v>Gary Harris</v>
      </c>
      <c r="Y1841" s="237" t="str">
        <f t="shared" si="264"/>
        <v>DEN</v>
      </c>
      <c r="Z1841" s="237" t="str">
        <f t="shared" si="269"/>
        <v>SG</v>
      </c>
      <c r="AA1841" s="237">
        <f t="shared" si="265"/>
        <v>28.7</v>
      </c>
      <c r="AB1841" s="237" t="str">
        <f t="shared" si="266"/>
        <v>BRK</v>
      </c>
      <c r="AC1841" s="244">
        <v>43037</v>
      </c>
      <c r="AD1841" s="237" t="str">
        <f t="shared" si="267"/>
        <v>A</v>
      </c>
      <c r="AE1841" s="245">
        <f t="shared" si="268"/>
        <v>33.9</v>
      </c>
      <c r="AF1841" s="269">
        <f t="shared" si="262"/>
        <v>0.11493792551061274</v>
      </c>
      <c r="AG1841" s="237" t="str">
        <f t="shared" si="270"/>
        <v>Gary Harris</v>
      </c>
    </row>
    <row r="1842" spans="1:33" x14ac:dyDescent="0.2">
      <c r="A1842" s="188" t="s">
        <v>259</v>
      </c>
      <c r="B1842" s="188" t="s">
        <v>68</v>
      </c>
      <c r="C1842" s="188" t="s">
        <v>373</v>
      </c>
      <c r="D1842" s="188" t="s">
        <v>82</v>
      </c>
      <c r="E1842" s="246">
        <v>1.5291666666666668</v>
      </c>
      <c r="F1842" s="188">
        <v>5</v>
      </c>
      <c r="G1842" s="188">
        <v>14</v>
      </c>
      <c r="H1842" s="188">
        <v>0.35699999999999998</v>
      </c>
      <c r="I1842" s="258">
        <v>0</v>
      </c>
      <c r="J1842" s="188">
        <v>1</v>
      </c>
      <c r="K1842" s="261">
        <v>0</v>
      </c>
      <c r="L1842" s="188">
        <v>3</v>
      </c>
      <c r="M1842" s="188">
        <v>4</v>
      </c>
      <c r="N1842" s="188">
        <v>0.75</v>
      </c>
      <c r="O1842" s="188">
        <v>0</v>
      </c>
      <c r="P1842" s="188">
        <v>11</v>
      </c>
      <c r="Q1842" s="188">
        <v>11</v>
      </c>
      <c r="R1842" s="188">
        <v>5</v>
      </c>
      <c r="S1842" s="188">
        <v>0</v>
      </c>
      <c r="T1842" s="188">
        <v>3</v>
      </c>
      <c r="U1842" s="188">
        <v>0</v>
      </c>
      <c r="V1842" s="188">
        <v>0</v>
      </c>
      <c r="W1842" s="188">
        <v>13</v>
      </c>
      <c r="X1842" s="237" t="str">
        <f t="shared" si="263"/>
        <v>Paul Millsap</v>
      </c>
      <c r="Y1842" s="237" t="str">
        <f t="shared" si="264"/>
        <v>DEN</v>
      </c>
      <c r="Z1842" s="237" t="str">
        <f t="shared" si="269"/>
        <v>PF</v>
      </c>
      <c r="AA1842" s="237">
        <f t="shared" si="265"/>
        <v>42.7</v>
      </c>
      <c r="AB1842" s="237" t="str">
        <f t="shared" si="266"/>
        <v>BRK</v>
      </c>
      <c r="AC1842" s="244">
        <v>43037</v>
      </c>
      <c r="AD1842" s="237" t="str">
        <f t="shared" si="267"/>
        <v>A</v>
      </c>
      <c r="AE1842" s="245">
        <f t="shared" si="268"/>
        <v>36.700000000000003</v>
      </c>
      <c r="AF1842" s="269">
        <f t="shared" si="262"/>
        <v>0.17100520624749702</v>
      </c>
      <c r="AG1842" s="237" t="str">
        <f t="shared" si="270"/>
        <v>Paul Millsap</v>
      </c>
    </row>
    <row r="1843" spans="1:33" x14ac:dyDescent="0.2">
      <c r="A1843" s="188" t="s">
        <v>285</v>
      </c>
      <c r="B1843" s="188" t="s">
        <v>68</v>
      </c>
      <c r="C1843" s="188" t="s">
        <v>373</v>
      </c>
      <c r="D1843" s="188" t="s">
        <v>82</v>
      </c>
      <c r="E1843" s="247">
        <v>0.94374999999999998</v>
      </c>
      <c r="F1843" s="188">
        <v>4</v>
      </c>
      <c r="G1843" s="188">
        <v>6</v>
      </c>
      <c r="H1843" s="188">
        <v>0.66700000000000004</v>
      </c>
      <c r="I1843" s="258">
        <v>0</v>
      </c>
      <c r="J1843" s="188">
        <v>0</v>
      </c>
      <c r="K1843" s="261"/>
      <c r="L1843" s="188">
        <v>2</v>
      </c>
      <c r="M1843" s="188">
        <v>2</v>
      </c>
      <c r="N1843" s="188">
        <v>1</v>
      </c>
      <c r="O1843" s="188">
        <v>0</v>
      </c>
      <c r="P1843" s="188">
        <v>7</v>
      </c>
      <c r="Q1843" s="188">
        <v>7</v>
      </c>
      <c r="R1843" s="188">
        <v>0</v>
      </c>
      <c r="S1843" s="188">
        <v>0</v>
      </c>
      <c r="T1843" s="188">
        <v>0</v>
      </c>
      <c r="U1843" s="188">
        <v>0</v>
      </c>
      <c r="V1843" s="188">
        <v>5</v>
      </c>
      <c r="W1843" s="188">
        <v>10</v>
      </c>
      <c r="X1843" s="237" t="str">
        <f t="shared" si="263"/>
        <v>Mason Plumlee</v>
      </c>
      <c r="Y1843" s="237" t="str">
        <f t="shared" si="264"/>
        <v>DEN</v>
      </c>
      <c r="Z1843" s="237" t="str">
        <f t="shared" si="269"/>
        <v>C</v>
      </c>
      <c r="AA1843" s="237">
        <f t="shared" si="265"/>
        <v>18.399999999999999</v>
      </c>
      <c r="AB1843" s="237" t="str">
        <f t="shared" si="266"/>
        <v>BRK</v>
      </c>
      <c r="AC1843" s="244">
        <v>43037</v>
      </c>
      <c r="AD1843" s="237" t="str">
        <f t="shared" si="267"/>
        <v>A</v>
      </c>
      <c r="AE1843" s="245">
        <f t="shared" si="268"/>
        <v>22.65</v>
      </c>
      <c r="AF1843" s="269">
        <f t="shared" si="262"/>
        <v>7.3688426111333596E-2</v>
      </c>
      <c r="AG1843" s="237" t="str">
        <f t="shared" si="270"/>
        <v>Mason Plumlee</v>
      </c>
    </row>
    <row r="1844" spans="1:33" x14ac:dyDescent="0.2">
      <c r="A1844" s="188" t="s">
        <v>67</v>
      </c>
      <c r="B1844" s="188" t="s">
        <v>68</v>
      </c>
      <c r="C1844" s="188" t="s">
        <v>373</v>
      </c>
      <c r="D1844" s="188" t="s">
        <v>82</v>
      </c>
      <c r="E1844" s="247">
        <v>0.90972222222222221</v>
      </c>
      <c r="F1844" s="188">
        <v>2</v>
      </c>
      <c r="G1844" s="188">
        <v>6</v>
      </c>
      <c r="H1844" s="188">
        <v>0.33300000000000002</v>
      </c>
      <c r="I1844" s="258">
        <v>2</v>
      </c>
      <c r="J1844" s="188">
        <v>3</v>
      </c>
      <c r="K1844" s="261">
        <v>0.66700000000000004</v>
      </c>
      <c r="L1844" s="188">
        <v>1</v>
      </c>
      <c r="M1844" s="188">
        <v>2</v>
      </c>
      <c r="N1844" s="188">
        <v>0.5</v>
      </c>
      <c r="O1844" s="188">
        <v>1</v>
      </c>
      <c r="P1844" s="188">
        <v>1</v>
      </c>
      <c r="Q1844" s="188">
        <v>2</v>
      </c>
      <c r="R1844" s="188">
        <v>0</v>
      </c>
      <c r="S1844" s="188">
        <v>0</v>
      </c>
      <c r="T1844" s="188">
        <v>0</v>
      </c>
      <c r="U1844" s="188">
        <v>1</v>
      </c>
      <c r="V1844" s="188">
        <v>1</v>
      </c>
      <c r="W1844" s="188">
        <v>7</v>
      </c>
      <c r="X1844" s="237" t="str">
        <f t="shared" si="263"/>
        <v>Will Barton</v>
      </c>
      <c r="Y1844" s="237" t="str">
        <f t="shared" si="264"/>
        <v>DEN</v>
      </c>
      <c r="Z1844" s="237" t="str">
        <f t="shared" si="269"/>
        <v>SG</v>
      </c>
      <c r="AA1844" s="237">
        <f t="shared" si="265"/>
        <v>8.4</v>
      </c>
      <c r="AB1844" s="237" t="str">
        <f t="shared" si="266"/>
        <v>BRK</v>
      </c>
      <c r="AC1844" s="244">
        <v>43037</v>
      </c>
      <c r="AD1844" s="237" t="str">
        <f t="shared" si="267"/>
        <v>A</v>
      </c>
      <c r="AE1844" s="245">
        <f t="shared" si="268"/>
        <v>21.833333333333332</v>
      </c>
      <c r="AF1844" s="269">
        <f t="shared" si="262"/>
        <v>3.3640368442130558E-2</v>
      </c>
      <c r="AG1844" s="237" t="str">
        <f t="shared" si="270"/>
        <v>Will Barton</v>
      </c>
    </row>
    <row r="1845" spans="1:33" x14ac:dyDescent="0.2">
      <c r="A1845" s="188" t="s">
        <v>459</v>
      </c>
      <c r="B1845" s="188" t="s">
        <v>68</v>
      </c>
      <c r="C1845" s="188" t="s">
        <v>373</v>
      </c>
      <c r="D1845" s="188" t="s">
        <v>82</v>
      </c>
      <c r="E1845" s="247">
        <v>0.29652777777777778</v>
      </c>
      <c r="F1845" s="188">
        <v>0</v>
      </c>
      <c r="G1845" s="188">
        <v>2</v>
      </c>
      <c r="H1845" s="188">
        <v>0</v>
      </c>
      <c r="I1845" s="258">
        <v>0</v>
      </c>
      <c r="J1845" s="188">
        <v>0</v>
      </c>
      <c r="K1845" s="261"/>
      <c r="L1845" s="188">
        <v>0</v>
      </c>
      <c r="M1845" s="188">
        <v>0</v>
      </c>
      <c r="O1845" s="188">
        <v>0</v>
      </c>
      <c r="P1845" s="188">
        <v>0</v>
      </c>
      <c r="Q1845" s="188">
        <v>0</v>
      </c>
      <c r="R1845" s="188">
        <v>0</v>
      </c>
      <c r="S1845" s="188">
        <v>0</v>
      </c>
      <c r="T1845" s="188">
        <v>0</v>
      </c>
      <c r="U1845" s="188">
        <v>0</v>
      </c>
      <c r="V1845" s="188">
        <v>1</v>
      </c>
      <c r="W1845" s="188">
        <v>0</v>
      </c>
      <c r="X1845" s="237" t="str">
        <f t="shared" si="263"/>
        <v>Malik Beasley</v>
      </c>
      <c r="Y1845" s="237" t="str">
        <f t="shared" si="264"/>
        <v>DEN</v>
      </c>
      <c r="Z1845" s="237" t="str">
        <f t="shared" si="269"/>
        <v>SG</v>
      </c>
      <c r="AA1845" s="237">
        <f t="shared" si="265"/>
        <v>0</v>
      </c>
      <c r="AB1845" s="237" t="str">
        <f t="shared" si="266"/>
        <v>BRK</v>
      </c>
      <c r="AC1845" s="244">
        <v>43037</v>
      </c>
      <c r="AD1845" s="237" t="str">
        <f t="shared" si="267"/>
        <v>A</v>
      </c>
      <c r="AE1845" s="245">
        <f t="shared" si="268"/>
        <v>7.1166666666666671</v>
      </c>
      <c r="AF1845" s="269">
        <f t="shared" si="262"/>
        <v>0</v>
      </c>
      <c r="AG1845" s="237" t="str">
        <f t="shared" si="270"/>
        <v>Malik Beasley</v>
      </c>
    </row>
    <row r="1846" spans="1:33" x14ac:dyDescent="0.2">
      <c r="A1846" s="188" t="s">
        <v>241</v>
      </c>
      <c r="B1846" s="188" t="s">
        <v>68</v>
      </c>
      <c r="C1846" s="188" t="s">
        <v>373</v>
      </c>
      <c r="D1846" s="188" t="s">
        <v>82</v>
      </c>
      <c r="E1846" s="247">
        <v>0.1013888888888889</v>
      </c>
      <c r="F1846" s="188">
        <v>0</v>
      </c>
      <c r="G1846" s="188">
        <v>0</v>
      </c>
      <c r="H1846" s="188"/>
      <c r="I1846" s="258">
        <v>0</v>
      </c>
      <c r="J1846" s="188">
        <v>0</v>
      </c>
      <c r="K1846" s="261"/>
      <c r="L1846" s="188">
        <v>0</v>
      </c>
      <c r="M1846" s="188">
        <v>0</v>
      </c>
      <c r="O1846" s="188">
        <v>0</v>
      </c>
      <c r="P1846" s="188">
        <v>1</v>
      </c>
      <c r="Q1846" s="188">
        <v>1</v>
      </c>
      <c r="R1846" s="188">
        <v>0</v>
      </c>
      <c r="S1846" s="188">
        <v>0</v>
      </c>
      <c r="T1846" s="188">
        <v>1</v>
      </c>
      <c r="U1846" s="188">
        <v>0</v>
      </c>
      <c r="V1846" s="188">
        <v>1</v>
      </c>
      <c r="W1846" s="188">
        <v>0</v>
      </c>
      <c r="X1846" s="237" t="str">
        <f t="shared" si="263"/>
        <v>Trey Lyles</v>
      </c>
      <c r="Y1846" s="237" t="str">
        <f t="shared" si="264"/>
        <v>DEN</v>
      </c>
      <c r="Z1846" s="237" t="str">
        <f t="shared" si="269"/>
        <v>PF</v>
      </c>
      <c r="AA1846" s="237">
        <f t="shared" si="265"/>
        <v>4.2</v>
      </c>
      <c r="AB1846" s="237" t="str">
        <f t="shared" si="266"/>
        <v>BRK</v>
      </c>
      <c r="AC1846" s="244">
        <v>43037</v>
      </c>
      <c r="AD1846" s="237" t="str">
        <f t="shared" si="267"/>
        <v>A</v>
      </c>
      <c r="AE1846" s="245">
        <f t="shared" si="268"/>
        <v>2.4333333333333336</v>
      </c>
      <c r="AF1846" s="269">
        <f t="shared" si="262"/>
        <v>1.6820184221065279E-2</v>
      </c>
      <c r="AG1846" s="237" t="str">
        <f t="shared" si="270"/>
        <v>Trey Lyles</v>
      </c>
    </row>
    <row r="1847" spans="1:33" x14ac:dyDescent="0.2">
      <c r="A1847" s="188" t="s">
        <v>742</v>
      </c>
      <c r="B1847" s="188" t="s">
        <v>68</v>
      </c>
      <c r="C1847" s="188" t="s">
        <v>373</v>
      </c>
      <c r="D1847" s="188" t="s">
        <v>82</v>
      </c>
      <c r="E1847" s="247">
        <v>7.7777777777777779E-2</v>
      </c>
      <c r="F1847" s="188">
        <v>0</v>
      </c>
      <c r="G1847" s="188">
        <v>0</v>
      </c>
      <c r="H1847" s="188"/>
      <c r="I1847" s="258">
        <v>0</v>
      </c>
      <c r="J1847" s="188">
        <v>0</v>
      </c>
      <c r="K1847" s="261"/>
      <c r="L1847" s="188">
        <v>0</v>
      </c>
      <c r="M1847" s="188">
        <v>0</v>
      </c>
      <c r="O1847" s="188">
        <v>0</v>
      </c>
      <c r="P1847" s="188">
        <v>1</v>
      </c>
      <c r="Q1847" s="188">
        <v>1</v>
      </c>
      <c r="R1847" s="188">
        <v>0</v>
      </c>
      <c r="S1847" s="188">
        <v>0</v>
      </c>
      <c r="T1847" s="188">
        <v>0</v>
      </c>
      <c r="U1847" s="188">
        <v>0</v>
      </c>
      <c r="V1847" s="188">
        <v>0</v>
      </c>
      <c r="W1847" s="188">
        <v>0</v>
      </c>
      <c r="X1847" s="237" t="str">
        <f t="shared" si="263"/>
        <v>Richard Jefferson</v>
      </c>
      <c r="Y1847" s="237" t="str">
        <f t="shared" si="264"/>
        <v>DEN</v>
      </c>
      <c r="Z1847" s="237" t="str">
        <f t="shared" si="269"/>
        <v>SF</v>
      </c>
      <c r="AA1847" s="237">
        <f t="shared" si="265"/>
        <v>1.2</v>
      </c>
      <c r="AB1847" s="237" t="str">
        <f t="shared" si="266"/>
        <v>BRK</v>
      </c>
      <c r="AC1847" s="244">
        <v>43037</v>
      </c>
      <c r="AD1847" s="237" t="str">
        <f t="shared" si="267"/>
        <v>A</v>
      </c>
      <c r="AE1847" s="245">
        <f t="shared" si="268"/>
        <v>1.8666666666666667</v>
      </c>
      <c r="AF1847" s="269">
        <f t="shared" si="262"/>
        <v>4.8057669203043652E-3</v>
      </c>
      <c r="AG1847" s="237" t="str">
        <f t="shared" si="270"/>
        <v>Richard Jefferson</v>
      </c>
    </row>
    <row r="1848" spans="1:33" x14ac:dyDescent="0.2">
      <c r="A1848" s="188" t="s">
        <v>521</v>
      </c>
      <c r="B1848" s="188" t="s">
        <v>82</v>
      </c>
      <c r="D1848" s="188" t="s">
        <v>68</v>
      </c>
      <c r="E1848" s="246">
        <v>1.2291666666666667</v>
      </c>
      <c r="F1848" s="188">
        <v>5</v>
      </c>
      <c r="G1848" s="188">
        <v>10</v>
      </c>
      <c r="H1848" s="188">
        <v>0.5</v>
      </c>
      <c r="I1848" s="258">
        <v>3</v>
      </c>
      <c r="J1848" s="188">
        <v>6</v>
      </c>
      <c r="K1848" s="261">
        <v>0.5</v>
      </c>
      <c r="L1848" s="188">
        <v>9</v>
      </c>
      <c r="M1848" s="188">
        <v>10</v>
      </c>
      <c r="N1848" s="188">
        <v>0.9</v>
      </c>
      <c r="O1848" s="188">
        <v>0</v>
      </c>
      <c r="P1848" s="188">
        <v>4</v>
      </c>
      <c r="Q1848" s="188">
        <v>4</v>
      </c>
      <c r="R1848" s="188">
        <v>4</v>
      </c>
      <c r="S1848" s="188">
        <v>3</v>
      </c>
      <c r="T1848" s="188">
        <v>0</v>
      </c>
      <c r="U1848" s="188">
        <v>0</v>
      </c>
      <c r="V1848" s="188">
        <v>0</v>
      </c>
      <c r="W1848" s="188">
        <v>22</v>
      </c>
      <c r="X1848" s="237" t="str">
        <f t="shared" si="263"/>
        <v>Spencer Dinwiddie</v>
      </c>
      <c r="Y1848" s="237" t="str">
        <f t="shared" si="264"/>
        <v>BRK</v>
      </c>
      <c r="Z1848" s="237" t="str">
        <f t="shared" si="269"/>
        <v>PG</v>
      </c>
      <c r="AA1848" s="237">
        <f t="shared" si="265"/>
        <v>41.8</v>
      </c>
      <c r="AB1848" s="237" t="str">
        <f t="shared" si="266"/>
        <v>DEN</v>
      </c>
      <c r="AC1848" s="244">
        <v>43037</v>
      </c>
      <c r="AD1848" s="237" t="str">
        <f t="shared" si="267"/>
        <v>H</v>
      </c>
      <c r="AE1848" s="245">
        <f t="shared" si="268"/>
        <v>29.5</v>
      </c>
      <c r="AF1848" s="269">
        <f t="shared" si="262"/>
        <v>0.18479221927497788</v>
      </c>
      <c r="AG1848" s="237" t="str">
        <f t="shared" si="270"/>
        <v>Spencer Dinwiddie</v>
      </c>
    </row>
    <row r="1849" spans="1:33" x14ac:dyDescent="0.2">
      <c r="A1849" s="188" t="s">
        <v>192</v>
      </c>
      <c r="B1849" s="188" t="s">
        <v>82</v>
      </c>
      <c r="D1849" s="188" t="s">
        <v>68</v>
      </c>
      <c r="E1849" s="246">
        <v>1.2395833333333333</v>
      </c>
      <c r="F1849" s="188">
        <v>8</v>
      </c>
      <c r="G1849" s="188">
        <v>12</v>
      </c>
      <c r="H1849" s="188">
        <v>0.66700000000000004</v>
      </c>
      <c r="I1849" s="258">
        <v>0</v>
      </c>
      <c r="J1849" s="188">
        <v>0</v>
      </c>
      <c r="K1849" s="261"/>
      <c r="L1849" s="188">
        <v>2</v>
      </c>
      <c r="M1849" s="188">
        <v>3</v>
      </c>
      <c r="N1849" s="188">
        <v>0.66700000000000004</v>
      </c>
      <c r="O1849" s="188">
        <v>3</v>
      </c>
      <c r="P1849" s="188">
        <v>3</v>
      </c>
      <c r="Q1849" s="188">
        <v>6</v>
      </c>
      <c r="R1849" s="188">
        <v>1</v>
      </c>
      <c r="S1849" s="188">
        <v>0</v>
      </c>
      <c r="T1849" s="188">
        <v>1</v>
      </c>
      <c r="U1849" s="188">
        <v>2</v>
      </c>
      <c r="V1849" s="188">
        <v>1</v>
      </c>
      <c r="W1849" s="188">
        <v>18</v>
      </c>
      <c r="X1849" s="237" t="str">
        <f t="shared" si="263"/>
        <v>Rondae Hollis-Jefferson</v>
      </c>
      <c r="Y1849" s="237" t="str">
        <f t="shared" si="264"/>
        <v>BRK</v>
      </c>
      <c r="Z1849" s="237" t="str">
        <f t="shared" si="269"/>
        <v>SF</v>
      </c>
      <c r="AA1849" s="237">
        <f t="shared" si="265"/>
        <v>27.7</v>
      </c>
      <c r="AB1849" s="237" t="str">
        <f t="shared" si="266"/>
        <v>DEN</v>
      </c>
      <c r="AC1849" s="244">
        <v>43037</v>
      </c>
      <c r="AD1849" s="237" t="str">
        <f t="shared" si="267"/>
        <v>H</v>
      </c>
      <c r="AE1849" s="245">
        <f t="shared" si="268"/>
        <v>29.75</v>
      </c>
      <c r="AF1849" s="269">
        <f t="shared" si="262"/>
        <v>0.12245800176834661</v>
      </c>
      <c r="AG1849" s="237" t="str">
        <f t="shared" si="270"/>
        <v>Rondae Hollis-Jefferson</v>
      </c>
    </row>
    <row r="1850" spans="1:33" x14ac:dyDescent="0.2">
      <c r="A1850" s="188" t="s">
        <v>180</v>
      </c>
      <c r="B1850" s="188" t="s">
        <v>82</v>
      </c>
      <c r="D1850" s="188" t="s">
        <v>68</v>
      </c>
      <c r="E1850" s="247">
        <v>0.9506944444444444</v>
      </c>
      <c r="F1850" s="188">
        <v>6</v>
      </c>
      <c r="G1850" s="188">
        <v>11</v>
      </c>
      <c r="H1850" s="188">
        <v>0.54500000000000004</v>
      </c>
      <c r="I1850" s="258">
        <v>4</v>
      </c>
      <c r="J1850" s="188">
        <v>8</v>
      </c>
      <c r="K1850" s="261">
        <v>0.5</v>
      </c>
      <c r="L1850" s="188">
        <v>0</v>
      </c>
      <c r="M1850" s="188">
        <v>0</v>
      </c>
      <c r="O1850" s="188">
        <v>1</v>
      </c>
      <c r="P1850" s="188">
        <v>0</v>
      </c>
      <c r="Q1850" s="188">
        <v>1</v>
      </c>
      <c r="R1850" s="188">
        <v>1</v>
      </c>
      <c r="S1850" s="188">
        <v>0</v>
      </c>
      <c r="T1850" s="188">
        <v>0</v>
      </c>
      <c r="U1850" s="188">
        <v>0</v>
      </c>
      <c r="V1850" s="188">
        <v>2</v>
      </c>
      <c r="W1850" s="188">
        <v>16</v>
      </c>
      <c r="X1850" s="237" t="str">
        <f t="shared" si="263"/>
        <v>Joe Harris</v>
      </c>
      <c r="Y1850" s="237" t="str">
        <f t="shared" si="264"/>
        <v>BRK</v>
      </c>
      <c r="Z1850" s="237" t="str">
        <f t="shared" si="269"/>
        <v>SG</v>
      </c>
      <c r="AA1850" s="237">
        <f t="shared" si="265"/>
        <v>18.7</v>
      </c>
      <c r="AB1850" s="237" t="str">
        <f t="shared" si="266"/>
        <v>DEN</v>
      </c>
      <c r="AC1850" s="244">
        <v>43037</v>
      </c>
      <c r="AD1850" s="237" t="str">
        <f t="shared" si="267"/>
        <v>H</v>
      </c>
      <c r="AE1850" s="245">
        <f t="shared" si="268"/>
        <v>22.816666666666666</v>
      </c>
      <c r="AF1850" s="269">
        <f t="shared" si="262"/>
        <v>8.267020335985853E-2</v>
      </c>
      <c r="AG1850" s="237" t="str">
        <f t="shared" si="270"/>
        <v>Joe Harris</v>
      </c>
    </row>
    <row r="1851" spans="1:33" x14ac:dyDescent="0.2">
      <c r="A1851" s="188" t="s">
        <v>305</v>
      </c>
      <c r="B1851" s="188" t="s">
        <v>82</v>
      </c>
      <c r="D1851" s="188" t="s">
        <v>68</v>
      </c>
      <c r="E1851" s="246">
        <v>1.0083333333333333</v>
      </c>
      <c r="F1851" s="188">
        <v>3</v>
      </c>
      <c r="G1851" s="188">
        <v>12</v>
      </c>
      <c r="H1851" s="188">
        <v>0.25</v>
      </c>
      <c r="I1851" s="258">
        <v>0</v>
      </c>
      <c r="J1851" s="188">
        <v>3</v>
      </c>
      <c r="K1851" s="261">
        <v>0</v>
      </c>
      <c r="L1851" s="188">
        <v>6</v>
      </c>
      <c r="M1851" s="188">
        <v>10</v>
      </c>
      <c r="N1851" s="188">
        <v>0.6</v>
      </c>
      <c r="O1851" s="188">
        <v>1</v>
      </c>
      <c r="P1851" s="188">
        <v>2</v>
      </c>
      <c r="Q1851" s="188">
        <v>3</v>
      </c>
      <c r="R1851" s="188">
        <v>8</v>
      </c>
      <c r="S1851" s="188">
        <v>0</v>
      </c>
      <c r="T1851" s="188">
        <v>0</v>
      </c>
      <c r="U1851" s="188">
        <v>6</v>
      </c>
      <c r="V1851" s="188">
        <v>4</v>
      </c>
      <c r="W1851" s="188">
        <v>12</v>
      </c>
      <c r="X1851" s="237" t="str">
        <f t="shared" si="263"/>
        <v>D'Angelo Russell</v>
      </c>
      <c r="Y1851" s="237" t="str">
        <f t="shared" si="264"/>
        <v>BRK</v>
      </c>
      <c r="Z1851" s="237" t="str">
        <f t="shared" si="269"/>
        <v>PG</v>
      </c>
      <c r="AA1851" s="237">
        <f t="shared" si="265"/>
        <v>21.6</v>
      </c>
      <c r="AB1851" s="237" t="str">
        <f t="shared" si="266"/>
        <v>DEN</v>
      </c>
      <c r="AC1851" s="244">
        <v>43037</v>
      </c>
      <c r="AD1851" s="237" t="str">
        <f t="shared" si="267"/>
        <v>H</v>
      </c>
      <c r="AE1851" s="245">
        <f t="shared" si="268"/>
        <v>24.2</v>
      </c>
      <c r="AF1851" s="269">
        <f t="shared" si="262"/>
        <v>9.549071618037136E-2</v>
      </c>
      <c r="AG1851" s="237" t="str">
        <f t="shared" si="270"/>
        <v>D'Angelo Russell</v>
      </c>
    </row>
    <row r="1852" spans="1:33" x14ac:dyDescent="0.2">
      <c r="A1852" s="188" t="s">
        <v>122</v>
      </c>
      <c r="B1852" s="188" t="s">
        <v>82</v>
      </c>
      <c r="D1852" s="188" t="s">
        <v>68</v>
      </c>
      <c r="E1852" s="246">
        <v>1.1388888888888888</v>
      </c>
      <c r="F1852" s="188">
        <v>3</v>
      </c>
      <c r="G1852" s="188">
        <v>8</v>
      </c>
      <c r="H1852" s="188">
        <v>0.375</v>
      </c>
      <c r="I1852" s="258">
        <v>2</v>
      </c>
      <c r="J1852" s="188">
        <v>4</v>
      </c>
      <c r="K1852" s="261">
        <v>0.5</v>
      </c>
      <c r="L1852" s="188">
        <v>0</v>
      </c>
      <c r="M1852" s="188">
        <v>0</v>
      </c>
      <c r="O1852" s="188">
        <v>0</v>
      </c>
      <c r="P1852" s="188">
        <v>2</v>
      </c>
      <c r="Q1852" s="188">
        <v>2</v>
      </c>
      <c r="R1852" s="188">
        <v>1</v>
      </c>
      <c r="S1852" s="188">
        <v>1</v>
      </c>
      <c r="T1852" s="188">
        <v>0</v>
      </c>
      <c r="U1852" s="188">
        <v>1</v>
      </c>
      <c r="V1852" s="188">
        <v>2</v>
      </c>
      <c r="W1852" s="188">
        <v>8</v>
      </c>
      <c r="X1852" s="237" t="str">
        <f t="shared" si="263"/>
        <v>Allen Crabbe</v>
      </c>
      <c r="Y1852" s="237" t="str">
        <f t="shared" si="264"/>
        <v>BRK</v>
      </c>
      <c r="Z1852" s="237" t="str">
        <f t="shared" si="269"/>
        <v>SG</v>
      </c>
      <c r="AA1852" s="237">
        <f t="shared" si="265"/>
        <v>13.9</v>
      </c>
      <c r="AB1852" s="237" t="str">
        <f t="shared" si="266"/>
        <v>DEN</v>
      </c>
      <c r="AC1852" s="244">
        <v>43037</v>
      </c>
      <c r="AD1852" s="237" t="str">
        <f t="shared" si="267"/>
        <v>H</v>
      </c>
      <c r="AE1852" s="245">
        <f t="shared" si="268"/>
        <v>27.333333333333332</v>
      </c>
      <c r="AF1852" s="269">
        <f t="shared" si="262"/>
        <v>6.14500442086649E-2</v>
      </c>
      <c r="AG1852" s="237" t="str">
        <f t="shared" si="270"/>
        <v>Allen Crabbe</v>
      </c>
    </row>
    <row r="1853" spans="1:33" x14ac:dyDescent="0.2">
      <c r="A1853" s="188" t="s">
        <v>484</v>
      </c>
      <c r="B1853" s="188" t="s">
        <v>82</v>
      </c>
      <c r="D1853" s="188" t="s">
        <v>68</v>
      </c>
      <c r="E1853" s="246">
        <v>1.0194444444444444</v>
      </c>
      <c r="F1853" s="188">
        <v>3</v>
      </c>
      <c r="G1853" s="188">
        <v>12</v>
      </c>
      <c r="H1853" s="188">
        <v>0.25</v>
      </c>
      <c r="I1853" s="258">
        <v>2</v>
      </c>
      <c r="J1853" s="188">
        <v>5</v>
      </c>
      <c r="K1853" s="261">
        <v>0.4</v>
      </c>
      <c r="L1853" s="188">
        <v>0</v>
      </c>
      <c r="M1853" s="188">
        <v>0</v>
      </c>
      <c r="O1853" s="188">
        <v>1</v>
      </c>
      <c r="P1853" s="188">
        <v>5</v>
      </c>
      <c r="Q1853" s="188">
        <v>6</v>
      </c>
      <c r="R1853" s="188">
        <v>3</v>
      </c>
      <c r="S1853" s="188">
        <v>0</v>
      </c>
      <c r="T1853" s="188">
        <v>1</v>
      </c>
      <c r="U1853" s="188">
        <v>0</v>
      </c>
      <c r="V1853" s="188">
        <v>1</v>
      </c>
      <c r="W1853" s="188">
        <v>8</v>
      </c>
      <c r="X1853" s="237" t="str">
        <f t="shared" si="263"/>
        <v>Caris LeVert</v>
      </c>
      <c r="Y1853" s="237" t="str">
        <f t="shared" si="264"/>
        <v>BRK</v>
      </c>
      <c r="Z1853" s="237" t="str">
        <f t="shared" si="269"/>
        <v>SG</v>
      </c>
      <c r="AA1853" s="237">
        <f t="shared" si="265"/>
        <v>22.7</v>
      </c>
      <c r="AB1853" s="237" t="str">
        <f t="shared" si="266"/>
        <v>DEN</v>
      </c>
      <c r="AC1853" s="244">
        <v>43037</v>
      </c>
      <c r="AD1853" s="237" t="str">
        <f t="shared" si="267"/>
        <v>H</v>
      </c>
      <c r="AE1853" s="245">
        <f t="shared" si="268"/>
        <v>24.466666666666665</v>
      </c>
      <c r="AF1853" s="269">
        <f t="shared" si="262"/>
        <v>0.10035366931918656</v>
      </c>
      <c r="AG1853" s="237" t="str">
        <f t="shared" si="270"/>
        <v>Caris LeVert</v>
      </c>
    </row>
    <row r="1854" spans="1:33" x14ac:dyDescent="0.2">
      <c r="A1854" s="188" t="s">
        <v>93</v>
      </c>
      <c r="B1854" s="188" t="s">
        <v>82</v>
      </c>
      <c r="D1854" s="188" t="s">
        <v>68</v>
      </c>
      <c r="E1854" s="247">
        <v>0.81458333333333333</v>
      </c>
      <c r="F1854" s="188">
        <v>4</v>
      </c>
      <c r="G1854" s="188">
        <v>11</v>
      </c>
      <c r="H1854" s="188">
        <v>0.36399999999999999</v>
      </c>
      <c r="I1854" s="258">
        <v>0</v>
      </c>
      <c r="J1854" s="188">
        <v>0</v>
      </c>
      <c r="K1854" s="261"/>
      <c r="L1854" s="188">
        <v>0</v>
      </c>
      <c r="M1854" s="188">
        <v>2</v>
      </c>
      <c r="N1854" s="188">
        <v>0</v>
      </c>
      <c r="O1854" s="188">
        <v>4</v>
      </c>
      <c r="P1854" s="188">
        <v>4</v>
      </c>
      <c r="Q1854" s="188">
        <v>8</v>
      </c>
      <c r="R1854" s="188">
        <v>1</v>
      </c>
      <c r="S1854" s="188">
        <v>1</v>
      </c>
      <c r="T1854" s="188">
        <v>1</v>
      </c>
      <c r="U1854" s="188">
        <v>3</v>
      </c>
      <c r="V1854" s="188">
        <v>3</v>
      </c>
      <c r="W1854" s="188">
        <v>8</v>
      </c>
      <c r="X1854" s="237" t="str">
        <f t="shared" si="263"/>
        <v>Trevor Booker</v>
      </c>
      <c r="Y1854" s="237" t="str">
        <f t="shared" si="264"/>
        <v>BRK</v>
      </c>
      <c r="Z1854" s="237" t="str">
        <f t="shared" si="269"/>
        <v>PF</v>
      </c>
      <c r="AA1854" s="237">
        <f t="shared" si="265"/>
        <v>22.1</v>
      </c>
      <c r="AB1854" s="237" t="str">
        <f t="shared" si="266"/>
        <v>DEN</v>
      </c>
      <c r="AC1854" s="244">
        <v>43037</v>
      </c>
      <c r="AD1854" s="237" t="str">
        <f t="shared" si="267"/>
        <v>H</v>
      </c>
      <c r="AE1854" s="245">
        <f t="shared" si="268"/>
        <v>19.55</v>
      </c>
      <c r="AF1854" s="269">
        <f t="shared" si="262"/>
        <v>9.7701149425287362E-2</v>
      </c>
      <c r="AG1854" s="237" t="str">
        <f t="shared" si="270"/>
        <v>Trevor Booker</v>
      </c>
    </row>
    <row r="1855" spans="1:33" x14ac:dyDescent="0.2">
      <c r="A1855" s="188" t="s">
        <v>265</v>
      </c>
      <c r="B1855" s="188" t="s">
        <v>82</v>
      </c>
      <c r="D1855" s="188" t="s">
        <v>68</v>
      </c>
      <c r="E1855" s="247">
        <v>0.86458333333333337</v>
      </c>
      <c r="F1855" s="188">
        <v>3</v>
      </c>
      <c r="G1855" s="188">
        <v>6</v>
      </c>
      <c r="H1855" s="188">
        <v>0.5</v>
      </c>
      <c r="I1855" s="258">
        <v>1</v>
      </c>
      <c r="J1855" s="188">
        <v>3</v>
      </c>
      <c r="K1855" s="261">
        <v>0.33300000000000002</v>
      </c>
      <c r="L1855" s="188">
        <v>0</v>
      </c>
      <c r="M1855" s="188">
        <v>0</v>
      </c>
      <c r="O1855" s="188">
        <v>4</v>
      </c>
      <c r="P1855" s="188">
        <v>7</v>
      </c>
      <c r="Q1855" s="188">
        <v>11</v>
      </c>
      <c r="R1855" s="188">
        <v>1</v>
      </c>
      <c r="S1855" s="188">
        <v>0</v>
      </c>
      <c r="T1855" s="188">
        <v>1</v>
      </c>
      <c r="U1855" s="188">
        <v>3</v>
      </c>
      <c r="V1855" s="188">
        <v>1</v>
      </c>
      <c r="W1855" s="188">
        <v>7</v>
      </c>
      <c r="X1855" s="237" t="str">
        <f t="shared" si="263"/>
        <v>Timofey Mozgov</v>
      </c>
      <c r="Y1855" s="237" t="str">
        <f t="shared" si="264"/>
        <v>BRK</v>
      </c>
      <c r="Z1855" s="237" t="str">
        <f t="shared" si="269"/>
        <v>C</v>
      </c>
      <c r="AA1855" s="237">
        <f t="shared" si="265"/>
        <v>21.7</v>
      </c>
      <c r="AB1855" s="237" t="str">
        <f t="shared" si="266"/>
        <v>DEN</v>
      </c>
      <c r="AC1855" s="244">
        <v>43037</v>
      </c>
      <c r="AD1855" s="237" t="str">
        <f t="shared" si="267"/>
        <v>H</v>
      </c>
      <c r="AE1855" s="245">
        <f t="shared" si="268"/>
        <v>20.75</v>
      </c>
      <c r="AF1855" s="269">
        <f t="shared" si="262"/>
        <v>9.5932802829354555E-2</v>
      </c>
      <c r="AG1855" s="237" t="str">
        <f t="shared" si="270"/>
        <v>Timofey Mozgov</v>
      </c>
    </row>
    <row r="1856" spans="1:33" x14ac:dyDescent="0.2">
      <c r="A1856" s="188" t="s">
        <v>218</v>
      </c>
      <c r="B1856" s="188" t="s">
        <v>82</v>
      </c>
      <c r="D1856" s="188" t="s">
        <v>68</v>
      </c>
      <c r="E1856" s="247">
        <v>0.45277777777777778</v>
      </c>
      <c r="F1856" s="188">
        <v>1</v>
      </c>
      <c r="G1856" s="188">
        <v>4</v>
      </c>
      <c r="H1856" s="188">
        <v>0.25</v>
      </c>
      <c r="I1856" s="258">
        <v>0</v>
      </c>
      <c r="J1856" s="188">
        <v>1</v>
      </c>
      <c r="K1856" s="261">
        <v>0</v>
      </c>
      <c r="L1856" s="188">
        <v>4</v>
      </c>
      <c r="M1856" s="188">
        <v>4</v>
      </c>
      <c r="N1856" s="188">
        <v>1</v>
      </c>
      <c r="O1856" s="188">
        <v>0</v>
      </c>
      <c r="P1856" s="188">
        <v>8</v>
      </c>
      <c r="Q1856" s="188">
        <v>8</v>
      </c>
      <c r="R1856" s="188">
        <v>2</v>
      </c>
      <c r="S1856" s="188">
        <v>0</v>
      </c>
      <c r="T1856" s="188">
        <v>0</v>
      </c>
      <c r="U1856" s="188">
        <v>0</v>
      </c>
      <c r="V1856" s="188">
        <v>0</v>
      </c>
      <c r="W1856" s="188">
        <v>6</v>
      </c>
      <c r="X1856" s="237" t="str">
        <f t="shared" si="263"/>
        <v>Sean Kilpatrick</v>
      </c>
      <c r="Y1856" s="237" t="str">
        <f t="shared" si="264"/>
        <v>BRK</v>
      </c>
      <c r="Z1856" s="237" t="str">
        <f t="shared" si="269"/>
        <v>SG</v>
      </c>
      <c r="AA1856" s="237">
        <f t="shared" si="265"/>
        <v>18.600000000000001</v>
      </c>
      <c r="AB1856" s="237" t="str">
        <f t="shared" si="266"/>
        <v>DEN</v>
      </c>
      <c r="AC1856" s="244">
        <v>43037</v>
      </c>
      <c r="AD1856" s="237" t="str">
        <f t="shared" si="267"/>
        <v>H</v>
      </c>
      <c r="AE1856" s="245">
        <f t="shared" si="268"/>
        <v>10.866666666666667</v>
      </c>
      <c r="AF1856" s="269">
        <f t="shared" si="262"/>
        <v>8.2228116710875349E-2</v>
      </c>
      <c r="AG1856" s="237" t="str">
        <f t="shared" si="270"/>
        <v>Sean Kilpatrick</v>
      </c>
    </row>
    <row r="1857" spans="1:33" x14ac:dyDescent="0.2">
      <c r="A1857" s="188" t="s">
        <v>361</v>
      </c>
      <c r="B1857" s="188" t="s">
        <v>82</v>
      </c>
      <c r="D1857" s="188" t="s">
        <v>68</v>
      </c>
      <c r="E1857" s="247">
        <v>0.20069444444444443</v>
      </c>
      <c r="F1857" s="188">
        <v>2</v>
      </c>
      <c r="G1857" s="188">
        <v>4</v>
      </c>
      <c r="H1857" s="188">
        <v>0.5</v>
      </c>
      <c r="I1857" s="258">
        <v>0</v>
      </c>
      <c r="J1857" s="188">
        <v>0</v>
      </c>
      <c r="K1857" s="261"/>
      <c r="L1857" s="188">
        <v>0</v>
      </c>
      <c r="M1857" s="188">
        <v>2</v>
      </c>
      <c r="N1857" s="188">
        <v>0</v>
      </c>
      <c r="O1857" s="188">
        <v>2</v>
      </c>
      <c r="P1857" s="188">
        <v>1</v>
      </c>
      <c r="Q1857" s="188">
        <v>3</v>
      </c>
      <c r="R1857" s="188">
        <v>0</v>
      </c>
      <c r="S1857" s="188">
        <v>0</v>
      </c>
      <c r="T1857" s="188">
        <v>0</v>
      </c>
      <c r="U1857" s="188">
        <v>0</v>
      </c>
      <c r="V1857" s="188">
        <v>0</v>
      </c>
      <c r="W1857" s="188">
        <v>4</v>
      </c>
      <c r="X1857" s="237" t="str">
        <f t="shared" si="263"/>
        <v>Tyler Zeller</v>
      </c>
      <c r="Y1857" s="237" t="str">
        <f t="shared" si="264"/>
        <v>BRK</v>
      </c>
      <c r="Z1857" s="237" t="str">
        <f t="shared" si="269"/>
        <v>C</v>
      </c>
      <c r="AA1857" s="237">
        <f t="shared" si="265"/>
        <v>7.6</v>
      </c>
      <c r="AB1857" s="237" t="str">
        <f t="shared" si="266"/>
        <v>DEN</v>
      </c>
      <c r="AC1857" s="244">
        <v>43037</v>
      </c>
      <c r="AD1857" s="237" t="str">
        <f t="shared" si="267"/>
        <v>H</v>
      </c>
      <c r="AE1857" s="245">
        <f t="shared" si="268"/>
        <v>4.8166666666666664</v>
      </c>
      <c r="AF1857" s="269">
        <f t="shared" si="262"/>
        <v>3.3598585322723251E-2</v>
      </c>
      <c r="AG1857" s="237" t="str">
        <f t="shared" si="270"/>
        <v>Tyler Zeller</v>
      </c>
    </row>
    <row r="1858" spans="1:33" x14ac:dyDescent="0.2">
      <c r="A1858" s="188" t="s">
        <v>727</v>
      </c>
      <c r="B1858" s="188" t="s">
        <v>82</v>
      </c>
      <c r="D1858" s="188" t="s">
        <v>68</v>
      </c>
      <c r="E1858" s="247">
        <v>0.67986111111111114</v>
      </c>
      <c r="F1858" s="188">
        <v>1</v>
      </c>
      <c r="G1858" s="188">
        <v>3</v>
      </c>
      <c r="H1858" s="188">
        <v>0.33300000000000002</v>
      </c>
      <c r="I1858" s="258">
        <v>0</v>
      </c>
      <c r="J1858" s="188">
        <v>0</v>
      </c>
      <c r="K1858" s="261"/>
      <c r="L1858" s="188">
        <v>0</v>
      </c>
      <c r="M1858" s="188">
        <v>0</v>
      </c>
      <c r="O1858" s="188">
        <v>1</v>
      </c>
      <c r="P1858" s="188">
        <v>1</v>
      </c>
      <c r="Q1858" s="188">
        <v>2</v>
      </c>
      <c r="R1858" s="188">
        <v>1</v>
      </c>
      <c r="S1858" s="188">
        <v>0</v>
      </c>
      <c r="T1858" s="188">
        <v>0</v>
      </c>
      <c r="U1858" s="188">
        <v>0</v>
      </c>
      <c r="V1858" s="188">
        <v>3</v>
      </c>
      <c r="W1858" s="188">
        <v>2</v>
      </c>
      <c r="X1858" s="237" t="str">
        <f t="shared" si="263"/>
        <v>Jarrett Allen</v>
      </c>
      <c r="Y1858" s="237" t="str">
        <f t="shared" si="264"/>
        <v>BRK</v>
      </c>
      <c r="Z1858" s="237" t="str">
        <f t="shared" si="269"/>
        <v>C</v>
      </c>
      <c r="AA1858" s="237">
        <f t="shared" si="265"/>
        <v>5.9</v>
      </c>
      <c r="AB1858" s="237" t="str">
        <f t="shared" si="266"/>
        <v>DEN</v>
      </c>
      <c r="AC1858" s="244">
        <v>43037</v>
      </c>
      <c r="AD1858" s="237" t="str">
        <f t="shared" si="267"/>
        <v>H</v>
      </c>
      <c r="AE1858" s="245">
        <f t="shared" si="268"/>
        <v>16.316666666666666</v>
      </c>
      <c r="AF1858" s="269">
        <f t="shared" ref="AF1858:AF1921" si="271">AA1858/SUMIFS(AA:AA,Y:Y,Y1858,AC:AC,AC1858)</f>
        <v>2.6083112290008845E-2</v>
      </c>
      <c r="AG1858" s="237" t="str">
        <f t="shared" si="270"/>
        <v>Jarrett Allen</v>
      </c>
    </row>
    <row r="1859" spans="1:33" x14ac:dyDescent="0.2">
      <c r="A1859" s="188" t="s">
        <v>729</v>
      </c>
      <c r="B1859" s="188" t="s">
        <v>82</v>
      </c>
      <c r="D1859" s="188" t="s">
        <v>68</v>
      </c>
      <c r="E1859" s="247">
        <v>0.20069444444444443</v>
      </c>
      <c r="F1859" s="188">
        <v>0</v>
      </c>
      <c r="G1859" s="188">
        <v>1</v>
      </c>
      <c r="H1859" s="188">
        <v>0</v>
      </c>
      <c r="I1859" s="258">
        <v>0</v>
      </c>
      <c r="J1859" s="188">
        <v>1</v>
      </c>
      <c r="K1859" s="261">
        <v>0</v>
      </c>
      <c r="L1859" s="188">
        <v>0</v>
      </c>
      <c r="M1859" s="188">
        <v>0</v>
      </c>
      <c r="O1859" s="188">
        <v>0</v>
      </c>
      <c r="P1859" s="188">
        <v>2</v>
      </c>
      <c r="Q1859" s="188">
        <v>2</v>
      </c>
      <c r="R1859" s="188">
        <v>0</v>
      </c>
      <c r="S1859" s="188">
        <v>0</v>
      </c>
      <c r="T1859" s="188">
        <v>0</v>
      </c>
      <c r="U1859" s="188">
        <v>0</v>
      </c>
      <c r="V1859" s="188">
        <v>1</v>
      </c>
      <c r="W1859" s="188">
        <v>0</v>
      </c>
      <c r="X1859" s="237" t="str">
        <f t="shared" ref="X1859:X1922" si="272">$A1859</f>
        <v>Jacob Wiley</v>
      </c>
      <c r="Y1859" s="237" t="str">
        <f t="shared" ref="Y1859:Y1922" si="273">$B1859</f>
        <v>BRK</v>
      </c>
      <c r="Z1859" s="237" t="str">
        <f t="shared" si="269"/>
        <v>SF</v>
      </c>
      <c r="AA1859" s="237">
        <f t="shared" ref="AA1859:AA1922" si="274">$W1859+($Q1859*1.2)+($R1859*1.5)+(3*$S1859)+(3*$T1859)+($U1859*-1)</f>
        <v>2.4</v>
      </c>
      <c r="AB1859" s="237" t="str">
        <f t="shared" ref="AB1859:AB1922" si="275">$D1859</f>
        <v>DEN</v>
      </c>
      <c r="AC1859" s="244">
        <v>43037</v>
      </c>
      <c r="AD1859" s="237" t="str">
        <f t="shared" ref="AD1859:AD1922" si="276">IF($C1859="@","A","H")</f>
        <v>H</v>
      </c>
      <c r="AE1859" s="245">
        <f t="shared" ref="AE1859:AE1922" si="277">$E1859*24</f>
        <v>4.8166666666666664</v>
      </c>
      <c r="AF1859" s="269">
        <f t="shared" si="271"/>
        <v>1.0610079575596816E-2</v>
      </c>
      <c r="AG1859" s="237" t="str">
        <f t="shared" si="270"/>
        <v>Jacob Wiley</v>
      </c>
    </row>
    <row r="1860" spans="1:33" x14ac:dyDescent="0.2">
      <c r="A1860" s="188" t="s">
        <v>349</v>
      </c>
      <c r="B1860" s="188" t="s">
        <v>82</v>
      </c>
      <c r="D1860" s="188" t="s">
        <v>68</v>
      </c>
      <c r="E1860" s="247">
        <v>0.20069444444444443</v>
      </c>
      <c r="F1860" s="188">
        <v>0</v>
      </c>
      <c r="G1860" s="188">
        <v>2</v>
      </c>
      <c r="H1860" s="188">
        <v>0</v>
      </c>
      <c r="I1860" s="258">
        <v>0</v>
      </c>
      <c r="J1860" s="188">
        <v>0</v>
      </c>
      <c r="K1860" s="261"/>
      <c r="L1860" s="188">
        <v>0</v>
      </c>
      <c r="M1860" s="188">
        <v>0</v>
      </c>
      <c r="O1860" s="188">
        <v>0</v>
      </c>
      <c r="P1860" s="188">
        <v>0</v>
      </c>
      <c r="Q1860" s="188">
        <v>0</v>
      </c>
      <c r="R1860" s="188">
        <v>1</v>
      </c>
      <c r="S1860" s="188">
        <v>0</v>
      </c>
      <c r="T1860" s="188">
        <v>0</v>
      </c>
      <c r="U1860" s="188">
        <v>0</v>
      </c>
      <c r="V1860" s="188">
        <v>0</v>
      </c>
      <c r="W1860" s="188">
        <v>0</v>
      </c>
      <c r="X1860" s="237" t="str">
        <f t="shared" si="272"/>
        <v>Isaiah Whitehead</v>
      </c>
      <c r="Y1860" s="237" t="str">
        <f t="shared" si="273"/>
        <v>BRK</v>
      </c>
      <c r="Z1860" s="237" t="str">
        <f t="shared" si="269"/>
        <v>SG</v>
      </c>
      <c r="AA1860" s="237">
        <f t="shared" si="274"/>
        <v>1.5</v>
      </c>
      <c r="AB1860" s="237" t="str">
        <f t="shared" si="275"/>
        <v>DEN</v>
      </c>
      <c r="AC1860" s="244">
        <v>43037</v>
      </c>
      <c r="AD1860" s="237" t="str">
        <f t="shared" si="276"/>
        <v>H</v>
      </c>
      <c r="AE1860" s="245">
        <f t="shared" si="277"/>
        <v>4.8166666666666664</v>
      </c>
      <c r="AF1860" s="269">
        <f t="shared" si="271"/>
        <v>6.6312997347480109E-3</v>
      </c>
      <c r="AG1860" s="237" t="str">
        <f t="shared" si="270"/>
        <v>Isaiah Whitehead</v>
      </c>
    </row>
    <row r="1861" spans="1:33" x14ac:dyDescent="0.2">
      <c r="A1861" s="188" t="s">
        <v>314</v>
      </c>
      <c r="B1861" s="188" t="s">
        <v>59</v>
      </c>
      <c r="C1861" s="188" t="s">
        <v>373</v>
      </c>
      <c r="D1861" s="188" t="s">
        <v>617</v>
      </c>
      <c r="E1861" s="246">
        <v>1.3472222222222223</v>
      </c>
      <c r="F1861" s="188">
        <v>9</v>
      </c>
      <c r="G1861" s="188">
        <v>15</v>
      </c>
      <c r="H1861" s="188">
        <v>0.6</v>
      </c>
      <c r="I1861" s="258">
        <v>3</v>
      </c>
      <c r="J1861" s="188">
        <v>4</v>
      </c>
      <c r="K1861" s="261">
        <v>0.75</v>
      </c>
      <c r="L1861" s="188">
        <v>6</v>
      </c>
      <c r="M1861" s="188">
        <v>9</v>
      </c>
      <c r="N1861" s="188">
        <v>0.66700000000000004</v>
      </c>
      <c r="O1861" s="188">
        <v>0</v>
      </c>
      <c r="P1861" s="188">
        <v>4</v>
      </c>
      <c r="Q1861" s="188">
        <v>4</v>
      </c>
      <c r="R1861" s="188">
        <v>3</v>
      </c>
      <c r="S1861" s="188">
        <v>3</v>
      </c>
      <c r="T1861" s="188">
        <v>1</v>
      </c>
      <c r="U1861" s="188">
        <v>1</v>
      </c>
      <c r="V1861" s="188">
        <v>1</v>
      </c>
      <c r="W1861" s="188">
        <v>27</v>
      </c>
      <c r="X1861" s="237" t="str">
        <f t="shared" si="272"/>
        <v>Jonathon Simmons</v>
      </c>
      <c r="Y1861" s="237" t="str">
        <f t="shared" si="273"/>
        <v>ORL</v>
      </c>
      <c r="Z1861" s="237" t="str">
        <f t="shared" si="269"/>
        <v>SF</v>
      </c>
      <c r="AA1861" s="237">
        <f t="shared" si="274"/>
        <v>47.3</v>
      </c>
      <c r="AB1861" s="237" t="str">
        <f t="shared" si="275"/>
        <v>CHA</v>
      </c>
      <c r="AC1861" s="244">
        <v>43037</v>
      </c>
      <c r="AD1861" s="237" t="str">
        <f t="shared" si="276"/>
        <v>A</v>
      </c>
      <c r="AE1861" s="245">
        <f t="shared" si="277"/>
        <v>32.333333333333336</v>
      </c>
      <c r="AF1861" s="269">
        <f t="shared" si="271"/>
        <v>0.19957805907172996</v>
      </c>
      <c r="AG1861" s="237" t="str">
        <f t="shared" si="270"/>
        <v>Jonathon Simmons</v>
      </c>
    </row>
    <row r="1862" spans="1:33" x14ac:dyDescent="0.2">
      <c r="A1862" s="188" t="s">
        <v>157</v>
      </c>
      <c r="B1862" s="188" t="s">
        <v>59</v>
      </c>
      <c r="C1862" s="188" t="s">
        <v>373</v>
      </c>
      <c r="D1862" s="188" t="s">
        <v>617</v>
      </c>
      <c r="E1862" s="246">
        <v>1.5777777777777777</v>
      </c>
      <c r="F1862" s="188">
        <v>8</v>
      </c>
      <c r="G1862" s="188">
        <v>15</v>
      </c>
      <c r="H1862" s="188">
        <v>0.53300000000000003</v>
      </c>
      <c r="I1862" s="258">
        <v>2</v>
      </c>
      <c r="J1862" s="188">
        <v>4</v>
      </c>
      <c r="K1862" s="261">
        <v>0.5</v>
      </c>
      <c r="L1862" s="188">
        <v>5</v>
      </c>
      <c r="M1862" s="188">
        <v>5</v>
      </c>
      <c r="N1862" s="188">
        <v>1</v>
      </c>
      <c r="O1862" s="188">
        <v>1</v>
      </c>
      <c r="P1862" s="188">
        <v>2</v>
      </c>
      <c r="Q1862" s="188">
        <v>3</v>
      </c>
      <c r="R1862" s="188">
        <v>5</v>
      </c>
      <c r="S1862" s="188">
        <v>1</v>
      </c>
      <c r="T1862" s="188">
        <v>0</v>
      </c>
      <c r="U1862" s="188">
        <v>2</v>
      </c>
      <c r="V1862" s="188">
        <v>3</v>
      </c>
      <c r="W1862" s="188">
        <v>23</v>
      </c>
      <c r="X1862" s="237" t="str">
        <f t="shared" si="272"/>
        <v>Evan Fournier</v>
      </c>
      <c r="Y1862" s="237" t="str">
        <f t="shared" si="273"/>
        <v>ORL</v>
      </c>
      <c r="Z1862" s="237" t="str">
        <f t="shared" si="269"/>
        <v>SG</v>
      </c>
      <c r="AA1862" s="237">
        <f t="shared" si="274"/>
        <v>35.1</v>
      </c>
      <c r="AB1862" s="237" t="str">
        <f t="shared" si="275"/>
        <v>CHA</v>
      </c>
      <c r="AC1862" s="244">
        <v>43037</v>
      </c>
      <c r="AD1862" s="237" t="str">
        <f t="shared" si="276"/>
        <v>A</v>
      </c>
      <c r="AE1862" s="245">
        <f t="shared" si="277"/>
        <v>37.866666666666667</v>
      </c>
      <c r="AF1862" s="269">
        <f t="shared" si="271"/>
        <v>0.14810126582278482</v>
      </c>
      <c r="AG1862" s="237" t="str">
        <f t="shared" si="270"/>
        <v>Evan Fournier</v>
      </c>
    </row>
    <row r="1863" spans="1:33" x14ac:dyDescent="0.2">
      <c r="A1863" s="188" t="s">
        <v>169</v>
      </c>
      <c r="B1863" s="188" t="s">
        <v>59</v>
      </c>
      <c r="C1863" s="188" t="s">
        <v>373</v>
      </c>
      <c r="D1863" s="188" t="s">
        <v>617</v>
      </c>
      <c r="E1863" s="246">
        <v>1.5062499999999999</v>
      </c>
      <c r="F1863" s="188">
        <v>7</v>
      </c>
      <c r="G1863" s="188">
        <v>16</v>
      </c>
      <c r="H1863" s="188">
        <v>0.438</v>
      </c>
      <c r="I1863" s="258">
        <v>2</v>
      </c>
      <c r="J1863" s="188">
        <v>6</v>
      </c>
      <c r="K1863" s="261">
        <v>0.33300000000000002</v>
      </c>
      <c r="L1863" s="188">
        <v>1</v>
      </c>
      <c r="M1863" s="188">
        <v>2</v>
      </c>
      <c r="N1863" s="188">
        <v>0.5</v>
      </c>
      <c r="O1863" s="188">
        <v>2</v>
      </c>
      <c r="P1863" s="188">
        <v>7</v>
      </c>
      <c r="Q1863" s="188">
        <v>9</v>
      </c>
      <c r="R1863" s="188">
        <v>4</v>
      </c>
      <c r="S1863" s="188">
        <v>2</v>
      </c>
      <c r="T1863" s="188">
        <v>2</v>
      </c>
      <c r="U1863" s="188">
        <v>3</v>
      </c>
      <c r="V1863" s="188">
        <v>4</v>
      </c>
      <c r="W1863" s="188">
        <v>17</v>
      </c>
      <c r="X1863" s="237" t="str">
        <f t="shared" si="272"/>
        <v>Aaron Gordon</v>
      </c>
      <c r="Y1863" s="237" t="str">
        <f t="shared" si="273"/>
        <v>ORL</v>
      </c>
      <c r="Z1863" s="237" t="str">
        <f t="shared" si="269"/>
        <v>PF</v>
      </c>
      <c r="AA1863" s="237">
        <f t="shared" si="274"/>
        <v>42.8</v>
      </c>
      <c r="AB1863" s="237" t="str">
        <f t="shared" si="275"/>
        <v>CHA</v>
      </c>
      <c r="AC1863" s="244">
        <v>43037</v>
      </c>
      <c r="AD1863" s="237" t="str">
        <f t="shared" si="276"/>
        <v>A</v>
      </c>
      <c r="AE1863" s="245">
        <f t="shared" si="277"/>
        <v>36.15</v>
      </c>
      <c r="AF1863" s="269">
        <f t="shared" si="271"/>
        <v>0.18059071729957807</v>
      </c>
      <c r="AG1863" s="237" t="str">
        <f t="shared" si="270"/>
        <v>Aaron Gordon</v>
      </c>
    </row>
    <row r="1864" spans="1:33" x14ac:dyDescent="0.2">
      <c r="A1864" s="188" t="s">
        <v>302</v>
      </c>
      <c r="B1864" s="188" t="s">
        <v>59</v>
      </c>
      <c r="C1864" s="188" t="s">
        <v>373</v>
      </c>
      <c r="D1864" s="188" t="s">
        <v>617</v>
      </c>
      <c r="E1864" s="246">
        <v>1.40625</v>
      </c>
      <c r="F1864" s="188">
        <v>6</v>
      </c>
      <c r="G1864" s="188">
        <v>15</v>
      </c>
      <c r="H1864" s="188">
        <v>0.4</v>
      </c>
      <c r="I1864" s="258">
        <v>1</v>
      </c>
      <c r="J1864" s="188">
        <v>5</v>
      </c>
      <c r="K1864" s="261">
        <v>0.2</v>
      </c>
      <c r="L1864" s="188">
        <v>4</v>
      </c>
      <c r="M1864" s="188">
        <v>5</v>
      </c>
      <c r="N1864" s="188">
        <v>0.8</v>
      </c>
      <c r="O1864" s="188">
        <v>1</v>
      </c>
      <c r="P1864" s="188">
        <v>4</v>
      </c>
      <c r="Q1864" s="188">
        <v>5</v>
      </c>
      <c r="R1864" s="188">
        <v>2</v>
      </c>
      <c r="S1864" s="188">
        <v>1</v>
      </c>
      <c r="T1864" s="188">
        <v>1</v>
      </c>
      <c r="U1864" s="188">
        <v>3</v>
      </c>
      <c r="V1864" s="188">
        <v>2</v>
      </c>
      <c r="W1864" s="188">
        <v>17</v>
      </c>
      <c r="X1864" s="237" t="str">
        <f t="shared" si="272"/>
        <v>Terrence Ross</v>
      </c>
      <c r="Y1864" s="237" t="str">
        <f t="shared" si="273"/>
        <v>ORL</v>
      </c>
      <c r="Z1864" s="237" t="str">
        <f t="shared" si="269"/>
        <v>SG</v>
      </c>
      <c r="AA1864" s="237">
        <f t="shared" si="274"/>
        <v>29</v>
      </c>
      <c r="AB1864" s="237" t="str">
        <f t="shared" si="275"/>
        <v>CHA</v>
      </c>
      <c r="AC1864" s="244">
        <v>43037</v>
      </c>
      <c r="AD1864" s="237" t="str">
        <f t="shared" si="276"/>
        <v>A</v>
      </c>
      <c r="AE1864" s="245">
        <f t="shared" si="277"/>
        <v>33.75</v>
      </c>
      <c r="AF1864" s="269">
        <f t="shared" si="271"/>
        <v>0.12236286919831225</v>
      </c>
      <c r="AG1864" s="237" t="str">
        <f t="shared" si="270"/>
        <v>Terrence Ross</v>
      </c>
    </row>
    <row r="1865" spans="1:33" x14ac:dyDescent="0.2">
      <c r="A1865" s="188" t="s">
        <v>341</v>
      </c>
      <c r="B1865" s="188" t="s">
        <v>59</v>
      </c>
      <c r="C1865" s="188" t="s">
        <v>373</v>
      </c>
      <c r="D1865" s="188" t="s">
        <v>617</v>
      </c>
      <c r="E1865" s="246">
        <v>1.3631944444444446</v>
      </c>
      <c r="F1865" s="188">
        <v>6</v>
      </c>
      <c r="G1865" s="188">
        <v>17</v>
      </c>
      <c r="H1865" s="188">
        <v>0.35299999999999998</v>
      </c>
      <c r="I1865" s="258">
        <v>2</v>
      </c>
      <c r="J1865" s="188">
        <v>8</v>
      </c>
      <c r="K1865" s="261">
        <v>0.25</v>
      </c>
      <c r="L1865" s="188">
        <v>1</v>
      </c>
      <c r="M1865" s="188">
        <v>2</v>
      </c>
      <c r="N1865" s="188">
        <v>0.5</v>
      </c>
      <c r="O1865" s="188">
        <v>2</v>
      </c>
      <c r="P1865" s="188">
        <v>9</v>
      </c>
      <c r="Q1865" s="188">
        <v>11</v>
      </c>
      <c r="R1865" s="188">
        <v>3</v>
      </c>
      <c r="S1865" s="188">
        <v>1</v>
      </c>
      <c r="T1865" s="188">
        <v>0</v>
      </c>
      <c r="U1865" s="188">
        <v>1</v>
      </c>
      <c r="V1865" s="188">
        <v>4</v>
      </c>
      <c r="W1865" s="188">
        <v>15</v>
      </c>
      <c r="X1865" s="237" t="str">
        <f t="shared" si="272"/>
        <v>Nikola Vucevic</v>
      </c>
      <c r="Y1865" s="237" t="str">
        <f t="shared" si="273"/>
        <v>ORL</v>
      </c>
      <c r="Z1865" s="237" t="str">
        <f t="shared" si="269"/>
        <v>C</v>
      </c>
      <c r="AA1865" s="237">
        <f t="shared" si="274"/>
        <v>34.700000000000003</v>
      </c>
      <c r="AB1865" s="237" t="str">
        <f t="shared" si="275"/>
        <v>CHA</v>
      </c>
      <c r="AC1865" s="244">
        <v>43037</v>
      </c>
      <c r="AD1865" s="237" t="str">
        <f t="shared" si="276"/>
        <v>A</v>
      </c>
      <c r="AE1865" s="245">
        <f t="shared" si="277"/>
        <v>32.716666666666669</v>
      </c>
      <c r="AF1865" s="269">
        <f t="shared" si="271"/>
        <v>0.14641350210970466</v>
      </c>
      <c r="AG1865" s="237" t="str">
        <f t="shared" si="270"/>
        <v>Nikola Vucevic</v>
      </c>
    </row>
    <row r="1866" spans="1:33" x14ac:dyDescent="0.2">
      <c r="A1866" s="188" t="s">
        <v>242</v>
      </c>
      <c r="B1866" s="188" t="s">
        <v>59</v>
      </c>
      <c r="C1866" s="188" t="s">
        <v>373</v>
      </c>
      <c r="D1866" s="188" t="s">
        <v>617</v>
      </c>
      <c r="E1866" s="247">
        <v>0.69861111111111107</v>
      </c>
      <c r="F1866" s="188">
        <v>3</v>
      </c>
      <c r="G1866" s="188">
        <v>5</v>
      </c>
      <c r="H1866" s="188">
        <v>0.6</v>
      </c>
      <c r="I1866" s="258">
        <v>1</v>
      </c>
      <c r="J1866" s="188">
        <v>1</v>
      </c>
      <c r="K1866" s="261">
        <v>1</v>
      </c>
      <c r="L1866" s="188">
        <v>3</v>
      </c>
      <c r="M1866" s="188">
        <v>3</v>
      </c>
      <c r="N1866" s="188">
        <v>1</v>
      </c>
      <c r="O1866" s="188">
        <v>1</v>
      </c>
      <c r="P1866" s="188">
        <v>0</v>
      </c>
      <c r="Q1866" s="188">
        <v>1</v>
      </c>
      <c r="R1866" s="188">
        <v>4</v>
      </c>
      <c r="S1866" s="188">
        <v>1</v>
      </c>
      <c r="T1866" s="188">
        <v>0</v>
      </c>
      <c r="U1866" s="188">
        <v>0</v>
      </c>
      <c r="V1866" s="188">
        <v>1</v>
      </c>
      <c r="W1866" s="188">
        <v>10</v>
      </c>
      <c r="X1866" s="237" t="str">
        <f t="shared" si="272"/>
        <v>Shelvin Mack</v>
      </c>
      <c r="Y1866" s="237" t="str">
        <f t="shared" si="273"/>
        <v>ORL</v>
      </c>
      <c r="Z1866" s="237" t="str">
        <f t="shared" si="269"/>
        <v>PG</v>
      </c>
      <c r="AA1866" s="237">
        <f t="shared" si="274"/>
        <v>20.2</v>
      </c>
      <c r="AB1866" s="237" t="str">
        <f t="shared" si="275"/>
        <v>CHA</v>
      </c>
      <c r="AC1866" s="244">
        <v>43037</v>
      </c>
      <c r="AD1866" s="237" t="str">
        <f t="shared" si="276"/>
        <v>A</v>
      </c>
      <c r="AE1866" s="245">
        <f t="shared" si="277"/>
        <v>16.766666666666666</v>
      </c>
      <c r="AF1866" s="269">
        <f t="shared" si="271"/>
        <v>8.5232067510548529E-2</v>
      </c>
      <c r="AG1866" s="237" t="str">
        <f t="shared" si="270"/>
        <v>Shelvin Mack</v>
      </c>
    </row>
    <row r="1867" spans="1:33" x14ac:dyDescent="0.2">
      <c r="A1867" s="188" t="s">
        <v>84</v>
      </c>
      <c r="B1867" s="188" t="s">
        <v>59</v>
      </c>
      <c r="C1867" s="188" t="s">
        <v>373</v>
      </c>
      <c r="D1867" s="188" t="s">
        <v>617</v>
      </c>
      <c r="E1867" s="247">
        <v>0.63680555555555551</v>
      </c>
      <c r="F1867" s="188">
        <v>1</v>
      </c>
      <c r="G1867" s="188">
        <v>3</v>
      </c>
      <c r="H1867" s="188">
        <v>0.33300000000000002</v>
      </c>
      <c r="I1867" s="258">
        <v>0</v>
      </c>
      <c r="J1867" s="188">
        <v>0</v>
      </c>
      <c r="K1867" s="261"/>
      <c r="L1867" s="188">
        <v>0</v>
      </c>
      <c r="M1867" s="188">
        <v>0</v>
      </c>
      <c r="O1867" s="188">
        <v>1</v>
      </c>
      <c r="P1867" s="188">
        <v>3</v>
      </c>
      <c r="Q1867" s="188">
        <v>4</v>
      </c>
      <c r="R1867" s="188">
        <v>0</v>
      </c>
      <c r="S1867" s="188">
        <v>1</v>
      </c>
      <c r="T1867" s="188">
        <v>1</v>
      </c>
      <c r="U1867" s="188">
        <v>1</v>
      </c>
      <c r="V1867" s="188">
        <v>3</v>
      </c>
      <c r="W1867" s="188">
        <v>2</v>
      </c>
      <c r="X1867" s="237" t="str">
        <f t="shared" si="272"/>
        <v>Bismack Biyombo</v>
      </c>
      <c r="Y1867" s="237" t="str">
        <f t="shared" si="273"/>
        <v>ORL</v>
      </c>
      <c r="Z1867" s="237" t="str">
        <f t="shared" si="269"/>
        <v>C</v>
      </c>
      <c r="AA1867" s="237">
        <f t="shared" si="274"/>
        <v>11.8</v>
      </c>
      <c r="AB1867" s="237" t="str">
        <f t="shared" si="275"/>
        <v>CHA</v>
      </c>
      <c r="AC1867" s="244">
        <v>43037</v>
      </c>
      <c r="AD1867" s="237" t="str">
        <f t="shared" si="276"/>
        <v>A</v>
      </c>
      <c r="AE1867" s="245">
        <f t="shared" si="277"/>
        <v>15.283333333333331</v>
      </c>
      <c r="AF1867" s="269">
        <f t="shared" si="271"/>
        <v>4.978902953586499E-2</v>
      </c>
      <c r="AG1867" s="237" t="str">
        <f t="shared" si="270"/>
        <v>Bismack Biyombo</v>
      </c>
    </row>
    <row r="1868" spans="1:33" x14ac:dyDescent="0.2">
      <c r="A1868" s="188" t="s">
        <v>185</v>
      </c>
      <c r="B1868" s="188" t="s">
        <v>59</v>
      </c>
      <c r="C1868" s="188" t="s">
        <v>373</v>
      </c>
      <c r="D1868" s="188" t="s">
        <v>617</v>
      </c>
      <c r="E1868" s="247">
        <v>0.49374999999999997</v>
      </c>
      <c r="F1868" s="188">
        <v>1</v>
      </c>
      <c r="G1868" s="188">
        <v>4</v>
      </c>
      <c r="H1868" s="188">
        <v>0.25</v>
      </c>
      <c r="I1868" s="258">
        <v>0</v>
      </c>
      <c r="J1868" s="188">
        <v>2</v>
      </c>
      <c r="K1868" s="261">
        <v>0</v>
      </c>
      <c r="L1868" s="188">
        <v>0</v>
      </c>
      <c r="M1868" s="188">
        <v>0</v>
      </c>
      <c r="O1868" s="188">
        <v>1</v>
      </c>
      <c r="P1868" s="188">
        <v>2</v>
      </c>
      <c r="Q1868" s="188">
        <v>3</v>
      </c>
      <c r="R1868" s="188">
        <v>2</v>
      </c>
      <c r="S1868" s="188">
        <v>0</v>
      </c>
      <c r="T1868" s="188">
        <v>0</v>
      </c>
      <c r="U1868" s="188">
        <v>0</v>
      </c>
      <c r="V1868" s="188">
        <v>1</v>
      </c>
      <c r="W1868" s="188">
        <v>2</v>
      </c>
      <c r="X1868" s="237" t="str">
        <f t="shared" si="272"/>
        <v>Mario Hezonja</v>
      </c>
      <c r="Y1868" s="237" t="str">
        <f t="shared" si="273"/>
        <v>ORL</v>
      </c>
      <c r="Z1868" s="237" t="str">
        <f t="shared" si="269"/>
        <v>SG</v>
      </c>
      <c r="AA1868" s="237">
        <f t="shared" si="274"/>
        <v>8.6</v>
      </c>
      <c r="AB1868" s="237" t="str">
        <f t="shared" si="275"/>
        <v>CHA</v>
      </c>
      <c r="AC1868" s="244">
        <v>43037</v>
      </c>
      <c r="AD1868" s="237" t="str">
        <f t="shared" si="276"/>
        <v>A</v>
      </c>
      <c r="AE1868" s="245">
        <f t="shared" si="277"/>
        <v>11.85</v>
      </c>
      <c r="AF1868" s="269">
        <f t="shared" si="271"/>
        <v>3.6286919831223632E-2</v>
      </c>
      <c r="AG1868" s="237" t="str">
        <f t="shared" si="270"/>
        <v>Mario Hezonja</v>
      </c>
    </row>
    <row r="1869" spans="1:33" x14ac:dyDescent="0.2">
      <c r="A1869" s="188" t="s">
        <v>57</v>
      </c>
      <c r="B1869" s="188" t="s">
        <v>59</v>
      </c>
      <c r="C1869" s="188" t="s">
        <v>373</v>
      </c>
      <c r="D1869" s="188" t="s">
        <v>617</v>
      </c>
      <c r="E1869" s="247">
        <v>0.97013888888888899</v>
      </c>
      <c r="F1869" s="188">
        <v>0</v>
      </c>
      <c r="G1869" s="188">
        <v>7</v>
      </c>
      <c r="H1869" s="188">
        <v>0</v>
      </c>
      <c r="I1869" s="258">
        <v>0</v>
      </c>
      <c r="J1869" s="188">
        <v>3</v>
      </c>
      <c r="K1869" s="261">
        <v>0</v>
      </c>
      <c r="L1869" s="188">
        <v>0</v>
      </c>
      <c r="M1869" s="188">
        <v>0</v>
      </c>
      <c r="O1869" s="188">
        <v>0</v>
      </c>
      <c r="P1869" s="188">
        <v>0</v>
      </c>
      <c r="Q1869" s="188">
        <v>0</v>
      </c>
      <c r="R1869" s="188">
        <v>5</v>
      </c>
      <c r="S1869" s="188">
        <v>0</v>
      </c>
      <c r="T1869" s="188">
        <v>0</v>
      </c>
      <c r="U1869" s="188">
        <v>0</v>
      </c>
      <c r="V1869" s="188">
        <v>1</v>
      </c>
      <c r="W1869" s="188">
        <v>0</v>
      </c>
      <c r="X1869" s="237" t="str">
        <f t="shared" si="272"/>
        <v>D.J. Augustin</v>
      </c>
      <c r="Y1869" s="237" t="str">
        <f t="shared" si="273"/>
        <v>ORL</v>
      </c>
      <c r="Z1869" s="237" t="str">
        <f t="shared" si="269"/>
        <v>PG</v>
      </c>
      <c r="AA1869" s="237">
        <f t="shared" si="274"/>
        <v>7.5</v>
      </c>
      <c r="AB1869" s="237" t="str">
        <f t="shared" si="275"/>
        <v>CHA</v>
      </c>
      <c r="AC1869" s="244">
        <v>43037</v>
      </c>
      <c r="AD1869" s="237" t="str">
        <f t="shared" si="276"/>
        <v>A</v>
      </c>
      <c r="AE1869" s="245">
        <f t="shared" si="277"/>
        <v>23.283333333333335</v>
      </c>
      <c r="AF1869" s="269">
        <f t="shared" si="271"/>
        <v>3.1645569620253167E-2</v>
      </c>
      <c r="AG1869" s="237" t="str">
        <f t="shared" si="270"/>
        <v>D.J. Augustin</v>
      </c>
    </row>
    <row r="1870" spans="1:33" x14ac:dyDescent="0.2">
      <c r="A1870" s="188" t="s">
        <v>344</v>
      </c>
      <c r="B1870" s="188" t="s">
        <v>617</v>
      </c>
      <c r="D1870" s="188" t="s">
        <v>59</v>
      </c>
      <c r="E1870" s="246">
        <v>1.4798611111111111</v>
      </c>
      <c r="F1870" s="188">
        <v>15</v>
      </c>
      <c r="G1870" s="188">
        <v>25</v>
      </c>
      <c r="H1870" s="188">
        <v>0.6</v>
      </c>
      <c r="I1870" s="258">
        <v>2</v>
      </c>
      <c r="J1870" s="188">
        <v>7</v>
      </c>
      <c r="K1870" s="261">
        <v>0.28599999999999998</v>
      </c>
      <c r="L1870" s="188">
        <v>2</v>
      </c>
      <c r="M1870" s="188">
        <v>2</v>
      </c>
      <c r="N1870" s="188">
        <v>1</v>
      </c>
      <c r="O1870" s="188">
        <v>1</v>
      </c>
      <c r="P1870" s="188">
        <v>5</v>
      </c>
      <c r="Q1870" s="188">
        <v>6</v>
      </c>
      <c r="R1870" s="188">
        <v>10</v>
      </c>
      <c r="S1870" s="188">
        <v>2</v>
      </c>
      <c r="T1870" s="188">
        <v>1</v>
      </c>
      <c r="U1870" s="188">
        <v>3</v>
      </c>
      <c r="V1870" s="188">
        <v>4</v>
      </c>
      <c r="W1870" s="188">
        <v>34</v>
      </c>
      <c r="X1870" s="237" t="str">
        <f t="shared" si="272"/>
        <v>Kemba Walker</v>
      </c>
      <c r="Y1870" s="237" t="str">
        <f t="shared" si="273"/>
        <v>CHA</v>
      </c>
      <c r="Z1870" s="237" t="str">
        <f t="shared" si="269"/>
        <v>PG</v>
      </c>
      <c r="AA1870" s="237">
        <f t="shared" si="274"/>
        <v>62.2</v>
      </c>
      <c r="AB1870" s="237" t="str">
        <f t="shared" si="275"/>
        <v>ORL</v>
      </c>
      <c r="AC1870" s="244">
        <v>43037</v>
      </c>
      <c r="AD1870" s="237" t="str">
        <f t="shared" si="276"/>
        <v>H</v>
      </c>
      <c r="AE1870" s="245">
        <f t="shared" si="277"/>
        <v>35.516666666666666</v>
      </c>
      <c r="AF1870" s="269">
        <f t="shared" si="271"/>
        <v>0.23895505186323474</v>
      </c>
      <c r="AG1870" s="237" t="str">
        <f t="shared" si="270"/>
        <v>Kemba Walker</v>
      </c>
    </row>
    <row r="1871" spans="1:33" x14ac:dyDescent="0.2">
      <c r="A1871" s="188" t="s">
        <v>196</v>
      </c>
      <c r="B1871" s="188" t="s">
        <v>617</v>
      </c>
      <c r="D1871" s="188" t="s">
        <v>59</v>
      </c>
      <c r="E1871" s="246">
        <v>1.2972222222222223</v>
      </c>
      <c r="F1871" s="188">
        <v>9</v>
      </c>
      <c r="G1871" s="188">
        <v>13</v>
      </c>
      <c r="H1871" s="188">
        <v>0.69199999999999995</v>
      </c>
      <c r="I1871" s="258">
        <v>0</v>
      </c>
      <c r="J1871" s="188">
        <v>0</v>
      </c>
      <c r="K1871" s="261"/>
      <c r="L1871" s="188">
        <v>4</v>
      </c>
      <c r="M1871" s="188">
        <v>9</v>
      </c>
      <c r="N1871" s="188">
        <v>0.44400000000000001</v>
      </c>
      <c r="O1871" s="188">
        <v>4</v>
      </c>
      <c r="P1871" s="188">
        <v>6</v>
      </c>
      <c r="Q1871" s="188">
        <v>10</v>
      </c>
      <c r="R1871" s="188">
        <v>3</v>
      </c>
      <c r="S1871" s="188">
        <v>0</v>
      </c>
      <c r="T1871" s="188">
        <v>1</v>
      </c>
      <c r="U1871" s="188">
        <v>5</v>
      </c>
      <c r="V1871" s="188">
        <v>4</v>
      </c>
      <c r="W1871" s="188">
        <v>22</v>
      </c>
      <c r="X1871" s="237" t="str">
        <f t="shared" si="272"/>
        <v>Dwight Howard</v>
      </c>
      <c r="Y1871" s="237" t="str">
        <f t="shared" si="273"/>
        <v>CHA</v>
      </c>
      <c r="Z1871" s="237" t="str">
        <f t="shared" si="269"/>
        <v>C</v>
      </c>
      <c r="AA1871" s="237">
        <f t="shared" si="274"/>
        <v>36.5</v>
      </c>
      <c r="AB1871" s="237" t="str">
        <f t="shared" si="275"/>
        <v>ORL</v>
      </c>
      <c r="AC1871" s="244">
        <v>43037</v>
      </c>
      <c r="AD1871" s="237" t="str">
        <f t="shared" si="276"/>
        <v>H</v>
      </c>
      <c r="AE1871" s="245">
        <f t="shared" si="277"/>
        <v>31.133333333333333</v>
      </c>
      <c r="AF1871" s="269">
        <f t="shared" si="271"/>
        <v>0.14022281982328083</v>
      </c>
      <c r="AG1871" s="237" t="str">
        <f t="shared" si="270"/>
        <v>Dwight Howard</v>
      </c>
    </row>
    <row r="1872" spans="1:33" x14ac:dyDescent="0.2">
      <c r="A1872" s="188" t="s">
        <v>223</v>
      </c>
      <c r="B1872" s="188" t="s">
        <v>617</v>
      </c>
      <c r="D1872" s="188" t="s">
        <v>59</v>
      </c>
      <c r="E1872" s="246">
        <v>1.2826388888888889</v>
      </c>
      <c r="F1872" s="188">
        <v>9</v>
      </c>
      <c r="G1872" s="188">
        <v>15</v>
      </c>
      <c r="H1872" s="188">
        <v>0.6</v>
      </c>
      <c r="I1872" s="258">
        <v>2</v>
      </c>
      <c r="J1872" s="188">
        <v>2</v>
      </c>
      <c r="K1872" s="261">
        <v>1</v>
      </c>
      <c r="L1872" s="188">
        <v>0</v>
      </c>
      <c r="M1872" s="188">
        <v>2</v>
      </c>
      <c r="N1872" s="188">
        <v>0</v>
      </c>
      <c r="O1872" s="188">
        <v>0</v>
      </c>
      <c r="P1872" s="188">
        <v>6</v>
      </c>
      <c r="Q1872" s="188">
        <v>6</v>
      </c>
      <c r="R1872" s="188">
        <v>7</v>
      </c>
      <c r="S1872" s="188">
        <v>2</v>
      </c>
      <c r="T1872" s="188">
        <v>0</v>
      </c>
      <c r="U1872" s="188">
        <v>3</v>
      </c>
      <c r="V1872" s="188">
        <v>4</v>
      </c>
      <c r="W1872" s="188">
        <v>20</v>
      </c>
      <c r="X1872" s="237" t="str">
        <f t="shared" si="272"/>
        <v>Jeremy Lamb</v>
      </c>
      <c r="Y1872" s="237" t="str">
        <f t="shared" si="273"/>
        <v>CHA</v>
      </c>
      <c r="Z1872" s="237" t="str">
        <f t="shared" si="269"/>
        <v>SG</v>
      </c>
      <c r="AA1872" s="237">
        <f t="shared" si="274"/>
        <v>40.700000000000003</v>
      </c>
      <c r="AB1872" s="237" t="str">
        <f t="shared" si="275"/>
        <v>ORL</v>
      </c>
      <c r="AC1872" s="244">
        <v>43037</v>
      </c>
      <c r="AD1872" s="237" t="str">
        <f t="shared" si="276"/>
        <v>H</v>
      </c>
      <c r="AE1872" s="245">
        <f t="shared" si="277"/>
        <v>30.783333333333331</v>
      </c>
      <c r="AF1872" s="269">
        <f t="shared" si="271"/>
        <v>0.15635804840568576</v>
      </c>
      <c r="AG1872" s="237" t="str">
        <f t="shared" si="270"/>
        <v>Jeremy Lamb</v>
      </c>
    </row>
    <row r="1873" spans="1:33" x14ac:dyDescent="0.2">
      <c r="A1873" s="188" t="s">
        <v>354</v>
      </c>
      <c r="B1873" s="188" t="s">
        <v>617</v>
      </c>
      <c r="D1873" s="188" t="s">
        <v>59</v>
      </c>
      <c r="E1873" s="246">
        <v>1.2722222222222224</v>
      </c>
      <c r="F1873" s="188">
        <v>6</v>
      </c>
      <c r="G1873" s="188">
        <v>8</v>
      </c>
      <c r="H1873" s="188">
        <v>0.75</v>
      </c>
      <c r="I1873" s="258">
        <v>1</v>
      </c>
      <c r="J1873" s="188">
        <v>3</v>
      </c>
      <c r="K1873" s="261">
        <v>0.33300000000000002</v>
      </c>
      <c r="L1873" s="188">
        <v>0</v>
      </c>
      <c r="M1873" s="188">
        <v>0</v>
      </c>
      <c r="O1873" s="188">
        <v>1</v>
      </c>
      <c r="P1873" s="188">
        <v>10</v>
      </c>
      <c r="Q1873" s="188">
        <v>11</v>
      </c>
      <c r="R1873" s="188">
        <v>3</v>
      </c>
      <c r="S1873" s="188">
        <v>0</v>
      </c>
      <c r="T1873" s="188">
        <v>2</v>
      </c>
      <c r="U1873" s="188">
        <v>0</v>
      </c>
      <c r="V1873" s="188">
        <v>1</v>
      </c>
      <c r="W1873" s="188">
        <v>13</v>
      </c>
      <c r="X1873" s="237" t="str">
        <f t="shared" si="272"/>
        <v>Marvin Williams</v>
      </c>
      <c r="Y1873" s="237" t="str">
        <f t="shared" si="273"/>
        <v>CHA</v>
      </c>
      <c r="Z1873" s="237" t="str">
        <f t="shared" si="269"/>
        <v>PF</v>
      </c>
      <c r="AA1873" s="237">
        <f t="shared" si="274"/>
        <v>36.700000000000003</v>
      </c>
      <c r="AB1873" s="237" t="str">
        <f t="shared" si="275"/>
        <v>ORL</v>
      </c>
      <c r="AC1873" s="244">
        <v>43037</v>
      </c>
      <c r="AD1873" s="237" t="str">
        <f t="shared" si="276"/>
        <v>H</v>
      </c>
      <c r="AE1873" s="245">
        <f t="shared" si="277"/>
        <v>30.533333333333339</v>
      </c>
      <c r="AF1873" s="269">
        <f t="shared" si="271"/>
        <v>0.14099116404149059</v>
      </c>
      <c r="AG1873" s="237" t="str">
        <f t="shared" si="270"/>
        <v>Marvin Williams</v>
      </c>
    </row>
    <row r="1874" spans="1:33" x14ac:dyDescent="0.2">
      <c r="A1874" s="188" t="s">
        <v>217</v>
      </c>
      <c r="B1874" s="188" t="s">
        <v>617</v>
      </c>
      <c r="D1874" s="188" t="s">
        <v>59</v>
      </c>
      <c r="E1874" s="247">
        <v>0.94166666666666676</v>
      </c>
      <c r="F1874" s="188">
        <v>4</v>
      </c>
      <c r="G1874" s="188">
        <v>4</v>
      </c>
      <c r="H1874" s="188">
        <v>1</v>
      </c>
      <c r="I1874" s="258">
        <v>0</v>
      </c>
      <c r="J1874" s="188">
        <v>0</v>
      </c>
      <c r="K1874" s="261"/>
      <c r="L1874" s="188">
        <v>2</v>
      </c>
      <c r="M1874" s="188">
        <v>4</v>
      </c>
      <c r="N1874" s="188">
        <v>0.5</v>
      </c>
      <c r="O1874" s="188">
        <v>0</v>
      </c>
      <c r="P1874" s="188">
        <v>4</v>
      </c>
      <c r="Q1874" s="188">
        <v>4</v>
      </c>
      <c r="R1874" s="188">
        <v>0</v>
      </c>
      <c r="S1874" s="188">
        <v>0</v>
      </c>
      <c r="T1874" s="188">
        <v>1</v>
      </c>
      <c r="U1874" s="188">
        <v>0</v>
      </c>
      <c r="V1874" s="188">
        <v>1</v>
      </c>
      <c r="W1874" s="188">
        <v>10</v>
      </c>
      <c r="X1874" s="237" t="str">
        <f t="shared" si="272"/>
        <v>Michael Kidd-Gilchrist</v>
      </c>
      <c r="Y1874" s="237" t="str">
        <f t="shared" si="273"/>
        <v>CHA</v>
      </c>
      <c r="Z1874" s="237" t="str">
        <f t="shared" si="269"/>
        <v>SF</v>
      </c>
      <c r="AA1874" s="237">
        <f t="shared" si="274"/>
        <v>17.8</v>
      </c>
      <c r="AB1874" s="237" t="str">
        <f t="shared" si="275"/>
        <v>ORL</v>
      </c>
      <c r="AC1874" s="244">
        <v>43037</v>
      </c>
      <c r="AD1874" s="237" t="str">
        <f t="shared" si="276"/>
        <v>H</v>
      </c>
      <c r="AE1874" s="245">
        <f t="shared" si="277"/>
        <v>22.6</v>
      </c>
      <c r="AF1874" s="269">
        <f t="shared" si="271"/>
        <v>6.8382635420668456E-2</v>
      </c>
      <c r="AG1874" s="237" t="str">
        <f t="shared" si="270"/>
        <v>Michael Kidd-Gilchrist</v>
      </c>
    </row>
    <row r="1875" spans="1:33" x14ac:dyDescent="0.2">
      <c r="A1875" s="188" t="s">
        <v>360</v>
      </c>
      <c r="B1875" s="188" t="s">
        <v>617</v>
      </c>
      <c r="D1875" s="188" t="s">
        <v>59</v>
      </c>
      <c r="E1875" s="247">
        <v>0.7729166666666667</v>
      </c>
      <c r="F1875" s="188">
        <v>3</v>
      </c>
      <c r="G1875" s="188">
        <v>7</v>
      </c>
      <c r="H1875" s="188">
        <v>0.42899999999999999</v>
      </c>
      <c r="I1875" s="258">
        <v>0</v>
      </c>
      <c r="J1875" s="188">
        <v>0</v>
      </c>
      <c r="K1875" s="261"/>
      <c r="L1875" s="188">
        <v>0</v>
      </c>
      <c r="M1875" s="188">
        <v>0</v>
      </c>
      <c r="O1875" s="188">
        <v>2</v>
      </c>
      <c r="P1875" s="188">
        <v>4</v>
      </c>
      <c r="Q1875" s="188">
        <v>6</v>
      </c>
      <c r="R1875" s="188">
        <v>1</v>
      </c>
      <c r="S1875" s="188">
        <v>0</v>
      </c>
      <c r="T1875" s="188">
        <v>1</v>
      </c>
      <c r="U1875" s="188">
        <v>2</v>
      </c>
      <c r="V1875" s="188">
        <v>4</v>
      </c>
      <c r="W1875" s="188">
        <v>6</v>
      </c>
      <c r="X1875" s="237" t="str">
        <f t="shared" si="272"/>
        <v>Cody Zeller</v>
      </c>
      <c r="Y1875" s="237" t="str">
        <f t="shared" si="273"/>
        <v>CHA</v>
      </c>
      <c r="Z1875" s="237" t="str">
        <f t="shared" si="269"/>
        <v>PF</v>
      </c>
      <c r="AA1875" s="237">
        <f t="shared" si="274"/>
        <v>15.7</v>
      </c>
      <c r="AB1875" s="237" t="str">
        <f t="shared" si="275"/>
        <v>ORL</v>
      </c>
      <c r="AC1875" s="244">
        <v>43037</v>
      </c>
      <c r="AD1875" s="237" t="str">
        <f t="shared" si="276"/>
        <v>H</v>
      </c>
      <c r="AE1875" s="245">
        <f t="shared" si="277"/>
        <v>18.55</v>
      </c>
      <c r="AF1875" s="269">
        <f t="shared" si="271"/>
        <v>6.0315021129465997E-2</v>
      </c>
      <c r="AG1875" s="237" t="str">
        <f t="shared" si="270"/>
        <v>Cody Zeller</v>
      </c>
    </row>
    <row r="1876" spans="1:33" x14ac:dyDescent="0.2">
      <c r="A1876" s="188" t="s">
        <v>735</v>
      </c>
      <c r="B1876" s="188" t="s">
        <v>617</v>
      </c>
      <c r="D1876" s="188" t="s">
        <v>59</v>
      </c>
      <c r="E1876" s="247">
        <v>0.17777777777777778</v>
      </c>
      <c r="F1876" s="188">
        <v>2</v>
      </c>
      <c r="G1876" s="188">
        <v>3</v>
      </c>
      <c r="H1876" s="188">
        <v>0.66700000000000004</v>
      </c>
      <c r="I1876" s="258">
        <v>1</v>
      </c>
      <c r="J1876" s="188">
        <v>1</v>
      </c>
      <c r="K1876" s="261">
        <v>1</v>
      </c>
      <c r="L1876" s="188">
        <v>0</v>
      </c>
      <c r="M1876" s="188">
        <v>0</v>
      </c>
      <c r="O1876" s="188">
        <v>0</v>
      </c>
      <c r="P1876" s="188">
        <v>0</v>
      </c>
      <c r="Q1876" s="188">
        <v>0</v>
      </c>
      <c r="R1876" s="188">
        <v>0</v>
      </c>
      <c r="S1876" s="188">
        <v>0</v>
      </c>
      <c r="T1876" s="188">
        <v>0</v>
      </c>
      <c r="U1876" s="188">
        <v>0</v>
      </c>
      <c r="V1876" s="188">
        <v>1</v>
      </c>
      <c r="W1876" s="188">
        <v>5</v>
      </c>
      <c r="X1876" s="237" t="str">
        <f t="shared" si="272"/>
        <v>Johnny O'Bryant</v>
      </c>
      <c r="Y1876" s="237" t="str">
        <f t="shared" si="273"/>
        <v>CHA</v>
      </c>
      <c r="Z1876" s="237" t="str">
        <f t="shared" si="269"/>
        <v>PF</v>
      </c>
      <c r="AA1876" s="237">
        <f t="shared" si="274"/>
        <v>5</v>
      </c>
      <c r="AB1876" s="237" t="str">
        <f t="shared" si="275"/>
        <v>ORL</v>
      </c>
      <c r="AC1876" s="244">
        <v>43037</v>
      </c>
      <c r="AD1876" s="237" t="str">
        <f t="shared" si="276"/>
        <v>H</v>
      </c>
      <c r="AE1876" s="245">
        <f t="shared" si="277"/>
        <v>4.2666666666666666</v>
      </c>
      <c r="AF1876" s="269">
        <f t="shared" si="271"/>
        <v>1.9208605455243947E-2</v>
      </c>
      <c r="AG1876" s="237" t="str">
        <f t="shared" si="270"/>
        <v>Johnny O'Bryant</v>
      </c>
    </row>
    <row r="1877" spans="1:33" x14ac:dyDescent="0.2">
      <c r="A1877" s="188" t="s">
        <v>628</v>
      </c>
      <c r="B1877" s="188" t="s">
        <v>617</v>
      </c>
      <c r="D1877" s="188" t="s">
        <v>59</v>
      </c>
      <c r="E1877" s="246">
        <v>1.1312499999999999</v>
      </c>
      <c r="F1877" s="188">
        <v>2</v>
      </c>
      <c r="G1877" s="188">
        <v>7</v>
      </c>
      <c r="H1877" s="188">
        <v>0.28599999999999998</v>
      </c>
      <c r="I1877" s="258">
        <v>0</v>
      </c>
      <c r="J1877" s="188">
        <v>2</v>
      </c>
      <c r="K1877" s="261">
        <v>0</v>
      </c>
      <c r="L1877" s="188">
        <v>0</v>
      </c>
      <c r="M1877" s="188">
        <v>0</v>
      </c>
      <c r="O1877" s="188">
        <v>0</v>
      </c>
      <c r="P1877" s="188">
        <v>8</v>
      </c>
      <c r="Q1877" s="188">
        <v>8</v>
      </c>
      <c r="R1877" s="188">
        <v>1</v>
      </c>
      <c r="S1877" s="188">
        <v>1</v>
      </c>
      <c r="T1877" s="188">
        <v>0</v>
      </c>
      <c r="U1877" s="188">
        <v>0</v>
      </c>
      <c r="V1877" s="188">
        <v>3</v>
      </c>
      <c r="W1877" s="188">
        <v>4</v>
      </c>
      <c r="X1877" s="237" t="str">
        <f t="shared" si="272"/>
        <v>Dwayne Bacon</v>
      </c>
      <c r="Y1877" s="237" t="str">
        <f t="shared" si="273"/>
        <v>CHA</v>
      </c>
      <c r="Z1877" s="237" t="str">
        <f t="shared" si="269"/>
        <v>SG</v>
      </c>
      <c r="AA1877" s="237">
        <f t="shared" si="274"/>
        <v>18.100000000000001</v>
      </c>
      <c r="AB1877" s="237" t="str">
        <f t="shared" si="275"/>
        <v>ORL</v>
      </c>
      <c r="AC1877" s="244">
        <v>43037</v>
      </c>
      <c r="AD1877" s="237" t="str">
        <f t="shared" si="276"/>
        <v>H</v>
      </c>
      <c r="AE1877" s="245">
        <f t="shared" si="277"/>
        <v>27.15</v>
      </c>
      <c r="AF1877" s="269">
        <f t="shared" si="271"/>
        <v>6.9535151747983096E-2</v>
      </c>
      <c r="AG1877" s="237" t="str">
        <f t="shared" si="270"/>
        <v>Dwayne Bacon</v>
      </c>
    </row>
    <row r="1878" spans="1:33" x14ac:dyDescent="0.2">
      <c r="A1878" s="188" t="s">
        <v>441</v>
      </c>
      <c r="B1878" s="188" t="s">
        <v>617</v>
      </c>
      <c r="D1878" s="188" t="s">
        <v>59</v>
      </c>
      <c r="E1878" s="247">
        <v>0.8965277777777777</v>
      </c>
      <c r="F1878" s="188">
        <v>2</v>
      </c>
      <c r="G1878" s="188">
        <v>8</v>
      </c>
      <c r="H1878" s="188">
        <v>0.25</v>
      </c>
      <c r="I1878" s="258">
        <v>0</v>
      </c>
      <c r="J1878" s="188">
        <v>0</v>
      </c>
      <c r="K1878" s="261"/>
      <c r="L1878" s="188">
        <v>0</v>
      </c>
      <c r="M1878" s="188">
        <v>0</v>
      </c>
      <c r="O1878" s="188">
        <v>4</v>
      </c>
      <c r="P1878" s="188">
        <v>3</v>
      </c>
      <c r="Q1878" s="188">
        <v>7</v>
      </c>
      <c r="R1878" s="188">
        <v>3</v>
      </c>
      <c r="S1878" s="188">
        <v>1</v>
      </c>
      <c r="T1878" s="188">
        <v>0</v>
      </c>
      <c r="U1878" s="188">
        <v>0</v>
      </c>
      <c r="V1878" s="188">
        <v>2</v>
      </c>
      <c r="W1878" s="188">
        <v>4</v>
      </c>
      <c r="X1878" s="237" t="str">
        <f t="shared" si="272"/>
        <v>Treveon Graham</v>
      </c>
      <c r="Y1878" s="237" t="str">
        <f t="shared" si="273"/>
        <v>CHA</v>
      </c>
      <c r="Z1878" s="237" t="str">
        <f t="shared" si="269"/>
        <v>SG</v>
      </c>
      <c r="AA1878" s="237">
        <f t="shared" si="274"/>
        <v>19.899999999999999</v>
      </c>
      <c r="AB1878" s="237" t="str">
        <f t="shared" si="275"/>
        <v>ORL</v>
      </c>
      <c r="AC1878" s="244">
        <v>43037</v>
      </c>
      <c r="AD1878" s="237" t="str">
        <f t="shared" si="276"/>
        <v>H</v>
      </c>
      <c r="AE1878" s="245">
        <f t="shared" si="277"/>
        <v>21.516666666666666</v>
      </c>
      <c r="AF1878" s="269">
        <f t="shared" si="271"/>
        <v>7.6450249711870907E-2</v>
      </c>
      <c r="AG1878" s="237" t="str">
        <f t="shared" si="270"/>
        <v>Treveon Graham</v>
      </c>
    </row>
    <row r="1879" spans="1:33" x14ac:dyDescent="0.2">
      <c r="A1879" s="188" t="s">
        <v>630</v>
      </c>
      <c r="B1879" s="188" t="s">
        <v>617</v>
      </c>
      <c r="D1879" s="188" t="s">
        <v>59</v>
      </c>
      <c r="E1879" s="247">
        <v>0.74791666666666667</v>
      </c>
      <c r="F1879" s="188">
        <v>1</v>
      </c>
      <c r="G1879" s="188">
        <v>8</v>
      </c>
      <c r="H1879" s="188">
        <v>0.125</v>
      </c>
      <c r="I1879" s="258">
        <v>0</v>
      </c>
      <c r="J1879" s="188">
        <v>3</v>
      </c>
      <c r="K1879" s="261">
        <v>0</v>
      </c>
      <c r="L1879" s="188">
        <v>0</v>
      </c>
      <c r="M1879" s="188">
        <v>0</v>
      </c>
      <c r="O1879" s="188">
        <v>0</v>
      </c>
      <c r="P1879" s="188">
        <v>1</v>
      </c>
      <c r="Q1879" s="188">
        <v>1</v>
      </c>
      <c r="R1879" s="188">
        <v>3</v>
      </c>
      <c r="S1879" s="188">
        <v>0</v>
      </c>
      <c r="T1879" s="188">
        <v>1</v>
      </c>
      <c r="U1879" s="188">
        <v>3</v>
      </c>
      <c r="V1879" s="188">
        <v>0</v>
      </c>
      <c r="W1879" s="188">
        <v>2</v>
      </c>
      <c r="X1879" s="237" t="str">
        <f t="shared" si="272"/>
        <v>Malik Monk</v>
      </c>
      <c r="Y1879" s="237" t="str">
        <f t="shared" si="273"/>
        <v>CHA</v>
      </c>
      <c r="Z1879" s="237" t="str">
        <f t="shared" si="269"/>
        <v>SG</v>
      </c>
      <c r="AA1879" s="237">
        <f t="shared" si="274"/>
        <v>7.6999999999999993</v>
      </c>
      <c r="AB1879" s="237" t="str">
        <f t="shared" si="275"/>
        <v>ORL</v>
      </c>
      <c r="AC1879" s="244">
        <v>43037</v>
      </c>
      <c r="AD1879" s="237" t="str">
        <f t="shared" si="276"/>
        <v>H</v>
      </c>
      <c r="AE1879" s="245">
        <f t="shared" si="277"/>
        <v>17.95</v>
      </c>
      <c r="AF1879" s="269">
        <f t="shared" si="271"/>
        <v>2.9581252401075678E-2</v>
      </c>
      <c r="AG1879" s="237" t="str">
        <f t="shared" si="270"/>
        <v>Malik Monk</v>
      </c>
    </row>
    <row r="1880" spans="1:33" x14ac:dyDescent="0.2">
      <c r="A1880" s="188" t="s">
        <v>651</v>
      </c>
      <c r="B1880" s="188" t="s">
        <v>54</v>
      </c>
      <c r="C1880" s="188" t="s">
        <v>373</v>
      </c>
      <c r="D1880" s="188" t="s">
        <v>46</v>
      </c>
      <c r="E1880" s="246">
        <v>1.7284722222222222</v>
      </c>
      <c r="F1880" s="188">
        <v>11</v>
      </c>
      <c r="G1880" s="188">
        <v>19</v>
      </c>
      <c r="H1880" s="188">
        <v>0.57899999999999996</v>
      </c>
      <c r="I1880" s="258">
        <v>5</v>
      </c>
      <c r="J1880" s="188">
        <v>10</v>
      </c>
      <c r="K1880" s="261">
        <v>0.5</v>
      </c>
      <c r="L1880" s="188">
        <v>7</v>
      </c>
      <c r="M1880" s="188">
        <v>8</v>
      </c>
      <c r="N1880" s="188">
        <v>0.875</v>
      </c>
      <c r="O1880" s="188">
        <v>2</v>
      </c>
      <c r="P1880" s="188">
        <v>2</v>
      </c>
      <c r="Q1880" s="188">
        <v>4</v>
      </c>
      <c r="R1880" s="188">
        <v>8</v>
      </c>
      <c r="S1880" s="188">
        <v>2</v>
      </c>
      <c r="T1880" s="188">
        <v>0</v>
      </c>
      <c r="U1880" s="188">
        <v>1</v>
      </c>
      <c r="V1880" s="188">
        <v>4</v>
      </c>
      <c r="W1880" s="188">
        <v>34</v>
      </c>
      <c r="X1880" s="237" t="str">
        <f t="shared" si="272"/>
        <v>Tim Hardaway</v>
      </c>
      <c r="Y1880" s="237" t="str">
        <f t="shared" si="273"/>
        <v>NYK</v>
      </c>
      <c r="Z1880" s="237" t="str">
        <f t="shared" si="269"/>
        <v>SG</v>
      </c>
      <c r="AA1880" s="237">
        <f t="shared" si="274"/>
        <v>55.8</v>
      </c>
      <c r="AB1880" s="237" t="str">
        <f t="shared" si="275"/>
        <v>CLE</v>
      </c>
      <c r="AC1880" s="244">
        <v>43037</v>
      </c>
      <c r="AD1880" s="237" t="str">
        <f t="shared" si="276"/>
        <v>A</v>
      </c>
      <c r="AE1880" s="245">
        <f t="shared" si="277"/>
        <v>41.483333333333334</v>
      </c>
      <c r="AF1880" s="269">
        <f t="shared" si="271"/>
        <v>0.22618565058775844</v>
      </c>
      <c r="AG1880" s="237" t="str">
        <f t="shared" si="270"/>
        <v>Tim Hardaway</v>
      </c>
    </row>
    <row r="1881" spans="1:33" x14ac:dyDescent="0.2">
      <c r="A1881" s="188" t="s">
        <v>290</v>
      </c>
      <c r="B1881" s="188" t="s">
        <v>54</v>
      </c>
      <c r="C1881" s="188" t="s">
        <v>373</v>
      </c>
      <c r="D1881" s="188" t="s">
        <v>46</v>
      </c>
      <c r="E1881" s="246">
        <v>1.4916666666666665</v>
      </c>
      <c r="F1881" s="188">
        <v>13</v>
      </c>
      <c r="G1881" s="188">
        <v>27</v>
      </c>
      <c r="H1881" s="188">
        <v>0.48099999999999998</v>
      </c>
      <c r="I1881" s="258">
        <v>2</v>
      </c>
      <c r="J1881" s="188">
        <v>5</v>
      </c>
      <c r="K1881" s="261">
        <v>0.4</v>
      </c>
      <c r="L1881" s="188">
        <v>4</v>
      </c>
      <c r="M1881" s="188">
        <v>5</v>
      </c>
      <c r="N1881" s="188">
        <v>0.8</v>
      </c>
      <c r="O1881" s="188">
        <v>1</v>
      </c>
      <c r="P1881" s="188">
        <v>11</v>
      </c>
      <c r="Q1881" s="188">
        <v>12</v>
      </c>
      <c r="R1881" s="188">
        <v>0</v>
      </c>
      <c r="S1881" s="188">
        <v>1</v>
      </c>
      <c r="T1881" s="188">
        <v>2</v>
      </c>
      <c r="U1881" s="188">
        <v>3</v>
      </c>
      <c r="V1881" s="188">
        <v>4</v>
      </c>
      <c r="W1881" s="188">
        <v>32</v>
      </c>
      <c r="X1881" s="237" t="str">
        <f t="shared" si="272"/>
        <v>Kristaps Porzingis</v>
      </c>
      <c r="Y1881" s="237" t="str">
        <f t="shared" si="273"/>
        <v>NYK</v>
      </c>
      <c r="Z1881" s="237" t="str">
        <f t="shared" ref="Z1881:Z1944" si="278">VLOOKUP(X1881,BBRef,2,FALSE)</f>
        <v>PF</v>
      </c>
      <c r="AA1881" s="237">
        <f t="shared" si="274"/>
        <v>52.4</v>
      </c>
      <c r="AB1881" s="237" t="str">
        <f t="shared" si="275"/>
        <v>CLE</v>
      </c>
      <c r="AC1881" s="244">
        <v>43037</v>
      </c>
      <c r="AD1881" s="237" t="str">
        <f t="shared" si="276"/>
        <v>A</v>
      </c>
      <c r="AE1881" s="245">
        <f t="shared" si="277"/>
        <v>35.799999999999997</v>
      </c>
      <c r="AF1881" s="269">
        <f t="shared" si="271"/>
        <v>0.21240372922578032</v>
      </c>
      <c r="AG1881" s="237" t="str">
        <f t="shared" ref="AG1881:AG1944" si="279">X1881</f>
        <v>Kristaps Porzingis</v>
      </c>
    </row>
    <row r="1882" spans="1:33" x14ac:dyDescent="0.2">
      <c r="A1882" s="188" t="s">
        <v>216</v>
      </c>
      <c r="B1882" s="188" t="s">
        <v>54</v>
      </c>
      <c r="C1882" s="188" t="s">
        <v>373</v>
      </c>
      <c r="D1882" s="188" t="s">
        <v>46</v>
      </c>
      <c r="E1882" s="246">
        <v>1.3611111111111109</v>
      </c>
      <c r="F1882" s="188">
        <v>6</v>
      </c>
      <c r="G1882" s="188">
        <v>12</v>
      </c>
      <c r="H1882" s="188">
        <v>0.5</v>
      </c>
      <c r="I1882" s="258">
        <v>0</v>
      </c>
      <c r="J1882" s="188">
        <v>0</v>
      </c>
      <c r="K1882" s="261"/>
      <c r="L1882" s="188">
        <v>6</v>
      </c>
      <c r="M1882" s="188">
        <v>8</v>
      </c>
      <c r="N1882" s="188">
        <v>0.75</v>
      </c>
      <c r="O1882" s="188">
        <v>5</v>
      </c>
      <c r="P1882" s="188">
        <v>7</v>
      </c>
      <c r="Q1882" s="188">
        <v>12</v>
      </c>
      <c r="R1882" s="188">
        <v>0</v>
      </c>
      <c r="S1882" s="188">
        <v>1</v>
      </c>
      <c r="T1882" s="188">
        <v>1</v>
      </c>
      <c r="U1882" s="188">
        <v>3</v>
      </c>
      <c r="V1882" s="188">
        <v>3</v>
      </c>
      <c r="W1882" s="188">
        <v>18</v>
      </c>
      <c r="X1882" s="237" t="str">
        <f t="shared" si="272"/>
        <v>Enes Kanter</v>
      </c>
      <c r="Y1882" s="237" t="str">
        <f t="shared" si="273"/>
        <v>NYK</v>
      </c>
      <c r="Z1882" s="237" t="str">
        <f t="shared" si="278"/>
        <v>C</v>
      </c>
      <c r="AA1882" s="237">
        <f t="shared" si="274"/>
        <v>35.4</v>
      </c>
      <c r="AB1882" s="237" t="str">
        <f t="shared" si="275"/>
        <v>CLE</v>
      </c>
      <c r="AC1882" s="244">
        <v>43037</v>
      </c>
      <c r="AD1882" s="237" t="str">
        <f t="shared" si="276"/>
        <v>A</v>
      </c>
      <c r="AE1882" s="245">
        <f t="shared" si="277"/>
        <v>32.666666666666664</v>
      </c>
      <c r="AF1882" s="269">
        <f t="shared" si="271"/>
        <v>0.14349412241588977</v>
      </c>
      <c r="AG1882" s="237" t="str">
        <f t="shared" si="279"/>
        <v>Enes Kanter</v>
      </c>
    </row>
    <row r="1883" spans="1:33" x14ac:dyDescent="0.2">
      <c r="A1883" s="188" t="s">
        <v>226</v>
      </c>
      <c r="B1883" s="188" t="s">
        <v>54</v>
      </c>
      <c r="C1883" s="188" t="s">
        <v>373</v>
      </c>
      <c r="D1883" s="188" t="s">
        <v>46</v>
      </c>
      <c r="E1883" s="246">
        <v>1.5999999999999999</v>
      </c>
      <c r="F1883" s="188">
        <v>6</v>
      </c>
      <c r="G1883" s="188">
        <v>11</v>
      </c>
      <c r="H1883" s="188">
        <v>0.54500000000000004</v>
      </c>
      <c r="I1883" s="258">
        <v>3</v>
      </c>
      <c r="J1883" s="188">
        <v>6</v>
      </c>
      <c r="K1883" s="261">
        <v>0.5</v>
      </c>
      <c r="L1883" s="188">
        <v>0</v>
      </c>
      <c r="M1883" s="188">
        <v>0</v>
      </c>
      <c r="O1883" s="188">
        <v>0</v>
      </c>
      <c r="P1883" s="188">
        <v>10</v>
      </c>
      <c r="Q1883" s="188">
        <v>10</v>
      </c>
      <c r="R1883" s="188">
        <v>3</v>
      </c>
      <c r="S1883" s="188">
        <v>2</v>
      </c>
      <c r="T1883" s="188">
        <v>0</v>
      </c>
      <c r="U1883" s="188">
        <v>1</v>
      </c>
      <c r="V1883" s="188">
        <v>4</v>
      </c>
      <c r="W1883" s="188">
        <v>15</v>
      </c>
      <c r="X1883" s="237" t="str">
        <f t="shared" si="272"/>
        <v>Courtney Lee</v>
      </c>
      <c r="Y1883" s="237" t="str">
        <f t="shared" si="273"/>
        <v>NYK</v>
      </c>
      <c r="Z1883" s="237" t="str">
        <f t="shared" si="278"/>
        <v>SG</v>
      </c>
      <c r="AA1883" s="237">
        <f t="shared" si="274"/>
        <v>36.5</v>
      </c>
      <c r="AB1883" s="237" t="str">
        <f t="shared" si="275"/>
        <v>CLE</v>
      </c>
      <c r="AC1883" s="244">
        <v>43037</v>
      </c>
      <c r="AD1883" s="237" t="str">
        <f t="shared" si="276"/>
        <v>A</v>
      </c>
      <c r="AE1883" s="245">
        <f t="shared" si="277"/>
        <v>38.4</v>
      </c>
      <c r="AF1883" s="269">
        <f t="shared" si="271"/>
        <v>0.14795297932711798</v>
      </c>
      <c r="AG1883" s="237" t="str">
        <f t="shared" si="279"/>
        <v>Courtney Lee</v>
      </c>
    </row>
    <row r="1884" spans="1:33" x14ac:dyDescent="0.2">
      <c r="A1884" s="188" t="s">
        <v>650</v>
      </c>
      <c r="B1884" s="188" t="s">
        <v>54</v>
      </c>
      <c r="C1884" s="188" t="s">
        <v>373</v>
      </c>
      <c r="D1884" s="188" t="s">
        <v>46</v>
      </c>
      <c r="E1884" s="247">
        <v>0.67569444444444438</v>
      </c>
      <c r="F1884" s="188">
        <v>2</v>
      </c>
      <c r="G1884" s="188">
        <v>5</v>
      </c>
      <c r="H1884" s="188">
        <v>0.4</v>
      </c>
      <c r="I1884" s="258">
        <v>1</v>
      </c>
      <c r="J1884" s="188">
        <v>3</v>
      </c>
      <c r="K1884" s="261">
        <v>0.33300000000000002</v>
      </c>
      <c r="L1884" s="188">
        <v>0</v>
      </c>
      <c r="M1884" s="188">
        <v>0</v>
      </c>
      <c r="O1884" s="188">
        <v>1</v>
      </c>
      <c r="P1884" s="188">
        <v>2</v>
      </c>
      <c r="Q1884" s="188">
        <v>3</v>
      </c>
      <c r="R1884" s="188">
        <v>3</v>
      </c>
      <c r="S1884" s="188">
        <v>2</v>
      </c>
      <c r="T1884" s="188">
        <v>0</v>
      </c>
      <c r="U1884" s="188">
        <v>1</v>
      </c>
      <c r="V1884" s="188">
        <v>4</v>
      </c>
      <c r="W1884" s="188">
        <v>5</v>
      </c>
      <c r="X1884" s="237" t="str">
        <f t="shared" si="272"/>
        <v>Frank Ntilikina</v>
      </c>
      <c r="Y1884" s="237" t="str">
        <f t="shared" si="273"/>
        <v>NYK</v>
      </c>
      <c r="Z1884" s="237" t="str">
        <f t="shared" si="278"/>
        <v>PG</v>
      </c>
      <c r="AA1884" s="237">
        <f t="shared" si="274"/>
        <v>18.100000000000001</v>
      </c>
      <c r="AB1884" s="237" t="str">
        <f t="shared" si="275"/>
        <v>CLE</v>
      </c>
      <c r="AC1884" s="244">
        <v>43037</v>
      </c>
      <c r="AD1884" s="237" t="str">
        <f t="shared" si="276"/>
        <v>A</v>
      </c>
      <c r="AE1884" s="245">
        <f t="shared" si="277"/>
        <v>16.216666666666665</v>
      </c>
      <c r="AF1884" s="269">
        <f t="shared" si="271"/>
        <v>7.3368463721118785E-2</v>
      </c>
      <c r="AG1884" s="237" t="str">
        <f t="shared" si="279"/>
        <v>Frank Ntilikina</v>
      </c>
    </row>
    <row r="1885" spans="1:33" x14ac:dyDescent="0.2">
      <c r="A1885" s="188" t="s">
        <v>328</v>
      </c>
      <c r="B1885" s="188" t="s">
        <v>54</v>
      </c>
      <c r="C1885" s="188" t="s">
        <v>373</v>
      </c>
      <c r="D1885" s="188" t="s">
        <v>46</v>
      </c>
      <c r="E1885" s="247">
        <v>0.67361111111111116</v>
      </c>
      <c r="F1885" s="188">
        <v>2</v>
      </c>
      <c r="G1885" s="188">
        <v>4</v>
      </c>
      <c r="H1885" s="188">
        <v>0.5</v>
      </c>
      <c r="I1885" s="258">
        <v>1</v>
      </c>
      <c r="J1885" s="188">
        <v>1</v>
      </c>
      <c r="K1885" s="261">
        <v>1</v>
      </c>
      <c r="L1885" s="188">
        <v>0</v>
      </c>
      <c r="M1885" s="188">
        <v>0</v>
      </c>
      <c r="O1885" s="188">
        <v>2</v>
      </c>
      <c r="P1885" s="188">
        <v>1</v>
      </c>
      <c r="Q1885" s="188">
        <v>3</v>
      </c>
      <c r="R1885" s="188">
        <v>1</v>
      </c>
      <c r="S1885" s="188">
        <v>0</v>
      </c>
      <c r="T1885" s="188">
        <v>0</v>
      </c>
      <c r="U1885" s="188">
        <v>0</v>
      </c>
      <c r="V1885" s="188">
        <v>0</v>
      </c>
      <c r="W1885" s="188">
        <v>5</v>
      </c>
      <c r="X1885" s="237" t="str">
        <f t="shared" si="272"/>
        <v>Lance Thomas</v>
      </c>
      <c r="Y1885" s="237" t="str">
        <f t="shared" si="273"/>
        <v>NYK</v>
      </c>
      <c r="Z1885" s="237" t="str">
        <f t="shared" si="278"/>
        <v>SF</v>
      </c>
      <c r="AA1885" s="237">
        <f t="shared" si="274"/>
        <v>10.1</v>
      </c>
      <c r="AB1885" s="237" t="str">
        <f t="shared" si="275"/>
        <v>CLE</v>
      </c>
      <c r="AC1885" s="244">
        <v>43037</v>
      </c>
      <c r="AD1885" s="237" t="str">
        <f t="shared" si="276"/>
        <v>A</v>
      </c>
      <c r="AE1885" s="245">
        <f t="shared" si="277"/>
        <v>16.166666666666668</v>
      </c>
      <c r="AF1885" s="269">
        <f t="shared" si="271"/>
        <v>4.0940413457640865E-2</v>
      </c>
      <c r="AG1885" s="237" t="str">
        <f t="shared" si="279"/>
        <v>Lance Thomas</v>
      </c>
    </row>
    <row r="1886" spans="1:33" x14ac:dyDescent="0.2">
      <c r="A1886" s="188" t="s">
        <v>252</v>
      </c>
      <c r="B1886" s="188" t="s">
        <v>54</v>
      </c>
      <c r="C1886" s="188" t="s">
        <v>373</v>
      </c>
      <c r="D1886" s="188" t="s">
        <v>46</v>
      </c>
      <c r="E1886" s="247">
        <v>0.56736111111111109</v>
      </c>
      <c r="F1886" s="188">
        <v>1</v>
      </c>
      <c r="G1886" s="188">
        <v>1</v>
      </c>
      <c r="H1886" s="188">
        <v>1</v>
      </c>
      <c r="I1886" s="258">
        <v>1</v>
      </c>
      <c r="J1886" s="188">
        <v>1</v>
      </c>
      <c r="K1886" s="261">
        <v>1</v>
      </c>
      <c r="L1886" s="188">
        <v>0</v>
      </c>
      <c r="M1886" s="188">
        <v>0</v>
      </c>
      <c r="O1886" s="188">
        <v>0</v>
      </c>
      <c r="P1886" s="188">
        <v>1</v>
      </c>
      <c r="Q1886" s="188">
        <v>1</v>
      </c>
      <c r="R1886" s="188">
        <v>2</v>
      </c>
      <c r="S1886" s="188">
        <v>0</v>
      </c>
      <c r="T1886" s="188">
        <v>0</v>
      </c>
      <c r="U1886" s="188">
        <v>1</v>
      </c>
      <c r="V1886" s="188">
        <v>1</v>
      </c>
      <c r="W1886" s="188">
        <v>3</v>
      </c>
      <c r="X1886" s="237" t="str">
        <f t="shared" si="272"/>
        <v>Doug McDermott</v>
      </c>
      <c r="Y1886" s="237" t="str">
        <f t="shared" si="273"/>
        <v>NYK</v>
      </c>
      <c r="Z1886" s="237" t="str">
        <f t="shared" si="278"/>
        <v>SF</v>
      </c>
      <c r="AA1886" s="237">
        <f t="shared" si="274"/>
        <v>6.2</v>
      </c>
      <c r="AB1886" s="237" t="str">
        <f t="shared" si="275"/>
        <v>CLE</v>
      </c>
      <c r="AC1886" s="244">
        <v>43037</v>
      </c>
      <c r="AD1886" s="237" t="str">
        <f t="shared" si="276"/>
        <v>A</v>
      </c>
      <c r="AE1886" s="245">
        <f t="shared" si="277"/>
        <v>13.616666666666667</v>
      </c>
      <c r="AF1886" s="269">
        <f t="shared" si="271"/>
        <v>2.5131738954195383E-2</v>
      </c>
      <c r="AG1886" s="237" t="str">
        <f t="shared" si="279"/>
        <v>Doug McDermott</v>
      </c>
    </row>
    <row r="1887" spans="1:33" x14ac:dyDescent="0.2">
      <c r="A1887" s="188" t="s">
        <v>529</v>
      </c>
      <c r="B1887" s="188" t="s">
        <v>54</v>
      </c>
      <c r="C1887" s="188" t="s">
        <v>373</v>
      </c>
      <c r="D1887" s="188" t="s">
        <v>46</v>
      </c>
      <c r="E1887" s="246">
        <v>1.3965277777777778</v>
      </c>
      <c r="F1887" s="188">
        <v>1</v>
      </c>
      <c r="G1887" s="188">
        <v>8</v>
      </c>
      <c r="H1887" s="188">
        <v>0.125</v>
      </c>
      <c r="I1887" s="258">
        <v>0</v>
      </c>
      <c r="J1887" s="188">
        <v>2</v>
      </c>
      <c r="K1887" s="261">
        <v>0</v>
      </c>
      <c r="L1887" s="188">
        <v>0</v>
      </c>
      <c r="M1887" s="188">
        <v>0</v>
      </c>
      <c r="O1887" s="188">
        <v>0</v>
      </c>
      <c r="P1887" s="188">
        <v>3</v>
      </c>
      <c r="Q1887" s="188">
        <v>3</v>
      </c>
      <c r="R1887" s="188">
        <v>9</v>
      </c>
      <c r="S1887" s="188">
        <v>1</v>
      </c>
      <c r="T1887" s="188">
        <v>1</v>
      </c>
      <c r="U1887" s="188">
        <v>2</v>
      </c>
      <c r="V1887" s="188">
        <v>2</v>
      </c>
      <c r="W1887" s="188">
        <v>2</v>
      </c>
      <c r="X1887" s="237" t="str">
        <f t="shared" si="272"/>
        <v>Jarrett Jack</v>
      </c>
      <c r="Y1887" s="237" t="str">
        <f t="shared" si="273"/>
        <v>NYK</v>
      </c>
      <c r="Z1887" s="237" t="str">
        <f t="shared" si="278"/>
        <v>PG</v>
      </c>
      <c r="AA1887" s="237">
        <f t="shared" si="274"/>
        <v>23.1</v>
      </c>
      <c r="AB1887" s="237" t="str">
        <f t="shared" si="275"/>
        <v>CLE</v>
      </c>
      <c r="AC1887" s="244">
        <v>43037</v>
      </c>
      <c r="AD1887" s="237" t="str">
        <f t="shared" si="276"/>
        <v>A</v>
      </c>
      <c r="AE1887" s="245">
        <f t="shared" si="277"/>
        <v>33.516666666666666</v>
      </c>
      <c r="AF1887" s="269">
        <f t="shared" si="271"/>
        <v>9.3635995135792488E-2</v>
      </c>
      <c r="AG1887" s="237" t="str">
        <f t="shared" si="279"/>
        <v>Jarrett Jack</v>
      </c>
    </row>
    <row r="1888" spans="1:33" x14ac:dyDescent="0.2">
      <c r="A1888" s="188" t="s">
        <v>276</v>
      </c>
      <c r="B1888" s="188" t="s">
        <v>54</v>
      </c>
      <c r="C1888" s="188" t="s">
        <v>373</v>
      </c>
      <c r="D1888" s="188" t="s">
        <v>46</v>
      </c>
      <c r="E1888" s="247">
        <v>0.50555555555555554</v>
      </c>
      <c r="F1888" s="188">
        <v>0</v>
      </c>
      <c r="G1888" s="188">
        <v>2</v>
      </c>
      <c r="H1888" s="188">
        <v>0</v>
      </c>
      <c r="I1888" s="258">
        <v>0</v>
      </c>
      <c r="J1888" s="188">
        <v>0</v>
      </c>
      <c r="K1888" s="261"/>
      <c r="L1888" s="188">
        <v>0</v>
      </c>
      <c r="M1888" s="188">
        <v>0</v>
      </c>
      <c r="O1888" s="188">
        <v>0</v>
      </c>
      <c r="P1888" s="188">
        <v>3</v>
      </c>
      <c r="Q1888" s="188">
        <v>3</v>
      </c>
      <c r="R1888" s="188">
        <v>1</v>
      </c>
      <c r="S1888" s="188">
        <v>0</v>
      </c>
      <c r="T1888" s="188">
        <v>2</v>
      </c>
      <c r="U1888" s="188">
        <v>2</v>
      </c>
      <c r="V1888" s="188">
        <v>4</v>
      </c>
      <c r="W1888" s="188">
        <v>0</v>
      </c>
      <c r="X1888" s="237" t="str">
        <f t="shared" si="272"/>
        <v>Kyle O'Quinn</v>
      </c>
      <c r="Y1888" s="237" t="str">
        <f t="shared" si="273"/>
        <v>NYK</v>
      </c>
      <c r="Z1888" s="237" t="str">
        <f t="shared" si="278"/>
        <v>C</v>
      </c>
      <c r="AA1888" s="237">
        <f t="shared" si="274"/>
        <v>9.1</v>
      </c>
      <c r="AB1888" s="237" t="str">
        <f t="shared" si="275"/>
        <v>CLE</v>
      </c>
      <c r="AC1888" s="244">
        <v>43037</v>
      </c>
      <c r="AD1888" s="237" t="str">
        <f t="shared" si="276"/>
        <v>A</v>
      </c>
      <c r="AE1888" s="245">
        <f t="shared" si="277"/>
        <v>12.133333333333333</v>
      </c>
      <c r="AF1888" s="269">
        <f t="shared" si="271"/>
        <v>3.6886907174706128E-2</v>
      </c>
      <c r="AG1888" s="237" t="str">
        <f t="shared" si="279"/>
        <v>Kyle O'Quinn</v>
      </c>
    </row>
    <row r="1889" spans="1:33" x14ac:dyDescent="0.2">
      <c r="A1889" s="188" t="s">
        <v>238</v>
      </c>
      <c r="B1889" s="188" t="s">
        <v>46</v>
      </c>
      <c r="D1889" s="188" t="s">
        <v>54</v>
      </c>
      <c r="E1889" s="246">
        <v>1.4395833333333332</v>
      </c>
      <c r="F1889" s="188">
        <v>5</v>
      </c>
      <c r="G1889" s="188">
        <v>15</v>
      </c>
      <c r="H1889" s="188">
        <v>0.33300000000000002</v>
      </c>
      <c r="I1889" s="258">
        <v>3</v>
      </c>
      <c r="J1889" s="188">
        <v>8</v>
      </c>
      <c r="K1889" s="261">
        <v>0.375</v>
      </c>
      <c r="L1889" s="188">
        <v>9</v>
      </c>
      <c r="M1889" s="188">
        <v>10</v>
      </c>
      <c r="N1889" s="188">
        <v>0.9</v>
      </c>
      <c r="O1889" s="188">
        <v>4</v>
      </c>
      <c r="P1889" s="188">
        <v>7</v>
      </c>
      <c r="Q1889" s="188">
        <v>11</v>
      </c>
      <c r="R1889" s="188">
        <v>1</v>
      </c>
      <c r="S1889" s="188">
        <v>1</v>
      </c>
      <c r="T1889" s="188">
        <v>0</v>
      </c>
      <c r="U1889" s="188">
        <v>2</v>
      </c>
      <c r="V1889" s="188">
        <v>4</v>
      </c>
      <c r="W1889" s="188">
        <v>22</v>
      </c>
      <c r="X1889" s="237" t="str">
        <f t="shared" si="272"/>
        <v>Kevin Love</v>
      </c>
      <c r="Y1889" s="237" t="str">
        <f t="shared" si="273"/>
        <v>CLE</v>
      </c>
      <c r="Z1889" s="237" t="str">
        <f t="shared" si="278"/>
        <v>PF</v>
      </c>
      <c r="AA1889" s="237">
        <f t="shared" si="274"/>
        <v>37.700000000000003</v>
      </c>
      <c r="AB1889" s="237" t="str">
        <f t="shared" si="275"/>
        <v>NYK</v>
      </c>
      <c r="AC1889" s="244">
        <v>43037</v>
      </c>
      <c r="AD1889" s="237" t="str">
        <f t="shared" si="276"/>
        <v>H</v>
      </c>
      <c r="AE1889" s="245">
        <f t="shared" si="277"/>
        <v>34.549999999999997</v>
      </c>
      <c r="AF1889" s="269">
        <f t="shared" si="271"/>
        <v>0.19926004228329811</v>
      </c>
      <c r="AG1889" s="237" t="str">
        <f t="shared" si="279"/>
        <v>Kevin Love</v>
      </c>
    </row>
    <row r="1890" spans="1:33" x14ac:dyDescent="0.2">
      <c r="A1890" s="188" t="s">
        <v>203</v>
      </c>
      <c r="B1890" s="188" t="s">
        <v>46</v>
      </c>
      <c r="D1890" s="188" t="s">
        <v>54</v>
      </c>
      <c r="E1890" s="246">
        <v>1.6444444444444446</v>
      </c>
      <c r="F1890" s="188">
        <v>7</v>
      </c>
      <c r="G1890" s="188">
        <v>15</v>
      </c>
      <c r="H1890" s="188">
        <v>0.46700000000000003</v>
      </c>
      <c r="I1890" s="258">
        <v>1</v>
      </c>
      <c r="J1890" s="188">
        <v>4</v>
      </c>
      <c r="K1890" s="261">
        <v>0.25</v>
      </c>
      <c r="L1890" s="188">
        <v>1</v>
      </c>
      <c r="M1890" s="188">
        <v>1</v>
      </c>
      <c r="N1890" s="188">
        <v>1</v>
      </c>
      <c r="O1890" s="188">
        <v>1</v>
      </c>
      <c r="P1890" s="188">
        <v>9</v>
      </c>
      <c r="Q1890" s="188">
        <v>10</v>
      </c>
      <c r="R1890" s="188">
        <v>7</v>
      </c>
      <c r="S1890" s="188">
        <v>2</v>
      </c>
      <c r="T1890" s="188">
        <v>0</v>
      </c>
      <c r="U1890" s="188">
        <v>4</v>
      </c>
      <c r="V1890" s="188">
        <v>2</v>
      </c>
      <c r="W1890" s="188">
        <v>16</v>
      </c>
      <c r="X1890" s="237" t="str">
        <f t="shared" si="272"/>
        <v>LeBron James</v>
      </c>
      <c r="Y1890" s="237" t="str">
        <f t="shared" si="273"/>
        <v>CLE</v>
      </c>
      <c r="Z1890" s="237" t="str">
        <f t="shared" si="278"/>
        <v>SF</v>
      </c>
      <c r="AA1890" s="237">
        <f t="shared" si="274"/>
        <v>40.5</v>
      </c>
      <c r="AB1890" s="237" t="str">
        <f t="shared" si="275"/>
        <v>NYK</v>
      </c>
      <c r="AC1890" s="244">
        <v>43037</v>
      </c>
      <c r="AD1890" s="237" t="str">
        <f t="shared" si="276"/>
        <v>H</v>
      </c>
      <c r="AE1890" s="245">
        <f t="shared" si="277"/>
        <v>39.466666666666669</v>
      </c>
      <c r="AF1890" s="269">
        <f t="shared" si="271"/>
        <v>0.21405919661733613</v>
      </c>
      <c r="AG1890" s="237" t="str">
        <f t="shared" si="279"/>
        <v>LeBron James</v>
      </c>
    </row>
    <row r="1891" spans="1:33" x14ac:dyDescent="0.2">
      <c r="A1891" s="188" t="s">
        <v>301</v>
      </c>
      <c r="B1891" s="188" t="s">
        <v>46</v>
      </c>
      <c r="D1891" s="188" t="s">
        <v>54</v>
      </c>
      <c r="E1891" s="246">
        <v>1.2916666666666667</v>
      </c>
      <c r="F1891" s="188">
        <v>6</v>
      </c>
      <c r="G1891" s="188">
        <v>14</v>
      </c>
      <c r="H1891" s="188">
        <v>0.42899999999999999</v>
      </c>
      <c r="I1891" s="258">
        <v>0</v>
      </c>
      <c r="J1891" s="188">
        <v>2</v>
      </c>
      <c r="K1891" s="261">
        <v>0</v>
      </c>
      <c r="L1891" s="188">
        <v>3</v>
      </c>
      <c r="M1891" s="188">
        <v>3</v>
      </c>
      <c r="N1891" s="188">
        <v>1</v>
      </c>
      <c r="O1891" s="188">
        <v>1</v>
      </c>
      <c r="P1891" s="188">
        <v>2</v>
      </c>
      <c r="Q1891" s="188">
        <v>3</v>
      </c>
      <c r="R1891" s="188">
        <v>3</v>
      </c>
      <c r="S1891" s="188">
        <v>0</v>
      </c>
      <c r="T1891" s="188">
        <v>0</v>
      </c>
      <c r="U1891" s="188">
        <v>4</v>
      </c>
      <c r="V1891" s="188">
        <v>1</v>
      </c>
      <c r="W1891" s="188">
        <v>15</v>
      </c>
      <c r="X1891" s="237" t="str">
        <f t="shared" si="272"/>
        <v>Derrick Rose</v>
      </c>
      <c r="Y1891" s="237" t="str">
        <f t="shared" si="273"/>
        <v>CLE</v>
      </c>
      <c r="Z1891" s="237" t="str">
        <f t="shared" si="278"/>
        <v>PG</v>
      </c>
      <c r="AA1891" s="237">
        <f t="shared" si="274"/>
        <v>19.100000000000001</v>
      </c>
      <c r="AB1891" s="237" t="str">
        <f t="shared" si="275"/>
        <v>NYK</v>
      </c>
      <c r="AC1891" s="244">
        <v>43037</v>
      </c>
      <c r="AD1891" s="237" t="str">
        <f t="shared" si="276"/>
        <v>H</v>
      </c>
      <c r="AE1891" s="245">
        <f t="shared" si="277"/>
        <v>31</v>
      </c>
      <c r="AF1891" s="269">
        <f t="shared" si="271"/>
        <v>0.10095137420718817</v>
      </c>
      <c r="AG1891" s="237" t="str">
        <f t="shared" si="279"/>
        <v>Derrick Rose</v>
      </c>
    </row>
    <row r="1892" spans="1:33" x14ac:dyDescent="0.2">
      <c r="A1892" s="188" t="s">
        <v>220</v>
      </c>
      <c r="B1892" s="188" t="s">
        <v>46</v>
      </c>
      <c r="D1892" s="188" t="s">
        <v>54</v>
      </c>
      <c r="E1892" s="247">
        <v>0.98611111111111116</v>
      </c>
      <c r="F1892" s="188">
        <v>4</v>
      </c>
      <c r="G1892" s="188">
        <v>7</v>
      </c>
      <c r="H1892" s="188">
        <v>0.57099999999999995</v>
      </c>
      <c r="I1892" s="258">
        <v>3</v>
      </c>
      <c r="J1892" s="188">
        <v>5</v>
      </c>
      <c r="K1892" s="261">
        <v>0.6</v>
      </c>
      <c r="L1892" s="188">
        <v>2</v>
      </c>
      <c r="M1892" s="188">
        <v>2</v>
      </c>
      <c r="N1892" s="188">
        <v>1</v>
      </c>
      <c r="O1892" s="188">
        <v>0</v>
      </c>
      <c r="P1892" s="188">
        <v>4</v>
      </c>
      <c r="Q1892" s="188">
        <v>4</v>
      </c>
      <c r="R1892" s="188">
        <v>1</v>
      </c>
      <c r="S1892" s="188">
        <v>0</v>
      </c>
      <c r="T1892" s="188">
        <v>1</v>
      </c>
      <c r="U1892" s="188">
        <v>1</v>
      </c>
      <c r="V1892" s="188">
        <v>4</v>
      </c>
      <c r="W1892" s="188">
        <v>13</v>
      </c>
      <c r="X1892" s="237" t="str">
        <f t="shared" si="272"/>
        <v>Kyle Korver</v>
      </c>
      <c r="Y1892" s="237" t="str">
        <f t="shared" si="273"/>
        <v>CLE</v>
      </c>
      <c r="Z1892" s="237" t="str">
        <f t="shared" si="278"/>
        <v>SG</v>
      </c>
      <c r="AA1892" s="237">
        <f t="shared" si="274"/>
        <v>21.3</v>
      </c>
      <c r="AB1892" s="237" t="str">
        <f t="shared" si="275"/>
        <v>NYK</v>
      </c>
      <c r="AC1892" s="244">
        <v>43037</v>
      </c>
      <c r="AD1892" s="237" t="str">
        <f t="shared" si="276"/>
        <v>H</v>
      </c>
      <c r="AE1892" s="245">
        <f t="shared" si="277"/>
        <v>23.666666666666668</v>
      </c>
      <c r="AF1892" s="269">
        <f t="shared" si="271"/>
        <v>0.11257928118393234</v>
      </c>
      <c r="AG1892" s="237" t="str">
        <f t="shared" si="279"/>
        <v>Kyle Korver</v>
      </c>
    </row>
    <row r="1893" spans="1:33" x14ac:dyDescent="0.2">
      <c r="A1893" s="188" t="s">
        <v>317</v>
      </c>
      <c r="B1893" s="188" t="s">
        <v>46</v>
      </c>
      <c r="D1893" s="188" t="s">
        <v>54</v>
      </c>
      <c r="E1893" s="246">
        <v>1.195138888888889</v>
      </c>
      <c r="F1893" s="188">
        <v>3</v>
      </c>
      <c r="G1893" s="188">
        <v>9</v>
      </c>
      <c r="H1893" s="188">
        <v>0.33300000000000002</v>
      </c>
      <c r="I1893" s="258">
        <v>2</v>
      </c>
      <c r="J1893" s="188">
        <v>7</v>
      </c>
      <c r="K1893" s="261">
        <v>0.28599999999999998</v>
      </c>
      <c r="L1893" s="188">
        <v>3</v>
      </c>
      <c r="M1893" s="188">
        <v>4</v>
      </c>
      <c r="N1893" s="188">
        <v>0.75</v>
      </c>
      <c r="O1893" s="188">
        <v>0</v>
      </c>
      <c r="P1893" s="188">
        <v>3</v>
      </c>
      <c r="Q1893" s="188">
        <v>3</v>
      </c>
      <c r="R1893" s="188">
        <v>1</v>
      </c>
      <c r="S1893" s="188">
        <v>1</v>
      </c>
      <c r="T1893" s="188">
        <v>1</v>
      </c>
      <c r="U1893" s="188">
        <v>0</v>
      </c>
      <c r="V1893" s="188">
        <v>2</v>
      </c>
      <c r="W1893" s="188">
        <v>11</v>
      </c>
      <c r="X1893" s="237" t="str">
        <f t="shared" si="272"/>
        <v>J.R. Smith</v>
      </c>
      <c r="Y1893" s="237" t="str">
        <f t="shared" si="273"/>
        <v>CLE</v>
      </c>
      <c r="Z1893" s="237" t="str">
        <f t="shared" si="278"/>
        <v>SG</v>
      </c>
      <c r="AA1893" s="237">
        <f t="shared" si="274"/>
        <v>22.1</v>
      </c>
      <c r="AB1893" s="237" t="str">
        <f t="shared" si="275"/>
        <v>NYK</v>
      </c>
      <c r="AC1893" s="244">
        <v>43037</v>
      </c>
      <c r="AD1893" s="237" t="str">
        <f t="shared" si="276"/>
        <v>H</v>
      </c>
      <c r="AE1893" s="245">
        <f t="shared" si="277"/>
        <v>28.683333333333337</v>
      </c>
      <c r="AF1893" s="269">
        <f t="shared" si="271"/>
        <v>0.1168076109936575</v>
      </c>
      <c r="AG1893" s="237" t="str">
        <f t="shared" si="279"/>
        <v>J.R. Smith</v>
      </c>
    </row>
    <row r="1894" spans="1:33" x14ac:dyDescent="0.2">
      <c r="A1894" s="188" t="s">
        <v>342</v>
      </c>
      <c r="B1894" s="188" t="s">
        <v>46</v>
      </c>
      <c r="D1894" s="188" t="s">
        <v>54</v>
      </c>
      <c r="E1894" s="247">
        <v>0.99791666666666667</v>
      </c>
      <c r="F1894" s="188">
        <v>3</v>
      </c>
      <c r="G1894" s="188">
        <v>7</v>
      </c>
      <c r="H1894" s="188">
        <v>0.42899999999999999</v>
      </c>
      <c r="I1894" s="258">
        <v>0</v>
      </c>
      <c r="J1894" s="188">
        <v>1</v>
      </c>
      <c r="K1894" s="261">
        <v>0</v>
      </c>
      <c r="L1894" s="188">
        <v>0</v>
      </c>
      <c r="M1894" s="188">
        <v>0</v>
      </c>
      <c r="O1894" s="188">
        <v>0</v>
      </c>
      <c r="P1894" s="188">
        <v>3</v>
      </c>
      <c r="Q1894" s="188">
        <v>3</v>
      </c>
      <c r="R1894" s="188">
        <v>5</v>
      </c>
      <c r="S1894" s="188">
        <v>1</v>
      </c>
      <c r="T1894" s="188">
        <v>2</v>
      </c>
      <c r="U1894" s="188">
        <v>2</v>
      </c>
      <c r="V1894" s="188">
        <v>2</v>
      </c>
      <c r="W1894" s="188">
        <v>6</v>
      </c>
      <c r="X1894" s="237" t="str">
        <f t="shared" si="272"/>
        <v>Dwyane Wade</v>
      </c>
      <c r="Y1894" s="237" t="str">
        <f t="shared" si="273"/>
        <v>CLE</v>
      </c>
      <c r="Z1894" s="237" t="str">
        <f t="shared" si="278"/>
        <v>SG</v>
      </c>
      <c r="AA1894" s="237">
        <f t="shared" si="274"/>
        <v>24.1</v>
      </c>
      <c r="AB1894" s="237" t="str">
        <f t="shared" si="275"/>
        <v>NYK</v>
      </c>
      <c r="AC1894" s="244">
        <v>43037</v>
      </c>
      <c r="AD1894" s="237" t="str">
        <f t="shared" si="276"/>
        <v>H</v>
      </c>
      <c r="AE1894" s="245">
        <f t="shared" si="277"/>
        <v>23.95</v>
      </c>
      <c r="AF1894" s="269">
        <f t="shared" si="271"/>
        <v>0.1273784355179704</v>
      </c>
      <c r="AG1894" s="237" t="str">
        <f t="shared" si="279"/>
        <v>Dwyane Wade</v>
      </c>
    </row>
    <row r="1895" spans="1:33" x14ac:dyDescent="0.2">
      <c r="A1895" s="188" t="s">
        <v>175</v>
      </c>
      <c r="B1895" s="188" t="s">
        <v>46</v>
      </c>
      <c r="D1895" s="188" t="s">
        <v>54</v>
      </c>
      <c r="E1895" s="247">
        <v>0.58611111111111114</v>
      </c>
      <c r="F1895" s="188">
        <v>2</v>
      </c>
      <c r="G1895" s="188">
        <v>6</v>
      </c>
      <c r="H1895" s="188">
        <v>0.33300000000000002</v>
      </c>
      <c r="I1895" s="258">
        <v>0</v>
      </c>
      <c r="J1895" s="188">
        <v>1</v>
      </c>
      <c r="K1895" s="261">
        <v>0</v>
      </c>
      <c r="L1895" s="188">
        <v>2</v>
      </c>
      <c r="M1895" s="188">
        <v>3</v>
      </c>
      <c r="N1895" s="188">
        <v>0.66700000000000004</v>
      </c>
      <c r="O1895" s="188">
        <v>1</v>
      </c>
      <c r="P1895" s="188">
        <v>1</v>
      </c>
      <c r="Q1895" s="188">
        <v>2</v>
      </c>
      <c r="R1895" s="188">
        <v>0</v>
      </c>
      <c r="S1895" s="188">
        <v>0</v>
      </c>
      <c r="T1895" s="188">
        <v>0</v>
      </c>
      <c r="U1895" s="188">
        <v>0</v>
      </c>
      <c r="V1895" s="188">
        <v>3</v>
      </c>
      <c r="W1895" s="188">
        <v>6</v>
      </c>
      <c r="X1895" s="237" t="str">
        <f t="shared" si="272"/>
        <v>Jeff Green</v>
      </c>
      <c r="Y1895" s="237" t="str">
        <f t="shared" si="273"/>
        <v>CLE</v>
      </c>
      <c r="Z1895" s="237" t="str">
        <f t="shared" si="278"/>
        <v>SF</v>
      </c>
      <c r="AA1895" s="237">
        <f t="shared" si="274"/>
        <v>8.4</v>
      </c>
      <c r="AB1895" s="237" t="str">
        <f t="shared" si="275"/>
        <v>NYK</v>
      </c>
      <c r="AC1895" s="244">
        <v>43037</v>
      </c>
      <c r="AD1895" s="237" t="str">
        <f t="shared" si="276"/>
        <v>H</v>
      </c>
      <c r="AE1895" s="245">
        <f t="shared" si="277"/>
        <v>14.066666666666666</v>
      </c>
      <c r="AF1895" s="269">
        <f t="shared" si="271"/>
        <v>4.4397463002114161E-2</v>
      </c>
      <c r="AG1895" s="237" t="str">
        <f t="shared" si="279"/>
        <v>Jeff Green</v>
      </c>
    </row>
    <row r="1896" spans="1:33" x14ac:dyDescent="0.2">
      <c r="A1896" s="188" t="s">
        <v>124</v>
      </c>
      <c r="B1896" s="188" t="s">
        <v>46</v>
      </c>
      <c r="D1896" s="188" t="s">
        <v>54</v>
      </c>
      <c r="E1896" s="247">
        <v>0.83611111111111114</v>
      </c>
      <c r="F1896" s="188">
        <v>1</v>
      </c>
      <c r="G1896" s="188">
        <v>5</v>
      </c>
      <c r="H1896" s="188">
        <v>0.2</v>
      </c>
      <c r="I1896" s="258">
        <v>1</v>
      </c>
      <c r="J1896" s="188">
        <v>4</v>
      </c>
      <c r="K1896" s="261">
        <v>0.25</v>
      </c>
      <c r="L1896" s="188">
        <v>2</v>
      </c>
      <c r="M1896" s="188">
        <v>2</v>
      </c>
      <c r="N1896" s="188">
        <v>1</v>
      </c>
      <c r="O1896" s="188">
        <v>0</v>
      </c>
      <c r="P1896" s="188">
        <v>5</v>
      </c>
      <c r="Q1896" s="188">
        <v>5</v>
      </c>
      <c r="R1896" s="188">
        <v>1</v>
      </c>
      <c r="S1896" s="188">
        <v>0</v>
      </c>
      <c r="T1896" s="188">
        <v>0</v>
      </c>
      <c r="U1896" s="188">
        <v>1</v>
      </c>
      <c r="V1896" s="188">
        <v>1</v>
      </c>
      <c r="W1896" s="188">
        <v>5</v>
      </c>
      <c r="X1896" s="237" t="str">
        <f t="shared" si="272"/>
        <v>Jae Crowder</v>
      </c>
      <c r="Y1896" s="237" t="str">
        <f t="shared" si="273"/>
        <v>CLE</v>
      </c>
      <c r="Z1896" s="237" t="str">
        <f t="shared" si="278"/>
        <v>SF</v>
      </c>
      <c r="AA1896" s="237">
        <f t="shared" si="274"/>
        <v>11.5</v>
      </c>
      <c r="AB1896" s="237" t="str">
        <f t="shared" si="275"/>
        <v>NYK</v>
      </c>
      <c r="AC1896" s="244">
        <v>43037</v>
      </c>
      <c r="AD1896" s="237" t="str">
        <f t="shared" si="276"/>
        <v>H</v>
      </c>
      <c r="AE1896" s="245">
        <f t="shared" si="277"/>
        <v>20.066666666666666</v>
      </c>
      <c r="AF1896" s="269">
        <f t="shared" si="271"/>
        <v>6.0782241014799149E-2</v>
      </c>
      <c r="AG1896" s="237" t="str">
        <f t="shared" si="279"/>
        <v>Jae Crowder</v>
      </c>
    </row>
    <row r="1897" spans="1:33" x14ac:dyDescent="0.2">
      <c r="A1897" s="188" t="s">
        <v>330</v>
      </c>
      <c r="B1897" s="188" t="s">
        <v>46</v>
      </c>
      <c r="D1897" s="188" t="s">
        <v>54</v>
      </c>
      <c r="E1897" s="247">
        <v>0.80625000000000002</v>
      </c>
      <c r="F1897" s="188">
        <v>0</v>
      </c>
      <c r="G1897" s="188">
        <v>1</v>
      </c>
      <c r="H1897" s="188">
        <v>0</v>
      </c>
      <c r="I1897" s="258">
        <v>0</v>
      </c>
      <c r="J1897" s="188">
        <v>0</v>
      </c>
      <c r="K1897" s="261"/>
      <c r="L1897" s="188">
        <v>1</v>
      </c>
      <c r="M1897" s="188">
        <v>2</v>
      </c>
      <c r="N1897" s="188">
        <v>0.5</v>
      </c>
      <c r="O1897" s="188">
        <v>0</v>
      </c>
      <c r="P1897" s="188">
        <v>0</v>
      </c>
      <c r="Q1897" s="188">
        <v>0</v>
      </c>
      <c r="R1897" s="188">
        <v>0</v>
      </c>
      <c r="S1897" s="188">
        <v>0</v>
      </c>
      <c r="T1897" s="188">
        <v>1</v>
      </c>
      <c r="U1897" s="188">
        <v>1</v>
      </c>
      <c r="V1897" s="188">
        <v>4</v>
      </c>
      <c r="W1897" s="188">
        <v>1</v>
      </c>
      <c r="X1897" s="237" t="str">
        <f t="shared" si="272"/>
        <v>Tristan Thompson</v>
      </c>
      <c r="Y1897" s="237" t="str">
        <f t="shared" si="273"/>
        <v>CLE</v>
      </c>
      <c r="Z1897" s="237" t="str">
        <f t="shared" si="278"/>
        <v>C</v>
      </c>
      <c r="AA1897" s="237">
        <f t="shared" si="274"/>
        <v>3</v>
      </c>
      <c r="AB1897" s="237" t="str">
        <f t="shared" si="275"/>
        <v>NYK</v>
      </c>
      <c r="AC1897" s="244">
        <v>43037</v>
      </c>
      <c r="AD1897" s="237" t="str">
        <f t="shared" si="276"/>
        <v>H</v>
      </c>
      <c r="AE1897" s="245">
        <f t="shared" si="277"/>
        <v>19.350000000000001</v>
      </c>
      <c r="AF1897" s="269">
        <f t="shared" si="271"/>
        <v>1.5856236786469344E-2</v>
      </c>
      <c r="AG1897" s="237" t="str">
        <f t="shared" si="279"/>
        <v>Tristan Thompson</v>
      </c>
    </row>
    <row r="1898" spans="1:33" x14ac:dyDescent="0.2">
      <c r="A1898" s="188" t="s">
        <v>103</v>
      </c>
      <c r="B1898" s="188" t="s">
        <v>46</v>
      </c>
      <c r="D1898" s="188" t="s">
        <v>54</v>
      </c>
      <c r="E1898" s="247">
        <v>7.2222222222222229E-2</v>
      </c>
      <c r="F1898" s="188">
        <v>0</v>
      </c>
      <c r="G1898" s="188">
        <v>0</v>
      </c>
      <c r="H1898" s="188"/>
      <c r="I1898" s="258">
        <v>0</v>
      </c>
      <c r="J1898" s="188">
        <v>0</v>
      </c>
      <c r="K1898" s="261"/>
      <c r="L1898" s="188">
        <v>0</v>
      </c>
      <c r="M1898" s="188">
        <v>0</v>
      </c>
      <c r="O1898" s="188">
        <v>0</v>
      </c>
      <c r="P1898" s="188">
        <v>0</v>
      </c>
      <c r="Q1898" s="188">
        <v>0</v>
      </c>
      <c r="R1898" s="188">
        <v>1</v>
      </c>
      <c r="S1898" s="188">
        <v>0</v>
      </c>
      <c r="T1898" s="188">
        <v>0</v>
      </c>
      <c r="U1898" s="188">
        <v>0</v>
      </c>
      <c r="V1898" s="188">
        <v>0</v>
      </c>
      <c r="W1898" s="188">
        <v>0</v>
      </c>
      <c r="X1898" s="237" t="str">
        <f t="shared" si="272"/>
        <v>Jose Calderon</v>
      </c>
      <c r="Y1898" s="237" t="str">
        <f t="shared" si="273"/>
        <v>CLE</v>
      </c>
      <c r="Z1898" s="237" t="str">
        <f t="shared" si="278"/>
        <v>PG</v>
      </c>
      <c r="AA1898" s="237">
        <f t="shared" si="274"/>
        <v>1.5</v>
      </c>
      <c r="AB1898" s="237" t="str">
        <f t="shared" si="275"/>
        <v>NYK</v>
      </c>
      <c r="AC1898" s="244">
        <v>43037</v>
      </c>
      <c r="AD1898" s="237" t="str">
        <f t="shared" si="276"/>
        <v>H</v>
      </c>
      <c r="AE1898" s="245">
        <f t="shared" si="277"/>
        <v>1.7333333333333334</v>
      </c>
      <c r="AF1898" s="269">
        <f t="shared" si="271"/>
        <v>7.9281183932346719E-3</v>
      </c>
      <c r="AG1898" s="237" t="str">
        <f t="shared" si="279"/>
        <v>Jose Calderon</v>
      </c>
    </row>
    <row r="1899" spans="1:33" x14ac:dyDescent="0.2">
      <c r="A1899" s="188" t="s">
        <v>667</v>
      </c>
      <c r="B1899" s="188" t="s">
        <v>46</v>
      </c>
      <c r="D1899" s="188" t="s">
        <v>54</v>
      </c>
      <c r="E1899" s="247">
        <v>7.2222222222222229E-2</v>
      </c>
      <c r="F1899" s="188">
        <v>0</v>
      </c>
      <c r="G1899" s="188">
        <v>1</v>
      </c>
      <c r="H1899" s="188">
        <v>0</v>
      </c>
      <c r="I1899" s="258">
        <v>0</v>
      </c>
      <c r="J1899" s="188">
        <v>0</v>
      </c>
      <c r="K1899" s="261"/>
      <c r="L1899" s="188">
        <v>0</v>
      </c>
      <c r="M1899" s="188">
        <v>0</v>
      </c>
      <c r="O1899" s="188">
        <v>0</v>
      </c>
      <c r="P1899" s="188">
        <v>0</v>
      </c>
      <c r="Q1899" s="188">
        <v>0</v>
      </c>
      <c r="R1899" s="188">
        <v>0</v>
      </c>
      <c r="S1899" s="188">
        <v>0</v>
      </c>
      <c r="T1899" s="188">
        <v>0</v>
      </c>
      <c r="U1899" s="188">
        <v>0</v>
      </c>
      <c r="V1899" s="188">
        <v>0</v>
      </c>
      <c r="W1899" s="188">
        <v>0</v>
      </c>
      <c r="X1899" s="237" t="str">
        <f t="shared" si="272"/>
        <v>Cedi Osman</v>
      </c>
      <c r="Y1899" s="237" t="str">
        <f t="shared" si="273"/>
        <v>CLE</v>
      </c>
      <c r="Z1899" s="237" t="str">
        <f t="shared" si="278"/>
        <v>SF</v>
      </c>
      <c r="AA1899" s="237">
        <f t="shared" si="274"/>
        <v>0</v>
      </c>
      <c r="AB1899" s="237" t="str">
        <f t="shared" si="275"/>
        <v>NYK</v>
      </c>
      <c r="AC1899" s="244">
        <v>43037</v>
      </c>
      <c r="AD1899" s="237" t="str">
        <f t="shared" si="276"/>
        <v>H</v>
      </c>
      <c r="AE1899" s="245">
        <f t="shared" si="277"/>
        <v>1.7333333333333334</v>
      </c>
      <c r="AF1899" s="269">
        <f t="shared" si="271"/>
        <v>0</v>
      </c>
      <c r="AG1899" s="237" t="str">
        <f t="shared" si="279"/>
        <v>Cedi Osman</v>
      </c>
    </row>
    <row r="1900" spans="1:33" x14ac:dyDescent="0.2">
      <c r="A1900" s="188" t="s">
        <v>159</v>
      </c>
      <c r="B1900" s="188" t="s">
        <v>46</v>
      </c>
      <c r="D1900" s="188" t="s">
        <v>54</v>
      </c>
      <c r="E1900" s="247">
        <v>7.2222222222222229E-2</v>
      </c>
      <c r="F1900" s="188">
        <v>0</v>
      </c>
      <c r="G1900" s="188">
        <v>1</v>
      </c>
      <c r="H1900" s="188">
        <v>0</v>
      </c>
      <c r="I1900" s="258">
        <v>0</v>
      </c>
      <c r="J1900" s="188">
        <v>1</v>
      </c>
      <c r="K1900" s="261">
        <v>0</v>
      </c>
      <c r="L1900" s="188">
        <v>0</v>
      </c>
      <c r="M1900" s="188">
        <v>0</v>
      </c>
      <c r="O1900" s="188">
        <v>0</v>
      </c>
      <c r="P1900" s="188">
        <v>0</v>
      </c>
      <c r="Q1900" s="188">
        <v>0</v>
      </c>
      <c r="R1900" s="188">
        <v>0</v>
      </c>
      <c r="S1900" s="188">
        <v>0</v>
      </c>
      <c r="T1900" s="188">
        <v>0</v>
      </c>
      <c r="U1900" s="188">
        <v>0</v>
      </c>
      <c r="V1900" s="188">
        <v>0</v>
      </c>
      <c r="W1900" s="188">
        <v>0</v>
      </c>
      <c r="X1900" s="237" t="str">
        <f t="shared" si="272"/>
        <v>Channing Frye</v>
      </c>
      <c r="Y1900" s="237" t="str">
        <f t="shared" si="273"/>
        <v>CLE</v>
      </c>
      <c r="Z1900" s="237" t="str">
        <f t="shared" si="278"/>
        <v>PF</v>
      </c>
      <c r="AA1900" s="237">
        <f t="shared" si="274"/>
        <v>0</v>
      </c>
      <c r="AB1900" s="237" t="str">
        <f t="shared" si="275"/>
        <v>NYK</v>
      </c>
      <c r="AC1900" s="244">
        <v>43037</v>
      </c>
      <c r="AD1900" s="237" t="str">
        <f t="shared" si="276"/>
        <v>H</v>
      </c>
      <c r="AE1900" s="245">
        <f t="shared" si="277"/>
        <v>1.7333333333333334</v>
      </c>
      <c r="AF1900" s="269">
        <f t="shared" si="271"/>
        <v>0</v>
      </c>
      <c r="AG1900" s="237" t="str">
        <f t="shared" si="279"/>
        <v>Channing Frye</v>
      </c>
    </row>
    <row r="1901" spans="1:33" x14ac:dyDescent="0.2">
      <c r="A1901" s="188" t="s">
        <v>94</v>
      </c>
      <c r="B1901" s="188" t="s">
        <v>72</v>
      </c>
      <c r="C1901" s="188" t="s">
        <v>373</v>
      </c>
      <c r="D1901" s="188" t="s">
        <v>116</v>
      </c>
      <c r="E1901" s="246">
        <v>1.4875</v>
      </c>
      <c r="F1901" s="188">
        <v>8</v>
      </c>
      <c r="G1901" s="188">
        <v>13</v>
      </c>
      <c r="H1901" s="188">
        <v>0.61499999999999999</v>
      </c>
      <c r="I1901" s="258">
        <v>5</v>
      </c>
      <c r="J1901" s="188">
        <v>7</v>
      </c>
      <c r="K1901" s="261">
        <v>0.71399999999999997</v>
      </c>
      <c r="L1901" s="188">
        <v>2</v>
      </c>
      <c r="M1901" s="188">
        <v>2</v>
      </c>
      <c r="N1901" s="188">
        <v>1</v>
      </c>
      <c r="O1901" s="188">
        <v>1</v>
      </c>
      <c r="P1901" s="188">
        <v>0</v>
      </c>
      <c r="Q1901" s="188">
        <v>1</v>
      </c>
      <c r="R1901" s="188">
        <v>2</v>
      </c>
      <c r="S1901" s="188">
        <v>3</v>
      </c>
      <c r="T1901" s="188">
        <v>0</v>
      </c>
      <c r="U1901" s="188">
        <v>3</v>
      </c>
      <c r="V1901" s="188">
        <v>1</v>
      </c>
      <c r="W1901" s="188">
        <v>23</v>
      </c>
      <c r="X1901" s="237" t="str">
        <f t="shared" si="272"/>
        <v>Avery Bradley</v>
      </c>
      <c r="Y1901" s="237" t="str">
        <f t="shared" si="273"/>
        <v>DET</v>
      </c>
      <c r="Z1901" s="237" t="str">
        <f t="shared" si="278"/>
        <v>SG</v>
      </c>
      <c r="AA1901" s="237">
        <f t="shared" si="274"/>
        <v>33.200000000000003</v>
      </c>
      <c r="AB1901" s="237" t="str">
        <f t="shared" si="275"/>
        <v>GSW</v>
      </c>
      <c r="AC1901" s="244">
        <v>43037</v>
      </c>
      <c r="AD1901" s="237" t="str">
        <f t="shared" si="276"/>
        <v>A</v>
      </c>
      <c r="AE1901" s="245">
        <f t="shared" si="277"/>
        <v>35.700000000000003</v>
      </c>
      <c r="AF1901" s="269">
        <f t="shared" si="271"/>
        <v>0.14599824098504838</v>
      </c>
      <c r="AG1901" s="237" t="str">
        <f t="shared" si="279"/>
        <v>Avery Bradley</v>
      </c>
    </row>
    <row r="1902" spans="1:33" x14ac:dyDescent="0.2">
      <c r="A1902" s="188" t="s">
        <v>493</v>
      </c>
      <c r="B1902" s="188" t="s">
        <v>72</v>
      </c>
      <c r="C1902" s="188" t="s">
        <v>373</v>
      </c>
      <c r="D1902" s="188" t="s">
        <v>116</v>
      </c>
      <c r="E1902" s="246">
        <v>1.2361111111111112</v>
      </c>
      <c r="F1902" s="188">
        <v>8</v>
      </c>
      <c r="G1902" s="188">
        <v>12</v>
      </c>
      <c r="H1902" s="188">
        <v>0.66700000000000004</v>
      </c>
      <c r="I1902" s="258">
        <v>2</v>
      </c>
      <c r="J1902" s="188">
        <v>3</v>
      </c>
      <c r="K1902" s="261">
        <v>0.66700000000000004</v>
      </c>
      <c r="L1902" s="188">
        <v>4</v>
      </c>
      <c r="M1902" s="188">
        <v>4</v>
      </c>
      <c r="N1902" s="188">
        <v>1</v>
      </c>
      <c r="O1902" s="188">
        <v>2</v>
      </c>
      <c r="P1902" s="188">
        <v>1</v>
      </c>
      <c r="Q1902" s="188">
        <v>3</v>
      </c>
      <c r="R1902" s="188">
        <v>5</v>
      </c>
      <c r="S1902" s="188">
        <v>0</v>
      </c>
      <c r="T1902" s="188">
        <v>0</v>
      </c>
      <c r="U1902" s="188">
        <v>2</v>
      </c>
      <c r="V1902" s="188">
        <v>1</v>
      </c>
      <c r="W1902" s="188">
        <v>22</v>
      </c>
      <c r="X1902" s="237" t="str">
        <f t="shared" si="272"/>
        <v>Reggie Jackson</v>
      </c>
      <c r="Y1902" s="237" t="str">
        <f t="shared" si="273"/>
        <v>DET</v>
      </c>
      <c r="Z1902" s="237" t="str">
        <f t="shared" si="278"/>
        <v>PG</v>
      </c>
      <c r="AA1902" s="237">
        <f t="shared" si="274"/>
        <v>31.1</v>
      </c>
      <c r="AB1902" s="237" t="str">
        <f t="shared" si="275"/>
        <v>GSW</v>
      </c>
      <c r="AC1902" s="244">
        <v>43037</v>
      </c>
      <c r="AD1902" s="237" t="str">
        <f t="shared" si="276"/>
        <v>A</v>
      </c>
      <c r="AE1902" s="245">
        <f t="shared" si="277"/>
        <v>29.666666666666668</v>
      </c>
      <c r="AF1902" s="269">
        <f t="shared" si="271"/>
        <v>0.13676341248900617</v>
      </c>
      <c r="AG1902" s="237" t="str">
        <f t="shared" si="279"/>
        <v>Reggie Jackson</v>
      </c>
    </row>
    <row r="1903" spans="1:33" x14ac:dyDescent="0.2">
      <c r="A1903" s="188" t="s">
        <v>181</v>
      </c>
      <c r="B1903" s="188" t="s">
        <v>72</v>
      </c>
      <c r="C1903" s="188" t="s">
        <v>373</v>
      </c>
      <c r="D1903" s="188" t="s">
        <v>116</v>
      </c>
      <c r="E1903" s="246">
        <v>1.2763888888888888</v>
      </c>
      <c r="F1903" s="188">
        <v>6</v>
      </c>
      <c r="G1903" s="188">
        <v>18</v>
      </c>
      <c r="H1903" s="188">
        <v>0.33300000000000002</v>
      </c>
      <c r="I1903" s="258">
        <v>2</v>
      </c>
      <c r="J1903" s="188">
        <v>6</v>
      </c>
      <c r="K1903" s="261">
        <v>0.33300000000000002</v>
      </c>
      <c r="L1903" s="188">
        <v>2</v>
      </c>
      <c r="M1903" s="188">
        <v>2</v>
      </c>
      <c r="N1903" s="188">
        <v>1</v>
      </c>
      <c r="O1903" s="188">
        <v>2</v>
      </c>
      <c r="P1903" s="188">
        <v>2</v>
      </c>
      <c r="Q1903" s="188">
        <v>4</v>
      </c>
      <c r="R1903" s="188">
        <v>2</v>
      </c>
      <c r="S1903" s="188">
        <v>0</v>
      </c>
      <c r="T1903" s="188">
        <v>0</v>
      </c>
      <c r="U1903" s="188">
        <v>2</v>
      </c>
      <c r="V1903" s="188">
        <v>2</v>
      </c>
      <c r="W1903" s="188">
        <v>16</v>
      </c>
      <c r="X1903" s="237" t="str">
        <f t="shared" si="272"/>
        <v>Tobias Harris</v>
      </c>
      <c r="Y1903" s="237" t="str">
        <f t="shared" si="273"/>
        <v>DET</v>
      </c>
      <c r="Z1903" s="237" t="str">
        <f t="shared" si="278"/>
        <v>SF</v>
      </c>
      <c r="AA1903" s="237">
        <f t="shared" si="274"/>
        <v>21.8</v>
      </c>
      <c r="AB1903" s="237" t="str">
        <f t="shared" si="275"/>
        <v>GSW</v>
      </c>
      <c r="AC1903" s="244">
        <v>43037</v>
      </c>
      <c r="AD1903" s="237" t="str">
        <f t="shared" si="276"/>
        <v>A</v>
      </c>
      <c r="AE1903" s="245">
        <f t="shared" si="277"/>
        <v>30.633333333333333</v>
      </c>
      <c r="AF1903" s="269">
        <f t="shared" si="271"/>
        <v>9.5866314863676347E-2</v>
      </c>
      <c r="AG1903" s="237" t="str">
        <f t="shared" si="279"/>
        <v>Tobias Harris</v>
      </c>
    </row>
    <row r="1904" spans="1:33" x14ac:dyDescent="0.2">
      <c r="A1904" s="188" t="s">
        <v>316</v>
      </c>
      <c r="B1904" s="188" t="s">
        <v>72</v>
      </c>
      <c r="C1904" s="188" t="s">
        <v>373</v>
      </c>
      <c r="D1904" s="188" t="s">
        <v>116</v>
      </c>
      <c r="E1904" s="247">
        <v>0.76388888888888884</v>
      </c>
      <c r="F1904" s="188">
        <v>6</v>
      </c>
      <c r="G1904" s="188">
        <v>7</v>
      </c>
      <c r="H1904" s="188">
        <v>0.85699999999999998</v>
      </c>
      <c r="I1904" s="258">
        <v>0</v>
      </c>
      <c r="J1904" s="188">
        <v>0</v>
      </c>
      <c r="K1904" s="261"/>
      <c r="L1904" s="188">
        <v>4</v>
      </c>
      <c r="M1904" s="188">
        <v>4</v>
      </c>
      <c r="N1904" s="188">
        <v>1</v>
      </c>
      <c r="O1904" s="188">
        <v>0</v>
      </c>
      <c r="P1904" s="188">
        <v>0</v>
      </c>
      <c r="Q1904" s="188">
        <v>0</v>
      </c>
      <c r="R1904" s="188">
        <v>2</v>
      </c>
      <c r="S1904" s="188">
        <v>0</v>
      </c>
      <c r="T1904" s="188">
        <v>0</v>
      </c>
      <c r="U1904" s="188">
        <v>0</v>
      </c>
      <c r="V1904" s="188">
        <v>2</v>
      </c>
      <c r="W1904" s="188">
        <v>16</v>
      </c>
      <c r="X1904" s="237" t="str">
        <f t="shared" si="272"/>
        <v>Ish Smith</v>
      </c>
      <c r="Y1904" s="237" t="str">
        <f t="shared" si="273"/>
        <v>DET</v>
      </c>
      <c r="Z1904" s="237" t="str">
        <f t="shared" si="278"/>
        <v>PG</v>
      </c>
      <c r="AA1904" s="237">
        <f t="shared" si="274"/>
        <v>19</v>
      </c>
      <c r="AB1904" s="237" t="str">
        <f t="shared" si="275"/>
        <v>GSW</v>
      </c>
      <c r="AC1904" s="244">
        <v>43037</v>
      </c>
      <c r="AD1904" s="237" t="str">
        <f t="shared" si="276"/>
        <v>A</v>
      </c>
      <c r="AE1904" s="245">
        <f t="shared" si="277"/>
        <v>18.333333333333332</v>
      </c>
      <c r="AF1904" s="269">
        <f t="shared" si="271"/>
        <v>8.3553210202286718E-2</v>
      </c>
      <c r="AG1904" s="237" t="str">
        <f t="shared" si="279"/>
        <v>Ish Smith</v>
      </c>
    </row>
    <row r="1905" spans="1:33" x14ac:dyDescent="0.2">
      <c r="A1905" s="188" t="s">
        <v>209</v>
      </c>
      <c r="B1905" s="188" t="s">
        <v>72</v>
      </c>
      <c r="C1905" s="188" t="s">
        <v>373</v>
      </c>
      <c r="D1905" s="188" t="s">
        <v>116</v>
      </c>
      <c r="E1905" s="246">
        <v>1.7069444444444446</v>
      </c>
      <c r="F1905" s="188">
        <v>6</v>
      </c>
      <c r="G1905" s="188">
        <v>13</v>
      </c>
      <c r="H1905" s="188">
        <v>0.46200000000000002</v>
      </c>
      <c r="I1905" s="258">
        <v>3</v>
      </c>
      <c r="J1905" s="188">
        <v>5</v>
      </c>
      <c r="K1905" s="261">
        <v>0.6</v>
      </c>
      <c r="L1905" s="188">
        <v>0</v>
      </c>
      <c r="M1905" s="188">
        <v>0</v>
      </c>
      <c r="O1905" s="188">
        <v>0</v>
      </c>
      <c r="P1905" s="188">
        <v>2</v>
      </c>
      <c r="Q1905" s="188">
        <v>2</v>
      </c>
      <c r="R1905" s="188">
        <v>3</v>
      </c>
      <c r="S1905" s="188">
        <v>3</v>
      </c>
      <c r="T1905" s="188">
        <v>0</v>
      </c>
      <c r="U1905" s="188">
        <v>1</v>
      </c>
      <c r="V1905" s="188">
        <v>1</v>
      </c>
      <c r="W1905" s="188">
        <v>15</v>
      </c>
      <c r="X1905" s="237" t="str">
        <f t="shared" si="272"/>
        <v>Stanley Johnson</v>
      </c>
      <c r="Y1905" s="237" t="str">
        <f t="shared" si="273"/>
        <v>DET</v>
      </c>
      <c r="Z1905" s="237" t="str">
        <f t="shared" si="278"/>
        <v>SF</v>
      </c>
      <c r="AA1905" s="237">
        <f t="shared" si="274"/>
        <v>29.9</v>
      </c>
      <c r="AB1905" s="237" t="str">
        <f t="shared" si="275"/>
        <v>GSW</v>
      </c>
      <c r="AC1905" s="244">
        <v>43037</v>
      </c>
      <c r="AD1905" s="237" t="str">
        <f t="shared" si="276"/>
        <v>A</v>
      </c>
      <c r="AE1905" s="245">
        <f t="shared" si="277"/>
        <v>40.966666666666669</v>
      </c>
      <c r="AF1905" s="269">
        <f t="shared" si="271"/>
        <v>0.13148636763412488</v>
      </c>
      <c r="AG1905" s="237" t="str">
        <f t="shared" si="279"/>
        <v>Stanley Johnson</v>
      </c>
    </row>
    <row r="1906" spans="1:33" x14ac:dyDescent="0.2">
      <c r="A1906" s="188" t="s">
        <v>141</v>
      </c>
      <c r="B1906" s="188" t="s">
        <v>72</v>
      </c>
      <c r="C1906" s="188" t="s">
        <v>373</v>
      </c>
      <c r="D1906" s="188" t="s">
        <v>116</v>
      </c>
      <c r="E1906" s="246">
        <v>1.6895833333333332</v>
      </c>
      <c r="F1906" s="188">
        <v>4</v>
      </c>
      <c r="G1906" s="188">
        <v>17</v>
      </c>
      <c r="H1906" s="188">
        <v>0.23499999999999999</v>
      </c>
      <c r="I1906" s="258">
        <v>0</v>
      </c>
      <c r="J1906" s="188">
        <v>0</v>
      </c>
      <c r="K1906" s="261"/>
      <c r="L1906" s="188">
        <v>0</v>
      </c>
      <c r="M1906" s="188">
        <v>0</v>
      </c>
      <c r="O1906" s="188">
        <v>8</v>
      </c>
      <c r="P1906" s="188">
        <v>10</v>
      </c>
      <c r="Q1906" s="188">
        <v>18</v>
      </c>
      <c r="R1906" s="188">
        <v>5</v>
      </c>
      <c r="S1906" s="188">
        <v>5</v>
      </c>
      <c r="T1906" s="188">
        <v>0</v>
      </c>
      <c r="U1906" s="188">
        <v>4</v>
      </c>
      <c r="V1906" s="188">
        <v>2</v>
      </c>
      <c r="W1906" s="188">
        <v>8</v>
      </c>
      <c r="X1906" s="237" t="str">
        <f t="shared" si="272"/>
        <v>Andre Drummond</v>
      </c>
      <c r="Y1906" s="237" t="str">
        <f t="shared" si="273"/>
        <v>DET</v>
      </c>
      <c r="Z1906" s="237" t="str">
        <f t="shared" si="278"/>
        <v>C</v>
      </c>
      <c r="AA1906" s="237">
        <f t="shared" si="274"/>
        <v>48.099999999999994</v>
      </c>
      <c r="AB1906" s="237" t="str">
        <f t="shared" si="275"/>
        <v>GSW</v>
      </c>
      <c r="AC1906" s="244">
        <v>43037</v>
      </c>
      <c r="AD1906" s="237" t="str">
        <f t="shared" si="276"/>
        <v>A</v>
      </c>
      <c r="AE1906" s="245">
        <f t="shared" si="277"/>
        <v>40.549999999999997</v>
      </c>
      <c r="AF1906" s="269">
        <f t="shared" si="271"/>
        <v>0.21152154793315739</v>
      </c>
      <c r="AG1906" s="237" t="str">
        <f t="shared" si="279"/>
        <v>Andre Drummond</v>
      </c>
    </row>
    <row r="1907" spans="1:33" x14ac:dyDescent="0.2">
      <c r="A1907" s="188" t="s">
        <v>331</v>
      </c>
      <c r="B1907" s="188" t="s">
        <v>72</v>
      </c>
      <c r="C1907" s="188" t="s">
        <v>373</v>
      </c>
      <c r="D1907" s="188" t="s">
        <v>116</v>
      </c>
      <c r="E1907" s="247">
        <v>0.72361111111111109</v>
      </c>
      <c r="F1907" s="188">
        <v>1</v>
      </c>
      <c r="G1907" s="188">
        <v>3</v>
      </c>
      <c r="H1907" s="188">
        <v>0.33300000000000002</v>
      </c>
      <c r="I1907" s="258">
        <v>0</v>
      </c>
      <c r="J1907" s="188">
        <v>2</v>
      </c>
      <c r="K1907" s="261">
        <v>0</v>
      </c>
      <c r="L1907" s="188">
        <v>5</v>
      </c>
      <c r="M1907" s="188">
        <v>5</v>
      </c>
      <c r="N1907" s="188">
        <v>1</v>
      </c>
      <c r="O1907" s="188">
        <v>3</v>
      </c>
      <c r="P1907" s="188">
        <v>2</v>
      </c>
      <c r="Q1907" s="188">
        <v>5</v>
      </c>
      <c r="R1907" s="188">
        <v>1</v>
      </c>
      <c r="S1907" s="188">
        <v>1</v>
      </c>
      <c r="T1907" s="188">
        <v>0</v>
      </c>
      <c r="U1907" s="188">
        <v>0</v>
      </c>
      <c r="V1907" s="188">
        <v>0</v>
      </c>
      <c r="W1907" s="188">
        <v>7</v>
      </c>
      <c r="X1907" s="237" t="str">
        <f t="shared" si="272"/>
        <v>Anthony Tolliver</v>
      </c>
      <c r="Y1907" s="237" t="str">
        <f t="shared" si="273"/>
        <v>DET</v>
      </c>
      <c r="Z1907" s="237" t="str">
        <f t="shared" si="278"/>
        <v>PF</v>
      </c>
      <c r="AA1907" s="237">
        <f t="shared" si="274"/>
        <v>17.5</v>
      </c>
      <c r="AB1907" s="237" t="str">
        <f t="shared" si="275"/>
        <v>GSW</v>
      </c>
      <c r="AC1907" s="244">
        <v>43037</v>
      </c>
      <c r="AD1907" s="237" t="str">
        <f t="shared" si="276"/>
        <v>A</v>
      </c>
      <c r="AE1907" s="245">
        <f t="shared" si="277"/>
        <v>17.366666666666667</v>
      </c>
      <c r="AF1907" s="269">
        <f t="shared" si="271"/>
        <v>7.6956904133685139E-2</v>
      </c>
      <c r="AG1907" s="237" t="str">
        <f t="shared" si="279"/>
        <v>Anthony Tolliver</v>
      </c>
    </row>
    <row r="1908" spans="1:33" x14ac:dyDescent="0.2">
      <c r="A1908" s="188" t="s">
        <v>492</v>
      </c>
      <c r="B1908" s="188" t="s">
        <v>72</v>
      </c>
      <c r="C1908" s="188" t="s">
        <v>373</v>
      </c>
      <c r="D1908" s="188" t="s">
        <v>116</v>
      </c>
      <c r="E1908" s="247">
        <v>0.60277777777777775</v>
      </c>
      <c r="F1908" s="188">
        <v>2</v>
      </c>
      <c r="G1908" s="188">
        <v>4</v>
      </c>
      <c r="H1908" s="188">
        <v>0.5</v>
      </c>
      <c r="I1908" s="258">
        <v>0</v>
      </c>
      <c r="J1908" s="188">
        <v>2</v>
      </c>
      <c r="K1908" s="261">
        <v>0</v>
      </c>
      <c r="L1908" s="188">
        <v>0</v>
      </c>
      <c r="M1908" s="188">
        <v>0</v>
      </c>
      <c r="O1908" s="188">
        <v>0</v>
      </c>
      <c r="P1908" s="188">
        <v>0</v>
      </c>
      <c r="Q1908" s="188">
        <v>0</v>
      </c>
      <c r="R1908" s="188">
        <v>2</v>
      </c>
      <c r="S1908" s="188">
        <v>3</v>
      </c>
      <c r="T1908" s="188">
        <v>0</v>
      </c>
      <c r="U1908" s="188">
        <v>1</v>
      </c>
      <c r="V1908" s="188">
        <v>0</v>
      </c>
      <c r="W1908" s="188">
        <v>4</v>
      </c>
      <c r="X1908" s="237" t="str">
        <f t="shared" si="272"/>
        <v>Reggie Bullock</v>
      </c>
      <c r="Y1908" s="237" t="str">
        <f t="shared" si="273"/>
        <v>DET</v>
      </c>
      <c r="Z1908" s="237" t="str">
        <f t="shared" si="278"/>
        <v>SF</v>
      </c>
      <c r="AA1908" s="237">
        <f t="shared" si="274"/>
        <v>15</v>
      </c>
      <c r="AB1908" s="237" t="str">
        <f t="shared" si="275"/>
        <v>GSW</v>
      </c>
      <c r="AC1908" s="244">
        <v>43037</v>
      </c>
      <c r="AD1908" s="237" t="str">
        <f t="shared" si="276"/>
        <v>A</v>
      </c>
      <c r="AE1908" s="245">
        <f t="shared" si="277"/>
        <v>14.466666666666665</v>
      </c>
      <c r="AF1908" s="269">
        <f t="shared" si="271"/>
        <v>6.5963060686015831E-2</v>
      </c>
      <c r="AG1908" s="237" t="str">
        <f t="shared" si="279"/>
        <v>Reggie Bullock</v>
      </c>
    </row>
    <row r="1909" spans="1:33" x14ac:dyDescent="0.2">
      <c r="A1909" s="188" t="s">
        <v>230</v>
      </c>
      <c r="B1909" s="188" t="s">
        <v>72</v>
      </c>
      <c r="C1909" s="188" t="s">
        <v>373</v>
      </c>
      <c r="D1909" s="188" t="s">
        <v>116</v>
      </c>
      <c r="E1909" s="247">
        <v>0.31041666666666667</v>
      </c>
      <c r="F1909" s="188">
        <v>2</v>
      </c>
      <c r="G1909" s="188">
        <v>4</v>
      </c>
      <c r="H1909" s="188">
        <v>0.5</v>
      </c>
      <c r="I1909" s="258">
        <v>0</v>
      </c>
      <c r="J1909" s="188">
        <v>0</v>
      </c>
      <c r="K1909" s="261"/>
      <c r="L1909" s="188">
        <v>0</v>
      </c>
      <c r="M1909" s="188">
        <v>0</v>
      </c>
      <c r="O1909" s="188">
        <v>1</v>
      </c>
      <c r="P1909" s="188">
        <v>3</v>
      </c>
      <c r="Q1909" s="188">
        <v>4</v>
      </c>
      <c r="R1909" s="188">
        <v>0</v>
      </c>
      <c r="S1909" s="188">
        <v>1</v>
      </c>
      <c r="T1909" s="188">
        <v>0</v>
      </c>
      <c r="U1909" s="188">
        <v>0</v>
      </c>
      <c r="V1909" s="188">
        <v>0</v>
      </c>
      <c r="W1909" s="188">
        <v>4</v>
      </c>
      <c r="X1909" s="237" t="str">
        <f t="shared" si="272"/>
        <v>Jon Leuer</v>
      </c>
      <c r="Y1909" s="237" t="str">
        <f t="shared" si="273"/>
        <v>DET</v>
      </c>
      <c r="Z1909" s="237" t="str">
        <f t="shared" si="278"/>
        <v>PF</v>
      </c>
      <c r="AA1909" s="237">
        <f t="shared" si="274"/>
        <v>11.8</v>
      </c>
      <c r="AB1909" s="237" t="str">
        <f t="shared" si="275"/>
        <v>GSW</v>
      </c>
      <c r="AC1909" s="244">
        <v>43037</v>
      </c>
      <c r="AD1909" s="237" t="str">
        <f t="shared" si="276"/>
        <v>A</v>
      </c>
      <c r="AE1909" s="245">
        <f t="shared" si="277"/>
        <v>7.45</v>
      </c>
      <c r="AF1909" s="269">
        <f t="shared" si="271"/>
        <v>5.1890941072999124E-2</v>
      </c>
      <c r="AG1909" s="237" t="str">
        <f t="shared" si="279"/>
        <v>Jon Leuer</v>
      </c>
    </row>
    <row r="1910" spans="1:33" x14ac:dyDescent="0.2">
      <c r="A1910" s="188" t="s">
        <v>161</v>
      </c>
      <c r="B1910" s="188" t="s">
        <v>72</v>
      </c>
      <c r="C1910" s="188" t="s">
        <v>373</v>
      </c>
      <c r="D1910" s="188" t="s">
        <v>116</v>
      </c>
      <c r="E1910" s="247">
        <v>0.20277777777777781</v>
      </c>
      <c r="F1910" s="188">
        <v>0</v>
      </c>
      <c r="G1910" s="188">
        <v>2</v>
      </c>
      <c r="H1910" s="188">
        <v>0</v>
      </c>
      <c r="I1910" s="258">
        <v>0</v>
      </c>
      <c r="J1910" s="188">
        <v>2</v>
      </c>
      <c r="K1910" s="261">
        <v>0</v>
      </c>
      <c r="L1910" s="188">
        <v>0</v>
      </c>
      <c r="M1910" s="188">
        <v>0</v>
      </c>
      <c r="O1910" s="188">
        <v>0</v>
      </c>
      <c r="P1910" s="188">
        <v>0</v>
      </c>
      <c r="Q1910" s="188">
        <v>0</v>
      </c>
      <c r="R1910" s="188">
        <v>0</v>
      </c>
      <c r="S1910" s="188">
        <v>0</v>
      </c>
      <c r="T1910" s="188">
        <v>0</v>
      </c>
      <c r="U1910" s="188">
        <v>0</v>
      </c>
      <c r="V1910" s="188">
        <v>0</v>
      </c>
      <c r="W1910" s="188">
        <v>0</v>
      </c>
      <c r="X1910" s="237" t="str">
        <f t="shared" si="272"/>
        <v>Langston Galloway</v>
      </c>
      <c r="Y1910" s="237" t="str">
        <f t="shared" si="273"/>
        <v>DET</v>
      </c>
      <c r="Z1910" s="237" t="str">
        <f t="shared" si="278"/>
        <v>SG</v>
      </c>
      <c r="AA1910" s="237">
        <f t="shared" si="274"/>
        <v>0</v>
      </c>
      <c r="AB1910" s="237" t="str">
        <f t="shared" si="275"/>
        <v>GSW</v>
      </c>
      <c r="AC1910" s="244">
        <v>43037</v>
      </c>
      <c r="AD1910" s="237" t="str">
        <f t="shared" si="276"/>
        <v>A</v>
      </c>
      <c r="AE1910" s="245">
        <f t="shared" si="277"/>
        <v>4.8666666666666671</v>
      </c>
      <c r="AF1910" s="269">
        <f t="shared" si="271"/>
        <v>0</v>
      </c>
      <c r="AG1910" s="237" t="str">
        <f t="shared" si="279"/>
        <v>Langston Galloway</v>
      </c>
    </row>
    <row r="1911" spans="1:33" x14ac:dyDescent="0.2">
      <c r="A1911" s="188" t="s">
        <v>329</v>
      </c>
      <c r="B1911" s="188" t="s">
        <v>116</v>
      </c>
      <c r="D1911" s="188" t="s">
        <v>72</v>
      </c>
      <c r="E1911" s="246">
        <v>1.3875</v>
      </c>
      <c r="F1911" s="188">
        <v>12</v>
      </c>
      <c r="G1911" s="188">
        <v>19</v>
      </c>
      <c r="H1911" s="188">
        <v>0.63200000000000001</v>
      </c>
      <c r="I1911" s="258">
        <v>4</v>
      </c>
      <c r="J1911" s="188">
        <v>7</v>
      </c>
      <c r="K1911" s="261">
        <v>0.57099999999999995</v>
      </c>
      <c r="L1911" s="188">
        <v>1</v>
      </c>
      <c r="M1911" s="188">
        <v>2</v>
      </c>
      <c r="N1911" s="188">
        <v>0.5</v>
      </c>
      <c r="O1911" s="188">
        <v>0</v>
      </c>
      <c r="P1911" s="188">
        <v>2</v>
      </c>
      <c r="Q1911" s="188">
        <v>2</v>
      </c>
      <c r="R1911" s="188">
        <v>0</v>
      </c>
      <c r="S1911" s="188">
        <v>2</v>
      </c>
      <c r="T1911" s="188">
        <v>0</v>
      </c>
      <c r="U1911" s="188">
        <v>4</v>
      </c>
      <c r="V1911" s="188">
        <v>2</v>
      </c>
      <c r="W1911" s="188">
        <v>29</v>
      </c>
      <c r="X1911" s="237" t="str">
        <f t="shared" si="272"/>
        <v>Klay Thompson</v>
      </c>
      <c r="Y1911" s="237" t="str">
        <f t="shared" si="273"/>
        <v>GSW</v>
      </c>
      <c r="Z1911" s="237" t="str">
        <f t="shared" si="278"/>
        <v>SG</v>
      </c>
      <c r="AA1911" s="237">
        <f t="shared" si="274"/>
        <v>33.4</v>
      </c>
      <c r="AB1911" s="237" t="str">
        <f t="shared" si="275"/>
        <v>DET</v>
      </c>
      <c r="AC1911" s="244">
        <v>43037</v>
      </c>
      <c r="AD1911" s="237" t="str">
        <f t="shared" si="276"/>
        <v>H</v>
      </c>
      <c r="AE1911" s="245">
        <f t="shared" si="277"/>
        <v>33.299999999999997</v>
      </c>
      <c r="AF1911" s="269">
        <f t="shared" si="271"/>
        <v>0.15498839907192574</v>
      </c>
      <c r="AG1911" s="237" t="str">
        <f t="shared" si="279"/>
        <v>Klay Thompson</v>
      </c>
    </row>
    <row r="1912" spans="1:33" x14ac:dyDescent="0.2">
      <c r="A1912" s="188" t="s">
        <v>144</v>
      </c>
      <c r="B1912" s="188" t="s">
        <v>116</v>
      </c>
      <c r="D1912" s="188" t="s">
        <v>72</v>
      </c>
      <c r="E1912" s="246">
        <v>1.5076388888888888</v>
      </c>
      <c r="F1912" s="188">
        <v>10</v>
      </c>
      <c r="G1912" s="188">
        <v>14</v>
      </c>
      <c r="H1912" s="188">
        <v>0.71399999999999997</v>
      </c>
      <c r="I1912" s="258">
        <v>3</v>
      </c>
      <c r="J1912" s="188">
        <v>7</v>
      </c>
      <c r="K1912" s="261">
        <v>0.42899999999999999</v>
      </c>
      <c r="L1912" s="188">
        <v>5</v>
      </c>
      <c r="M1912" s="188">
        <v>6</v>
      </c>
      <c r="N1912" s="188">
        <v>0.83299999999999996</v>
      </c>
      <c r="O1912" s="188">
        <v>1</v>
      </c>
      <c r="P1912" s="188">
        <v>5</v>
      </c>
      <c r="Q1912" s="188">
        <v>6</v>
      </c>
      <c r="R1912" s="188">
        <v>4</v>
      </c>
      <c r="S1912" s="188">
        <v>0</v>
      </c>
      <c r="T1912" s="188">
        <v>2</v>
      </c>
      <c r="U1912" s="188">
        <v>3</v>
      </c>
      <c r="V1912" s="188">
        <v>0</v>
      </c>
      <c r="W1912" s="188">
        <v>28</v>
      </c>
      <c r="X1912" s="237" t="str">
        <f t="shared" si="272"/>
        <v>Kevin Durant</v>
      </c>
      <c r="Y1912" s="237" t="str">
        <f t="shared" si="273"/>
        <v>GSW</v>
      </c>
      <c r="Z1912" s="237" t="str">
        <f t="shared" si="278"/>
        <v>SF</v>
      </c>
      <c r="AA1912" s="237">
        <f t="shared" si="274"/>
        <v>44.2</v>
      </c>
      <c r="AB1912" s="237" t="str">
        <f t="shared" si="275"/>
        <v>DET</v>
      </c>
      <c r="AC1912" s="244">
        <v>43037</v>
      </c>
      <c r="AD1912" s="237" t="str">
        <f t="shared" si="276"/>
        <v>H</v>
      </c>
      <c r="AE1912" s="245">
        <f t="shared" si="277"/>
        <v>36.18333333333333</v>
      </c>
      <c r="AF1912" s="269">
        <f t="shared" si="271"/>
        <v>0.20510440835266822</v>
      </c>
      <c r="AG1912" s="237" t="str">
        <f t="shared" si="279"/>
        <v>Kevin Durant</v>
      </c>
    </row>
    <row r="1913" spans="1:33" x14ac:dyDescent="0.2">
      <c r="A1913" s="188" t="s">
        <v>127</v>
      </c>
      <c r="B1913" s="188" t="s">
        <v>116</v>
      </c>
      <c r="D1913" s="188" t="s">
        <v>72</v>
      </c>
      <c r="E1913" s="246">
        <v>1.4763888888888888</v>
      </c>
      <c r="F1913" s="188">
        <v>11</v>
      </c>
      <c r="G1913" s="188">
        <v>17</v>
      </c>
      <c r="H1913" s="188">
        <v>0.64700000000000002</v>
      </c>
      <c r="I1913" s="258">
        <v>3</v>
      </c>
      <c r="J1913" s="188">
        <v>7</v>
      </c>
      <c r="K1913" s="261">
        <v>0.42899999999999999</v>
      </c>
      <c r="L1913" s="188">
        <v>2</v>
      </c>
      <c r="M1913" s="188">
        <v>3</v>
      </c>
      <c r="N1913" s="188">
        <v>0.66700000000000004</v>
      </c>
      <c r="O1913" s="188">
        <v>1</v>
      </c>
      <c r="P1913" s="188">
        <v>5</v>
      </c>
      <c r="Q1913" s="188">
        <v>6</v>
      </c>
      <c r="R1913" s="188">
        <v>8</v>
      </c>
      <c r="S1913" s="188">
        <v>1</v>
      </c>
      <c r="T1913" s="188">
        <v>0</v>
      </c>
      <c r="U1913" s="188">
        <v>5</v>
      </c>
      <c r="V1913" s="188">
        <v>3</v>
      </c>
      <c r="W1913" s="188">
        <v>27</v>
      </c>
      <c r="X1913" s="237" t="str">
        <f t="shared" si="272"/>
        <v>Stephen Curry</v>
      </c>
      <c r="Y1913" s="237" t="str">
        <f t="shared" si="273"/>
        <v>GSW</v>
      </c>
      <c r="Z1913" s="237" t="str">
        <f t="shared" si="278"/>
        <v>PG</v>
      </c>
      <c r="AA1913" s="237">
        <f t="shared" si="274"/>
        <v>44.2</v>
      </c>
      <c r="AB1913" s="237" t="str">
        <f t="shared" si="275"/>
        <v>DET</v>
      </c>
      <c r="AC1913" s="244">
        <v>43037</v>
      </c>
      <c r="AD1913" s="237" t="str">
        <f t="shared" si="276"/>
        <v>H</v>
      </c>
      <c r="AE1913" s="245">
        <f t="shared" si="277"/>
        <v>35.43333333333333</v>
      </c>
      <c r="AF1913" s="269">
        <f t="shared" si="271"/>
        <v>0.20510440835266822</v>
      </c>
      <c r="AG1913" s="237" t="str">
        <f t="shared" si="279"/>
        <v>Stephen Curry</v>
      </c>
    </row>
    <row r="1914" spans="1:33" x14ac:dyDescent="0.2">
      <c r="A1914" s="188" t="s">
        <v>253</v>
      </c>
      <c r="B1914" s="188" t="s">
        <v>116</v>
      </c>
      <c r="D1914" s="188" t="s">
        <v>72</v>
      </c>
      <c r="E1914" s="247">
        <v>0.39861111111111108</v>
      </c>
      <c r="F1914" s="188">
        <v>3</v>
      </c>
      <c r="G1914" s="188">
        <v>6</v>
      </c>
      <c r="H1914" s="188">
        <v>0.5</v>
      </c>
      <c r="I1914" s="258">
        <v>0</v>
      </c>
      <c r="J1914" s="188">
        <v>0</v>
      </c>
      <c r="K1914" s="261"/>
      <c r="L1914" s="188">
        <v>0</v>
      </c>
      <c r="M1914" s="188">
        <v>0</v>
      </c>
      <c r="O1914" s="188">
        <v>3</v>
      </c>
      <c r="P1914" s="188">
        <v>1</v>
      </c>
      <c r="Q1914" s="188">
        <v>4</v>
      </c>
      <c r="R1914" s="188">
        <v>0</v>
      </c>
      <c r="S1914" s="188">
        <v>0</v>
      </c>
      <c r="T1914" s="188">
        <v>3</v>
      </c>
      <c r="U1914" s="188">
        <v>1</v>
      </c>
      <c r="V1914" s="188">
        <v>1</v>
      </c>
      <c r="W1914" s="188">
        <v>6</v>
      </c>
      <c r="X1914" s="237" t="str">
        <f t="shared" si="272"/>
        <v>JaVale McGee</v>
      </c>
      <c r="Y1914" s="237" t="str">
        <f t="shared" si="273"/>
        <v>GSW</v>
      </c>
      <c r="Z1914" s="237" t="str">
        <f t="shared" si="278"/>
        <v>C</v>
      </c>
      <c r="AA1914" s="237">
        <f t="shared" si="274"/>
        <v>18.8</v>
      </c>
      <c r="AB1914" s="237" t="str">
        <f t="shared" si="275"/>
        <v>DET</v>
      </c>
      <c r="AC1914" s="244">
        <v>43037</v>
      </c>
      <c r="AD1914" s="237" t="str">
        <f t="shared" si="276"/>
        <v>H</v>
      </c>
      <c r="AE1914" s="245">
        <f t="shared" si="277"/>
        <v>9.5666666666666664</v>
      </c>
      <c r="AF1914" s="269">
        <f t="shared" si="271"/>
        <v>8.7238979118329466E-2</v>
      </c>
      <c r="AG1914" s="237" t="str">
        <f t="shared" si="279"/>
        <v>JaVale McGee</v>
      </c>
    </row>
    <row r="1915" spans="1:33" x14ac:dyDescent="0.2">
      <c r="A1915" s="188" t="s">
        <v>198</v>
      </c>
      <c r="B1915" s="188" t="s">
        <v>116</v>
      </c>
      <c r="D1915" s="188" t="s">
        <v>72</v>
      </c>
      <c r="E1915" s="246">
        <v>1.0534722222222224</v>
      </c>
      <c r="F1915" s="188">
        <v>2</v>
      </c>
      <c r="G1915" s="188">
        <v>4</v>
      </c>
      <c r="H1915" s="188">
        <v>0.5</v>
      </c>
      <c r="I1915" s="258">
        <v>0</v>
      </c>
      <c r="J1915" s="188">
        <v>1</v>
      </c>
      <c r="K1915" s="261">
        <v>0</v>
      </c>
      <c r="L1915" s="188">
        <v>0</v>
      </c>
      <c r="M1915" s="188">
        <v>0</v>
      </c>
      <c r="O1915" s="188">
        <v>0</v>
      </c>
      <c r="P1915" s="188">
        <v>0</v>
      </c>
      <c r="Q1915" s="188">
        <v>0</v>
      </c>
      <c r="R1915" s="188">
        <v>6</v>
      </c>
      <c r="S1915" s="188">
        <v>0</v>
      </c>
      <c r="T1915" s="188">
        <v>1</v>
      </c>
      <c r="U1915" s="188">
        <v>0</v>
      </c>
      <c r="V1915" s="188">
        <v>1</v>
      </c>
      <c r="W1915" s="188">
        <v>4</v>
      </c>
      <c r="X1915" s="237" t="str">
        <f t="shared" si="272"/>
        <v>Andre Iguodala</v>
      </c>
      <c r="Y1915" s="237" t="str">
        <f t="shared" si="273"/>
        <v>GSW</v>
      </c>
      <c r="Z1915" s="237" t="str">
        <f t="shared" si="278"/>
        <v>SF</v>
      </c>
      <c r="AA1915" s="237">
        <f t="shared" si="274"/>
        <v>16</v>
      </c>
      <c r="AB1915" s="237" t="str">
        <f t="shared" si="275"/>
        <v>DET</v>
      </c>
      <c r="AC1915" s="244">
        <v>43037</v>
      </c>
      <c r="AD1915" s="237" t="str">
        <f t="shared" si="276"/>
        <v>H</v>
      </c>
      <c r="AE1915" s="245">
        <f t="shared" si="277"/>
        <v>25.283333333333339</v>
      </c>
      <c r="AF1915" s="269">
        <f t="shared" si="271"/>
        <v>7.4245939675174011E-2</v>
      </c>
      <c r="AG1915" s="237" t="str">
        <f t="shared" si="279"/>
        <v>Andre Iguodala</v>
      </c>
    </row>
    <row r="1916" spans="1:33" x14ac:dyDescent="0.2">
      <c r="A1916" s="188" t="s">
        <v>347</v>
      </c>
      <c r="B1916" s="188" t="s">
        <v>116</v>
      </c>
      <c r="D1916" s="188" t="s">
        <v>72</v>
      </c>
      <c r="E1916" s="247">
        <v>0.51250000000000007</v>
      </c>
      <c r="F1916" s="188">
        <v>2</v>
      </c>
      <c r="G1916" s="188">
        <v>6</v>
      </c>
      <c r="H1916" s="188">
        <v>0.33300000000000002</v>
      </c>
      <c r="I1916" s="258">
        <v>0</v>
      </c>
      <c r="J1916" s="188">
        <v>0</v>
      </c>
      <c r="K1916" s="261"/>
      <c r="L1916" s="188">
        <v>0</v>
      </c>
      <c r="M1916" s="188">
        <v>0</v>
      </c>
      <c r="O1916" s="188">
        <v>3</v>
      </c>
      <c r="P1916" s="188">
        <v>1</v>
      </c>
      <c r="Q1916" s="188">
        <v>4</v>
      </c>
      <c r="R1916" s="188">
        <v>1</v>
      </c>
      <c r="S1916" s="188">
        <v>0</v>
      </c>
      <c r="T1916" s="188">
        <v>2</v>
      </c>
      <c r="U1916" s="188">
        <v>1</v>
      </c>
      <c r="V1916" s="188">
        <v>1</v>
      </c>
      <c r="W1916" s="188">
        <v>4</v>
      </c>
      <c r="X1916" s="237" t="str">
        <f t="shared" si="272"/>
        <v>David West</v>
      </c>
      <c r="Y1916" s="237" t="str">
        <f t="shared" si="273"/>
        <v>GSW</v>
      </c>
      <c r="Z1916" s="237" t="str">
        <f t="shared" si="278"/>
        <v>PF</v>
      </c>
      <c r="AA1916" s="237">
        <f t="shared" si="274"/>
        <v>15.3</v>
      </c>
      <c r="AB1916" s="237" t="str">
        <f t="shared" si="275"/>
        <v>DET</v>
      </c>
      <c r="AC1916" s="244">
        <v>43037</v>
      </c>
      <c r="AD1916" s="237" t="str">
        <f t="shared" si="276"/>
        <v>H</v>
      </c>
      <c r="AE1916" s="245">
        <f t="shared" si="277"/>
        <v>12.3</v>
      </c>
      <c r="AF1916" s="269">
        <f t="shared" si="271"/>
        <v>7.0997679814385151E-2</v>
      </c>
      <c r="AG1916" s="237" t="str">
        <f t="shared" si="279"/>
        <v>David West</v>
      </c>
    </row>
    <row r="1917" spans="1:33" x14ac:dyDescent="0.2">
      <c r="A1917" s="188" t="s">
        <v>110</v>
      </c>
      <c r="B1917" s="188" t="s">
        <v>116</v>
      </c>
      <c r="D1917" s="188" t="s">
        <v>72</v>
      </c>
      <c r="E1917" s="247">
        <v>0.35902777777777778</v>
      </c>
      <c r="F1917" s="188">
        <v>1</v>
      </c>
      <c r="G1917" s="188">
        <v>1</v>
      </c>
      <c r="H1917" s="188">
        <v>1</v>
      </c>
      <c r="I1917" s="258">
        <v>0</v>
      </c>
      <c r="J1917" s="188">
        <v>0</v>
      </c>
      <c r="K1917" s="261"/>
      <c r="L1917" s="188">
        <v>1</v>
      </c>
      <c r="M1917" s="188">
        <v>1</v>
      </c>
      <c r="N1917" s="188">
        <v>1</v>
      </c>
      <c r="O1917" s="188">
        <v>0</v>
      </c>
      <c r="P1917" s="188">
        <v>2</v>
      </c>
      <c r="Q1917" s="188">
        <v>2</v>
      </c>
      <c r="R1917" s="188">
        <v>0</v>
      </c>
      <c r="S1917" s="188">
        <v>0</v>
      </c>
      <c r="T1917" s="188">
        <v>0</v>
      </c>
      <c r="U1917" s="188">
        <v>0</v>
      </c>
      <c r="V1917" s="188">
        <v>0</v>
      </c>
      <c r="W1917" s="188">
        <v>3</v>
      </c>
      <c r="X1917" s="237" t="str">
        <f t="shared" si="272"/>
        <v>Omri Casspi</v>
      </c>
      <c r="Y1917" s="237" t="str">
        <f t="shared" si="273"/>
        <v>GSW</v>
      </c>
      <c r="Z1917" s="237" t="str">
        <f t="shared" si="278"/>
        <v>SF</v>
      </c>
      <c r="AA1917" s="237">
        <f t="shared" si="274"/>
        <v>5.4</v>
      </c>
      <c r="AB1917" s="237" t="str">
        <f t="shared" si="275"/>
        <v>DET</v>
      </c>
      <c r="AC1917" s="244">
        <v>43037</v>
      </c>
      <c r="AD1917" s="237" t="str">
        <f t="shared" si="276"/>
        <v>H</v>
      </c>
      <c r="AE1917" s="245">
        <f t="shared" si="277"/>
        <v>8.6166666666666671</v>
      </c>
      <c r="AF1917" s="269">
        <f t="shared" si="271"/>
        <v>2.505800464037123E-2</v>
      </c>
      <c r="AG1917" s="237" t="str">
        <f t="shared" si="279"/>
        <v>Omri Casspi</v>
      </c>
    </row>
    <row r="1918" spans="1:33" x14ac:dyDescent="0.2">
      <c r="A1918" s="188" t="s">
        <v>173</v>
      </c>
      <c r="B1918" s="188" t="s">
        <v>116</v>
      </c>
      <c r="D1918" s="188" t="s">
        <v>72</v>
      </c>
      <c r="E1918" s="246">
        <v>1.3479166666666667</v>
      </c>
      <c r="F1918" s="188">
        <v>1</v>
      </c>
      <c r="G1918" s="188">
        <v>4</v>
      </c>
      <c r="H1918" s="188">
        <v>0.25</v>
      </c>
      <c r="I1918" s="258">
        <v>0</v>
      </c>
      <c r="J1918" s="188">
        <v>3</v>
      </c>
      <c r="K1918" s="261">
        <v>0</v>
      </c>
      <c r="L1918" s="188">
        <v>0</v>
      </c>
      <c r="M1918" s="188">
        <v>0</v>
      </c>
      <c r="O1918" s="188">
        <v>2</v>
      </c>
      <c r="P1918" s="188">
        <v>11</v>
      </c>
      <c r="Q1918" s="188">
        <v>13</v>
      </c>
      <c r="R1918" s="188">
        <v>4</v>
      </c>
      <c r="S1918" s="188">
        <v>0</v>
      </c>
      <c r="T1918" s="188">
        <v>1</v>
      </c>
      <c r="U1918" s="188">
        <v>6</v>
      </c>
      <c r="V1918" s="188">
        <v>3</v>
      </c>
      <c r="W1918" s="188">
        <v>2</v>
      </c>
      <c r="X1918" s="237" t="str">
        <f t="shared" si="272"/>
        <v>Draymond Green</v>
      </c>
      <c r="Y1918" s="237" t="str">
        <f t="shared" si="273"/>
        <v>GSW</v>
      </c>
      <c r="Z1918" s="237" t="str">
        <f t="shared" si="278"/>
        <v>PF</v>
      </c>
      <c r="AA1918" s="237">
        <f t="shared" si="274"/>
        <v>20.6</v>
      </c>
      <c r="AB1918" s="237" t="str">
        <f t="shared" si="275"/>
        <v>DET</v>
      </c>
      <c r="AC1918" s="244">
        <v>43037</v>
      </c>
      <c r="AD1918" s="237" t="str">
        <f t="shared" si="276"/>
        <v>H</v>
      </c>
      <c r="AE1918" s="245">
        <f t="shared" si="277"/>
        <v>32.35</v>
      </c>
      <c r="AF1918" s="269">
        <f t="shared" si="271"/>
        <v>9.5591647331786544E-2</v>
      </c>
      <c r="AG1918" s="237" t="str">
        <f t="shared" si="279"/>
        <v>Draymond Green</v>
      </c>
    </row>
    <row r="1919" spans="1:33" x14ac:dyDescent="0.2">
      <c r="A1919" s="188" t="s">
        <v>279</v>
      </c>
      <c r="B1919" s="188" t="s">
        <v>116</v>
      </c>
      <c r="D1919" s="188" t="s">
        <v>72</v>
      </c>
      <c r="E1919" s="247">
        <v>0.79722222222222217</v>
      </c>
      <c r="F1919" s="188">
        <v>1</v>
      </c>
      <c r="G1919" s="188">
        <v>1</v>
      </c>
      <c r="H1919" s="188">
        <v>1</v>
      </c>
      <c r="I1919" s="258">
        <v>0</v>
      </c>
      <c r="J1919" s="188">
        <v>0</v>
      </c>
      <c r="K1919" s="261"/>
      <c r="L1919" s="188">
        <v>0</v>
      </c>
      <c r="M1919" s="188">
        <v>0</v>
      </c>
      <c r="O1919" s="188">
        <v>0</v>
      </c>
      <c r="P1919" s="188">
        <v>2</v>
      </c>
      <c r="Q1919" s="188">
        <v>2</v>
      </c>
      <c r="R1919" s="188">
        <v>4</v>
      </c>
      <c r="S1919" s="188">
        <v>0</v>
      </c>
      <c r="T1919" s="188">
        <v>1</v>
      </c>
      <c r="U1919" s="188">
        <v>4</v>
      </c>
      <c r="V1919" s="188">
        <v>1</v>
      </c>
      <c r="W1919" s="188">
        <v>2</v>
      </c>
      <c r="X1919" s="237" t="str">
        <f t="shared" si="272"/>
        <v>Zaza Pachulia</v>
      </c>
      <c r="Y1919" s="237" t="str">
        <f t="shared" si="273"/>
        <v>GSW</v>
      </c>
      <c r="Z1919" s="237" t="str">
        <f t="shared" si="278"/>
        <v>C</v>
      </c>
      <c r="AA1919" s="237">
        <f t="shared" si="274"/>
        <v>9.4</v>
      </c>
      <c r="AB1919" s="237" t="str">
        <f t="shared" si="275"/>
        <v>DET</v>
      </c>
      <c r="AC1919" s="244">
        <v>43037</v>
      </c>
      <c r="AD1919" s="237" t="str">
        <f t="shared" si="276"/>
        <v>H</v>
      </c>
      <c r="AE1919" s="245">
        <f t="shared" si="277"/>
        <v>19.133333333333333</v>
      </c>
      <c r="AF1919" s="269">
        <f t="shared" si="271"/>
        <v>4.3619489559164733E-2</v>
      </c>
      <c r="AG1919" s="237" t="str">
        <f t="shared" si="279"/>
        <v>Zaza Pachulia</v>
      </c>
    </row>
    <row r="1920" spans="1:33" x14ac:dyDescent="0.2">
      <c r="A1920" s="188" t="s">
        <v>234</v>
      </c>
      <c r="B1920" s="188" t="s">
        <v>116</v>
      </c>
      <c r="D1920" s="188" t="s">
        <v>72</v>
      </c>
      <c r="E1920" s="247">
        <v>0.61249999999999993</v>
      </c>
      <c r="F1920" s="188">
        <v>1</v>
      </c>
      <c r="G1920" s="188">
        <v>3</v>
      </c>
      <c r="H1920" s="188">
        <v>0.33300000000000002</v>
      </c>
      <c r="I1920" s="258">
        <v>0</v>
      </c>
      <c r="J1920" s="188">
        <v>0</v>
      </c>
      <c r="K1920" s="261"/>
      <c r="L1920" s="188">
        <v>0</v>
      </c>
      <c r="M1920" s="188">
        <v>0</v>
      </c>
      <c r="O1920" s="188">
        <v>0</v>
      </c>
      <c r="P1920" s="188">
        <v>1</v>
      </c>
      <c r="Q1920" s="188">
        <v>1</v>
      </c>
      <c r="R1920" s="188">
        <v>2</v>
      </c>
      <c r="S1920" s="188">
        <v>0</v>
      </c>
      <c r="T1920" s="188">
        <v>1</v>
      </c>
      <c r="U1920" s="188">
        <v>1</v>
      </c>
      <c r="V1920" s="188">
        <v>1</v>
      </c>
      <c r="W1920" s="188">
        <v>2</v>
      </c>
      <c r="X1920" s="237" t="str">
        <f t="shared" si="272"/>
        <v>Shaun Livingston</v>
      </c>
      <c r="Y1920" s="237" t="str">
        <f t="shared" si="273"/>
        <v>GSW</v>
      </c>
      <c r="Z1920" s="237" t="str">
        <f t="shared" si="278"/>
        <v>PG</v>
      </c>
      <c r="AA1920" s="237">
        <f t="shared" si="274"/>
        <v>8.1999999999999993</v>
      </c>
      <c r="AB1920" s="237" t="str">
        <f t="shared" si="275"/>
        <v>DET</v>
      </c>
      <c r="AC1920" s="244">
        <v>43037</v>
      </c>
      <c r="AD1920" s="237" t="str">
        <f t="shared" si="276"/>
        <v>H</v>
      </c>
      <c r="AE1920" s="245">
        <f t="shared" si="277"/>
        <v>14.7</v>
      </c>
      <c r="AF1920" s="269">
        <f t="shared" si="271"/>
        <v>3.8051044083526678E-2</v>
      </c>
      <c r="AG1920" s="237" t="str">
        <f t="shared" si="279"/>
        <v>Shaun Livingston</v>
      </c>
    </row>
    <row r="1921" spans="1:33" x14ac:dyDescent="0.2">
      <c r="A1921" s="188" t="s">
        <v>358</v>
      </c>
      <c r="B1921" s="188" t="s">
        <v>116</v>
      </c>
      <c r="D1921" s="188" t="s">
        <v>72</v>
      </c>
      <c r="E1921" s="247">
        <v>0.53611111111111109</v>
      </c>
      <c r="F1921" s="188">
        <v>0</v>
      </c>
      <c r="G1921" s="188">
        <v>2</v>
      </c>
      <c r="H1921" s="188">
        <v>0</v>
      </c>
      <c r="I1921" s="258">
        <v>0</v>
      </c>
      <c r="J1921" s="188">
        <v>2</v>
      </c>
      <c r="K1921" s="261">
        <v>0</v>
      </c>
      <c r="L1921" s="188">
        <v>0</v>
      </c>
      <c r="M1921" s="188">
        <v>0</v>
      </c>
      <c r="O1921" s="188">
        <v>0</v>
      </c>
      <c r="P1921" s="188">
        <v>0</v>
      </c>
      <c r="Q1921" s="188">
        <v>0</v>
      </c>
      <c r="R1921" s="188">
        <v>0</v>
      </c>
      <c r="S1921" s="188">
        <v>0</v>
      </c>
      <c r="T1921" s="188">
        <v>0</v>
      </c>
      <c r="U1921" s="188">
        <v>0</v>
      </c>
      <c r="V1921" s="188">
        <v>1</v>
      </c>
      <c r="W1921" s="188">
        <v>0</v>
      </c>
      <c r="X1921" s="237" t="str">
        <f t="shared" si="272"/>
        <v>Nick Young</v>
      </c>
      <c r="Y1921" s="237" t="str">
        <f t="shared" si="273"/>
        <v>GSW</v>
      </c>
      <c r="Z1921" s="237" t="str">
        <f t="shared" si="278"/>
        <v>SG</v>
      </c>
      <c r="AA1921" s="237">
        <f t="shared" si="274"/>
        <v>0</v>
      </c>
      <c r="AB1921" s="237" t="str">
        <f t="shared" si="275"/>
        <v>DET</v>
      </c>
      <c r="AC1921" s="244">
        <v>43037</v>
      </c>
      <c r="AD1921" s="237" t="str">
        <f t="shared" si="276"/>
        <v>H</v>
      </c>
      <c r="AE1921" s="245">
        <f t="shared" si="277"/>
        <v>12.866666666666667</v>
      </c>
      <c r="AF1921" s="269">
        <f t="shared" si="271"/>
        <v>0</v>
      </c>
      <c r="AG1921" s="237" t="str">
        <f t="shared" si="279"/>
        <v>Nick Young</v>
      </c>
    </row>
    <row r="1922" spans="1:33" x14ac:dyDescent="0.2">
      <c r="A1922" s="188" t="s">
        <v>248</v>
      </c>
      <c r="B1922" s="188" t="s">
        <v>116</v>
      </c>
      <c r="D1922" s="188" t="s">
        <v>72</v>
      </c>
      <c r="E1922" s="247">
        <v>1.1111111111111112E-2</v>
      </c>
      <c r="F1922" s="188">
        <v>0</v>
      </c>
      <c r="G1922" s="188">
        <v>0</v>
      </c>
      <c r="H1922" s="188"/>
      <c r="I1922" s="258">
        <v>0</v>
      </c>
      <c r="J1922" s="188">
        <v>0</v>
      </c>
      <c r="K1922" s="261"/>
      <c r="L1922" s="188">
        <v>0</v>
      </c>
      <c r="M1922" s="188">
        <v>0</v>
      </c>
      <c r="O1922" s="188">
        <v>0</v>
      </c>
      <c r="P1922" s="188">
        <v>0</v>
      </c>
      <c r="Q1922" s="188">
        <v>0</v>
      </c>
      <c r="R1922" s="188">
        <v>0</v>
      </c>
      <c r="S1922" s="188">
        <v>0</v>
      </c>
      <c r="T1922" s="188">
        <v>0</v>
      </c>
      <c r="U1922" s="188">
        <v>0</v>
      </c>
      <c r="V1922" s="188">
        <v>0</v>
      </c>
      <c r="W1922" s="188">
        <v>0</v>
      </c>
      <c r="X1922" s="237" t="str">
        <f t="shared" si="272"/>
        <v>Patrick McCaw</v>
      </c>
      <c r="Y1922" s="237" t="str">
        <f t="shared" si="273"/>
        <v>GSW</v>
      </c>
      <c r="Z1922" s="237" t="str">
        <f t="shared" si="278"/>
        <v>SG</v>
      </c>
      <c r="AA1922" s="237">
        <f t="shared" si="274"/>
        <v>0</v>
      </c>
      <c r="AB1922" s="237" t="str">
        <f t="shared" si="275"/>
        <v>DET</v>
      </c>
      <c r="AC1922" s="244">
        <v>43037</v>
      </c>
      <c r="AD1922" s="237" t="str">
        <f t="shared" si="276"/>
        <v>H</v>
      </c>
      <c r="AE1922" s="245">
        <f t="shared" si="277"/>
        <v>0.26666666666666666</v>
      </c>
      <c r="AF1922" s="269">
        <f t="shared" ref="AF1922:AF1985" si="280">AA1922/SUMIFS(AA:AA,Y:Y,Y1922,AC:AC,AC1922)</f>
        <v>0</v>
      </c>
      <c r="AG1922" s="237" t="str">
        <f t="shared" si="279"/>
        <v>Patrick McCaw</v>
      </c>
    </row>
    <row r="1923" spans="1:33" x14ac:dyDescent="0.2">
      <c r="A1923" s="188" t="s">
        <v>40</v>
      </c>
      <c r="B1923" s="188" t="s">
        <v>41</v>
      </c>
      <c r="C1923" s="188" t="s">
        <v>373</v>
      </c>
      <c r="D1923" s="188" t="s">
        <v>42</v>
      </c>
      <c r="E1923" s="246">
        <v>1.5166666666666666</v>
      </c>
      <c r="F1923" s="188">
        <v>10</v>
      </c>
      <c r="G1923" s="188">
        <v>21</v>
      </c>
      <c r="H1923" s="188">
        <v>0.47599999999999998</v>
      </c>
      <c r="I1923" s="258">
        <v>1</v>
      </c>
      <c r="J1923" s="188">
        <v>2</v>
      </c>
      <c r="K1923" s="261">
        <v>0.5</v>
      </c>
      <c r="L1923" s="188">
        <v>5</v>
      </c>
      <c r="M1923" s="188">
        <v>7</v>
      </c>
      <c r="N1923" s="188">
        <v>0.71399999999999997</v>
      </c>
      <c r="O1923" s="188">
        <v>3</v>
      </c>
      <c r="P1923" s="188">
        <v>5</v>
      </c>
      <c r="Q1923" s="188">
        <v>8</v>
      </c>
      <c r="R1923" s="188">
        <v>0</v>
      </c>
      <c r="S1923" s="188">
        <v>0</v>
      </c>
      <c r="T1923" s="188">
        <v>1</v>
      </c>
      <c r="U1923" s="188">
        <v>1</v>
      </c>
      <c r="V1923" s="188">
        <v>3</v>
      </c>
      <c r="W1923" s="188">
        <v>26</v>
      </c>
      <c r="X1923" s="237" t="str">
        <f t="shared" ref="X1923:X1986" si="281">$A1923</f>
        <v>LaMarcus Aldridge</v>
      </c>
      <c r="Y1923" s="237" t="str">
        <f t="shared" ref="Y1923:Y1986" si="282">$B1923</f>
        <v>SAS</v>
      </c>
      <c r="Z1923" s="237" t="str">
        <f t="shared" si="278"/>
        <v>PF</v>
      </c>
      <c r="AA1923" s="237">
        <f t="shared" ref="AA1923:AA1986" si="283">$W1923+($Q1923*1.2)+($R1923*1.5)+(3*$S1923)+(3*$T1923)+($U1923*-1)</f>
        <v>37.6</v>
      </c>
      <c r="AB1923" s="237" t="str">
        <f t="shared" ref="AB1923:AB1986" si="284">$D1923</f>
        <v>IND</v>
      </c>
      <c r="AC1923" s="244">
        <v>43037</v>
      </c>
      <c r="AD1923" s="237" t="str">
        <f t="shared" ref="AD1923:AD1986" si="285">IF($C1923="@","A","H")</f>
        <v>A</v>
      </c>
      <c r="AE1923" s="245">
        <f t="shared" ref="AE1923:AE1986" si="286">$E1923*24</f>
        <v>36.4</v>
      </c>
      <c r="AF1923" s="269">
        <f t="shared" si="280"/>
        <v>0.17067635043123017</v>
      </c>
      <c r="AG1923" s="237" t="str">
        <f t="shared" si="279"/>
        <v>LaMarcus Aldridge</v>
      </c>
    </row>
    <row r="1924" spans="1:33" x14ac:dyDescent="0.2">
      <c r="A1924" s="188" t="s">
        <v>163</v>
      </c>
      <c r="B1924" s="188" t="s">
        <v>41</v>
      </c>
      <c r="C1924" s="188" t="s">
        <v>373</v>
      </c>
      <c r="D1924" s="188" t="s">
        <v>42</v>
      </c>
      <c r="E1924" s="246">
        <v>1.2597222222222222</v>
      </c>
      <c r="F1924" s="188">
        <v>7</v>
      </c>
      <c r="G1924" s="188">
        <v>10</v>
      </c>
      <c r="H1924" s="188">
        <v>0.7</v>
      </c>
      <c r="I1924" s="258">
        <v>1</v>
      </c>
      <c r="J1924" s="188">
        <v>2</v>
      </c>
      <c r="K1924" s="261">
        <v>0.5</v>
      </c>
      <c r="L1924" s="188">
        <v>2</v>
      </c>
      <c r="M1924" s="188">
        <v>3</v>
      </c>
      <c r="N1924" s="188">
        <v>0.66700000000000004</v>
      </c>
      <c r="O1924" s="188">
        <v>0</v>
      </c>
      <c r="P1924" s="188">
        <v>7</v>
      </c>
      <c r="Q1924" s="188">
        <v>7</v>
      </c>
      <c r="R1924" s="188">
        <v>5</v>
      </c>
      <c r="S1924" s="188">
        <v>0</v>
      </c>
      <c r="T1924" s="188">
        <v>5</v>
      </c>
      <c r="U1924" s="188">
        <v>0</v>
      </c>
      <c r="V1924" s="188">
        <v>2</v>
      </c>
      <c r="W1924" s="188">
        <v>17</v>
      </c>
      <c r="X1924" s="237" t="str">
        <f t="shared" si="281"/>
        <v>Pau Gasol</v>
      </c>
      <c r="Y1924" s="237" t="str">
        <f t="shared" si="282"/>
        <v>SAS</v>
      </c>
      <c r="Z1924" s="237" t="str">
        <f t="shared" si="278"/>
        <v>PF</v>
      </c>
      <c r="AA1924" s="237">
        <f t="shared" si="283"/>
        <v>47.9</v>
      </c>
      <c r="AB1924" s="237" t="str">
        <f t="shared" si="284"/>
        <v>IND</v>
      </c>
      <c r="AC1924" s="244">
        <v>43037</v>
      </c>
      <c r="AD1924" s="237" t="str">
        <f t="shared" si="285"/>
        <v>A</v>
      </c>
      <c r="AE1924" s="245">
        <f t="shared" si="286"/>
        <v>30.233333333333334</v>
      </c>
      <c r="AF1924" s="269">
        <f t="shared" si="280"/>
        <v>0.2174307762142533</v>
      </c>
      <c r="AG1924" s="237" t="str">
        <f t="shared" si="279"/>
        <v>Pau Gasol</v>
      </c>
    </row>
    <row r="1925" spans="1:33" x14ac:dyDescent="0.2">
      <c r="A1925" s="188" t="s">
        <v>469</v>
      </c>
      <c r="B1925" s="188" t="s">
        <v>41</v>
      </c>
      <c r="C1925" s="188" t="s">
        <v>373</v>
      </c>
      <c r="D1925" s="188" t="s">
        <v>42</v>
      </c>
      <c r="E1925" s="246">
        <v>1.2055555555555555</v>
      </c>
      <c r="F1925" s="188">
        <v>4</v>
      </c>
      <c r="G1925" s="188">
        <v>10</v>
      </c>
      <c r="H1925" s="188">
        <v>0.4</v>
      </c>
      <c r="I1925" s="258">
        <v>2</v>
      </c>
      <c r="J1925" s="188">
        <v>4</v>
      </c>
      <c r="K1925" s="261">
        <v>0.5</v>
      </c>
      <c r="L1925" s="188">
        <v>0</v>
      </c>
      <c r="M1925" s="188">
        <v>0</v>
      </c>
      <c r="O1925" s="188">
        <v>1</v>
      </c>
      <c r="P1925" s="188">
        <v>3</v>
      </c>
      <c r="Q1925" s="188">
        <v>4</v>
      </c>
      <c r="R1925" s="188">
        <v>1</v>
      </c>
      <c r="S1925" s="188">
        <v>4</v>
      </c>
      <c r="T1925" s="188">
        <v>1</v>
      </c>
      <c r="U1925" s="188">
        <v>3</v>
      </c>
      <c r="V1925" s="188">
        <v>1</v>
      </c>
      <c r="W1925" s="188">
        <v>10</v>
      </c>
      <c r="X1925" s="237" t="str">
        <f t="shared" si="281"/>
        <v>Danny Green</v>
      </c>
      <c r="Y1925" s="237" t="str">
        <f t="shared" si="282"/>
        <v>SAS</v>
      </c>
      <c r="Z1925" s="237" t="str">
        <f t="shared" si="278"/>
        <v>SG</v>
      </c>
      <c r="AA1925" s="237">
        <f t="shared" si="283"/>
        <v>28.3</v>
      </c>
      <c r="AB1925" s="237" t="str">
        <f t="shared" si="284"/>
        <v>IND</v>
      </c>
      <c r="AC1925" s="244">
        <v>43037</v>
      </c>
      <c r="AD1925" s="237" t="str">
        <f t="shared" si="285"/>
        <v>A</v>
      </c>
      <c r="AE1925" s="245">
        <f t="shared" si="286"/>
        <v>28.93333333333333</v>
      </c>
      <c r="AF1925" s="269">
        <f t="shared" si="280"/>
        <v>0.12846118928733546</v>
      </c>
      <c r="AG1925" s="237" t="str">
        <f t="shared" si="279"/>
        <v>Danny Green</v>
      </c>
    </row>
    <row r="1926" spans="1:33" x14ac:dyDescent="0.2">
      <c r="A1926" s="188" t="s">
        <v>498</v>
      </c>
      <c r="B1926" s="188" t="s">
        <v>41</v>
      </c>
      <c r="C1926" s="188" t="s">
        <v>373</v>
      </c>
      <c r="D1926" s="188" t="s">
        <v>42</v>
      </c>
      <c r="E1926" s="246">
        <v>1.1576388888888889</v>
      </c>
      <c r="F1926" s="188">
        <v>4</v>
      </c>
      <c r="G1926" s="188">
        <v>14</v>
      </c>
      <c r="H1926" s="188">
        <v>0.28599999999999998</v>
      </c>
      <c r="I1926" s="258">
        <v>2</v>
      </c>
      <c r="J1926" s="188">
        <v>9</v>
      </c>
      <c r="K1926" s="261">
        <v>0.222</v>
      </c>
      <c r="L1926" s="188">
        <v>0</v>
      </c>
      <c r="M1926" s="188">
        <v>0</v>
      </c>
      <c r="O1926" s="188">
        <v>0</v>
      </c>
      <c r="P1926" s="188">
        <v>0</v>
      </c>
      <c r="Q1926" s="188">
        <v>0</v>
      </c>
      <c r="R1926" s="188">
        <v>2</v>
      </c>
      <c r="S1926" s="188">
        <v>1</v>
      </c>
      <c r="T1926" s="188">
        <v>0</v>
      </c>
      <c r="U1926" s="188">
        <v>1</v>
      </c>
      <c r="V1926" s="188">
        <v>0</v>
      </c>
      <c r="W1926" s="188">
        <v>10</v>
      </c>
      <c r="X1926" s="237" t="str">
        <f t="shared" si="281"/>
        <v>Patty Mills</v>
      </c>
      <c r="Y1926" s="237" t="str">
        <f t="shared" si="282"/>
        <v>SAS</v>
      </c>
      <c r="Z1926" s="237" t="str">
        <f t="shared" si="278"/>
        <v>PG</v>
      </c>
      <c r="AA1926" s="237">
        <f t="shared" si="283"/>
        <v>15</v>
      </c>
      <c r="AB1926" s="237" t="str">
        <f t="shared" si="284"/>
        <v>IND</v>
      </c>
      <c r="AC1926" s="244">
        <v>43037</v>
      </c>
      <c r="AD1926" s="237" t="str">
        <f t="shared" si="285"/>
        <v>A</v>
      </c>
      <c r="AE1926" s="245">
        <f t="shared" si="286"/>
        <v>27.783333333333331</v>
      </c>
      <c r="AF1926" s="269">
        <f t="shared" si="280"/>
        <v>6.8088969586926923E-2</v>
      </c>
      <c r="AG1926" s="237" t="str">
        <f t="shared" si="279"/>
        <v>Patty Mills</v>
      </c>
    </row>
    <row r="1927" spans="1:33" x14ac:dyDescent="0.2">
      <c r="A1927" s="188" t="s">
        <v>164</v>
      </c>
      <c r="B1927" s="188" t="s">
        <v>41</v>
      </c>
      <c r="C1927" s="188" t="s">
        <v>373</v>
      </c>
      <c r="D1927" s="188" t="s">
        <v>42</v>
      </c>
      <c r="E1927" s="247">
        <v>0.99305555555555547</v>
      </c>
      <c r="F1927" s="188">
        <v>3</v>
      </c>
      <c r="G1927" s="188">
        <v>8</v>
      </c>
      <c r="H1927" s="188">
        <v>0.375</v>
      </c>
      <c r="I1927" s="258">
        <v>1</v>
      </c>
      <c r="J1927" s="188">
        <v>2</v>
      </c>
      <c r="K1927" s="261">
        <v>0.5</v>
      </c>
      <c r="L1927" s="188">
        <v>3</v>
      </c>
      <c r="M1927" s="188">
        <v>4</v>
      </c>
      <c r="N1927" s="188">
        <v>0.75</v>
      </c>
      <c r="O1927" s="188">
        <v>1</v>
      </c>
      <c r="P1927" s="188">
        <v>5</v>
      </c>
      <c r="Q1927" s="188">
        <v>6</v>
      </c>
      <c r="R1927" s="188">
        <v>2</v>
      </c>
      <c r="S1927" s="188">
        <v>2</v>
      </c>
      <c r="T1927" s="188">
        <v>0</v>
      </c>
      <c r="U1927" s="188">
        <v>2</v>
      </c>
      <c r="V1927" s="188">
        <v>1</v>
      </c>
      <c r="W1927" s="188">
        <v>10</v>
      </c>
      <c r="X1927" s="237" t="str">
        <f t="shared" si="281"/>
        <v>Rudy Gay</v>
      </c>
      <c r="Y1927" s="237" t="str">
        <f t="shared" si="282"/>
        <v>SAS</v>
      </c>
      <c r="Z1927" s="237" t="str">
        <f t="shared" si="278"/>
        <v>SF</v>
      </c>
      <c r="AA1927" s="237">
        <f t="shared" si="283"/>
        <v>24.2</v>
      </c>
      <c r="AB1927" s="237" t="str">
        <f t="shared" si="284"/>
        <v>IND</v>
      </c>
      <c r="AC1927" s="244">
        <v>43037</v>
      </c>
      <c r="AD1927" s="237" t="str">
        <f t="shared" si="285"/>
        <v>A</v>
      </c>
      <c r="AE1927" s="245">
        <f t="shared" si="286"/>
        <v>23.833333333333332</v>
      </c>
      <c r="AF1927" s="269">
        <f t="shared" si="280"/>
        <v>0.10985020426690877</v>
      </c>
      <c r="AG1927" s="237" t="str">
        <f t="shared" si="279"/>
        <v>Rudy Gay</v>
      </c>
    </row>
    <row r="1928" spans="1:33" x14ac:dyDescent="0.2">
      <c r="A1928" s="188" t="s">
        <v>48</v>
      </c>
      <c r="B1928" s="188" t="s">
        <v>41</v>
      </c>
      <c r="C1928" s="188" t="s">
        <v>373</v>
      </c>
      <c r="D1928" s="188" t="s">
        <v>42</v>
      </c>
      <c r="E1928" s="247">
        <v>0.97986111111111107</v>
      </c>
      <c r="F1928" s="188">
        <v>4</v>
      </c>
      <c r="G1928" s="188">
        <v>7</v>
      </c>
      <c r="H1928" s="188">
        <v>0.57099999999999995</v>
      </c>
      <c r="I1928" s="258">
        <v>0</v>
      </c>
      <c r="J1928" s="188">
        <v>1</v>
      </c>
      <c r="K1928" s="261">
        <v>0</v>
      </c>
      <c r="L1928" s="188">
        <v>0</v>
      </c>
      <c r="M1928" s="188">
        <v>0</v>
      </c>
      <c r="O1928" s="188">
        <v>5</v>
      </c>
      <c r="P1928" s="188">
        <v>3</v>
      </c>
      <c r="Q1928" s="188">
        <v>8</v>
      </c>
      <c r="R1928" s="188">
        <v>3</v>
      </c>
      <c r="S1928" s="188">
        <v>1</v>
      </c>
      <c r="T1928" s="188">
        <v>1</v>
      </c>
      <c r="U1928" s="188">
        <v>2</v>
      </c>
      <c r="V1928" s="188">
        <v>0</v>
      </c>
      <c r="W1928" s="188">
        <v>8</v>
      </c>
      <c r="X1928" s="237" t="str">
        <f t="shared" si="281"/>
        <v>Kyle Anderson</v>
      </c>
      <c r="Y1928" s="237" t="str">
        <f t="shared" si="282"/>
        <v>SAS</v>
      </c>
      <c r="Z1928" s="237" t="str">
        <f t="shared" si="278"/>
        <v>SG</v>
      </c>
      <c r="AA1928" s="237">
        <f t="shared" si="283"/>
        <v>26.1</v>
      </c>
      <c r="AB1928" s="237" t="str">
        <f t="shared" si="284"/>
        <v>IND</v>
      </c>
      <c r="AC1928" s="244">
        <v>43037</v>
      </c>
      <c r="AD1928" s="237" t="str">
        <f t="shared" si="285"/>
        <v>A</v>
      </c>
      <c r="AE1928" s="245">
        <f t="shared" si="286"/>
        <v>23.516666666666666</v>
      </c>
      <c r="AF1928" s="269">
        <f t="shared" si="280"/>
        <v>0.11847480708125285</v>
      </c>
      <c r="AG1928" s="237" t="str">
        <f t="shared" si="279"/>
        <v>Kyle Anderson</v>
      </c>
    </row>
    <row r="1929" spans="1:33" x14ac:dyDescent="0.2">
      <c r="A1929" s="188" t="s">
        <v>646</v>
      </c>
      <c r="B1929" s="188" t="s">
        <v>41</v>
      </c>
      <c r="C1929" s="188" t="s">
        <v>373</v>
      </c>
      <c r="D1929" s="188" t="s">
        <v>42</v>
      </c>
      <c r="E1929" s="247">
        <v>0.87638888888888899</v>
      </c>
      <c r="F1929" s="188">
        <v>2</v>
      </c>
      <c r="G1929" s="188">
        <v>4</v>
      </c>
      <c r="H1929" s="188">
        <v>0.5</v>
      </c>
      <c r="I1929" s="258">
        <v>2</v>
      </c>
      <c r="J1929" s="188">
        <v>4</v>
      </c>
      <c r="K1929" s="261">
        <v>0.5</v>
      </c>
      <c r="L1929" s="188">
        <v>0</v>
      </c>
      <c r="M1929" s="188">
        <v>0</v>
      </c>
      <c r="O1929" s="188">
        <v>0</v>
      </c>
      <c r="P1929" s="188">
        <v>2</v>
      </c>
      <c r="Q1929" s="188">
        <v>2</v>
      </c>
      <c r="R1929" s="188">
        <v>0</v>
      </c>
      <c r="S1929" s="188">
        <v>3</v>
      </c>
      <c r="T1929" s="188">
        <v>0</v>
      </c>
      <c r="U1929" s="188">
        <v>3</v>
      </c>
      <c r="V1929" s="188">
        <v>3</v>
      </c>
      <c r="W1929" s="188">
        <v>6</v>
      </c>
      <c r="X1929" s="237" t="str">
        <f t="shared" si="281"/>
        <v>Brandon Paul</v>
      </c>
      <c r="Y1929" s="237" t="str">
        <f t="shared" si="282"/>
        <v>SAS</v>
      </c>
      <c r="Z1929" s="237" t="str">
        <f t="shared" si="278"/>
        <v>SG</v>
      </c>
      <c r="AA1929" s="237">
        <f t="shared" si="283"/>
        <v>14.399999999999999</v>
      </c>
      <c r="AB1929" s="237" t="str">
        <f t="shared" si="284"/>
        <v>IND</v>
      </c>
      <c r="AC1929" s="244">
        <v>43037</v>
      </c>
      <c r="AD1929" s="237" t="str">
        <f t="shared" si="285"/>
        <v>A</v>
      </c>
      <c r="AE1929" s="245">
        <f t="shared" si="286"/>
        <v>21.033333333333335</v>
      </c>
      <c r="AF1929" s="269">
        <f t="shared" si="280"/>
        <v>6.5365410803449833E-2</v>
      </c>
      <c r="AG1929" s="237" t="str">
        <f t="shared" si="279"/>
        <v>Brandon Paul</v>
      </c>
    </row>
    <row r="1930" spans="1:33" x14ac:dyDescent="0.2">
      <c r="A1930" s="188" t="s">
        <v>268</v>
      </c>
      <c r="B1930" s="188" t="s">
        <v>41</v>
      </c>
      <c r="C1930" s="188" t="s">
        <v>373</v>
      </c>
      <c r="D1930" s="188" t="s">
        <v>42</v>
      </c>
      <c r="E1930" s="247">
        <v>0.84236111111111101</v>
      </c>
      <c r="F1930" s="188">
        <v>2</v>
      </c>
      <c r="G1930" s="188">
        <v>8</v>
      </c>
      <c r="H1930" s="188">
        <v>0.25</v>
      </c>
      <c r="I1930" s="258">
        <v>0</v>
      </c>
      <c r="J1930" s="188">
        <v>0</v>
      </c>
      <c r="K1930" s="261"/>
      <c r="L1930" s="188">
        <v>0</v>
      </c>
      <c r="M1930" s="188">
        <v>0</v>
      </c>
      <c r="O1930" s="188">
        <v>1</v>
      </c>
      <c r="P1930" s="188">
        <v>5</v>
      </c>
      <c r="Q1930" s="188">
        <v>6</v>
      </c>
      <c r="R1930" s="188">
        <v>1</v>
      </c>
      <c r="S1930" s="188">
        <v>0</v>
      </c>
      <c r="T1930" s="188">
        <v>0</v>
      </c>
      <c r="U1930" s="188">
        <v>1</v>
      </c>
      <c r="V1930" s="188">
        <v>0</v>
      </c>
      <c r="W1930" s="188">
        <v>4</v>
      </c>
      <c r="X1930" s="237" t="str">
        <f t="shared" si="281"/>
        <v>Dejounte Murray</v>
      </c>
      <c r="Y1930" s="237" t="str">
        <f t="shared" si="282"/>
        <v>SAS</v>
      </c>
      <c r="Z1930" s="237" t="str">
        <f t="shared" si="278"/>
        <v>PG</v>
      </c>
      <c r="AA1930" s="237">
        <f t="shared" si="283"/>
        <v>11.7</v>
      </c>
      <c r="AB1930" s="237" t="str">
        <f t="shared" si="284"/>
        <v>IND</v>
      </c>
      <c r="AC1930" s="244">
        <v>43037</v>
      </c>
      <c r="AD1930" s="237" t="str">
        <f t="shared" si="285"/>
        <v>A</v>
      </c>
      <c r="AE1930" s="245">
        <f t="shared" si="286"/>
        <v>20.216666666666665</v>
      </c>
      <c r="AF1930" s="269">
        <f t="shared" si="280"/>
        <v>5.3109396277802999E-2</v>
      </c>
      <c r="AG1930" s="237" t="str">
        <f t="shared" si="279"/>
        <v>Dejounte Murray</v>
      </c>
    </row>
    <row r="1931" spans="1:33" x14ac:dyDescent="0.2">
      <c r="A1931" s="188" t="s">
        <v>167</v>
      </c>
      <c r="B1931" s="188" t="s">
        <v>41</v>
      </c>
      <c r="C1931" s="188" t="s">
        <v>373</v>
      </c>
      <c r="D1931" s="188" t="s">
        <v>42</v>
      </c>
      <c r="E1931" s="247">
        <v>0.88888888888888884</v>
      </c>
      <c r="F1931" s="188">
        <v>0</v>
      </c>
      <c r="G1931" s="188">
        <v>6</v>
      </c>
      <c r="H1931" s="188">
        <v>0</v>
      </c>
      <c r="I1931" s="258">
        <v>0</v>
      </c>
      <c r="J1931" s="188">
        <v>2</v>
      </c>
      <c r="K1931" s="261">
        <v>0</v>
      </c>
      <c r="L1931" s="188">
        <v>3</v>
      </c>
      <c r="M1931" s="188">
        <v>4</v>
      </c>
      <c r="N1931" s="188">
        <v>0.75</v>
      </c>
      <c r="O1931" s="188">
        <v>0</v>
      </c>
      <c r="P1931" s="188">
        <v>2</v>
      </c>
      <c r="Q1931" s="188">
        <v>2</v>
      </c>
      <c r="R1931" s="188">
        <v>5</v>
      </c>
      <c r="S1931" s="188">
        <v>0</v>
      </c>
      <c r="T1931" s="188">
        <v>0</v>
      </c>
      <c r="U1931" s="188">
        <v>2</v>
      </c>
      <c r="V1931" s="188">
        <v>1</v>
      </c>
      <c r="W1931" s="188">
        <v>3</v>
      </c>
      <c r="X1931" s="237" t="str">
        <f t="shared" si="281"/>
        <v>Manu Ginobili</v>
      </c>
      <c r="Y1931" s="237" t="str">
        <f t="shared" si="282"/>
        <v>SAS</v>
      </c>
      <c r="Z1931" s="237" t="str">
        <f t="shared" si="278"/>
        <v>SG</v>
      </c>
      <c r="AA1931" s="237">
        <f t="shared" si="283"/>
        <v>10.9</v>
      </c>
      <c r="AB1931" s="237" t="str">
        <f t="shared" si="284"/>
        <v>IND</v>
      </c>
      <c r="AC1931" s="244">
        <v>43037</v>
      </c>
      <c r="AD1931" s="237" t="str">
        <f t="shared" si="285"/>
        <v>A</v>
      </c>
      <c r="AE1931" s="245">
        <f t="shared" si="286"/>
        <v>21.333333333333332</v>
      </c>
      <c r="AF1931" s="269">
        <f t="shared" si="280"/>
        <v>4.9477984566500231E-2</v>
      </c>
      <c r="AG1931" s="237" t="str">
        <f t="shared" si="279"/>
        <v>Manu Ginobili</v>
      </c>
    </row>
    <row r="1932" spans="1:33" x14ac:dyDescent="0.2">
      <c r="A1932" s="188" t="s">
        <v>156</v>
      </c>
      <c r="B1932" s="188" t="s">
        <v>41</v>
      </c>
      <c r="C1932" s="188" t="s">
        <v>373</v>
      </c>
      <c r="D1932" s="188" t="s">
        <v>42</v>
      </c>
      <c r="E1932" s="247">
        <v>0.14166666666666666</v>
      </c>
      <c r="F1932" s="188">
        <v>0</v>
      </c>
      <c r="G1932" s="188">
        <v>1</v>
      </c>
      <c r="H1932" s="188">
        <v>0</v>
      </c>
      <c r="I1932" s="258">
        <v>0</v>
      </c>
      <c r="J1932" s="188">
        <v>1</v>
      </c>
      <c r="K1932" s="261">
        <v>0</v>
      </c>
      <c r="L1932" s="188">
        <v>0</v>
      </c>
      <c r="M1932" s="188">
        <v>0</v>
      </c>
      <c r="O1932" s="188">
        <v>1</v>
      </c>
      <c r="P1932" s="188">
        <v>0</v>
      </c>
      <c r="Q1932" s="188">
        <v>1</v>
      </c>
      <c r="R1932" s="188">
        <v>0</v>
      </c>
      <c r="S1932" s="188">
        <v>0</v>
      </c>
      <c r="T1932" s="188">
        <v>0</v>
      </c>
      <c r="U1932" s="188">
        <v>0</v>
      </c>
      <c r="V1932" s="188">
        <v>0</v>
      </c>
      <c r="W1932" s="188">
        <v>0</v>
      </c>
      <c r="X1932" s="237" t="str">
        <f t="shared" si="281"/>
        <v>Bryn Forbes</v>
      </c>
      <c r="Y1932" s="237" t="str">
        <f t="shared" si="282"/>
        <v>SAS</v>
      </c>
      <c r="Z1932" s="237" t="str">
        <f t="shared" si="278"/>
        <v>SG</v>
      </c>
      <c r="AA1932" s="237">
        <f t="shared" si="283"/>
        <v>1.2</v>
      </c>
      <c r="AB1932" s="237" t="str">
        <f t="shared" si="284"/>
        <v>IND</v>
      </c>
      <c r="AC1932" s="244">
        <v>43037</v>
      </c>
      <c r="AD1932" s="237" t="str">
        <f t="shared" si="285"/>
        <v>A</v>
      </c>
      <c r="AE1932" s="245">
        <f t="shared" si="286"/>
        <v>3.4</v>
      </c>
      <c r="AF1932" s="269">
        <f t="shared" si="280"/>
        <v>5.4471175669541533E-3</v>
      </c>
      <c r="AG1932" s="237" t="str">
        <f t="shared" si="279"/>
        <v>Bryn Forbes</v>
      </c>
    </row>
    <row r="1933" spans="1:33" x14ac:dyDescent="0.2">
      <c r="A1933" s="188" t="s">
        <v>83</v>
      </c>
      <c r="B1933" s="188" t="s">
        <v>41</v>
      </c>
      <c r="C1933" s="188" t="s">
        <v>373</v>
      </c>
      <c r="D1933" s="188" t="s">
        <v>42</v>
      </c>
      <c r="E1933" s="247">
        <v>0.13819444444444443</v>
      </c>
      <c r="F1933" s="188">
        <v>0</v>
      </c>
      <c r="G1933" s="188">
        <v>1</v>
      </c>
      <c r="H1933" s="188">
        <v>0</v>
      </c>
      <c r="I1933" s="258">
        <v>0</v>
      </c>
      <c r="J1933" s="188">
        <v>1</v>
      </c>
      <c r="K1933" s="261">
        <v>0</v>
      </c>
      <c r="L1933" s="188">
        <v>0</v>
      </c>
      <c r="M1933" s="188">
        <v>0</v>
      </c>
      <c r="O1933" s="188">
        <v>0</v>
      </c>
      <c r="P1933" s="188">
        <v>0</v>
      </c>
      <c r="Q1933" s="188">
        <v>0</v>
      </c>
      <c r="R1933" s="188">
        <v>0</v>
      </c>
      <c r="S1933" s="188">
        <v>1</v>
      </c>
      <c r="T1933" s="188">
        <v>0</v>
      </c>
      <c r="U1933" s="188">
        <v>0</v>
      </c>
      <c r="V1933" s="188">
        <v>0</v>
      </c>
      <c r="W1933" s="188">
        <v>0</v>
      </c>
      <c r="X1933" s="237" t="str">
        <f t="shared" si="281"/>
        <v>Davis Bertans</v>
      </c>
      <c r="Y1933" s="237" t="str">
        <f t="shared" si="282"/>
        <v>SAS</v>
      </c>
      <c r="Z1933" s="237" t="str">
        <f t="shared" si="278"/>
        <v>SF</v>
      </c>
      <c r="AA1933" s="237">
        <f t="shared" si="283"/>
        <v>3</v>
      </c>
      <c r="AB1933" s="237" t="str">
        <f t="shared" si="284"/>
        <v>IND</v>
      </c>
      <c r="AC1933" s="244">
        <v>43037</v>
      </c>
      <c r="AD1933" s="237" t="str">
        <f t="shared" si="285"/>
        <v>A</v>
      </c>
      <c r="AE1933" s="245">
        <f t="shared" si="286"/>
        <v>3.3166666666666664</v>
      </c>
      <c r="AF1933" s="269">
        <f t="shared" si="280"/>
        <v>1.3617793917385384E-2</v>
      </c>
      <c r="AG1933" s="237" t="str">
        <f t="shared" si="279"/>
        <v>Davis Bertans</v>
      </c>
    </row>
    <row r="1934" spans="1:33" x14ac:dyDescent="0.2">
      <c r="A1934" s="188" t="s">
        <v>278</v>
      </c>
      <c r="B1934" s="188" t="s">
        <v>42</v>
      </c>
      <c r="D1934" s="188" t="s">
        <v>41</v>
      </c>
      <c r="E1934" s="246">
        <v>1.2229166666666667</v>
      </c>
      <c r="F1934" s="188">
        <v>7</v>
      </c>
      <c r="G1934" s="188">
        <v>14</v>
      </c>
      <c r="H1934" s="188">
        <v>0.5</v>
      </c>
      <c r="I1934" s="258">
        <v>2</v>
      </c>
      <c r="J1934" s="188">
        <v>3</v>
      </c>
      <c r="K1934" s="261">
        <v>0.66700000000000004</v>
      </c>
      <c r="L1934" s="188">
        <v>7</v>
      </c>
      <c r="M1934" s="188">
        <v>8</v>
      </c>
      <c r="N1934" s="188">
        <v>0.875</v>
      </c>
      <c r="O1934" s="188">
        <v>0</v>
      </c>
      <c r="P1934" s="188">
        <v>4</v>
      </c>
      <c r="Q1934" s="188">
        <v>4</v>
      </c>
      <c r="R1934" s="188">
        <v>5</v>
      </c>
      <c r="S1934" s="188">
        <v>0</v>
      </c>
      <c r="T1934" s="188">
        <v>0</v>
      </c>
      <c r="U1934" s="188">
        <v>7</v>
      </c>
      <c r="V1934" s="188">
        <v>3</v>
      </c>
      <c r="W1934" s="188">
        <v>23</v>
      </c>
      <c r="X1934" s="237" t="str">
        <f t="shared" si="281"/>
        <v>Victor Oladipo</v>
      </c>
      <c r="Y1934" s="237" t="str">
        <f t="shared" si="282"/>
        <v>IND</v>
      </c>
      <c r="Z1934" s="237" t="str">
        <f t="shared" si="278"/>
        <v>SG</v>
      </c>
      <c r="AA1934" s="237">
        <f t="shared" si="283"/>
        <v>28.299999999999997</v>
      </c>
      <c r="AB1934" s="237" t="str">
        <f t="shared" si="284"/>
        <v>SAS</v>
      </c>
      <c r="AC1934" s="244">
        <v>43037</v>
      </c>
      <c r="AD1934" s="237" t="str">
        <f t="shared" si="285"/>
        <v>H</v>
      </c>
      <c r="AE1934" s="245">
        <f t="shared" si="286"/>
        <v>29.35</v>
      </c>
      <c r="AF1934" s="269">
        <f t="shared" si="280"/>
        <v>0.1427130610186586</v>
      </c>
      <c r="AG1934" s="237" t="str">
        <f t="shared" si="279"/>
        <v>Victor Oladipo</v>
      </c>
    </row>
    <row r="1935" spans="1:33" x14ac:dyDescent="0.2">
      <c r="A1935" s="188" t="s">
        <v>306</v>
      </c>
      <c r="B1935" s="188" t="s">
        <v>42</v>
      </c>
      <c r="D1935" s="188" t="s">
        <v>41</v>
      </c>
      <c r="E1935" s="246">
        <v>1.3631944444444446</v>
      </c>
      <c r="F1935" s="188">
        <v>9</v>
      </c>
      <c r="G1935" s="188">
        <v>9</v>
      </c>
      <c r="H1935" s="188">
        <v>1</v>
      </c>
      <c r="I1935" s="258">
        <v>1</v>
      </c>
      <c r="J1935" s="188">
        <v>1</v>
      </c>
      <c r="K1935" s="261">
        <v>1</v>
      </c>
      <c r="L1935" s="188">
        <v>3</v>
      </c>
      <c r="M1935" s="188">
        <v>4</v>
      </c>
      <c r="N1935" s="188">
        <v>0.75</v>
      </c>
      <c r="O1935" s="188">
        <v>2</v>
      </c>
      <c r="P1935" s="188">
        <v>10</v>
      </c>
      <c r="Q1935" s="188">
        <v>12</v>
      </c>
      <c r="R1935" s="188">
        <v>2</v>
      </c>
      <c r="S1935" s="188">
        <v>1</v>
      </c>
      <c r="T1935" s="188">
        <v>1</v>
      </c>
      <c r="U1935" s="188">
        <v>1</v>
      </c>
      <c r="V1935" s="188">
        <v>3</v>
      </c>
      <c r="W1935" s="188">
        <v>22</v>
      </c>
      <c r="X1935" s="237" t="str">
        <f t="shared" si="281"/>
        <v>Domantas Sabonis</v>
      </c>
      <c r="Y1935" s="237" t="str">
        <f t="shared" si="282"/>
        <v>IND</v>
      </c>
      <c r="Z1935" s="237" t="str">
        <f t="shared" si="278"/>
        <v>PF</v>
      </c>
      <c r="AA1935" s="237">
        <f t="shared" si="283"/>
        <v>44.4</v>
      </c>
      <c r="AB1935" s="237" t="str">
        <f t="shared" si="284"/>
        <v>SAS</v>
      </c>
      <c r="AC1935" s="244">
        <v>43037</v>
      </c>
      <c r="AD1935" s="237" t="str">
        <f t="shared" si="285"/>
        <v>H</v>
      </c>
      <c r="AE1935" s="245">
        <f t="shared" si="286"/>
        <v>32.716666666666669</v>
      </c>
      <c r="AF1935" s="269">
        <f t="shared" si="280"/>
        <v>0.2239031770045386</v>
      </c>
      <c r="AG1935" s="237" t="str">
        <f t="shared" si="279"/>
        <v>Domantas Sabonis</v>
      </c>
    </row>
    <row r="1936" spans="1:33" x14ac:dyDescent="0.2">
      <c r="A1936" s="188" t="s">
        <v>89</v>
      </c>
      <c r="B1936" s="188" t="s">
        <v>42</v>
      </c>
      <c r="D1936" s="188" t="s">
        <v>41</v>
      </c>
      <c r="E1936" s="246">
        <v>1.3888888888888891</v>
      </c>
      <c r="F1936" s="188">
        <v>5</v>
      </c>
      <c r="G1936" s="188">
        <v>10</v>
      </c>
      <c r="H1936" s="188">
        <v>0.5</v>
      </c>
      <c r="I1936" s="258">
        <v>3</v>
      </c>
      <c r="J1936" s="188">
        <v>5</v>
      </c>
      <c r="K1936" s="261">
        <v>0.6</v>
      </c>
      <c r="L1936" s="188">
        <v>2</v>
      </c>
      <c r="M1936" s="188">
        <v>4</v>
      </c>
      <c r="N1936" s="188">
        <v>0.5</v>
      </c>
      <c r="O1936" s="188">
        <v>1</v>
      </c>
      <c r="P1936" s="188">
        <v>7</v>
      </c>
      <c r="Q1936" s="188">
        <v>8</v>
      </c>
      <c r="R1936" s="188">
        <v>2</v>
      </c>
      <c r="S1936" s="188">
        <v>1</v>
      </c>
      <c r="T1936" s="188">
        <v>0</v>
      </c>
      <c r="U1936" s="188">
        <v>3</v>
      </c>
      <c r="V1936" s="188">
        <v>2</v>
      </c>
      <c r="W1936" s="188">
        <v>15</v>
      </c>
      <c r="X1936" s="237" t="str">
        <f t="shared" si="281"/>
        <v>Bojan Bogdanovic</v>
      </c>
      <c r="Y1936" s="237" t="str">
        <f t="shared" si="282"/>
        <v>IND</v>
      </c>
      <c r="Z1936" s="237" t="str">
        <f t="shared" si="278"/>
        <v>SF</v>
      </c>
      <c r="AA1936" s="237">
        <f t="shared" si="283"/>
        <v>27.6</v>
      </c>
      <c r="AB1936" s="237" t="str">
        <f t="shared" si="284"/>
        <v>SAS</v>
      </c>
      <c r="AC1936" s="244">
        <v>43037</v>
      </c>
      <c r="AD1936" s="237" t="str">
        <f t="shared" si="285"/>
        <v>H</v>
      </c>
      <c r="AE1936" s="245">
        <f t="shared" si="286"/>
        <v>33.333333333333336</v>
      </c>
      <c r="AF1936" s="269">
        <f t="shared" si="280"/>
        <v>0.13918305597579428</v>
      </c>
      <c r="AG1936" s="237" t="str">
        <f t="shared" si="279"/>
        <v>Bojan Bogdanovic</v>
      </c>
    </row>
    <row r="1937" spans="1:33" x14ac:dyDescent="0.2">
      <c r="A1937" s="188" t="s">
        <v>359</v>
      </c>
      <c r="B1937" s="188" t="s">
        <v>42</v>
      </c>
      <c r="D1937" s="188" t="s">
        <v>41</v>
      </c>
      <c r="E1937" s="246">
        <v>1.5263888888888888</v>
      </c>
      <c r="F1937" s="188">
        <v>5</v>
      </c>
      <c r="G1937" s="188">
        <v>12</v>
      </c>
      <c r="H1937" s="188">
        <v>0.41699999999999998</v>
      </c>
      <c r="I1937" s="258">
        <v>2</v>
      </c>
      <c r="J1937" s="188">
        <v>5</v>
      </c>
      <c r="K1937" s="261">
        <v>0.4</v>
      </c>
      <c r="L1937" s="188">
        <v>0</v>
      </c>
      <c r="M1937" s="188">
        <v>0</v>
      </c>
      <c r="O1937" s="188">
        <v>1</v>
      </c>
      <c r="P1937" s="188">
        <v>4</v>
      </c>
      <c r="Q1937" s="188">
        <v>5</v>
      </c>
      <c r="R1937" s="188">
        <v>2</v>
      </c>
      <c r="S1937" s="188">
        <v>1</v>
      </c>
      <c r="T1937" s="188">
        <v>0</v>
      </c>
      <c r="U1937" s="188">
        <v>0</v>
      </c>
      <c r="V1937" s="188">
        <v>4</v>
      </c>
      <c r="W1937" s="188">
        <v>12</v>
      </c>
      <c r="X1937" s="237" t="str">
        <f t="shared" si="281"/>
        <v>Thaddeus Young</v>
      </c>
      <c r="Y1937" s="237" t="str">
        <f t="shared" si="282"/>
        <v>IND</v>
      </c>
      <c r="Z1937" s="237" t="str">
        <f t="shared" si="278"/>
        <v>PF</v>
      </c>
      <c r="AA1937" s="237">
        <f t="shared" si="283"/>
        <v>24</v>
      </c>
      <c r="AB1937" s="237" t="str">
        <f t="shared" si="284"/>
        <v>SAS</v>
      </c>
      <c r="AC1937" s="244">
        <v>43037</v>
      </c>
      <c r="AD1937" s="237" t="str">
        <f t="shared" si="285"/>
        <v>H</v>
      </c>
      <c r="AE1937" s="245">
        <f t="shared" si="286"/>
        <v>36.633333333333333</v>
      </c>
      <c r="AF1937" s="269">
        <f t="shared" si="280"/>
        <v>0.12102874432677763</v>
      </c>
      <c r="AG1937" s="237" t="str">
        <f t="shared" si="279"/>
        <v>Thaddeus Young</v>
      </c>
    </row>
    <row r="1938" spans="1:33" x14ac:dyDescent="0.2">
      <c r="A1938" s="188" t="s">
        <v>467</v>
      </c>
      <c r="B1938" s="188" t="s">
        <v>42</v>
      </c>
      <c r="D1938" s="188" t="s">
        <v>41</v>
      </c>
      <c r="E1938" s="246">
        <v>1.4361111111111111</v>
      </c>
      <c r="F1938" s="188">
        <v>4</v>
      </c>
      <c r="G1938" s="188">
        <v>10</v>
      </c>
      <c r="H1938" s="188">
        <v>0.4</v>
      </c>
      <c r="I1938" s="258">
        <v>0</v>
      </c>
      <c r="J1938" s="188">
        <v>2</v>
      </c>
      <c r="K1938" s="261">
        <v>0</v>
      </c>
      <c r="L1938" s="188">
        <v>0</v>
      </c>
      <c r="M1938" s="188">
        <v>0</v>
      </c>
      <c r="O1938" s="188">
        <v>0</v>
      </c>
      <c r="P1938" s="188">
        <v>3</v>
      </c>
      <c r="Q1938" s="188">
        <v>3</v>
      </c>
      <c r="R1938" s="188">
        <v>6</v>
      </c>
      <c r="S1938" s="188">
        <v>2</v>
      </c>
      <c r="T1938" s="188">
        <v>0</v>
      </c>
      <c r="U1938" s="188">
        <v>2</v>
      </c>
      <c r="V1938" s="188">
        <v>2</v>
      </c>
      <c r="W1938" s="188">
        <v>8</v>
      </c>
      <c r="X1938" s="237" t="str">
        <f t="shared" si="281"/>
        <v>Darren Collison</v>
      </c>
      <c r="Y1938" s="237" t="str">
        <f t="shared" si="282"/>
        <v>IND</v>
      </c>
      <c r="Z1938" s="237" t="str">
        <f t="shared" si="278"/>
        <v>PG</v>
      </c>
      <c r="AA1938" s="237">
        <f t="shared" si="283"/>
        <v>24.6</v>
      </c>
      <c r="AB1938" s="237" t="str">
        <f t="shared" si="284"/>
        <v>SAS</v>
      </c>
      <c r="AC1938" s="244">
        <v>43037</v>
      </c>
      <c r="AD1938" s="237" t="str">
        <f t="shared" si="285"/>
        <v>H</v>
      </c>
      <c r="AE1938" s="245">
        <f t="shared" si="286"/>
        <v>34.466666666666669</v>
      </c>
      <c r="AF1938" s="269">
        <f t="shared" si="280"/>
        <v>0.12405446293494707</v>
      </c>
      <c r="AG1938" s="237" t="str">
        <f t="shared" si="279"/>
        <v>Darren Collison</v>
      </c>
    </row>
    <row r="1939" spans="1:33" x14ac:dyDescent="0.2">
      <c r="A1939" s="188" t="s">
        <v>204</v>
      </c>
      <c r="B1939" s="188" t="s">
        <v>42</v>
      </c>
      <c r="D1939" s="188" t="s">
        <v>41</v>
      </c>
      <c r="E1939" s="247">
        <v>0.63680555555555551</v>
      </c>
      <c r="F1939" s="188">
        <v>3</v>
      </c>
      <c r="G1939" s="188">
        <v>8</v>
      </c>
      <c r="H1939" s="188">
        <v>0.375</v>
      </c>
      <c r="I1939" s="258">
        <v>0</v>
      </c>
      <c r="J1939" s="188">
        <v>0</v>
      </c>
      <c r="K1939" s="261"/>
      <c r="L1939" s="188">
        <v>0</v>
      </c>
      <c r="M1939" s="188">
        <v>0</v>
      </c>
      <c r="O1939" s="188">
        <v>2</v>
      </c>
      <c r="P1939" s="188">
        <v>5</v>
      </c>
      <c r="Q1939" s="188">
        <v>7</v>
      </c>
      <c r="R1939" s="188">
        <v>1</v>
      </c>
      <c r="S1939" s="188">
        <v>1</v>
      </c>
      <c r="T1939" s="188">
        <v>2</v>
      </c>
      <c r="U1939" s="188">
        <v>2</v>
      </c>
      <c r="V1939" s="188">
        <v>3</v>
      </c>
      <c r="W1939" s="188">
        <v>6</v>
      </c>
      <c r="X1939" s="237" t="str">
        <f t="shared" si="281"/>
        <v>Al Jefferson</v>
      </c>
      <c r="Y1939" s="237" t="str">
        <f t="shared" si="282"/>
        <v>IND</v>
      </c>
      <c r="Z1939" s="237" t="str">
        <f t="shared" si="278"/>
        <v>C</v>
      </c>
      <c r="AA1939" s="237">
        <f t="shared" si="283"/>
        <v>22.9</v>
      </c>
      <c r="AB1939" s="237" t="str">
        <f t="shared" si="284"/>
        <v>SAS</v>
      </c>
      <c r="AC1939" s="244">
        <v>43037</v>
      </c>
      <c r="AD1939" s="237" t="str">
        <f t="shared" si="285"/>
        <v>H</v>
      </c>
      <c r="AE1939" s="245">
        <f t="shared" si="286"/>
        <v>15.283333333333331</v>
      </c>
      <c r="AF1939" s="269">
        <f t="shared" si="280"/>
        <v>0.11548159354513364</v>
      </c>
      <c r="AG1939" s="237" t="str">
        <f t="shared" si="279"/>
        <v>Al Jefferson</v>
      </c>
    </row>
    <row r="1940" spans="1:33" x14ac:dyDescent="0.2">
      <c r="A1940" s="188" t="s">
        <v>214</v>
      </c>
      <c r="B1940" s="188" t="s">
        <v>42</v>
      </c>
      <c r="D1940" s="188" t="s">
        <v>41</v>
      </c>
      <c r="E1940" s="247">
        <v>0.89722222222222225</v>
      </c>
      <c r="F1940" s="188">
        <v>1</v>
      </c>
      <c r="G1940" s="188">
        <v>5</v>
      </c>
      <c r="H1940" s="188">
        <v>0.2</v>
      </c>
      <c r="I1940" s="258">
        <v>0</v>
      </c>
      <c r="J1940" s="188">
        <v>2</v>
      </c>
      <c r="K1940" s="261">
        <v>0</v>
      </c>
      <c r="L1940" s="188">
        <v>2</v>
      </c>
      <c r="M1940" s="188">
        <v>2</v>
      </c>
      <c r="N1940" s="188">
        <v>1</v>
      </c>
      <c r="O1940" s="188">
        <v>0</v>
      </c>
      <c r="P1940" s="188">
        <v>2</v>
      </c>
      <c r="Q1940" s="188">
        <v>2</v>
      </c>
      <c r="R1940" s="188">
        <v>2</v>
      </c>
      <c r="S1940" s="188">
        <v>1</v>
      </c>
      <c r="T1940" s="188">
        <v>0</v>
      </c>
      <c r="U1940" s="188">
        <v>2</v>
      </c>
      <c r="V1940" s="188">
        <v>1</v>
      </c>
      <c r="W1940" s="188">
        <v>4</v>
      </c>
      <c r="X1940" s="237" t="str">
        <f t="shared" si="281"/>
        <v>Cory Joseph</v>
      </c>
      <c r="Y1940" s="237" t="str">
        <f t="shared" si="282"/>
        <v>IND</v>
      </c>
      <c r="Z1940" s="237" t="str">
        <f t="shared" si="278"/>
        <v>PG</v>
      </c>
      <c r="AA1940" s="237">
        <f t="shared" si="283"/>
        <v>10.4</v>
      </c>
      <c r="AB1940" s="237" t="str">
        <f t="shared" si="284"/>
        <v>SAS</v>
      </c>
      <c r="AC1940" s="244">
        <v>43037</v>
      </c>
      <c r="AD1940" s="237" t="str">
        <f t="shared" si="285"/>
        <v>H</v>
      </c>
      <c r="AE1940" s="245">
        <f t="shared" si="286"/>
        <v>21.533333333333335</v>
      </c>
      <c r="AF1940" s="269">
        <f t="shared" si="280"/>
        <v>5.2445789208270303E-2</v>
      </c>
      <c r="AG1940" s="237" t="str">
        <f t="shared" si="279"/>
        <v>Cory Joseph</v>
      </c>
    </row>
    <row r="1941" spans="1:33" x14ac:dyDescent="0.2">
      <c r="A1941" s="188" t="s">
        <v>322</v>
      </c>
      <c r="B1941" s="188" t="s">
        <v>42</v>
      </c>
      <c r="D1941" s="188" t="s">
        <v>41</v>
      </c>
      <c r="E1941" s="247">
        <v>0.68055555555555547</v>
      </c>
      <c r="F1941" s="188">
        <v>1</v>
      </c>
      <c r="G1941" s="188">
        <v>5</v>
      </c>
      <c r="H1941" s="188">
        <v>0.2</v>
      </c>
      <c r="I1941" s="258">
        <v>1</v>
      </c>
      <c r="J1941" s="188">
        <v>2</v>
      </c>
      <c r="K1941" s="261">
        <v>0.5</v>
      </c>
      <c r="L1941" s="188">
        <v>0</v>
      </c>
      <c r="M1941" s="188">
        <v>0</v>
      </c>
      <c r="O1941" s="188">
        <v>0</v>
      </c>
      <c r="P1941" s="188">
        <v>1</v>
      </c>
      <c r="Q1941" s="188">
        <v>1</v>
      </c>
      <c r="R1941" s="188">
        <v>1</v>
      </c>
      <c r="S1941" s="188">
        <v>1</v>
      </c>
      <c r="T1941" s="188">
        <v>0</v>
      </c>
      <c r="U1941" s="188">
        <v>1</v>
      </c>
      <c r="V1941" s="188">
        <v>0</v>
      </c>
      <c r="W1941" s="188">
        <v>3</v>
      </c>
      <c r="X1941" s="237" t="str">
        <f t="shared" si="281"/>
        <v>Lance Stephenson</v>
      </c>
      <c r="Y1941" s="237" t="str">
        <f t="shared" si="282"/>
        <v>IND</v>
      </c>
      <c r="Z1941" s="237" t="str">
        <f t="shared" si="278"/>
        <v>SG</v>
      </c>
      <c r="AA1941" s="237">
        <f t="shared" si="283"/>
        <v>7.6999999999999993</v>
      </c>
      <c r="AB1941" s="237" t="str">
        <f t="shared" si="284"/>
        <v>SAS</v>
      </c>
      <c r="AC1941" s="244">
        <v>43037</v>
      </c>
      <c r="AD1941" s="237" t="str">
        <f t="shared" si="285"/>
        <v>H</v>
      </c>
      <c r="AE1941" s="245">
        <f t="shared" si="286"/>
        <v>16.333333333333332</v>
      </c>
      <c r="AF1941" s="269">
        <f t="shared" si="280"/>
        <v>3.8830055471507814E-2</v>
      </c>
      <c r="AG1941" s="237" t="str">
        <f t="shared" si="279"/>
        <v>Lance Stephenson</v>
      </c>
    </row>
    <row r="1942" spans="1:33" x14ac:dyDescent="0.2">
      <c r="A1942" s="188" t="s">
        <v>420</v>
      </c>
      <c r="B1942" s="188" t="s">
        <v>42</v>
      </c>
      <c r="D1942" s="188" t="s">
        <v>41</v>
      </c>
      <c r="E1942" s="247">
        <v>0.3743055555555555</v>
      </c>
      <c r="F1942" s="188">
        <v>1</v>
      </c>
      <c r="G1942" s="188">
        <v>3</v>
      </c>
      <c r="H1942" s="188">
        <v>0.33300000000000002</v>
      </c>
      <c r="I1942" s="258">
        <v>1</v>
      </c>
      <c r="J1942" s="188">
        <v>2</v>
      </c>
      <c r="K1942" s="261">
        <v>0.5</v>
      </c>
      <c r="L1942" s="188">
        <v>0</v>
      </c>
      <c r="M1942" s="188">
        <v>0</v>
      </c>
      <c r="O1942" s="188">
        <v>0</v>
      </c>
      <c r="P1942" s="188">
        <v>0</v>
      </c>
      <c r="Q1942" s="188">
        <v>0</v>
      </c>
      <c r="R1942" s="188">
        <v>0</v>
      </c>
      <c r="S1942" s="188">
        <v>0</v>
      </c>
      <c r="T1942" s="188">
        <v>0</v>
      </c>
      <c r="U1942" s="188">
        <v>0</v>
      </c>
      <c r="V1942" s="188">
        <v>0</v>
      </c>
      <c r="W1942" s="188">
        <v>3</v>
      </c>
      <c r="X1942" s="237" t="str">
        <f t="shared" si="281"/>
        <v>Joe Young</v>
      </c>
      <c r="Y1942" s="237" t="str">
        <f t="shared" si="282"/>
        <v>IND</v>
      </c>
      <c r="Z1942" s="237" t="str">
        <f t="shared" si="278"/>
        <v>PG</v>
      </c>
      <c r="AA1942" s="237">
        <f t="shared" si="283"/>
        <v>3</v>
      </c>
      <c r="AB1942" s="237" t="str">
        <f t="shared" si="284"/>
        <v>SAS</v>
      </c>
      <c r="AC1942" s="244">
        <v>43037</v>
      </c>
      <c r="AD1942" s="237" t="str">
        <f t="shared" si="285"/>
        <v>H</v>
      </c>
      <c r="AE1942" s="245">
        <f t="shared" si="286"/>
        <v>8.9833333333333325</v>
      </c>
      <c r="AF1942" s="269">
        <f t="shared" si="280"/>
        <v>1.5128593040847203E-2</v>
      </c>
      <c r="AG1942" s="237" t="str">
        <f t="shared" si="279"/>
        <v>Joe Young</v>
      </c>
    </row>
    <row r="1943" spans="1:33" x14ac:dyDescent="0.2">
      <c r="A1943" s="188" t="s">
        <v>633</v>
      </c>
      <c r="B1943" s="188" t="s">
        <v>42</v>
      </c>
      <c r="D1943" s="188" t="s">
        <v>41</v>
      </c>
      <c r="E1943" s="247">
        <v>0.47361111111111115</v>
      </c>
      <c r="F1943" s="188">
        <v>0</v>
      </c>
      <c r="G1943" s="188">
        <v>1</v>
      </c>
      <c r="H1943" s="188">
        <v>0</v>
      </c>
      <c r="I1943" s="258">
        <v>0</v>
      </c>
      <c r="J1943" s="188">
        <v>0</v>
      </c>
      <c r="K1943" s="261"/>
      <c r="L1943" s="188">
        <v>1</v>
      </c>
      <c r="M1943" s="188">
        <v>2</v>
      </c>
      <c r="N1943" s="188">
        <v>0.5</v>
      </c>
      <c r="O1943" s="188">
        <v>0</v>
      </c>
      <c r="P1943" s="188">
        <v>2</v>
      </c>
      <c r="Q1943" s="188">
        <v>2</v>
      </c>
      <c r="R1943" s="188">
        <v>0</v>
      </c>
      <c r="S1943" s="188">
        <v>1</v>
      </c>
      <c r="T1943" s="188">
        <v>0</v>
      </c>
      <c r="U1943" s="188">
        <v>1</v>
      </c>
      <c r="V1943" s="188">
        <v>2</v>
      </c>
      <c r="W1943" s="188">
        <v>1</v>
      </c>
      <c r="X1943" s="237" t="str">
        <f t="shared" si="281"/>
        <v>T.J. Leaf</v>
      </c>
      <c r="Y1943" s="237" t="str">
        <f t="shared" si="282"/>
        <v>IND</v>
      </c>
      <c r="Z1943" s="237" t="str">
        <f t="shared" si="278"/>
        <v>PF</v>
      </c>
      <c r="AA1943" s="237">
        <f t="shared" si="283"/>
        <v>5.4</v>
      </c>
      <c r="AB1943" s="237" t="str">
        <f t="shared" si="284"/>
        <v>SAS</v>
      </c>
      <c r="AC1943" s="244">
        <v>43037</v>
      </c>
      <c r="AD1943" s="237" t="str">
        <f t="shared" si="285"/>
        <v>H</v>
      </c>
      <c r="AE1943" s="245">
        <f t="shared" si="286"/>
        <v>11.366666666666667</v>
      </c>
      <c r="AF1943" s="269">
        <f t="shared" si="280"/>
        <v>2.7231467473524968E-2</v>
      </c>
      <c r="AG1943" s="237" t="str">
        <f t="shared" si="279"/>
        <v>T.J. Leaf</v>
      </c>
    </row>
    <row r="1944" spans="1:33" x14ac:dyDescent="0.2">
      <c r="A1944" s="188" t="s">
        <v>345</v>
      </c>
      <c r="B1944" s="188" t="s">
        <v>76</v>
      </c>
      <c r="C1944" s="188" t="s">
        <v>373</v>
      </c>
      <c r="D1944" s="188" t="s">
        <v>35</v>
      </c>
      <c r="E1944" s="246">
        <v>1.0993055555555555</v>
      </c>
      <c r="F1944" s="188">
        <v>7</v>
      </c>
      <c r="G1944" s="188">
        <v>12</v>
      </c>
      <c r="H1944" s="188">
        <v>0.58299999999999996</v>
      </c>
      <c r="I1944" s="258">
        <v>5</v>
      </c>
      <c r="J1944" s="188">
        <v>6</v>
      </c>
      <c r="K1944" s="261">
        <v>0.83299999999999996</v>
      </c>
      <c r="L1944" s="188">
        <v>0</v>
      </c>
      <c r="M1944" s="188">
        <v>0</v>
      </c>
      <c r="O1944" s="188">
        <v>1</v>
      </c>
      <c r="P1944" s="188">
        <v>1</v>
      </c>
      <c r="Q1944" s="188">
        <v>2</v>
      </c>
      <c r="R1944" s="188">
        <v>9</v>
      </c>
      <c r="S1944" s="188">
        <v>1</v>
      </c>
      <c r="T1944" s="188">
        <v>1</v>
      </c>
      <c r="U1944" s="188">
        <v>6</v>
      </c>
      <c r="V1944" s="188">
        <v>0</v>
      </c>
      <c r="W1944" s="188">
        <v>19</v>
      </c>
      <c r="X1944" s="237" t="str">
        <f t="shared" si="281"/>
        <v>John Wall</v>
      </c>
      <c r="Y1944" s="237" t="str">
        <f t="shared" si="282"/>
        <v>WAS</v>
      </c>
      <c r="Z1944" s="237" t="str">
        <f t="shared" si="278"/>
        <v>PG</v>
      </c>
      <c r="AA1944" s="237">
        <f t="shared" si="283"/>
        <v>34.9</v>
      </c>
      <c r="AB1944" s="237" t="str">
        <f t="shared" si="284"/>
        <v>SAC</v>
      </c>
      <c r="AC1944" s="244">
        <v>43037</v>
      </c>
      <c r="AD1944" s="237" t="str">
        <f t="shared" si="285"/>
        <v>A</v>
      </c>
      <c r="AE1944" s="245">
        <f t="shared" si="286"/>
        <v>26.383333333333333</v>
      </c>
      <c r="AF1944" s="269">
        <f t="shared" si="280"/>
        <v>0.15056082830025883</v>
      </c>
      <c r="AG1944" s="237" t="str">
        <f t="shared" si="279"/>
        <v>John Wall</v>
      </c>
    </row>
    <row r="1945" spans="1:33" x14ac:dyDescent="0.2">
      <c r="A1945" s="188" t="s">
        <v>288</v>
      </c>
      <c r="B1945" s="188" t="s">
        <v>76</v>
      </c>
      <c r="C1945" s="188" t="s">
        <v>373</v>
      </c>
      <c r="D1945" s="188" t="s">
        <v>35</v>
      </c>
      <c r="E1945" s="246">
        <v>1.1520833333333333</v>
      </c>
      <c r="F1945" s="188">
        <v>5</v>
      </c>
      <c r="G1945" s="188">
        <v>9</v>
      </c>
      <c r="H1945" s="188">
        <v>0.55600000000000005</v>
      </c>
      <c r="I1945" s="258">
        <v>3</v>
      </c>
      <c r="J1945" s="188">
        <v>5</v>
      </c>
      <c r="K1945" s="261">
        <v>0.6</v>
      </c>
      <c r="L1945" s="188">
        <v>3</v>
      </c>
      <c r="M1945" s="188">
        <v>4</v>
      </c>
      <c r="N1945" s="188">
        <v>0.75</v>
      </c>
      <c r="O1945" s="188">
        <v>0</v>
      </c>
      <c r="P1945" s="188">
        <v>5</v>
      </c>
      <c r="Q1945" s="188">
        <v>5</v>
      </c>
      <c r="R1945" s="188">
        <v>1</v>
      </c>
      <c r="S1945" s="188">
        <v>2</v>
      </c>
      <c r="T1945" s="188">
        <v>1</v>
      </c>
      <c r="U1945" s="188">
        <v>1</v>
      </c>
      <c r="V1945" s="188">
        <v>1</v>
      </c>
      <c r="W1945" s="188">
        <v>16</v>
      </c>
      <c r="X1945" s="237" t="str">
        <f t="shared" si="281"/>
        <v>Otto Porter</v>
      </c>
      <c r="Y1945" s="237" t="str">
        <f t="shared" si="282"/>
        <v>WAS</v>
      </c>
      <c r="Z1945" s="237" t="str">
        <f t="shared" ref="Z1945:Z1968" si="287">VLOOKUP(X1945,BBRef,2,FALSE)</f>
        <v>SF</v>
      </c>
      <c r="AA1945" s="237">
        <f t="shared" si="283"/>
        <v>31.5</v>
      </c>
      <c r="AB1945" s="237" t="str">
        <f t="shared" si="284"/>
        <v>SAC</v>
      </c>
      <c r="AC1945" s="244">
        <v>43037</v>
      </c>
      <c r="AD1945" s="237" t="str">
        <f t="shared" si="285"/>
        <v>A</v>
      </c>
      <c r="AE1945" s="245">
        <f t="shared" si="286"/>
        <v>27.65</v>
      </c>
      <c r="AF1945" s="269">
        <f t="shared" si="280"/>
        <v>0.135893011216566</v>
      </c>
      <c r="AG1945" s="237" t="str">
        <f t="shared" ref="AG1945:AG1968" si="288">X1945</f>
        <v>Otto Porter</v>
      </c>
    </row>
    <row r="1946" spans="1:33" x14ac:dyDescent="0.2">
      <c r="A1946" s="188" t="s">
        <v>75</v>
      </c>
      <c r="B1946" s="188" t="s">
        <v>76</v>
      </c>
      <c r="C1946" s="188" t="s">
        <v>373</v>
      </c>
      <c r="D1946" s="188" t="s">
        <v>35</v>
      </c>
      <c r="E1946" s="246">
        <v>1.2131944444444445</v>
      </c>
      <c r="F1946" s="188">
        <v>6</v>
      </c>
      <c r="G1946" s="188">
        <v>11</v>
      </c>
      <c r="H1946" s="188">
        <v>0.54500000000000004</v>
      </c>
      <c r="I1946" s="258">
        <v>1</v>
      </c>
      <c r="J1946" s="188">
        <v>3</v>
      </c>
      <c r="K1946" s="261">
        <v>0.33300000000000002</v>
      </c>
      <c r="L1946" s="188">
        <v>2</v>
      </c>
      <c r="M1946" s="188">
        <v>2</v>
      </c>
      <c r="N1946" s="188">
        <v>1</v>
      </c>
      <c r="O1946" s="188">
        <v>1</v>
      </c>
      <c r="P1946" s="188">
        <v>2</v>
      </c>
      <c r="Q1946" s="188">
        <v>3</v>
      </c>
      <c r="R1946" s="188">
        <v>4</v>
      </c>
      <c r="S1946" s="188">
        <v>0</v>
      </c>
      <c r="T1946" s="188">
        <v>0</v>
      </c>
      <c r="U1946" s="188">
        <v>1</v>
      </c>
      <c r="V1946" s="188">
        <v>1</v>
      </c>
      <c r="W1946" s="188">
        <v>15</v>
      </c>
      <c r="X1946" s="237" t="str">
        <f t="shared" si="281"/>
        <v>Bradley Beal</v>
      </c>
      <c r="Y1946" s="237" t="str">
        <f t="shared" si="282"/>
        <v>WAS</v>
      </c>
      <c r="Z1946" s="237" t="str">
        <f t="shared" si="287"/>
        <v>SG</v>
      </c>
      <c r="AA1946" s="237">
        <f t="shared" si="283"/>
        <v>23.6</v>
      </c>
      <c r="AB1946" s="237" t="str">
        <f t="shared" si="284"/>
        <v>SAC</v>
      </c>
      <c r="AC1946" s="244">
        <v>43037</v>
      </c>
      <c r="AD1946" s="237" t="str">
        <f t="shared" si="285"/>
        <v>A</v>
      </c>
      <c r="AE1946" s="245">
        <f t="shared" si="286"/>
        <v>29.116666666666667</v>
      </c>
      <c r="AF1946" s="269">
        <f t="shared" si="280"/>
        <v>0.10181190681622088</v>
      </c>
      <c r="AG1946" s="237" t="str">
        <f t="shared" si="288"/>
        <v>Bradley Beal</v>
      </c>
    </row>
    <row r="1947" spans="1:33" x14ac:dyDescent="0.2">
      <c r="A1947" s="188" t="s">
        <v>488</v>
      </c>
      <c r="B1947" s="188" t="s">
        <v>76</v>
      </c>
      <c r="C1947" s="188" t="s">
        <v>373</v>
      </c>
      <c r="D1947" s="188" t="s">
        <v>35</v>
      </c>
      <c r="E1947" s="247">
        <v>0.62986111111111109</v>
      </c>
      <c r="F1947" s="188">
        <v>6</v>
      </c>
      <c r="G1947" s="188">
        <v>9</v>
      </c>
      <c r="H1947" s="188">
        <v>0.66700000000000004</v>
      </c>
      <c r="I1947" s="258">
        <v>1</v>
      </c>
      <c r="J1947" s="188">
        <v>1</v>
      </c>
      <c r="K1947" s="261">
        <v>1</v>
      </c>
      <c r="L1947" s="188">
        <v>0</v>
      </c>
      <c r="M1947" s="188">
        <v>0</v>
      </c>
      <c r="O1947" s="188">
        <v>3</v>
      </c>
      <c r="P1947" s="188">
        <v>1</v>
      </c>
      <c r="Q1947" s="188">
        <v>4</v>
      </c>
      <c r="R1947" s="188">
        <v>0</v>
      </c>
      <c r="S1947" s="188">
        <v>0</v>
      </c>
      <c r="T1947" s="188">
        <v>0</v>
      </c>
      <c r="U1947" s="188">
        <v>1</v>
      </c>
      <c r="V1947" s="188">
        <v>1</v>
      </c>
      <c r="W1947" s="188">
        <v>13</v>
      </c>
      <c r="X1947" s="237" t="str">
        <f t="shared" si="281"/>
        <v>Mike Scott</v>
      </c>
      <c r="Y1947" s="237" t="str">
        <f t="shared" si="282"/>
        <v>WAS</v>
      </c>
      <c r="Z1947" s="237" t="str">
        <f t="shared" si="287"/>
        <v>PF</v>
      </c>
      <c r="AA1947" s="237">
        <f t="shared" si="283"/>
        <v>16.8</v>
      </c>
      <c r="AB1947" s="237" t="str">
        <f t="shared" si="284"/>
        <v>SAC</v>
      </c>
      <c r="AC1947" s="244">
        <v>43037</v>
      </c>
      <c r="AD1947" s="237" t="str">
        <f t="shared" si="285"/>
        <v>A</v>
      </c>
      <c r="AE1947" s="245">
        <f t="shared" si="286"/>
        <v>15.116666666666667</v>
      </c>
      <c r="AF1947" s="269">
        <f t="shared" si="280"/>
        <v>7.2476272648835202E-2</v>
      </c>
      <c r="AG1947" s="237" t="str">
        <f t="shared" si="288"/>
        <v>Mike Scott</v>
      </c>
    </row>
    <row r="1948" spans="1:33" x14ac:dyDescent="0.2">
      <c r="A1948" s="188" t="s">
        <v>489</v>
      </c>
      <c r="B1948" s="188" t="s">
        <v>76</v>
      </c>
      <c r="C1948" s="188" t="s">
        <v>373</v>
      </c>
      <c r="D1948" s="188" t="s">
        <v>35</v>
      </c>
      <c r="E1948" s="247">
        <v>0.85416666666666663</v>
      </c>
      <c r="F1948" s="188">
        <v>3</v>
      </c>
      <c r="G1948" s="188">
        <v>11</v>
      </c>
      <c r="H1948" s="188">
        <v>0.27300000000000002</v>
      </c>
      <c r="I1948" s="258">
        <v>2</v>
      </c>
      <c r="J1948" s="188">
        <v>7</v>
      </c>
      <c r="K1948" s="261">
        <v>0.28599999999999998</v>
      </c>
      <c r="L1948" s="188">
        <v>3</v>
      </c>
      <c r="M1948" s="188">
        <v>4</v>
      </c>
      <c r="N1948" s="188">
        <v>0.75</v>
      </c>
      <c r="O1948" s="188">
        <v>1</v>
      </c>
      <c r="P1948" s="188">
        <v>3</v>
      </c>
      <c r="Q1948" s="188">
        <v>4</v>
      </c>
      <c r="R1948" s="188">
        <v>0</v>
      </c>
      <c r="S1948" s="188">
        <v>1</v>
      </c>
      <c r="T1948" s="188">
        <v>0</v>
      </c>
      <c r="U1948" s="188">
        <v>2</v>
      </c>
      <c r="V1948" s="188">
        <v>0</v>
      </c>
      <c r="W1948" s="188">
        <v>11</v>
      </c>
      <c r="X1948" s="237" t="str">
        <f t="shared" si="281"/>
        <v>Jodie Meeks</v>
      </c>
      <c r="Y1948" s="237" t="str">
        <f t="shared" si="282"/>
        <v>WAS</v>
      </c>
      <c r="Z1948" s="237" t="str">
        <f t="shared" si="287"/>
        <v>SG</v>
      </c>
      <c r="AA1948" s="237">
        <f t="shared" si="283"/>
        <v>16.8</v>
      </c>
      <c r="AB1948" s="237" t="str">
        <f t="shared" si="284"/>
        <v>SAC</v>
      </c>
      <c r="AC1948" s="244">
        <v>43037</v>
      </c>
      <c r="AD1948" s="237" t="str">
        <f t="shared" si="285"/>
        <v>A</v>
      </c>
      <c r="AE1948" s="245">
        <f t="shared" si="286"/>
        <v>20.5</v>
      </c>
      <c r="AF1948" s="269">
        <f t="shared" si="280"/>
        <v>7.2476272648835202E-2</v>
      </c>
      <c r="AG1948" s="237" t="str">
        <f t="shared" si="288"/>
        <v>Jodie Meeks</v>
      </c>
    </row>
    <row r="1949" spans="1:33" x14ac:dyDescent="0.2">
      <c r="A1949" s="188" t="s">
        <v>548</v>
      </c>
      <c r="B1949" s="188" t="s">
        <v>76</v>
      </c>
      <c r="C1949" s="188" t="s">
        <v>373</v>
      </c>
      <c r="D1949" s="188" t="s">
        <v>35</v>
      </c>
      <c r="E1949" s="246">
        <v>1.1458333333333333</v>
      </c>
      <c r="F1949" s="188">
        <v>3</v>
      </c>
      <c r="G1949" s="188">
        <v>7</v>
      </c>
      <c r="H1949" s="188">
        <v>0.42899999999999999</v>
      </c>
      <c r="I1949" s="258">
        <v>2</v>
      </c>
      <c r="J1949" s="188">
        <v>4</v>
      </c>
      <c r="K1949" s="261">
        <v>0.5</v>
      </c>
      <c r="L1949" s="188">
        <v>1</v>
      </c>
      <c r="M1949" s="188">
        <v>2</v>
      </c>
      <c r="N1949" s="188">
        <v>0.5</v>
      </c>
      <c r="O1949" s="188">
        <v>0</v>
      </c>
      <c r="P1949" s="188">
        <v>7</v>
      </c>
      <c r="Q1949" s="188">
        <v>7</v>
      </c>
      <c r="R1949" s="188">
        <v>1</v>
      </c>
      <c r="S1949" s="188">
        <v>0</v>
      </c>
      <c r="T1949" s="188">
        <v>0</v>
      </c>
      <c r="U1949" s="188">
        <v>0</v>
      </c>
      <c r="V1949" s="188">
        <v>1</v>
      </c>
      <c r="W1949" s="188">
        <v>9</v>
      </c>
      <c r="X1949" s="237" t="str">
        <f t="shared" si="281"/>
        <v>Kelly Oubre</v>
      </c>
      <c r="Y1949" s="237" t="str">
        <f t="shared" si="282"/>
        <v>WAS</v>
      </c>
      <c r="Z1949" s="237" t="str">
        <f t="shared" si="287"/>
        <v>SF</v>
      </c>
      <c r="AA1949" s="237">
        <f t="shared" si="283"/>
        <v>18.899999999999999</v>
      </c>
      <c r="AB1949" s="237" t="str">
        <f t="shared" si="284"/>
        <v>SAC</v>
      </c>
      <c r="AC1949" s="244">
        <v>43037</v>
      </c>
      <c r="AD1949" s="237" t="str">
        <f t="shared" si="285"/>
        <v>A</v>
      </c>
      <c r="AE1949" s="245">
        <f t="shared" si="286"/>
        <v>27.5</v>
      </c>
      <c r="AF1949" s="269">
        <f t="shared" si="280"/>
        <v>8.1535806729939597E-2</v>
      </c>
      <c r="AG1949" s="237" t="str">
        <f t="shared" si="288"/>
        <v>Kelly Oubre</v>
      </c>
    </row>
    <row r="1950" spans="1:33" x14ac:dyDescent="0.2">
      <c r="A1950" s="188" t="s">
        <v>171</v>
      </c>
      <c r="B1950" s="188" t="s">
        <v>76</v>
      </c>
      <c r="C1950" s="188" t="s">
        <v>373</v>
      </c>
      <c r="D1950" s="188" t="s">
        <v>35</v>
      </c>
      <c r="E1950" s="247">
        <v>0.75138888888888899</v>
      </c>
      <c r="F1950" s="188">
        <v>3</v>
      </c>
      <c r="G1950" s="188">
        <v>7</v>
      </c>
      <c r="H1950" s="188">
        <v>0.42899999999999999</v>
      </c>
      <c r="I1950" s="258">
        <v>0</v>
      </c>
      <c r="J1950" s="188">
        <v>0</v>
      </c>
      <c r="K1950" s="261"/>
      <c r="L1950" s="188">
        <v>0</v>
      </c>
      <c r="M1950" s="188">
        <v>0</v>
      </c>
      <c r="O1950" s="188">
        <v>2</v>
      </c>
      <c r="P1950" s="188">
        <v>7</v>
      </c>
      <c r="Q1950" s="188">
        <v>9</v>
      </c>
      <c r="R1950" s="188">
        <v>2</v>
      </c>
      <c r="S1950" s="188">
        <v>1</v>
      </c>
      <c r="T1950" s="188">
        <v>0</v>
      </c>
      <c r="U1950" s="188">
        <v>0</v>
      </c>
      <c r="V1950" s="188">
        <v>2</v>
      </c>
      <c r="W1950" s="188">
        <v>6</v>
      </c>
      <c r="X1950" s="237" t="str">
        <f t="shared" si="281"/>
        <v>Marcin Gortat</v>
      </c>
      <c r="Y1950" s="237" t="str">
        <f t="shared" si="282"/>
        <v>WAS</v>
      </c>
      <c r="Z1950" s="237" t="str">
        <f t="shared" si="287"/>
        <v>C</v>
      </c>
      <c r="AA1950" s="237">
        <f t="shared" si="283"/>
        <v>22.799999999999997</v>
      </c>
      <c r="AB1950" s="237" t="str">
        <f t="shared" si="284"/>
        <v>SAC</v>
      </c>
      <c r="AC1950" s="244">
        <v>43037</v>
      </c>
      <c r="AD1950" s="237" t="str">
        <f t="shared" si="285"/>
        <v>A</v>
      </c>
      <c r="AE1950" s="245">
        <f t="shared" si="286"/>
        <v>18.033333333333335</v>
      </c>
      <c r="AF1950" s="269">
        <f t="shared" si="280"/>
        <v>9.8360655737704902E-2</v>
      </c>
      <c r="AG1950" s="237" t="str">
        <f t="shared" si="288"/>
        <v>Marcin Gortat</v>
      </c>
    </row>
    <row r="1951" spans="1:33" x14ac:dyDescent="0.2">
      <c r="A1951" s="188" t="s">
        <v>318</v>
      </c>
      <c r="B1951" s="188" t="s">
        <v>76</v>
      </c>
      <c r="C1951" s="188" t="s">
        <v>373</v>
      </c>
      <c r="D1951" s="188" t="s">
        <v>35</v>
      </c>
      <c r="E1951" s="247">
        <v>0.67569444444444438</v>
      </c>
      <c r="F1951" s="188">
        <v>1</v>
      </c>
      <c r="G1951" s="188">
        <v>7</v>
      </c>
      <c r="H1951" s="188">
        <v>0.14299999999999999</v>
      </c>
      <c r="I1951" s="258">
        <v>1</v>
      </c>
      <c r="J1951" s="188">
        <v>4</v>
      </c>
      <c r="K1951" s="261">
        <v>0.25</v>
      </c>
      <c r="L1951" s="188">
        <v>2</v>
      </c>
      <c r="M1951" s="188">
        <v>2</v>
      </c>
      <c r="N1951" s="188">
        <v>1</v>
      </c>
      <c r="O1951" s="188">
        <v>2</v>
      </c>
      <c r="P1951" s="188">
        <v>2</v>
      </c>
      <c r="Q1951" s="188">
        <v>4</v>
      </c>
      <c r="R1951" s="188">
        <v>0</v>
      </c>
      <c r="S1951" s="188">
        <v>0</v>
      </c>
      <c r="T1951" s="188">
        <v>1</v>
      </c>
      <c r="U1951" s="188">
        <v>1</v>
      </c>
      <c r="V1951" s="188">
        <v>2</v>
      </c>
      <c r="W1951" s="188">
        <v>5</v>
      </c>
      <c r="X1951" s="237" t="str">
        <f t="shared" si="281"/>
        <v>Jason Smith</v>
      </c>
      <c r="Y1951" s="237" t="str">
        <f t="shared" si="282"/>
        <v>WAS</v>
      </c>
      <c r="Z1951" s="237" t="str">
        <f t="shared" si="287"/>
        <v>PF</v>
      </c>
      <c r="AA1951" s="237">
        <f t="shared" si="283"/>
        <v>11.8</v>
      </c>
      <c r="AB1951" s="237" t="str">
        <f t="shared" si="284"/>
        <v>SAC</v>
      </c>
      <c r="AC1951" s="244">
        <v>43037</v>
      </c>
      <c r="AD1951" s="237" t="str">
        <f t="shared" si="285"/>
        <v>A</v>
      </c>
      <c r="AE1951" s="245">
        <f t="shared" si="286"/>
        <v>16.216666666666665</v>
      </c>
      <c r="AF1951" s="269">
        <f t="shared" si="280"/>
        <v>5.0905953408110438E-2</v>
      </c>
      <c r="AG1951" s="237" t="str">
        <f t="shared" si="288"/>
        <v>Jason Smith</v>
      </c>
    </row>
    <row r="1952" spans="1:33" x14ac:dyDescent="0.2">
      <c r="A1952" s="188" t="s">
        <v>491</v>
      </c>
      <c r="B1952" s="188" t="s">
        <v>76</v>
      </c>
      <c r="C1952" s="188" t="s">
        <v>373</v>
      </c>
      <c r="D1952" s="188" t="s">
        <v>35</v>
      </c>
      <c r="E1952" s="247">
        <v>0.56736111111111109</v>
      </c>
      <c r="F1952" s="188">
        <v>2</v>
      </c>
      <c r="G1952" s="188">
        <v>3</v>
      </c>
      <c r="H1952" s="188">
        <v>0.66700000000000004</v>
      </c>
      <c r="I1952" s="258">
        <v>0</v>
      </c>
      <c r="J1952" s="188">
        <v>0</v>
      </c>
      <c r="K1952" s="261"/>
      <c r="L1952" s="188">
        <v>1</v>
      </c>
      <c r="M1952" s="188">
        <v>2</v>
      </c>
      <c r="N1952" s="188">
        <v>0.5</v>
      </c>
      <c r="O1952" s="188">
        <v>1</v>
      </c>
      <c r="P1952" s="188">
        <v>2</v>
      </c>
      <c r="Q1952" s="188">
        <v>3</v>
      </c>
      <c r="R1952" s="188">
        <v>1</v>
      </c>
      <c r="S1952" s="188">
        <v>2</v>
      </c>
      <c r="T1952" s="188">
        <v>0</v>
      </c>
      <c r="U1952" s="188">
        <v>1</v>
      </c>
      <c r="V1952" s="188">
        <v>5</v>
      </c>
      <c r="W1952" s="188">
        <v>5</v>
      </c>
      <c r="X1952" s="237" t="str">
        <f t="shared" si="281"/>
        <v>Ian Mahinmi</v>
      </c>
      <c r="Y1952" s="237" t="str">
        <f t="shared" si="282"/>
        <v>WAS</v>
      </c>
      <c r="Z1952" s="237" t="str">
        <f t="shared" si="287"/>
        <v>C</v>
      </c>
      <c r="AA1952" s="237">
        <f t="shared" si="283"/>
        <v>15.100000000000001</v>
      </c>
      <c r="AB1952" s="237" t="str">
        <f t="shared" si="284"/>
        <v>SAC</v>
      </c>
      <c r="AC1952" s="244">
        <v>43037</v>
      </c>
      <c r="AD1952" s="237" t="str">
        <f t="shared" si="285"/>
        <v>A</v>
      </c>
      <c r="AE1952" s="245">
        <f t="shared" si="286"/>
        <v>13.616666666666667</v>
      </c>
      <c r="AF1952" s="269">
        <f t="shared" si="280"/>
        <v>6.5142364106988787E-2</v>
      </c>
      <c r="AG1952" s="237" t="str">
        <f t="shared" si="288"/>
        <v>Ian Mahinmi</v>
      </c>
    </row>
    <row r="1953" spans="1:33" x14ac:dyDescent="0.2">
      <c r="A1953" s="188" t="s">
        <v>251</v>
      </c>
      <c r="B1953" s="188" t="s">
        <v>76</v>
      </c>
      <c r="C1953" s="188" t="s">
        <v>373</v>
      </c>
      <c r="D1953" s="188" t="s">
        <v>35</v>
      </c>
      <c r="E1953" s="247">
        <v>0.28055555555555556</v>
      </c>
      <c r="F1953" s="188">
        <v>2</v>
      </c>
      <c r="G1953" s="188">
        <v>4</v>
      </c>
      <c r="H1953" s="188">
        <v>0.5</v>
      </c>
      <c r="I1953" s="258">
        <v>0</v>
      </c>
      <c r="J1953" s="188">
        <v>0</v>
      </c>
      <c r="K1953" s="261"/>
      <c r="L1953" s="188">
        <v>1</v>
      </c>
      <c r="M1953" s="188">
        <v>2</v>
      </c>
      <c r="N1953" s="188">
        <v>0.5</v>
      </c>
      <c r="O1953" s="188">
        <v>1</v>
      </c>
      <c r="P1953" s="188">
        <v>2</v>
      </c>
      <c r="Q1953" s="188">
        <v>3</v>
      </c>
      <c r="R1953" s="188">
        <v>0</v>
      </c>
      <c r="S1953" s="188">
        <v>0</v>
      </c>
      <c r="T1953" s="188">
        <v>0</v>
      </c>
      <c r="U1953" s="188">
        <v>0</v>
      </c>
      <c r="V1953" s="188">
        <v>1</v>
      </c>
      <c r="W1953" s="188">
        <v>5</v>
      </c>
      <c r="X1953" s="237" t="str">
        <f t="shared" si="281"/>
        <v>Chris McCullough</v>
      </c>
      <c r="Y1953" s="237" t="str">
        <f t="shared" si="282"/>
        <v>WAS</v>
      </c>
      <c r="Z1953" s="237" t="str">
        <f t="shared" si="287"/>
        <v>PF</v>
      </c>
      <c r="AA1953" s="237">
        <f t="shared" si="283"/>
        <v>8.6</v>
      </c>
      <c r="AB1953" s="237" t="str">
        <f t="shared" si="284"/>
        <v>SAC</v>
      </c>
      <c r="AC1953" s="244">
        <v>43037</v>
      </c>
      <c r="AD1953" s="237" t="str">
        <f t="shared" si="285"/>
        <v>A</v>
      </c>
      <c r="AE1953" s="245">
        <f t="shared" si="286"/>
        <v>6.7333333333333334</v>
      </c>
      <c r="AF1953" s="269">
        <f t="shared" si="280"/>
        <v>3.7100949094046591E-2</v>
      </c>
      <c r="AG1953" s="237" t="str">
        <f t="shared" si="288"/>
        <v>Chris McCullough</v>
      </c>
    </row>
    <row r="1954" spans="1:33" x14ac:dyDescent="0.2">
      <c r="A1954" s="188" t="s">
        <v>158</v>
      </c>
      <c r="B1954" s="188" t="s">
        <v>76</v>
      </c>
      <c r="C1954" s="188" t="s">
        <v>373</v>
      </c>
      <c r="D1954" s="188" t="s">
        <v>35</v>
      </c>
      <c r="E1954" s="247">
        <v>0.90069444444444446</v>
      </c>
      <c r="F1954" s="188">
        <v>1</v>
      </c>
      <c r="G1954" s="188">
        <v>2</v>
      </c>
      <c r="H1954" s="188">
        <v>0.5</v>
      </c>
      <c r="I1954" s="258">
        <v>1</v>
      </c>
      <c r="J1954" s="188">
        <v>2</v>
      </c>
      <c r="K1954" s="261">
        <v>0.5</v>
      </c>
      <c r="L1954" s="188">
        <v>0</v>
      </c>
      <c r="M1954" s="188">
        <v>0</v>
      </c>
      <c r="O1954" s="188">
        <v>1</v>
      </c>
      <c r="P1954" s="188">
        <v>2</v>
      </c>
      <c r="Q1954" s="188">
        <v>3</v>
      </c>
      <c r="R1954" s="188">
        <v>6</v>
      </c>
      <c r="S1954" s="188">
        <v>1</v>
      </c>
      <c r="T1954" s="188">
        <v>0</v>
      </c>
      <c r="U1954" s="188">
        <v>2</v>
      </c>
      <c r="V1954" s="188">
        <v>3</v>
      </c>
      <c r="W1954" s="188">
        <v>3</v>
      </c>
      <c r="X1954" s="237" t="str">
        <f t="shared" si="281"/>
        <v>Tim Frazier</v>
      </c>
      <c r="Y1954" s="237" t="str">
        <f t="shared" si="282"/>
        <v>WAS</v>
      </c>
      <c r="Z1954" s="237" t="str">
        <f t="shared" si="287"/>
        <v>PG</v>
      </c>
      <c r="AA1954" s="237">
        <f t="shared" si="283"/>
        <v>16.600000000000001</v>
      </c>
      <c r="AB1954" s="237" t="str">
        <f t="shared" si="284"/>
        <v>SAC</v>
      </c>
      <c r="AC1954" s="244">
        <v>43037</v>
      </c>
      <c r="AD1954" s="237" t="str">
        <f t="shared" si="285"/>
        <v>A</v>
      </c>
      <c r="AE1954" s="245">
        <f t="shared" si="286"/>
        <v>21.616666666666667</v>
      </c>
      <c r="AF1954" s="269">
        <f t="shared" si="280"/>
        <v>7.1613459879206212E-2</v>
      </c>
      <c r="AG1954" s="237" t="str">
        <f t="shared" si="288"/>
        <v>Tim Frazier</v>
      </c>
    </row>
    <row r="1955" spans="1:33" x14ac:dyDescent="0.2">
      <c r="A1955" s="188" t="s">
        <v>308</v>
      </c>
      <c r="B1955" s="188" t="s">
        <v>76</v>
      </c>
      <c r="C1955" s="188" t="s">
        <v>373</v>
      </c>
      <c r="D1955" s="188" t="s">
        <v>35</v>
      </c>
      <c r="E1955" s="247">
        <v>0.72986111111111107</v>
      </c>
      <c r="F1955" s="188">
        <v>1</v>
      </c>
      <c r="G1955" s="188">
        <v>3</v>
      </c>
      <c r="H1955" s="188">
        <v>0.33300000000000002</v>
      </c>
      <c r="I1955" s="258">
        <v>1</v>
      </c>
      <c r="J1955" s="188">
        <v>2</v>
      </c>
      <c r="K1955" s="261">
        <v>0.5</v>
      </c>
      <c r="L1955" s="188">
        <v>0</v>
      </c>
      <c r="M1955" s="188">
        <v>2</v>
      </c>
      <c r="N1955" s="188">
        <v>0</v>
      </c>
      <c r="O1955" s="188">
        <v>0</v>
      </c>
      <c r="P1955" s="188">
        <v>2</v>
      </c>
      <c r="Q1955" s="188">
        <v>2</v>
      </c>
      <c r="R1955" s="188">
        <v>4</v>
      </c>
      <c r="S1955" s="188">
        <v>1</v>
      </c>
      <c r="T1955" s="188">
        <v>0</v>
      </c>
      <c r="U1955" s="188">
        <v>0</v>
      </c>
      <c r="V1955" s="188">
        <v>1</v>
      </c>
      <c r="W1955" s="188">
        <v>3</v>
      </c>
      <c r="X1955" s="237" t="str">
        <f t="shared" si="281"/>
        <v>Tomas Satoransky</v>
      </c>
      <c r="Y1955" s="237" t="str">
        <f t="shared" si="282"/>
        <v>WAS</v>
      </c>
      <c r="Z1955" s="237" t="str">
        <f t="shared" si="287"/>
        <v>SG</v>
      </c>
      <c r="AA1955" s="237">
        <f t="shared" si="283"/>
        <v>14.4</v>
      </c>
      <c r="AB1955" s="237" t="str">
        <f t="shared" si="284"/>
        <v>SAC</v>
      </c>
      <c r="AC1955" s="244">
        <v>43037</v>
      </c>
      <c r="AD1955" s="237" t="str">
        <f t="shared" si="285"/>
        <v>A</v>
      </c>
      <c r="AE1955" s="245">
        <f t="shared" si="286"/>
        <v>17.516666666666666</v>
      </c>
      <c r="AF1955" s="269">
        <f t="shared" si="280"/>
        <v>6.2122519413287315E-2</v>
      </c>
      <c r="AG1955" s="237" t="str">
        <f t="shared" si="288"/>
        <v>Tomas Satoransky</v>
      </c>
    </row>
    <row r="1956" spans="1:33" x14ac:dyDescent="0.2">
      <c r="A1956" s="188" t="s">
        <v>701</v>
      </c>
      <c r="B1956" s="188" t="s">
        <v>35</v>
      </c>
      <c r="D1956" s="188" t="s">
        <v>76</v>
      </c>
      <c r="E1956" s="247">
        <v>0.97430555555555554</v>
      </c>
      <c r="F1956" s="188">
        <v>7</v>
      </c>
      <c r="G1956" s="188">
        <v>9</v>
      </c>
      <c r="H1956" s="188">
        <v>0.77800000000000002</v>
      </c>
      <c r="I1956" s="258">
        <v>1</v>
      </c>
      <c r="J1956" s="188">
        <v>1</v>
      </c>
      <c r="K1956" s="261">
        <v>1</v>
      </c>
      <c r="L1956" s="188">
        <v>0</v>
      </c>
      <c r="M1956" s="188">
        <v>0</v>
      </c>
      <c r="O1956" s="188">
        <v>0</v>
      </c>
      <c r="P1956" s="188">
        <v>3</v>
      </c>
      <c r="Q1956" s="188">
        <v>3</v>
      </c>
      <c r="R1956" s="188">
        <v>1</v>
      </c>
      <c r="S1956" s="188">
        <v>4</v>
      </c>
      <c r="T1956" s="188">
        <v>0</v>
      </c>
      <c r="U1956" s="188">
        <v>2</v>
      </c>
      <c r="V1956" s="188">
        <v>3</v>
      </c>
      <c r="W1956" s="188">
        <v>15</v>
      </c>
      <c r="X1956" s="237" t="str">
        <f t="shared" si="281"/>
        <v>Bogdan Bogdanovic</v>
      </c>
      <c r="Y1956" s="237" t="str">
        <f t="shared" si="282"/>
        <v>SAC</v>
      </c>
      <c r="Z1956" s="237" t="str">
        <f t="shared" si="287"/>
        <v>SG</v>
      </c>
      <c r="AA1956" s="237">
        <f t="shared" si="283"/>
        <v>30.1</v>
      </c>
      <c r="AB1956" s="237" t="str">
        <f t="shared" si="284"/>
        <v>WAS</v>
      </c>
      <c r="AC1956" s="244">
        <v>43037</v>
      </c>
      <c r="AD1956" s="237" t="str">
        <f t="shared" si="285"/>
        <v>H</v>
      </c>
      <c r="AE1956" s="245">
        <f t="shared" si="286"/>
        <v>23.383333333333333</v>
      </c>
      <c r="AF1956" s="269">
        <f t="shared" si="280"/>
        <v>0.18013165769000597</v>
      </c>
      <c r="AG1956" s="237" t="str">
        <f t="shared" si="288"/>
        <v>Bogdan Bogdanovic</v>
      </c>
    </row>
    <row r="1957" spans="1:33" x14ac:dyDescent="0.2">
      <c r="A1957" s="188" t="s">
        <v>736</v>
      </c>
      <c r="B1957" s="188" t="s">
        <v>35</v>
      </c>
      <c r="D1957" s="188" t="s">
        <v>76</v>
      </c>
      <c r="E1957" s="247">
        <v>0.90138888888888891</v>
      </c>
      <c r="F1957" s="188">
        <v>5</v>
      </c>
      <c r="G1957" s="188">
        <v>10</v>
      </c>
      <c r="H1957" s="188">
        <v>0.5</v>
      </c>
      <c r="I1957" s="258">
        <v>1</v>
      </c>
      <c r="J1957" s="188">
        <v>3</v>
      </c>
      <c r="K1957" s="261">
        <v>0.33300000000000002</v>
      </c>
      <c r="L1957" s="188">
        <v>0</v>
      </c>
      <c r="M1957" s="188">
        <v>0</v>
      </c>
      <c r="O1957" s="188">
        <v>0</v>
      </c>
      <c r="P1957" s="188">
        <v>0</v>
      </c>
      <c r="Q1957" s="188">
        <v>0</v>
      </c>
      <c r="R1957" s="188">
        <v>1</v>
      </c>
      <c r="S1957" s="188">
        <v>1</v>
      </c>
      <c r="T1957" s="188">
        <v>0</v>
      </c>
      <c r="U1957" s="188">
        <v>2</v>
      </c>
      <c r="V1957" s="188">
        <v>1</v>
      </c>
      <c r="W1957" s="188">
        <v>11</v>
      </c>
      <c r="X1957" s="237" t="str">
        <f t="shared" si="281"/>
        <v>Frank Mason</v>
      </c>
      <c r="Y1957" s="237" t="str">
        <f t="shared" si="282"/>
        <v>SAC</v>
      </c>
      <c r="Z1957" s="237" t="str">
        <f t="shared" si="287"/>
        <v>PG</v>
      </c>
      <c r="AA1957" s="237">
        <f t="shared" si="283"/>
        <v>13.5</v>
      </c>
      <c r="AB1957" s="237" t="str">
        <f t="shared" si="284"/>
        <v>WAS</v>
      </c>
      <c r="AC1957" s="244">
        <v>43037</v>
      </c>
      <c r="AD1957" s="237" t="str">
        <f t="shared" si="285"/>
        <v>H</v>
      </c>
      <c r="AE1957" s="245">
        <f t="shared" si="286"/>
        <v>21.633333333333333</v>
      </c>
      <c r="AF1957" s="269">
        <f t="shared" si="280"/>
        <v>8.0789946140035901E-2</v>
      </c>
      <c r="AG1957" s="237" t="str">
        <f t="shared" si="288"/>
        <v>Frank Mason</v>
      </c>
    </row>
    <row r="1958" spans="1:33" x14ac:dyDescent="0.2">
      <c r="A1958" s="188" t="s">
        <v>460</v>
      </c>
      <c r="B1958" s="188" t="s">
        <v>35</v>
      </c>
      <c r="D1958" s="188" t="s">
        <v>76</v>
      </c>
      <c r="E1958" s="247">
        <v>0.93541666666666667</v>
      </c>
      <c r="F1958" s="188">
        <v>4</v>
      </c>
      <c r="G1958" s="188">
        <v>10</v>
      </c>
      <c r="H1958" s="188">
        <v>0.4</v>
      </c>
      <c r="I1958" s="258">
        <v>0</v>
      </c>
      <c r="J1958" s="188">
        <v>0</v>
      </c>
      <c r="K1958" s="261"/>
      <c r="L1958" s="188">
        <v>2</v>
      </c>
      <c r="M1958" s="188">
        <v>2</v>
      </c>
      <c r="N1958" s="188">
        <v>1</v>
      </c>
      <c r="O1958" s="188">
        <v>2</v>
      </c>
      <c r="P1958" s="188">
        <v>2</v>
      </c>
      <c r="Q1958" s="188">
        <v>4</v>
      </c>
      <c r="R1958" s="188">
        <v>0</v>
      </c>
      <c r="S1958" s="188">
        <v>1</v>
      </c>
      <c r="T1958" s="188">
        <v>1</v>
      </c>
      <c r="U1958" s="188">
        <v>1</v>
      </c>
      <c r="V1958" s="188">
        <v>1</v>
      </c>
      <c r="W1958" s="188">
        <v>10</v>
      </c>
      <c r="X1958" s="237" t="str">
        <f t="shared" si="281"/>
        <v>Skal Labissiere</v>
      </c>
      <c r="Y1958" s="237" t="str">
        <f t="shared" si="282"/>
        <v>SAC</v>
      </c>
      <c r="Z1958" s="237" t="str">
        <f t="shared" si="287"/>
        <v>PF</v>
      </c>
      <c r="AA1958" s="237">
        <f t="shared" si="283"/>
        <v>19.8</v>
      </c>
      <c r="AB1958" s="237" t="str">
        <f t="shared" si="284"/>
        <v>WAS</v>
      </c>
      <c r="AC1958" s="244">
        <v>43037</v>
      </c>
      <c r="AD1958" s="237" t="str">
        <f t="shared" si="285"/>
        <v>H</v>
      </c>
      <c r="AE1958" s="245">
        <f t="shared" si="286"/>
        <v>22.45</v>
      </c>
      <c r="AF1958" s="269">
        <f t="shared" si="280"/>
        <v>0.11849192100538598</v>
      </c>
      <c r="AG1958" s="237" t="str">
        <f t="shared" si="288"/>
        <v>Skal Labissiere</v>
      </c>
    </row>
    <row r="1959" spans="1:33" x14ac:dyDescent="0.2">
      <c r="A1959" s="188" t="s">
        <v>297</v>
      </c>
      <c r="B1959" s="188" t="s">
        <v>35</v>
      </c>
      <c r="D1959" s="188" t="s">
        <v>76</v>
      </c>
      <c r="E1959" s="247">
        <v>0.82430555555555562</v>
      </c>
      <c r="F1959" s="188">
        <v>3</v>
      </c>
      <c r="G1959" s="188">
        <v>7</v>
      </c>
      <c r="H1959" s="188">
        <v>0.42899999999999999</v>
      </c>
      <c r="I1959" s="258">
        <v>1</v>
      </c>
      <c r="J1959" s="188">
        <v>5</v>
      </c>
      <c r="K1959" s="261">
        <v>0.2</v>
      </c>
      <c r="L1959" s="188">
        <v>3</v>
      </c>
      <c r="M1959" s="188">
        <v>4</v>
      </c>
      <c r="N1959" s="188">
        <v>0.75</v>
      </c>
      <c r="O1959" s="188">
        <v>0</v>
      </c>
      <c r="P1959" s="188">
        <v>1</v>
      </c>
      <c r="Q1959" s="188">
        <v>1</v>
      </c>
      <c r="R1959" s="188">
        <v>1</v>
      </c>
      <c r="S1959" s="188">
        <v>1</v>
      </c>
      <c r="T1959" s="188">
        <v>0</v>
      </c>
      <c r="U1959" s="188">
        <v>1</v>
      </c>
      <c r="V1959" s="188">
        <v>1</v>
      </c>
      <c r="W1959" s="188">
        <v>10</v>
      </c>
      <c r="X1959" s="237" t="str">
        <f t="shared" si="281"/>
        <v>Malachi Richardson</v>
      </c>
      <c r="Y1959" s="237" t="str">
        <f t="shared" si="282"/>
        <v>SAC</v>
      </c>
      <c r="Z1959" s="237" t="str">
        <f t="shared" si="287"/>
        <v>SG</v>
      </c>
      <c r="AA1959" s="237">
        <f t="shared" si="283"/>
        <v>14.7</v>
      </c>
      <c r="AB1959" s="237" t="str">
        <f t="shared" si="284"/>
        <v>WAS</v>
      </c>
      <c r="AC1959" s="244">
        <v>43037</v>
      </c>
      <c r="AD1959" s="237" t="str">
        <f t="shared" si="285"/>
        <v>H</v>
      </c>
      <c r="AE1959" s="245">
        <f t="shared" si="286"/>
        <v>19.783333333333335</v>
      </c>
      <c r="AF1959" s="269">
        <f t="shared" si="280"/>
        <v>8.7971274685816864E-2</v>
      </c>
      <c r="AG1959" s="237" t="str">
        <f t="shared" si="288"/>
        <v>Malachi Richardson</v>
      </c>
    </row>
    <row r="1960" spans="1:33" x14ac:dyDescent="0.2">
      <c r="A1960" s="188" t="s">
        <v>186</v>
      </c>
      <c r="B1960" s="188" t="s">
        <v>35</v>
      </c>
      <c r="D1960" s="188" t="s">
        <v>76</v>
      </c>
      <c r="E1960" s="246">
        <v>1.117361111111111</v>
      </c>
      <c r="F1960" s="188">
        <v>3</v>
      </c>
      <c r="G1960" s="188">
        <v>11</v>
      </c>
      <c r="H1960" s="188">
        <v>0.27300000000000002</v>
      </c>
      <c r="I1960" s="258">
        <v>1</v>
      </c>
      <c r="J1960" s="188">
        <v>4</v>
      </c>
      <c r="K1960" s="261">
        <v>0.25</v>
      </c>
      <c r="L1960" s="188">
        <v>0</v>
      </c>
      <c r="M1960" s="188">
        <v>0</v>
      </c>
      <c r="O1960" s="188">
        <v>2</v>
      </c>
      <c r="P1960" s="188">
        <v>1</v>
      </c>
      <c r="Q1960" s="188">
        <v>3</v>
      </c>
      <c r="R1960" s="188">
        <v>1</v>
      </c>
      <c r="S1960" s="188">
        <v>0</v>
      </c>
      <c r="T1960" s="188">
        <v>0</v>
      </c>
      <c r="U1960" s="188">
        <v>1</v>
      </c>
      <c r="V1960" s="188">
        <v>2</v>
      </c>
      <c r="W1960" s="188">
        <v>7</v>
      </c>
      <c r="X1960" s="237" t="str">
        <f t="shared" si="281"/>
        <v>Buddy Hield</v>
      </c>
      <c r="Y1960" s="237" t="str">
        <f t="shared" si="282"/>
        <v>SAC</v>
      </c>
      <c r="Z1960" s="237" t="str">
        <f t="shared" si="287"/>
        <v>SG</v>
      </c>
      <c r="AA1960" s="237">
        <f t="shared" si="283"/>
        <v>11.1</v>
      </c>
      <c r="AB1960" s="237" t="str">
        <f t="shared" si="284"/>
        <v>WAS</v>
      </c>
      <c r="AC1960" s="244">
        <v>43037</v>
      </c>
      <c r="AD1960" s="237" t="str">
        <f t="shared" si="285"/>
        <v>H</v>
      </c>
      <c r="AE1960" s="245">
        <f t="shared" si="286"/>
        <v>26.816666666666663</v>
      </c>
      <c r="AF1960" s="269">
        <f t="shared" si="280"/>
        <v>6.6427289048473961E-2</v>
      </c>
      <c r="AG1960" s="237" t="str">
        <f t="shared" si="288"/>
        <v>Buddy Hield</v>
      </c>
    </row>
    <row r="1961" spans="1:33" x14ac:dyDescent="0.2">
      <c r="A1961" s="188" t="s">
        <v>221</v>
      </c>
      <c r="B1961" s="188" t="s">
        <v>35</v>
      </c>
      <c r="D1961" s="188" t="s">
        <v>76</v>
      </c>
      <c r="E1961" s="247">
        <v>0.70208333333333339</v>
      </c>
      <c r="F1961" s="188">
        <v>2</v>
      </c>
      <c r="G1961" s="188">
        <v>4</v>
      </c>
      <c r="H1961" s="188">
        <v>0.5</v>
      </c>
      <c r="I1961" s="258">
        <v>0</v>
      </c>
      <c r="J1961" s="188">
        <v>0</v>
      </c>
      <c r="K1961" s="261"/>
      <c r="L1961" s="188">
        <v>3</v>
      </c>
      <c r="M1961" s="188">
        <v>4</v>
      </c>
      <c r="N1961" s="188">
        <v>0.75</v>
      </c>
      <c r="O1961" s="188">
        <v>4</v>
      </c>
      <c r="P1961" s="188">
        <v>6</v>
      </c>
      <c r="Q1961" s="188">
        <v>10</v>
      </c>
      <c r="R1961" s="188">
        <v>0</v>
      </c>
      <c r="S1961" s="188">
        <v>0</v>
      </c>
      <c r="T1961" s="188">
        <v>0</v>
      </c>
      <c r="U1961" s="188">
        <v>1</v>
      </c>
      <c r="V1961" s="188">
        <v>4</v>
      </c>
      <c r="W1961" s="188">
        <v>7</v>
      </c>
      <c r="X1961" s="237" t="str">
        <f t="shared" si="281"/>
        <v>Kosta Koufos</v>
      </c>
      <c r="Y1961" s="237" t="str">
        <f t="shared" si="282"/>
        <v>SAC</v>
      </c>
      <c r="Z1961" s="237" t="str">
        <f t="shared" si="287"/>
        <v>C</v>
      </c>
      <c r="AA1961" s="237">
        <f t="shared" si="283"/>
        <v>18</v>
      </c>
      <c r="AB1961" s="237" t="str">
        <f t="shared" si="284"/>
        <v>WAS</v>
      </c>
      <c r="AC1961" s="244">
        <v>43037</v>
      </c>
      <c r="AD1961" s="237" t="str">
        <f t="shared" si="285"/>
        <v>H</v>
      </c>
      <c r="AE1961" s="245">
        <f t="shared" si="286"/>
        <v>16.850000000000001</v>
      </c>
      <c r="AF1961" s="269">
        <f t="shared" si="280"/>
        <v>0.10771992818671453</v>
      </c>
      <c r="AG1961" s="237" t="str">
        <f t="shared" si="288"/>
        <v>Kosta Koufos</v>
      </c>
    </row>
    <row r="1962" spans="1:33" x14ac:dyDescent="0.2">
      <c r="A1962" s="188" t="s">
        <v>111</v>
      </c>
      <c r="B1962" s="188" t="s">
        <v>35</v>
      </c>
      <c r="D1962" s="188" t="s">
        <v>76</v>
      </c>
      <c r="E1962" s="246">
        <v>1.0173611111111112</v>
      </c>
      <c r="F1962" s="188">
        <v>2</v>
      </c>
      <c r="G1962" s="188">
        <v>6</v>
      </c>
      <c r="H1962" s="188">
        <v>0.33300000000000002</v>
      </c>
      <c r="I1962" s="258">
        <v>0</v>
      </c>
      <c r="J1962" s="188">
        <v>0</v>
      </c>
      <c r="K1962" s="261"/>
      <c r="L1962" s="188">
        <v>2</v>
      </c>
      <c r="M1962" s="188">
        <v>2</v>
      </c>
      <c r="N1962" s="188">
        <v>1</v>
      </c>
      <c r="O1962" s="188">
        <v>2</v>
      </c>
      <c r="P1962" s="188">
        <v>7</v>
      </c>
      <c r="Q1962" s="188">
        <v>9</v>
      </c>
      <c r="R1962" s="188">
        <v>2</v>
      </c>
      <c r="S1962" s="188">
        <v>0</v>
      </c>
      <c r="T1962" s="188">
        <v>0</v>
      </c>
      <c r="U1962" s="188">
        <v>1</v>
      </c>
      <c r="V1962" s="188">
        <v>1</v>
      </c>
      <c r="W1962" s="188">
        <v>6</v>
      </c>
      <c r="X1962" s="237" t="str">
        <f t="shared" si="281"/>
        <v>Willie Cauley-Stein</v>
      </c>
      <c r="Y1962" s="237" t="str">
        <f t="shared" si="282"/>
        <v>SAC</v>
      </c>
      <c r="Z1962" s="237" t="str">
        <f t="shared" si="287"/>
        <v>C</v>
      </c>
      <c r="AA1962" s="237">
        <f t="shared" si="283"/>
        <v>18.799999999999997</v>
      </c>
      <c r="AB1962" s="237" t="str">
        <f t="shared" si="284"/>
        <v>WAS</v>
      </c>
      <c r="AC1962" s="244">
        <v>43037</v>
      </c>
      <c r="AD1962" s="237" t="str">
        <f t="shared" si="285"/>
        <v>H</v>
      </c>
      <c r="AE1962" s="245">
        <f t="shared" si="286"/>
        <v>24.416666666666668</v>
      </c>
      <c r="AF1962" s="269">
        <f t="shared" si="280"/>
        <v>0.11250748055056849</v>
      </c>
      <c r="AG1962" s="237" t="str">
        <f t="shared" si="288"/>
        <v>Willie Cauley-Stein</v>
      </c>
    </row>
    <row r="1963" spans="1:33" x14ac:dyDescent="0.2">
      <c r="A1963" s="188" t="s">
        <v>644</v>
      </c>
      <c r="B1963" s="188" t="s">
        <v>35</v>
      </c>
      <c r="D1963" s="188" t="s">
        <v>76</v>
      </c>
      <c r="E1963" s="247">
        <v>0.52430555555555558</v>
      </c>
      <c r="F1963" s="188">
        <v>2</v>
      </c>
      <c r="G1963" s="188">
        <v>4</v>
      </c>
      <c r="H1963" s="188">
        <v>0.5</v>
      </c>
      <c r="I1963" s="258">
        <v>1</v>
      </c>
      <c r="J1963" s="188">
        <v>1</v>
      </c>
      <c r="K1963" s="261">
        <v>1</v>
      </c>
      <c r="L1963" s="188">
        <v>1</v>
      </c>
      <c r="M1963" s="188">
        <v>2</v>
      </c>
      <c r="N1963" s="188">
        <v>0.5</v>
      </c>
      <c r="O1963" s="188">
        <v>0</v>
      </c>
      <c r="P1963" s="188">
        <v>0</v>
      </c>
      <c r="Q1963" s="188">
        <v>0</v>
      </c>
      <c r="R1963" s="188">
        <v>1</v>
      </c>
      <c r="S1963" s="188">
        <v>0</v>
      </c>
      <c r="T1963" s="188">
        <v>1</v>
      </c>
      <c r="U1963" s="188">
        <v>0</v>
      </c>
      <c r="V1963" s="188">
        <v>1</v>
      </c>
      <c r="W1963" s="188">
        <v>6</v>
      </c>
      <c r="X1963" s="237" t="str">
        <f t="shared" si="281"/>
        <v>Justin Jackson</v>
      </c>
      <c r="Y1963" s="237" t="str">
        <f t="shared" si="282"/>
        <v>SAC</v>
      </c>
      <c r="Z1963" s="237" t="str">
        <f t="shared" si="287"/>
        <v>SF</v>
      </c>
      <c r="AA1963" s="237">
        <f t="shared" si="283"/>
        <v>10.5</v>
      </c>
      <c r="AB1963" s="237" t="str">
        <f t="shared" si="284"/>
        <v>WAS</v>
      </c>
      <c r="AC1963" s="244">
        <v>43037</v>
      </c>
      <c r="AD1963" s="237" t="str">
        <f t="shared" si="285"/>
        <v>H</v>
      </c>
      <c r="AE1963" s="245">
        <f t="shared" si="286"/>
        <v>12.583333333333334</v>
      </c>
      <c r="AF1963" s="269">
        <f t="shared" si="280"/>
        <v>6.283662477558348E-2</v>
      </c>
      <c r="AG1963" s="237" t="str">
        <f t="shared" si="288"/>
        <v>Justin Jackson</v>
      </c>
    </row>
    <row r="1964" spans="1:33" x14ac:dyDescent="0.2">
      <c r="A1964" s="188" t="s">
        <v>325</v>
      </c>
      <c r="B1964" s="188" t="s">
        <v>35</v>
      </c>
      <c r="D1964" s="188" t="s">
        <v>76</v>
      </c>
      <c r="E1964" s="247">
        <v>0.72430555555555554</v>
      </c>
      <c r="F1964" s="188">
        <v>2</v>
      </c>
      <c r="G1964" s="188">
        <v>5</v>
      </c>
      <c r="H1964" s="188">
        <v>0.4</v>
      </c>
      <c r="I1964" s="258">
        <v>1</v>
      </c>
      <c r="J1964" s="188">
        <v>2</v>
      </c>
      <c r="K1964" s="261">
        <v>0.5</v>
      </c>
      <c r="L1964" s="188">
        <v>0</v>
      </c>
      <c r="M1964" s="188">
        <v>0</v>
      </c>
      <c r="O1964" s="188">
        <v>0</v>
      </c>
      <c r="P1964" s="188">
        <v>2</v>
      </c>
      <c r="Q1964" s="188">
        <v>2</v>
      </c>
      <c r="R1964" s="188">
        <v>0</v>
      </c>
      <c r="S1964" s="188">
        <v>0</v>
      </c>
      <c r="T1964" s="188">
        <v>0</v>
      </c>
      <c r="U1964" s="188">
        <v>1</v>
      </c>
      <c r="V1964" s="188">
        <v>1</v>
      </c>
      <c r="W1964" s="188">
        <v>5</v>
      </c>
      <c r="X1964" s="237" t="str">
        <f t="shared" si="281"/>
        <v>Garrett Temple</v>
      </c>
      <c r="Y1964" s="237" t="str">
        <f t="shared" si="282"/>
        <v>SAC</v>
      </c>
      <c r="Z1964" s="237" t="str">
        <f t="shared" si="287"/>
        <v>SG</v>
      </c>
      <c r="AA1964" s="237">
        <f t="shared" si="283"/>
        <v>6.4</v>
      </c>
      <c r="AB1964" s="237" t="str">
        <f t="shared" si="284"/>
        <v>WAS</v>
      </c>
      <c r="AC1964" s="244">
        <v>43037</v>
      </c>
      <c r="AD1964" s="237" t="str">
        <f t="shared" si="285"/>
        <v>H</v>
      </c>
      <c r="AE1964" s="245">
        <f t="shared" si="286"/>
        <v>17.383333333333333</v>
      </c>
      <c r="AF1964" s="269">
        <f t="shared" si="280"/>
        <v>3.8300418910831836E-2</v>
      </c>
      <c r="AG1964" s="237" t="str">
        <f t="shared" si="288"/>
        <v>Garrett Temple</v>
      </c>
    </row>
    <row r="1965" spans="1:33" x14ac:dyDescent="0.2">
      <c r="A1965" s="188" t="s">
        <v>704</v>
      </c>
      <c r="B1965" s="188" t="s">
        <v>35</v>
      </c>
      <c r="D1965" s="188" t="s">
        <v>76</v>
      </c>
      <c r="E1965" s="247">
        <v>0.28055555555555556</v>
      </c>
      <c r="F1965" s="188">
        <v>1</v>
      </c>
      <c r="G1965" s="188">
        <v>2</v>
      </c>
      <c r="H1965" s="188">
        <v>0.5</v>
      </c>
      <c r="I1965" s="258">
        <v>0</v>
      </c>
      <c r="J1965" s="188">
        <v>1</v>
      </c>
      <c r="K1965" s="261">
        <v>0</v>
      </c>
      <c r="L1965" s="188">
        <v>2</v>
      </c>
      <c r="M1965" s="188">
        <v>2</v>
      </c>
      <c r="N1965" s="188">
        <v>1</v>
      </c>
      <c r="O1965" s="188">
        <v>1</v>
      </c>
      <c r="P1965" s="188">
        <v>3</v>
      </c>
      <c r="Q1965" s="188">
        <v>4</v>
      </c>
      <c r="R1965" s="188">
        <v>1</v>
      </c>
      <c r="S1965" s="188">
        <v>0</v>
      </c>
      <c r="T1965" s="188">
        <v>0</v>
      </c>
      <c r="U1965" s="188">
        <v>0</v>
      </c>
      <c r="V1965" s="188">
        <v>2</v>
      </c>
      <c r="W1965" s="188">
        <v>4</v>
      </c>
      <c r="X1965" s="237" t="str">
        <f t="shared" si="281"/>
        <v>JaKarr Sampson</v>
      </c>
      <c r="Y1965" s="237" t="str">
        <f t="shared" si="282"/>
        <v>SAC</v>
      </c>
      <c r="Z1965" s="237" t="str">
        <f t="shared" si="287"/>
        <v>SF</v>
      </c>
      <c r="AA1965" s="237">
        <f t="shared" si="283"/>
        <v>10.3</v>
      </c>
      <c r="AB1965" s="237" t="str">
        <f t="shared" si="284"/>
        <v>WAS</v>
      </c>
      <c r="AC1965" s="244">
        <v>43037</v>
      </c>
      <c r="AD1965" s="237" t="str">
        <f t="shared" si="285"/>
        <v>H</v>
      </c>
      <c r="AE1965" s="245">
        <f t="shared" si="286"/>
        <v>6.7333333333333334</v>
      </c>
      <c r="AF1965" s="269">
        <f t="shared" si="280"/>
        <v>6.1639736684619986E-2</v>
      </c>
      <c r="AG1965" s="237" t="str">
        <f t="shared" si="288"/>
        <v>JaKarr Sampson</v>
      </c>
    </row>
    <row r="1966" spans="1:33" x14ac:dyDescent="0.2">
      <c r="A1966" s="188" t="s">
        <v>643</v>
      </c>
      <c r="B1966" s="188" t="s">
        <v>35</v>
      </c>
      <c r="D1966" s="188" t="s">
        <v>76</v>
      </c>
      <c r="E1966" s="246">
        <v>1.0986111111111112</v>
      </c>
      <c r="F1966" s="188">
        <v>1</v>
      </c>
      <c r="G1966" s="188">
        <v>8</v>
      </c>
      <c r="H1966" s="188">
        <v>0.125</v>
      </c>
      <c r="I1966" s="258">
        <v>0</v>
      </c>
      <c r="J1966" s="188">
        <v>1</v>
      </c>
      <c r="K1966" s="261">
        <v>0</v>
      </c>
      <c r="L1966" s="188">
        <v>0</v>
      </c>
      <c r="M1966" s="188">
        <v>0</v>
      </c>
      <c r="O1966" s="188">
        <v>0</v>
      </c>
      <c r="P1966" s="188">
        <v>4</v>
      </c>
      <c r="Q1966" s="188">
        <v>4</v>
      </c>
      <c r="R1966" s="188">
        <v>5</v>
      </c>
      <c r="S1966" s="188">
        <v>0</v>
      </c>
      <c r="T1966" s="188">
        <v>0</v>
      </c>
      <c r="U1966" s="188">
        <v>4</v>
      </c>
      <c r="V1966" s="188">
        <v>0</v>
      </c>
      <c r="W1966" s="188">
        <v>2</v>
      </c>
      <c r="X1966" s="237" t="str">
        <f t="shared" si="281"/>
        <v>De'Aaron Fox</v>
      </c>
      <c r="Y1966" s="237" t="str">
        <f t="shared" si="282"/>
        <v>SAC</v>
      </c>
      <c r="Z1966" s="237" t="str">
        <f t="shared" si="287"/>
        <v>PG</v>
      </c>
      <c r="AA1966" s="237">
        <f t="shared" si="283"/>
        <v>10.3</v>
      </c>
      <c r="AB1966" s="237" t="str">
        <f t="shared" si="284"/>
        <v>WAS</v>
      </c>
      <c r="AC1966" s="244">
        <v>43037</v>
      </c>
      <c r="AD1966" s="237" t="str">
        <f t="shared" si="285"/>
        <v>H</v>
      </c>
      <c r="AE1966" s="245">
        <f t="shared" si="286"/>
        <v>26.366666666666667</v>
      </c>
      <c r="AF1966" s="269">
        <f t="shared" si="280"/>
        <v>6.1639736684619986E-2</v>
      </c>
      <c r="AG1966" s="237" t="str">
        <f t="shared" si="288"/>
        <v>De'Aaron Fox</v>
      </c>
    </row>
    <row r="1967" spans="1:33" x14ac:dyDescent="0.2">
      <c r="A1967" s="188" t="s">
        <v>108</v>
      </c>
      <c r="B1967" s="188" t="s">
        <v>35</v>
      </c>
      <c r="D1967" s="188" t="s">
        <v>76</v>
      </c>
      <c r="E1967" s="247">
        <v>0.61944444444444446</v>
      </c>
      <c r="F1967" s="188">
        <v>0</v>
      </c>
      <c r="G1967" s="188">
        <v>6</v>
      </c>
      <c r="H1967" s="188">
        <v>0</v>
      </c>
      <c r="I1967" s="258">
        <v>0</v>
      </c>
      <c r="J1967" s="188">
        <v>4</v>
      </c>
      <c r="K1967" s="261">
        <v>0</v>
      </c>
      <c r="L1967" s="188">
        <v>0</v>
      </c>
      <c r="M1967" s="188">
        <v>0</v>
      </c>
      <c r="O1967" s="188">
        <v>0</v>
      </c>
      <c r="P1967" s="188">
        <v>2</v>
      </c>
      <c r="Q1967" s="188">
        <v>2</v>
      </c>
      <c r="R1967" s="188">
        <v>0</v>
      </c>
      <c r="S1967" s="188">
        <v>1</v>
      </c>
      <c r="T1967" s="188">
        <v>0</v>
      </c>
      <c r="U1967" s="188">
        <v>2</v>
      </c>
      <c r="V1967" s="188">
        <v>2</v>
      </c>
      <c r="W1967" s="188">
        <v>0</v>
      </c>
      <c r="X1967" s="237" t="str">
        <f t="shared" si="281"/>
        <v>Vince Carter</v>
      </c>
      <c r="Y1967" s="237" t="str">
        <f t="shared" si="282"/>
        <v>SAC</v>
      </c>
      <c r="Z1967" s="237" t="str">
        <f t="shared" si="287"/>
        <v>SG</v>
      </c>
      <c r="AA1967" s="237">
        <f t="shared" si="283"/>
        <v>3.4000000000000004</v>
      </c>
      <c r="AB1967" s="237" t="str">
        <f t="shared" si="284"/>
        <v>WAS</v>
      </c>
      <c r="AC1967" s="244">
        <v>43037</v>
      </c>
      <c r="AD1967" s="237" t="str">
        <f t="shared" si="285"/>
        <v>H</v>
      </c>
      <c r="AE1967" s="245">
        <f t="shared" si="286"/>
        <v>14.866666666666667</v>
      </c>
      <c r="AF1967" s="269">
        <f t="shared" si="280"/>
        <v>2.0347097546379412E-2</v>
      </c>
      <c r="AG1967" s="237" t="str">
        <f t="shared" si="288"/>
        <v>Vince Carter</v>
      </c>
    </row>
    <row r="1968" spans="1:33" x14ac:dyDescent="0.2">
      <c r="A1968" s="188" t="s">
        <v>461</v>
      </c>
      <c r="B1968" s="188" t="s">
        <v>35</v>
      </c>
      <c r="D1968" s="188" t="s">
        <v>76</v>
      </c>
      <c r="E1968" s="247">
        <v>0.28055555555555556</v>
      </c>
      <c r="F1968" s="188">
        <v>0</v>
      </c>
      <c r="G1968" s="188">
        <v>0</v>
      </c>
      <c r="H1968" s="188"/>
      <c r="I1968" s="258">
        <v>0</v>
      </c>
      <c r="J1968" s="188">
        <v>0</v>
      </c>
      <c r="K1968" s="261"/>
      <c r="L1968" s="188">
        <v>0</v>
      </c>
      <c r="M1968" s="188">
        <v>0</v>
      </c>
      <c r="O1968" s="188">
        <v>0</v>
      </c>
      <c r="P1968" s="188">
        <v>1</v>
      </c>
      <c r="Q1968" s="188">
        <v>1</v>
      </c>
      <c r="R1968" s="188">
        <v>0</v>
      </c>
      <c r="S1968" s="188">
        <v>0</v>
      </c>
      <c r="T1968" s="188">
        <v>0</v>
      </c>
      <c r="U1968" s="188">
        <v>1</v>
      </c>
      <c r="V1968" s="188">
        <v>1</v>
      </c>
      <c r="W1968" s="188">
        <v>0</v>
      </c>
      <c r="X1968" s="237" t="str">
        <f t="shared" si="281"/>
        <v>Georgios Papagiannis</v>
      </c>
      <c r="Y1968" s="237" t="str">
        <f t="shared" si="282"/>
        <v>SAC</v>
      </c>
      <c r="Z1968" s="237" t="str">
        <f t="shared" si="287"/>
        <v>C</v>
      </c>
      <c r="AA1968" s="237">
        <f t="shared" si="283"/>
        <v>0.19999999999999996</v>
      </c>
      <c r="AB1968" s="237" t="str">
        <f t="shared" si="284"/>
        <v>WAS</v>
      </c>
      <c r="AC1968" s="244">
        <v>43037</v>
      </c>
      <c r="AD1968" s="237" t="str">
        <f t="shared" si="285"/>
        <v>H</v>
      </c>
      <c r="AE1968" s="245">
        <f t="shared" si="286"/>
        <v>6.7333333333333334</v>
      </c>
      <c r="AF1968" s="269">
        <f t="shared" si="280"/>
        <v>1.1968880909634945E-3</v>
      </c>
      <c r="AG1968" s="237" t="str">
        <f t="shared" si="288"/>
        <v>Georgios Papagiannis</v>
      </c>
    </row>
    <row r="1969" spans="1:33" x14ac:dyDescent="0.2">
      <c r="A1969" s="188" t="s">
        <v>646</v>
      </c>
      <c r="B1969" s="188" t="s">
        <v>41</v>
      </c>
      <c r="C1969" s="188" t="s">
        <v>373</v>
      </c>
      <c r="D1969" s="188" t="s">
        <v>95</v>
      </c>
      <c r="E1969" s="246">
        <v>1.2361111111111112</v>
      </c>
      <c r="F1969" s="188">
        <v>6</v>
      </c>
      <c r="G1969" s="188">
        <v>8</v>
      </c>
      <c r="H1969" s="188">
        <v>0.75</v>
      </c>
      <c r="I1969" s="258">
        <v>3</v>
      </c>
      <c r="J1969" s="188">
        <v>4</v>
      </c>
      <c r="K1969" s="261">
        <v>0.75</v>
      </c>
      <c r="L1969" s="188">
        <v>3</v>
      </c>
      <c r="M1969" s="188">
        <v>3</v>
      </c>
      <c r="N1969" s="188">
        <v>1</v>
      </c>
      <c r="O1969" s="188">
        <v>0</v>
      </c>
      <c r="P1969" s="188">
        <v>5</v>
      </c>
      <c r="Q1969" s="188">
        <v>5</v>
      </c>
      <c r="R1969" s="188">
        <v>1</v>
      </c>
      <c r="S1969" s="188">
        <v>1</v>
      </c>
      <c r="T1969" s="188">
        <v>1</v>
      </c>
      <c r="U1969" s="188">
        <v>2</v>
      </c>
      <c r="V1969" s="188">
        <v>3</v>
      </c>
      <c r="W1969" s="188">
        <v>18</v>
      </c>
      <c r="X1969" s="237" t="str">
        <f t="shared" si="281"/>
        <v>Brandon Paul</v>
      </c>
      <c r="Y1969" s="237" t="str">
        <f t="shared" si="282"/>
        <v>SAS</v>
      </c>
      <c r="Z1969" s="237" t="str">
        <f>VLOOKUP(X1969,BBRef,2,FALSE)</f>
        <v>SG</v>
      </c>
      <c r="AA1969" s="237">
        <f t="shared" si="283"/>
        <v>29.5</v>
      </c>
      <c r="AB1969" s="237" t="str">
        <f t="shared" si="284"/>
        <v>BOS</v>
      </c>
      <c r="AC1969" s="244">
        <v>43038</v>
      </c>
      <c r="AD1969" s="237" t="str">
        <f t="shared" si="285"/>
        <v>A</v>
      </c>
      <c r="AE1969" s="245">
        <f t="shared" si="286"/>
        <v>29.666666666666668</v>
      </c>
      <c r="AF1969" s="269">
        <f t="shared" si="280"/>
        <v>0.14532019704433496</v>
      </c>
      <c r="AG1969" s="237" t="str">
        <f>X1969</f>
        <v>Brandon Paul</v>
      </c>
    </row>
    <row r="1970" spans="1:33" x14ac:dyDescent="0.2">
      <c r="A1970" s="188" t="s">
        <v>164</v>
      </c>
      <c r="B1970" s="188" t="s">
        <v>41</v>
      </c>
      <c r="C1970" s="188" t="s">
        <v>373</v>
      </c>
      <c r="D1970" s="188" t="s">
        <v>95</v>
      </c>
      <c r="E1970" s="247">
        <v>0.88055555555555554</v>
      </c>
      <c r="F1970" s="188">
        <v>5</v>
      </c>
      <c r="G1970" s="188">
        <v>12</v>
      </c>
      <c r="H1970" s="188">
        <v>0.41699999999999998</v>
      </c>
      <c r="I1970" s="258">
        <v>2</v>
      </c>
      <c r="J1970" s="188">
        <v>3</v>
      </c>
      <c r="K1970" s="261">
        <v>0.66700000000000004</v>
      </c>
      <c r="L1970" s="188">
        <v>2</v>
      </c>
      <c r="M1970" s="188">
        <v>2</v>
      </c>
      <c r="N1970" s="188">
        <v>1</v>
      </c>
      <c r="O1970" s="188">
        <v>0</v>
      </c>
      <c r="P1970" s="188">
        <v>3</v>
      </c>
      <c r="Q1970" s="188">
        <v>3</v>
      </c>
      <c r="R1970" s="188">
        <v>0</v>
      </c>
      <c r="S1970" s="188">
        <v>0</v>
      </c>
      <c r="T1970" s="188">
        <v>1</v>
      </c>
      <c r="U1970" s="188">
        <v>0</v>
      </c>
      <c r="V1970" s="188">
        <v>2</v>
      </c>
      <c r="W1970" s="188">
        <v>14</v>
      </c>
      <c r="X1970" s="237" t="str">
        <f t="shared" si="281"/>
        <v>Rudy Gay</v>
      </c>
      <c r="Y1970" s="237" t="str">
        <f t="shared" si="282"/>
        <v>SAS</v>
      </c>
      <c r="Z1970" s="237" t="str">
        <f>VLOOKUP(X1970,BBRef,2,FALSE)</f>
        <v>SF</v>
      </c>
      <c r="AA1970" s="237">
        <f t="shared" si="283"/>
        <v>20.6</v>
      </c>
      <c r="AB1970" s="237" t="str">
        <f t="shared" si="284"/>
        <v>BOS</v>
      </c>
      <c r="AC1970" s="244">
        <v>43038</v>
      </c>
      <c r="AD1970" s="237" t="str">
        <f t="shared" si="285"/>
        <v>A</v>
      </c>
      <c r="AE1970" s="245">
        <f t="shared" si="286"/>
        <v>21.133333333333333</v>
      </c>
      <c r="AF1970" s="269">
        <f t="shared" si="280"/>
        <v>0.10147783251231528</v>
      </c>
      <c r="AG1970" s="237" t="str">
        <f>X1970</f>
        <v>Rudy Gay</v>
      </c>
    </row>
    <row r="1971" spans="1:33" x14ac:dyDescent="0.2">
      <c r="A1971" s="188" t="s">
        <v>40</v>
      </c>
      <c r="B1971" s="188" t="s">
        <v>41</v>
      </c>
      <c r="C1971" s="188" t="s">
        <v>373</v>
      </c>
      <c r="D1971" s="188" t="s">
        <v>95</v>
      </c>
      <c r="E1971" s="246">
        <v>1.0833333333333333</v>
      </c>
      <c r="F1971" s="188">
        <v>5</v>
      </c>
      <c r="G1971" s="188">
        <v>13</v>
      </c>
      <c r="H1971" s="188">
        <v>0.38500000000000001</v>
      </c>
      <c r="I1971" s="258">
        <v>0</v>
      </c>
      <c r="J1971" s="188">
        <v>2</v>
      </c>
      <c r="K1971" s="261">
        <v>0</v>
      </c>
      <c r="L1971" s="188">
        <v>1</v>
      </c>
      <c r="M1971" s="188">
        <v>5</v>
      </c>
      <c r="N1971" s="188">
        <v>0.2</v>
      </c>
      <c r="O1971" s="188">
        <v>3</v>
      </c>
      <c r="P1971" s="188">
        <v>2</v>
      </c>
      <c r="Q1971" s="188">
        <v>5</v>
      </c>
      <c r="R1971" s="188">
        <v>2</v>
      </c>
      <c r="S1971" s="188">
        <v>1</v>
      </c>
      <c r="T1971" s="188">
        <v>1</v>
      </c>
      <c r="U1971" s="188">
        <v>1</v>
      </c>
      <c r="V1971" s="188">
        <v>1</v>
      </c>
      <c r="W1971" s="188">
        <v>11</v>
      </c>
      <c r="X1971" s="237" t="str">
        <f t="shared" si="281"/>
        <v>LaMarcus Aldridge</v>
      </c>
      <c r="Y1971" s="237" t="str">
        <f t="shared" si="282"/>
        <v>SAS</v>
      </c>
      <c r="Z1971" s="237" t="str">
        <f t="shared" ref="Z1971:Z2034" si="289">VLOOKUP(X1971,BBRef,2,FALSE)</f>
        <v>PF</v>
      </c>
      <c r="AA1971" s="237">
        <f t="shared" si="283"/>
        <v>25</v>
      </c>
      <c r="AB1971" s="237" t="str">
        <f t="shared" si="284"/>
        <v>BOS</v>
      </c>
      <c r="AC1971" s="244">
        <v>43038</v>
      </c>
      <c r="AD1971" s="237" t="str">
        <f t="shared" si="285"/>
        <v>A</v>
      </c>
      <c r="AE1971" s="245">
        <f t="shared" si="286"/>
        <v>26</v>
      </c>
      <c r="AF1971" s="269">
        <f t="shared" si="280"/>
        <v>0.12315270935960591</v>
      </c>
      <c r="AG1971" s="237" t="str">
        <f t="shared" ref="AG1971:AG2034" si="290">X1971</f>
        <v>LaMarcus Aldridge</v>
      </c>
    </row>
    <row r="1972" spans="1:33" x14ac:dyDescent="0.2">
      <c r="A1972" s="188" t="s">
        <v>163</v>
      </c>
      <c r="B1972" s="188" t="s">
        <v>41</v>
      </c>
      <c r="C1972" s="188" t="s">
        <v>373</v>
      </c>
      <c r="D1972" s="188" t="s">
        <v>95</v>
      </c>
      <c r="E1972" s="246">
        <v>1.0340277777777778</v>
      </c>
      <c r="F1972" s="188">
        <v>4</v>
      </c>
      <c r="G1972" s="188">
        <v>10</v>
      </c>
      <c r="H1972" s="188">
        <v>0.4</v>
      </c>
      <c r="I1972" s="258">
        <v>1</v>
      </c>
      <c r="J1972" s="188">
        <v>2</v>
      </c>
      <c r="K1972" s="261">
        <v>0.5</v>
      </c>
      <c r="L1972" s="188">
        <v>2</v>
      </c>
      <c r="M1972" s="188">
        <v>4</v>
      </c>
      <c r="N1972" s="188">
        <v>0.5</v>
      </c>
      <c r="O1972" s="188">
        <v>3</v>
      </c>
      <c r="P1972" s="188">
        <v>5</v>
      </c>
      <c r="Q1972" s="188">
        <v>8</v>
      </c>
      <c r="R1972" s="188">
        <v>4</v>
      </c>
      <c r="S1972" s="188">
        <v>1</v>
      </c>
      <c r="T1972" s="188">
        <v>0</v>
      </c>
      <c r="U1972" s="188">
        <v>0</v>
      </c>
      <c r="V1972" s="188">
        <v>0</v>
      </c>
      <c r="W1972" s="188">
        <v>11</v>
      </c>
      <c r="X1972" s="237" t="str">
        <f t="shared" si="281"/>
        <v>Pau Gasol</v>
      </c>
      <c r="Y1972" s="237" t="str">
        <f t="shared" si="282"/>
        <v>SAS</v>
      </c>
      <c r="Z1972" s="237" t="str">
        <f t="shared" si="289"/>
        <v>PF</v>
      </c>
      <c r="AA1972" s="237">
        <f t="shared" si="283"/>
        <v>29.6</v>
      </c>
      <c r="AB1972" s="237" t="str">
        <f t="shared" si="284"/>
        <v>BOS</v>
      </c>
      <c r="AC1972" s="244">
        <v>43038</v>
      </c>
      <c r="AD1972" s="237" t="str">
        <f t="shared" si="285"/>
        <v>A</v>
      </c>
      <c r="AE1972" s="245">
        <f t="shared" si="286"/>
        <v>24.816666666666666</v>
      </c>
      <c r="AF1972" s="269">
        <f t="shared" si="280"/>
        <v>0.14581280788177339</v>
      </c>
      <c r="AG1972" s="237" t="str">
        <f t="shared" si="290"/>
        <v>Pau Gasol</v>
      </c>
    </row>
    <row r="1973" spans="1:33" x14ac:dyDescent="0.2">
      <c r="A1973" s="188" t="s">
        <v>268</v>
      </c>
      <c r="B1973" s="188" t="s">
        <v>41</v>
      </c>
      <c r="C1973" s="188" t="s">
        <v>373</v>
      </c>
      <c r="D1973" s="188" t="s">
        <v>95</v>
      </c>
      <c r="E1973" s="246">
        <v>1.2249999999999999</v>
      </c>
      <c r="F1973" s="188">
        <v>5</v>
      </c>
      <c r="G1973" s="188">
        <v>11</v>
      </c>
      <c r="H1973" s="188">
        <v>0.45500000000000002</v>
      </c>
      <c r="I1973" s="258">
        <v>0</v>
      </c>
      <c r="J1973" s="188">
        <v>0</v>
      </c>
      <c r="K1973" s="261"/>
      <c r="L1973" s="188">
        <v>0</v>
      </c>
      <c r="M1973" s="188">
        <v>2</v>
      </c>
      <c r="N1973" s="188">
        <v>0</v>
      </c>
      <c r="O1973" s="188">
        <v>1</v>
      </c>
      <c r="P1973" s="188">
        <v>4</v>
      </c>
      <c r="Q1973" s="188">
        <v>5</v>
      </c>
      <c r="R1973" s="188">
        <v>4</v>
      </c>
      <c r="S1973" s="188">
        <v>2</v>
      </c>
      <c r="T1973" s="188">
        <v>0</v>
      </c>
      <c r="U1973" s="188">
        <v>5</v>
      </c>
      <c r="V1973" s="188">
        <v>2</v>
      </c>
      <c r="W1973" s="188">
        <v>10</v>
      </c>
      <c r="X1973" s="237" t="str">
        <f t="shared" si="281"/>
        <v>Dejounte Murray</v>
      </c>
      <c r="Y1973" s="237" t="str">
        <f t="shared" si="282"/>
        <v>SAS</v>
      </c>
      <c r="Z1973" s="237" t="str">
        <f t="shared" si="289"/>
        <v>PG</v>
      </c>
      <c r="AA1973" s="237">
        <f t="shared" si="283"/>
        <v>23</v>
      </c>
      <c r="AB1973" s="237" t="str">
        <f t="shared" si="284"/>
        <v>BOS</v>
      </c>
      <c r="AC1973" s="244">
        <v>43038</v>
      </c>
      <c r="AD1973" s="237" t="str">
        <f t="shared" si="285"/>
        <v>A</v>
      </c>
      <c r="AE1973" s="245">
        <f t="shared" si="286"/>
        <v>29.4</v>
      </c>
      <c r="AF1973" s="269">
        <f t="shared" si="280"/>
        <v>0.11330049261083744</v>
      </c>
      <c r="AG1973" s="237" t="str">
        <f t="shared" si="290"/>
        <v>Dejounte Murray</v>
      </c>
    </row>
    <row r="1974" spans="1:33" x14ac:dyDescent="0.2">
      <c r="A1974" s="188" t="s">
        <v>156</v>
      </c>
      <c r="B1974" s="188" t="s">
        <v>41</v>
      </c>
      <c r="C1974" s="188" t="s">
        <v>373</v>
      </c>
      <c r="D1974" s="188" t="s">
        <v>95</v>
      </c>
      <c r="E1974" s="247">
        <v>0.99097222222222225</v>
      </c>
      <c r="F1974" s="188">
        <v>3</v>
      </c>
      <c r="G1974" s="188">
        <v>6</v>
      </c>
      <c r="H1974" s="188">
        <v>0.5</v>
      </c>
      <c r="I1974" s="258">
        <v>2</v>
      </c>
      <c r="J1974" s="188">
        <v>4</v>
      </c>
      <c r="K1974" s="261">
        <v>0.5</v>
      </c>
      <c r="L1974" s="188">
        <v>0</v>
      </c>
      <c r="M1974" s="188">
        <v>0</v>
      </c>
      <c r="O1974" s="188">
        <v>0</v>
      </c>
      <c r="P1974" s="188">
        <v>2</v>
      </c>
      <c r="Q1974" s="188">
        <v>2</v>
      </c>
      <c r="R1974" s="188">
        <v>3</v>
      </c>
      <c r="S1974" s="188">
        <v>1</v>
      </c>
      <c r="T1974" s="188">
        <v>0</v>
      </c>
      <c r="U1974" s="188">
        <v>1</v>
      </c>
      <c r="V1974" s="188">
        <v>0</v>
      </c>
      <c r="W1974" s="188">
        <v>8</v>
      </c>
      <c r="X1974" s="237" t="str">
        <f t="shared" si="281"/>
        <v>Bryn Forbes</v>
      </c>
      <c r="Y1974" s="237" t="str">
        <f t="shared" si="282"/>
        <v>SAS</v>
      </c>
      <c r="Z1974" s="237" t="str">
        <f t="shared" si="289"/>
        <v>SG</v>
      </c>
      <c r="AA1974" s="237">
        <f t="shared" si="283"/>
        <v>16.899999999999999</v>
      </c>
      <c r="AB1974" s="237" t="str">
        <f t="shared" si="284"/>
        <v>BOS</v>
      </c>
      <c r="AC1974" s="244">
        <v>43038</v>
      </c>
      <c r="AD1974" s="237" t="str">
        <f t="shared" si="285"/>
        <v>A</v>
      </c>
      <c r="AE1974" s="245">
        <f t="shared" si="286"/>
        <v>23.783333333333335</v>
      </c>
      <c r="AF1974" s="269">
        <f t="shared" si="280"/>
        <v>8.3251231527093586E-2</v>
      </c>
      <c r="AG1974" s="237" t="str">
        <f t="shared" si="290"/>
        <v>Bryn Forbes</v>
      </c>
    </row>
    <row r="1975" spans="1:33" x14ac:dyDescent="0.2">
      <c r="A1975" s="188" t="s">
        <v>469</v>
      </c>
      <c r="B1975" s="188" t="s">
        <v>41</v>
      </c>
      <c r="C1975" s="188" t="s">
        <v>373</v>
      </c>
      <c r="D1975" s="188" t="s">
        <v>95</v>
      </c>
      <c r="E1975" s="246">
        <v>1.2819444444444443</v>
      </c>
      <c r="F1975" s="188">
        <v>2</v>
      </c>
      <c r="G1975" s="188">
        <v>7</v>
      </c>
      <c r="H1975" s="188">
        <v>0.28599999999999998</v>
      </c>
      <c r="I1975" s="258">
        <v>2</v>
      </c>
      <c r="J1975" s="188">
        <v>4</v>
      </c>
      <c r="K1975" s="261">
        <v>0.5</v>
      </c>
      <c r="L1975" s="188">
        <v>1</v>
      </c>
      <c r="M1975" s="188">
        <v>2</v>
      </c>
      <c r="N1975" s="188">
        <v>0.5</v>
      </c>
      <c r="O1975" s="188">
        <v>1</v>
      </c>
      <c r="P1975" s="188">
        <v>1</v>
      </c>
      <c r="Q1975" s="188">
        <v>2</v>
      </c>
      <c r="R1975" s="188">
        <v>1</v>
      </c>
      <c r="S1975" s="188">
        <v>1</v>
      </c>
      <c r="T1975" s="188">
        <v>0</v>
      </c>
      <c r="U1975" s="188">
        <v>1</v>
      </c>
      <c r="V1975" s="188">
        <v>1</v>
      </c>
      <c r="W1975" s="188">
        <v>7</v>
      </c>
      <c r="X1975" s="237" t="str">
        <f t="shared" si="281"/>
        <v>Danny Green</v>
      </c>
      <c r="Y1975" s="237" t="str">
        <f t="shared" si="282"/>
        <v>SAS</v>
      </c>
      <c r="Z1975" s="237" t="str">
        <f t="shared" si="289"/>
        <v>SG</v>
      </c>
      <c r="AA1975" s="237">
        <f t="shared" si="283"/>
        <v>12.9</v>
      </c>
      <c r="AB1975" s="237" t="str">
        <f t="shared" si="284"/>
        <v>BOS</v>
      </c>
      <c r="AC1975" s="244">
        <v>43038</v>
      </c>
      <c r="AD1975" s="237" t="str">
        <f t="shared" si="285"/>
        <v>A</v>
      </c>
      <c r="AE1975" s="245">
        <f t="shared" si="286"/>
        <v>30.766666666666666</v>
      </c>
      <c r="AF1975" s="269">
        <f t="shared" si="280"/>
        <v>6.354679802955665E-2</v>
      </c>
      <c r="AG1975" s="237" t="str">
        <f t="shared" si="290"/>
        <v>Danny Green</v>
      </c>
    </row>
    <row r="1976" spans="1:33" x14ac:dyDescent="0.2">
      <c r="A1976" s="188" t="s">
        <v>498</v>
      </c>
      <c r="B1976" s="188" t="s">
        <v>41</v>
      </c>
      <c r="C1976" s="188" t="s">
        <v>373</v>
      </c>
      <c r="D1976" s="188" t="s">
        <v>95</v>
      </c>
      <c r="E1976" s="247">
        <v>0.73611111111111116</v>
      </c>
      <c r="F1976" s="188">
        <v>3</v>
      </c>
      <c r="G1976" s="188">
        <v>10</v>
      </c>
      <c r="H1976" s="188">
        <v>0.3</v>
      </c>
      <c r="I1976" s="258">
        <v>1</v>
      </c>
      <c r="J1976" s="188">
        <v>4</v>
      </c>
      <c r="K1976" s="261">
        <v>0.25</v>
      </c>
      <c r="L1976" s="188">
        <v>0</v>
      </c>
      <c r="M1976" s="188">
        <v>0</v>
      </c>
      <c r="O1976" s="188">
        <v>0</v>
      </c>
      <c r="P1976" s="188">
        <v>1</v>
      </c>
      <c r="Q1976" s="188">
        <v>1</v>
      </c>
      <c r="R1976" s="188">
        <v>4</v>
      </c>
      <c r="S1976" s="188">
        <v>0</v>
      </c>
      <c r="T1976" s="188">
        <v>0</v>
      </c>
      <c r="U1976" s="188">
        <v>1</v>
      </c>
      <c r="V1976" s="188">
        <v>3</v>
      </c>
      <c r="W1976" s="188">
        <v>7</v>
      </c>
      <c r="X1976" s="237" t="str">
        <f t="shared" si="281"/>
        <v>Patty Mills</v>
      </c>
      <c r="Y1976" s="237" t="str">
        <f t="shared" si="282"/>
        <v>SAS</v>
      </c>
      <c r="Z1976" s="237" t="str">
        <f t="shared" si="289"/>
        <v>PG</v>
      </c>
      <c r="AA1976" s="237">
        <f t="shared" si="283"/>
        <v>13.2</v>
      </c>
      <c r="AB1976" s="237" t="str">
        <f t="shared" si="284"/>
        <v>BOS</v>
      </c>
      <c r="AC1976" s="244">
        <v>43038</v>
      </c>
      <c r="AD1976" s="237" t="str">
        <f t="shared" si="285"/>
        <v>A</v>
      </c>
      <c r="AE1976" s="245">
        <f t="shared" si="286"/>
        <v>17.666666666666668</v>
      </c>
      <c r="AF1976" s="269">
        <f t="shared" si="280"/>
        <v>6.5024630541871922E-2</v>
      </c>
      <c r="AG1976" s="237" t="str">
        <f t="shared" si="290"/>
        <v>Patty Mills</v>
      </c>
    </row>
    <row r="1977" spans="1:33" x14ac:dyDescent="0.2">
      <c r="A1977" s="188" t="s">
        <v>48</v>
      </c>
      <c r="B1977" s="188" t="s">
        <v>41</v>
      </c>
      <c r="C1977" s="188" t="s">
        <v>373</v>
      </c>
      <c r="D1977" s="188" t="s">
        <v>95</v>
      </c>
      <c r="E1977" s="247">
        <v>0.99305555555555547</v>
      </c>
      <c r="F1977" s="188">
        <v>2</v>
      </c>
      <c r="G1977" s="188">
        <v>8</v>
      </c>
      <c r="H1977" s="188">
        <v>0.25</v>
      </c>
      <c r="I1977" s="258">
        <v>1</v>
      </c>
      <c r="J1977" s="188">
        <v>2</v>
      </c>
      <c r="K1977" s="261">
        <v>0.5</v>
      </c>
      <c r="L1977" s="188">
        <v>0</v>
      </c>
      <c r="M1977" s="188">
        <v>0</v>
      </c>
      <c r="O1977" s="188">
        <v>3</v>
      </c>
      <c r="P1977" s="188">
        <v>2</v>
      </c>
      <c r="Q1977" s="188">
        <v>5</v>
      </c>
      <c r="R1977" s="188">
        <v>2</v>
      </c>
      <c r="S1977" s="188">
        <v>0</v>
      </c>
      <c r="T1977" s="188">
        <v>0</v>
      </c>
      <c r="U1977" s="188">
        <v>0</v>
      </c>
      <c r="V1977" s="188">
        <v>2</v>
      </c>
      <c r="W1977" s="188">
        <v>5</v>
      </c>
      <c r="X1977" s="237" t="str">
        <f t="shared" si="281"/>
        <v>Kyle Anderson</v>
      </c>
      <c r="Y1977" s="237" t="str">
        <f t="shared" si="282"/>
        <v>SAS</v>
      </c>
      <c r="Z1977" s="237" t="str">
        <f t="shared" si="289"/>
        <v>SG</v>
      </c>
      <c r="AA1977" s="237">
        <f t="shared" si="283"/>
        <v>14</v>
      </c>
      <c r="AB1977" s="237" t="str">
        <f t="shared" si="284"/>
        <v>BOS</v>
      </c>
      <c r="AC1977" s="244">
        <v>43038</v>
      </c>
      <c r="AD1977" s="237" t="str">
        <f t="shared" si="285"/>
        <v>A</v>
      </c>
      <c r="AE1977" s="245">
        <f t="shared" si="286"/>
        <v>23.833333333333332</v>
      </c>
      <c r="AF1977" s="269">
        <f t="shared" si="280"/>
        <v>6.8965517241379309E-2</v>
      </c>
      <c r="AG1977" s="237" t="str">
        <f t="shared" si="290"/>
        <v>Kyle Anderson</v>
      </c>
    </row>
    <row r="1978" spans="1:33" x14ac:dyDescent="0.2">
      <c r="A1978" s="188" t="s">
        <v>83</v>
      </c>
      <c r="B1978" s="188" t="s">
        <v>41</v>
      </c>
      <c r="C1978" s="188" t="s">
        <v>373</v>
      </c>
      <c r="D1978" s="188" t="s">
        <v>95</v>
      </c>
      <c r="E1978" s="247">
        <v>0.32777777777777778</v>
      </c>
      <c r="F1978" s="188">
        <v>1</v>
      </c>
      <c r="G1978" s="188">
        <v>2</v>
      </c>
      <c r="H1978" s="188">
        <v>0.5</v>
      </c>
      <c r="I1978" s="258">
        <v>0</v>
      </c>
      <c r="J1978" s="188">
        <v>1</v>
      </c>
      <c r="K1978" s="261">
        <v>0</v>
      </c>
      <c r="L1978" s="188">
        <v>1</v>
      </c>
      <c r="M1978" s="188">
        <v>2</v>
      </c>
      <c r="N1978" s="188">
        <v>0.5</v>
      </c>
      <c r="O1978" s="188">
        <v>0</v>
      </c>
      <c r="P1978" s="188">
        <v>2</v>
      </c>
      <c r="Q1978" s="188">
        <v>2</v>
      </c>
      <c r="R1978" s="188">
        <v>3</v>
      </c>
      <c r="S1978" s="188">
        <v>0</v>
      </c>
      <c r="T1978" s="188">
        <v>0</v>
      </c>
      <c r="U1978" s="188">
        <v>0</v>
      </c>
      <c r="V1978" s="188">
        <v>0</v>
      </c>
      <c r="W1978" s="188">
        <v>3</v>
      </c>
      <c r="X1978" s="237" t="str">
        <f t="shared" si="281"/>
        <v>Davis Bertans</v>
      </c>
      <c r="Y1978" s="237" t="str">
        <f t="shared" si="282"/>
        <v>SAS</v>
      </c>
      <c r="Z1978" s="237" t="str">
        <f t="shared" si="289"/>
        <v>SF</v>
      </c>
      <c r="AA1978" s="237">
        <f t="shared" si="283"/>
        <v>9.9</v>
      </c>
      <c r="AB1978" s="237" t="str">
        <f t="shared" si="284"/>
        <v>BOS</v>
      </c>
      <c r="AC1978" s="244">
        <v>43038</v>
      </c>
      <c r="AD1978" s="237" t="str">
        <f t="shared" si="285"/>
        <v>A</v>
      </c>
      <c r="AE1978" s="245">
        <f t="shared" si="286"/>
        <v>7.8666666666666671</v>
      </c>
      <c r="AF1978" s="269">
        <f t="shared" si="280"/>
        <v>4.8768472906403945E-2</v>
      </c>
      <c r="AG1978" s="237" t="str">
        <f t="shared" si="290"/>
        <v>Davis Bertans</v>
      </c>
    </row>
    <row r="1979" spans="1:33" x14ac:dyDescent="0.2">
      <c r="A1979" s="188" t="s">
        <v>645</v>
      </c>
      <c r="B1979" s="188" t="s">
        <v>41</v>
      </c>
      <c r="C1979" s="188" t="s">
        <v>373</v>
      </c>
      <c r="D1979" s="188" t="s">
        <v>95</v>
      </c>
      <c r="E1979" s="247">
        <v>0.21111111111111111</v>
      </c>
      <c r="F1979" s="188">
        <v>0</v>
      </c>
      <c r="G1979" s="188">
        <v>0</v>
      </c>
      <c r="H1979" s="188"/>
      <c r="I1979" s="258">
        <v>0</v>
      </c>
      <c r="J1979" s="188">
        <v>0</v>
      </c>
      <c r="K1979" s="261"/>
      <c r="L1979" s="188">
        <v>0</v>
      </c>
      <c r="M1979" s="188">
        <v>0</v>
      </c>
      <c r="O1979" s="188">
        <v>1</v>
      </c>
      <c r="P1979" s="188">
        <v>1</v>
      </c>
      <c r="Q1979" s="188">
        <v>2</v>
      </c>
      <c r="R1979" s="188">
        <v>0</v>
      </c>
      <c r="S1979" s="188">
        <v>1</v>
      </c>
      <c r="T1979" s="188">
        <v>1</v>
      </c>
      <c r="U1979" s="188">
        <v>0</v>
      </c>
      <c r="V1979" s="188">
        <v>0</v>
      </c>
      <c r="W1979" s="188">
        <v>0</v>
      </c>
      <c r="X1979" s="237" t="str">
        <f t="shared" si="281"/>
        <v>Derrick White</v>
      </c>
      <c r="Y1979" s="237" t="str">
        <f t="shared" si="282"/>
        <v>SAS</v>
      </c>
      <c r="Z1979" s="237" t="str">
        <f t="shared" si="289"/>
        <v>PG</v>
      </c>
      <c r="AA1979" s="237">
        <f t="shared" si="283"/>
        <v>8.4</v>
      </c>
      <c r="AB1979" s="237" t="str">
        <f t="shared" si="284"/>
        <v>BOS</v>
      </c>
      <c r="AC1979" s="244">
        <v>43038</v>
      </c>
      <c r="AD1979" s="237" t="str">
        <f t="shared" si="285"/>
        <v>A</v>
      </c>
      <c r="AE1979" s="245">
        <f t="shared" si="286"/>
        <v>5.0666666666666664</v>
      </c>
      <c r="AF1979" s="269">
        <f t="shared" si="280"/>
        <v>4.1379310344827586E-2</v>
      </c>
      <c r="AG1979" s="237" t="str">
        <f t="shared" si="290"/>
        <v>Derrick White</v>
      </c>
    </row>
    <row r="1980" spans="1:33" x14ac:dyDescent="0.2">
      <c r="A1980" s="188" t="s">
        <v>202</v>
      </c>
      <c r="B1980" s="188" t="s">
        <v>95</v>
      </c>
      <c r="D1980" s="188" t="s">
        <v>41</v>
      </c>
      <c r="E1980" s="246">
        <v>1.2638888888888888</v>
      </c>
      <c r="F1980" s="188">
        <v>10</v>
      </c>
      <c r="G1980" s="188">
        <v>16</v>
      </c>
      <c r="H1980" s="188">
        <v>0.625</v>
      </c>
      <c r="I1980" s="258">
        <v>3</v>
      </c>
      <c r="J1980" s="188">
        <v>7</v>
      </c>
      <c r="K1980" s="261">
        <v>0.42899999999999999</v>
      </c>
      <c r="L1980" s="188">
        <v>1</v>
      </c>
      <c r="M1980" s="188">
        <v>1</v>
      </c>
      <c r="N1980" s="188">
        <v>1</v>
      </c>
      <c r="O1980" s="188">
        <v>0</v>
      </c>
      <c r="P1980" s="188">
        <v>2</v>
      </c>
      <c r="Q1980" s="188">
        <v>2</v>
      </c>
      <c r="R1980" s="188">
        <v>6</v>
      </c>
      <c r="S1980" s="188">
        <v>3</v>
      </c>
      <c r="T1980" s="188">
        <v>1</v>
      </c>
      <c r="U1980" s="188">
        <v>1</v>
      </c>
      <c r="V1980" s="188">
        <v>3</v>
      </c>
      <c r="W1980" s="188">
        <v>24</v>
      </c>
      <c r="X1980" s="237" t="str">
        <f t="shared" si="281"/>
        <v>Kyrie Irving</v>
      </c>
      <c r="Y1980" s="237" t="str">
        <f t="shared" si="282"/>
        <v>BOS</v>
      </c>
      <c r="Z1980" s="237" t="str">
        <f t="shared" si="289"/>
        <v>PG</v>
      </c>
      <c r="AA1980" s="237">
        <f t="shared" si="283"/>
        <v>46.4</v>
      </c>
      <c r="AB1980" s="237" t="str">
        <f t="shared" si="284"/>
        <v>SAS</v>
      </c>
      <c r="AC1980" s="244">
        <v>43038</v>
      </c>
      <c r="AD1980" s="237" t="str">
        <f t="shared" si="285"/>
        <v>H</v>
      </c>
      <c r="AE1980" s="245">
        <f t="shared" si="286"/>
        <v>30.333333333333332</v>
      </c>
      <c r="AF1980" s="269">
        <f t="shared" si="280"/>
        <v>0.19031993437243641</v>
      </c>
      <c r="AG1980" s="237" t="str">
        <f t="shared" si="290"/>
        <v>Kyrie Irving</v>
      </c>
    </row>
    <row r="1981" spans="1:33" x14ac:dyDescent="0.2">
      <c r="A1981" s="188" t="s">
        <v>99</v>
      </c>
      <c r="B1981" s="188" t="s">
        <v>95</v>
      </c>
      <c r="D1981" s="188" t="s">
        <v>41</v>
      </c>
      <c r="E1981" s="246">
        <v>1.2569444444444444</v>
      </c>
      <c r="F1981" s="188">
        <v>6</v>
      </c>
      <c r="G1981" s="188">
        <v>11</v>
      </c>
      <c r="H1981" s="188">
        <v>0.54500000000000004</v>
      </c>
      <c r="I1981" s="258">
        <v>1</v>
      </c>
      <c r="J1981" s="188">
        <v>3</v>
      </c>
      <c r="K1981" s="261">
        <v>0.33300000000000002</v>
      </c>
      <c r="L1981" s="188">
        <v>5</v>
      </c>
      <c r="M1981" s="188">
        <v>5</v>
      </c>
      <c r="N1981" s="188">
        <v>1</v>
      </c>
      <c r="O1981" s="188">
        <v>0</v>
      </c>
      <c r="P1981" s="188">
        <v>4</v>
      </c>
      <c r="Q1981" s="188">
        <v>4</v>
      </c>
      <c r="R1981" s="188">
        <v>2</v>
      </c>
      <c r="S1981" s="188">
        <v>1</v>
      </c>
      <c r="T1981" s="188">
        <v>0</v>
      </c>
      <c r="U1981" s="188">
        <v>2</v>
      </c>
      <c r="V1981" s="188">
        <v>2</v>
      </c>
      <c r="W1981" s="188">
        <v>18</v>
      </c>
      <c r="X1981" s="237" t="str">
        <f t="shared" si="281"/>
        <v>Jaylen Brown</v>
      </c>
      <c r="Y1981" s="237" t="str">
        <f t="shared" si="282"/>
        <v>BOS</v>
      </c>
      <c r="Z1981" s="237" t="str">
        <f t="shared" si="289"/>
        <v>SF</v>
      </c>
      <c r="AA1981" s="237">
        <f t="shared" si="283"/>
        <v>26.8</v>
      </c>
      <c r="AB1981" s="237" t="str">
        <f t="shared" si="284"/>
        <v>SAS</v>
      </c>
      <c r="AC1981" s="244">
        <v>43038</v>
      </c>
      <c r="AD1981" s="237" t="str">
        <f t="shared" si="285"/>
        <v>H</v>
      </c>
      <c r="AE1981" s="245">
        <f t="shared" si="286"/>
        <v>30.166666666666664</v>
      </c>
      <c r="AF1981" s="269">
        <f t="shared" si="280"/>
        <v>0.10992616899097621</v>
      </c>
      <c r="AG1981" s="237" t="str">
        <f t="shared" si="290"/>
        <v>Jaylen Brown</v>
      </c>
    </row>
    <row r="1982" spans="1:33" x14ac:dyDescent="0.2">
      <c r="A1982" s="188" t="s">
        <v>195</v>
      </c>
      <c r="B1982" s="188" t="s">
        <v>95</v>
      </c>
      <c r="D1982" s="188" t="s">
        <v>41</v>
      </c>
      <c r="E1982" s="246">
        <v>1.2437500000000001</v>
      </c>
      <c r="F1982" s="188">
        <v>7</v>
      </c>
      <c r="G1982" s="188">
        <v>11</v>
      </c>
      <c r="H1982" s="188">
        <v>0.63600000000000001</v>
      </c>
      <c r="I1982" s="258">
        <v>0</v>
      </c>
      <c r="J1982" s="188">
        <v>0</v>
      </c>
      <c r="K1982" s="261"/>
      <c r="L1982" s="188">
        <v>0</v>
      </c>
      <c r="M1982" s="188">
        <v>0</v>
      </c>
      <c r="O1982" s="188">
        <v>3</v>
      </c>
      <c r="P1982" s="188">
        <v>10</v>
      </c>
      <c r="Q1982" s="188">
        <v>13</v>
      </c>
      <c r="R1982" s="188">
        <v>5</v>
      </c>
      <c r="S1982" s="188">
        <v>2</v>
      </c>
      <c r="T1982" s="188">
        <v>0</v>
      </c>
      <c r="U1982" s="188">
        <v>1</v>
      </c>
      <c r="V1982" s="188">
        <v>2</v>
      </c>
      <c r="W1982" s="188">
        <v>14</v>
      </c>
      <c r="X1982" s="237" t="str">
        <f t="shared" si="281"/>
        <v>Al Horford</v>
      </c>
      <c r="Y1982" s="237" t="str">
        <f t="shared" si="282"/>
        <v>BOS</v>
      </c>
      <c r="Z1982" s="237" t="str">
        <f t="shared" si="289"/>
        <v>C</v>
      </c>
      <c r="AA1982" s="237">
        <f t="shared" si="283"/>
        <v>42.1</v>
      </c>
      <c r="AB1982" s="237" t="str">
        <f t="shared" si="284"/>
        <v>SAS</v>
      </c>
      <c r="AC1982" s="244">
        <v>43038</v>
      </c>
      <c r="AD1982" s="237" t="str">
        <f t="shared" si="285"/>
        <v>H</v>
      </c>
      <c r="AE1982" s="245">
        <f t="shared" si="286"/>
        <v>29.85</v>
      </c>
      <c r="AF1982" s="269">
        <f t="shared" si="280"/>
        <v>0.17268252666119771</v>
      </c>
      <c r="AG1982" s="237" t="str">
        <f t="shared" si="290"/>
        <v>Al Horford</v>
      </c>
    </row>
    <row r="1983" spans="1:33" x14ac:dyDescent="0.2">
      <c r="A1983" s="188" t="s">
        <v>303</v>
      </c>
      <c r="B1983" s="188" t="s">
        <v>95</v>
      </c>
      <c r="D1983" s="188" t="s">
        <v>41</v>
      </c>
      <c r="E1983" s="247">
        <v>0.75347222222222221</v>
      </c>
      <c r="F1983" s="188">
        <v>5</v>
      </c>
      <c r="G1983" s="188">
        <v>13</v>
      </c>
      <c r="H1983" s="188">
        <v>0.38500000000000001</v>
      </c>
      <c r="I1983" s="258">
        <v>2</v>
      </c>
      <c r="J1983" s="188">
        <v>5</v>
      </c>
      <c r="K1983" s="261">
        <v>0.4</v>
      </c>
      <c r="L1983" s="188">
        <v>0</v>
      </c>
      <c r="M1983" s="188">
        <v>0</v>
      </c>
      <c r="O1983" s="188">
        <v>2</v>
      </c>
      <c r="P1983" s="188">
        <v>2</v>
      </c>
      <c r="Q1983" s="188">
        <v>4</v>
      </c>
      <c r="R1983" s="188">
        <v>0</v>
      </c>
      <c r="S1983" s="188">
        <v>2</v>
      </c>
      <c r="T1983" s="188">
        <v>0</v>
      </c>
      <c r="U1983" s="188">
        <v>0</v>
      </c>
      <c r="V1983" s="188">
        <v>3</v>
      </c>
      <c r="W1983" s="188">
        <v>12</v>
      </c>
      <c r="X1983" s="237" t="str">
        <f t="shared" si="281"/>
        <v>Terry Rozier</v>
      </c>
      <c r="Y1983" s="237" t="str">
        <f t="shared" si="282"/>
        <v>BOS</v>
      </c>
      <c r="Z1983" s="237" t="str">
        <f t="shared" si="289"/>
        <v>PG</v>
      </c>
      <c r="AA1983" s="237">
        <f t="shared" si="283"/>
        <v>22.8</v>
      </c>
      <c r="AB1983" s="237" t="str">
        <f t="shared" si="284"/>
        <v>SAS</v>
      </c>
      <c r="AC1983" s="244">
        <v>43038</v>
      </c>
      <c r="AD1983" s="237" t="str">
        <f t="shared" si="285"/>
        <v>H</v>
      </c>
      <c r="AE1983" s="245">
        <f t="shared" si="286"/>
        <v>18.083333333333332</v>
      </c>
      <c r="AF1983" s="269">
        <f t="shared" si="280"/>
        <v>9.3519278096800648E-2</v>
      </c>
      <c r="AG1983" s="237" t="str">
        <f t="shared" si="290"/>
        <v>Terry Rozier</v>
      </c>
    </row>
    <row r="1984" spans="1:33" x14ac:dyDescent="0.2">
      <c r="A1984" s="188" t="s">
        <v>396</v>
      </c>
      <c r="B1984" s="188" t="s">
        <v>95</v>
      </c>
      <c r="D1984" s="188" t="s">
        <v>41</v>
      </c>
      <c r="E1984" s="246">
        <v>1.2493055555555557</v>
      </c>
      <c r="F1984" s="188">
        <v>3</v>
      </c>
      <c r="G1984" s="188">
        <v>10</v>
      </c>
      <c r="H1984" s="188">
        <v>0.3</v>
      </c>
      <c r="I1984" s="258">
        <v>1</v>
      </c>
      <c r="J1984" s="188">
        <v>4</v>
      </c>
      <c r="K1984" s="261">
        <v>0.25</v>
      </c>
      <c r="L1984" s="188">
        <v>2</v>
      </c>
      <c r="M1984" s="188">
        <v>3</v>
      </c>
      <c r="N1984" s="188">
        <v>0.66700000000000004</v>
      </c>
      <c r="O1984" s="188">
        <v>1</v>
      </c>
      <c r="P1984" s="188">
        <v>2</v>
      </c>
      <c r="Q1984" s="188">
        <v>3</v>
      </c>
      <c r="R1984" s="188">
        <v>7</v>
      </c>
      <c r="S1984" s="188">
        <v>1</v>
      </c>
      <c r="T1984" s="188">
        <v>0</v>
      </c>
      <c r="U1984" s="188">
        <v>2</v>
      </c>
      <c r="V1984" s="188">
        <v>4</v>
      </c>
      <c r="W1984" s="188">
        <v>9</v>
      </c>
      <c r="X1984" s="237" t="str">
        <f t="shared" si="281"/>
        <v>Marcus Smart</v>
      </c>
      <c r="Y1984" s="237" t="str">
        <f t="shared" si="282"/>
        <v>BOS</v>
      </c>
      <c r="Z1984" s="237" t="str">
        <f t="shared" si="289"/>
        <v>SG</v>
      </c>
      <c r="AA1984" s="237">
        <f t="shared" si="283"/>
        <v>24.1</v>
      </c>
      <c r="AB1984" s="237" t="str">
        <f t="shared" si="284"/>
        <v>SAS</v>
      </c>
      <c r="AC1984" s="244">
        <v>43038</v>
      </c>
      <c r="AD1984" s="237" t="str">
        <f t="shared" si="285"/>
        <v>H</v>
      </c>
      <c r="AE1984" s="245">
        <f t="shared" si="286"/>
        <v>29.983333333333334</v>
      </c>
      <c r="AF1984" s="269">
        <f t="shared" si="280"/>
        <v>9.885151763740771E-2</v>
      </c>
      <c r="AG1984" s="237" t="str">
        <f t="shared" si="290"/>
        <v>Marcus Smart</v>
      </c>
    </row>
    <row r="1985" spans="1:33" x14ac:dyDescent="0.2">
      <c r="A1985" s="188" t="s">
        <v>618</v>
      </c>
      <c r="B1985" s="188" t="s">
        <v>95</v>
      </c>
      <c r="D1985" s="188" t="s">
        <v>41</v>
      </c>
      <c r="E1985" s="246">
        <v>1.4708333333333332</v>
      </c>
      <c r="F1985" s="188">
        <v>2</v>
      </c>
      <c r="G1985" s="188">
        <v>7</v>
      </c>
      <c r="H1985" s="188">
        <v>0.28599999999999998</v>
      </c>
      <c r="I1985" s="258">
        <v>2</v>
      </c>
      <c r="J1985" s="188">
        <v>4</v>
      </c>
      <c r="K1985" s="261">
        <v>0.5</v>
      </c>
      <c r="L1985" s="188">
        <v>1</v>
      </c>
      <c r="M1985" s="188">
        <v>2</v>
      </c>
      <c r="N1985" s="188">
        <v>0.5</v>
      </c>
      <c r="O1985" s="188">
        <v>0</v>
      </c>
      <c r="P1985" s="188">
        <v>11</v>
      </c>
      <c r="Q1985" s="188">
        <v>11</v>
      </c>
      <c r="R1985" s="188">
        <v>2</v>
      </c>
      <c r="S1985" s="188">
        <v>0</v>
      </c>
      <c r="T1985" s="188">
        <v>3</v>
      </c>
      <c r="U1985" s="188">
        <v>2</v>
      </c>
      <c r="V1985" s="188">
        <v>3</v>
      </c>
      <c r="W1985" s="188">
        <v>7</v>
      </c>
      <c r="X1985" s="237" t="str">
        <f t="shared" si="281"/>
        <v>Jayson Tatum</v>
      </c>
      <c r="Y1985" s="237" t="str">
        <f t="shared" si="282"/>
        <v>BOS</v>
      </c>
      <c r="Z1985" s="237" t="str">
        <f t="shared" si="289"/>
        <v>SF</v>
      </c>
      <c r="AA1985" s="237">
        <f t="shared" si="283"/>
        <v>30.200000000000003</v>
      </c>
      <c r="AB1985" s="237" t="str">
        <f t="shared" si="284"/>
        <v>SAS</v>
      </c>
      <c r="AC1985" s="244">
        <v>43038</v>
      </c>
      <c r="AD1985" s="237" t="str">
        <f t="shared" si="285"/>
        <v>H</v>
      </c>
      <c r="AE1985" s="245">
        <f t="shared" si="286"/>
        <v>35.299999999999997</v>
      </c>
      <c r="AF1985" s="269">
        <f t="shared" si="280"/>
        <v>0.12387202625102543</v>
      </c>
      <c r="AG1985" s="237" t="str">
        <f t="shared" si="290"/>
        <v>Jayson Tatum</v>
      </c>
    </row>
    <row r="1986" spans="1:33" x14ac:dyDescent="0.2">
      <c r="A1986" s="188" t="s">
        <v>619</v>
      </c>
      <c r="B1986" s="188" t="s">
        <v>95</v>
      </c>
      <c r="D1986" s="188" t="s">
        <v>41</v>
      </c>
      <c r="E1986" s="247">
        <v>0.91180555555555554</v>
      </c>
      <c r="F1986" s="188">
        <v>2</v>
      </c>
      <c r="G1986" s="188">
        <v>5</v>
      </c>
      <c r="H1986" s="188">
        <v>0.4</v>
      </c>
      <c r="I1986" s="258">
        <v>1</v>
      </c>
      <c r="J1986" s="188">
        <v>4</v>
      </c>
      <c r="K1986" s="261">
        <v>0.25</v>
      </c>
      <c r="L1986" s="188">
        <v>2</v>
      </c>
      <c r="M1986" s="188">
        <v>3</v>
      </c>
      <c r="N1986" s="188">
        <v>0.66700000000000004</v>
      </c>
      <c r="O1986" s="188">
        <v>2</v>
      </c>
      <c r="P1986" s="188">
        <v>2</v>
      </c>
      <c r="Q1986" s="188">
        <v>4</v>
      </c>
      <c r="R1986" s="188">
        <v>0</v>
      </c>
      <c r="S1986" s="188">
        <v>0</v>
      </c>
      <c r="T1986" s="188">
        <v>0</v>
      </c>
      <c r="U1986" s="188">
        <v>0</v>
      </c>
      <c r="V1986" s="188">
        <v>1</v>
      </c>
      <c r="W1986" s="188">
        <v>7</v>
      </c>
      <c r="X1986" s="237" t="str">
        <f t="shared" si="281"/>
        <v>Semi Ojeleye</v>
      </c>
      <c r="Y1986" s="237" t="str">
        <f t="shared" si="282"/>
        <v>BOS</v>
      </c>
      <c r="Z1986" s="237" t="str">
        <f t="shared" si="289"/>
        <v>PF</v>
      </c>
      <c r="AA1986" s="237">
        <f t="shared" si="283"/>
        <v>11.8</v>
      </c>
      <c r="AB1986" s="237" t="str">
        <f t="shared" si="284"/>
        <v>SAS</v>
      </c>
      <c r="AC1986" s="244">
        <v>43038</v>
      </c>
      <c r="AD1986" s="237" t="str">
        <f t="shared" si="285"/>
        <v>H</v>
      </c>
      <c r="AE1986" s="245">
        <f t="shared" si="286"/>
        <v>21.883333333333333</v>
      </c>
      <c r="AF1986" s="269">
        <f t="shared" ref="AF1986:AF2049" si="291">AA1986/SUMIFS(AA:AA,Y:Y,Y1986,AC:AC,AC1986)</f>
        <v>4.8400328137817882E-2</v>
      </c>
      <c r="AG1986" s="237" t="str">
        <f t="shared" si="290"/>
        <v>Semi Ojeleye</v>
      </c>
    </row>
    <row r="1987" spans="1:33" x14ac:dyDescent="0.2">
      <c r="A1987" s="188" t="s">
        <v>71</v>
      </c>
      <c r="B1987" s="188" t="s">
        <v>95</v>
      </c>
      <c r="D1987" s="188" t="s">
        <v>41</v>
      </c>
      <c r="E1987" s="247">
        <v>0.68680555555555556</v>
      </c>
      <c r="F1987" s="188">
        <v>3</v>
      </c>
      <c r="G1987" s="188">
        <v>6</v>
      </c>
      <c r="H1987" s="188">
        <v>0.5</v>
      </c>
      <c r="I1987" s="258">
        <v>0</v>
      </c>
      <c r="J1987" s="188">
        <v>0</v>
      </c>
      <c r="K1987" s="261"/>
      <c r="L1987" s="188">
        <v>0</v>
      </c>
      <c r="M1987" s="188">
        <v>0</v>
      </c>
      <c r="O1987" s="188">
        <v>2</v>
      </c>
      <c r="P1987" s="188">
        <v>3</v>
      </c>
      <c r="Q1987" s="188">
        <v>5</v>
      </c>
      <c r="R1987" s="188">
        <v>1</v>
      </c>
      <c r="S1987" s="188">
        <v>1</v>
      </c>
      <c r="T1987" s="188">
        <v>1</v>
      </c>
      <c r="U1987" s="188">
        <v>1</v>
      </c>
      <c r="V1987" s="188">
        <v>1</v>
      </c>
      <c r="W1987" s="188">
        <v>6</v>
      </c>
      <c r="X1987" s="237" t="str">
        <f t="shared" ref="X1987:X2050" si="292">$A1987</f>
        <v>Aron Baynes</v>
      </c>
      <c r="Y1987" s="237" t="str">
        <f t="shared" ref="Y1987:Y2050" si="293">$B1987</f>
        <v>BOS</v>
      </c>
      <c r="Z1987" s="237" t="str">
        <f t="shared" si="289"/>
        <v>C</v>
      </c>
      <c r="AA1987" s="237">
        <f t="shared" ref="AA1987:AA2050" si="294">$W1987+($Q1987*1.2)+($R1987*1.5)+(3*$S1987)+(3*$T1987)+($U1987*-1)</f>
        <v>18.5</v>
      </c>
      <c r="AB1987" s="237" t="str">
        <f t="shared" ref="AB1987:AB2050" si="295">$D1987</f>
        <v>SAS</v>
      </c>
      <c r="AC1987" s="244">
        <v>43038</v>
      </c>
      <c r="AD1987" s="237" t="str">
        <f t="shared" ref="AD1987:AD2050" si="296">IF($C1987="@","A","H")</f>
        <v>H</v>
      </c>
      <c r="AE1987" s="245">
        <f t="shared" ref="AE1987:AE2050" si="297">$E1987*24</f>
        <v>16.483333333333334</v>
      </c>
      <c r="AF1987" s="269">
        <f t="shared" si="291"/>
        <v>7.5881870385561934E-2</v>
      </c>
      <c r="AG1987" s="237" t="str">
        <f t="shared" si="290"/>
        <v>Aron Baynes</v>
      </c>
    </row>
    <row r="1988" spans="1:33" x14ac:dyDescent="0.2">
      <c r="A1988" s="188" t="s">
        <v>622</v>
      </c>
      <c r="B1988" s="188" t="s">
        <v>95</v>
      </c>
      <c r="D1988" s="188" t="s">
        <v>41</v>
      </c>
      <c r="E1988" s="247">
        <v>0.58194444444444449</v>
      </c>
      <c r="F1988" s="188">
        <v>2</v>
      </c>
      <c r="G1988" s="188">
        <v>3</v>
      </c>
      <c r="H1988" s="188">
        <v>0.66700000000000004</v>
      </c>
      <c r="I1988" s="258">
        <v>0</v>
      </c>
      <c r="J1988" s="188">
        <v>1</v>
      </c>
      <c r="K1988" s="261">
        <v>0</v>
      </c>
      <c r="L1988" s="188">
        <v>2</v>
      </c>
      <c r="M1988" s="188">
        <v>2</v>
      </c>
      <c r="N1988" s="188">
        <v>1</v>
      </c>
      <c r="O1988" s="188">
        <v>3</v>
      </c>
      <c r="P1988" s="188">
        <v>3</v>
      </c>
      <c r="Q1988" s="188">
        <v>6</v>
      </c>
      <c r="R1988" s="188">
        <v>0</v>
      </c>
      <c r="S1988" s="188">
        <v>0</v>
      </c>
      <c r="T1988" s="188">
        <v>1</v>
      </c>
      <c r="U1988" s="188">
        <v>2</v>
      </c>
      <c r="V1988" s="188">
        <v>2</v>
      </c>
      <c r="W1988" s="188">
        <v>6</v>
      </c>
      <c r="X1988" s="237" t="str">
        <f t="shared" si="292"/>
        <v>Daniel Theis</v>
      </c>
      <c r="Y1988" s="237" t="str">
        <f t="shared" si="293"/>
        <v>BOS</v>
      </c>
      <c r="Z1988" s="237" t="str">
        <f t="shared" si="289"/>
        <v>PF</v>
      </c>
      <c r="AA1988" s="237">
        <f t="shared" si="294"/>
        <v>14.2</v>
      </c>
      <c r="AB1988" s="237" t="str">
        <f t="shared" si="295"/>
        <v>SAS</v>
      </c>
      <c r="AC1988" s="244">
        <v>43038</v>
      </c>
      <c r="AD1988" s="237" t="str">
        <f t="shared" si="296"/>
        <v>H</v>
      </c>
      <c r="AE1988" s="245">
        <f t="shared" si="297"/>
        <v>13.966666666666669</v>
      </c>
      <c r="AF1988" s="269">
        <f t="shared" si="291"/>
        <v>5.8244462674323212E-2</v>
      </c>
      <c r="AG1988" s="237" t="str">
        <f t="shared" si="290"/>
        <v>Daniel Theis</v>
      </c>
    </row>
    <row r="1989" spans="1:33" x14ac:dyDescent="0.2">
      <c r="A1989" s="188" t="s">
        <v>655</v>
      </c>
      <c r="B1989" s="188" t="s">
        <v>95</v>
      </c>
      <c r="D1989" s="188" t="s">
        <v>41</v>
      </c>
      <c r="E1989" s="247">
        <v>0.11666666666666665</v>
      </c>
      <c r="F1989" s="188">
        <v>1</v>
      </c>
      <c r="G1989" s="188">
        <v>1</v>
      </c>
      <c r="H1989" s="188">
        <v>1</v>
      </c>
      <c r="I1989" s="258">
        <v>1</v>
      </c>
      <c r="J1989" s="188">
        <v>1</v>
      </c>
      <c r="K1989" s="261">
        <v>1</v>
      </c>
      <c r="L1989" s="188">
        <v>0</v>
      </c>
      <c r="M1989" s="188">
        <v>0</v>
      </c>
      <c r="O1989" s="188">
        <v>1</v>
      </c>
      <c r="P1989" s="188">
        <v>0</v>
      </c>
      <c r="Q1989" s="188">
        <v>1</v>
      </c>
      <c r="R1989" s="188">
        <v>0</v>
      </c>
      <c r="S1989" s="188">
        <v>0</v>
      </c>
      <c r="T1989" s="188">
        <v>0</v>
      </c>
      <c r="U1989" s="188">
        <v>0</v>
      </c>
      <c r="V1989" s="188">
        <v>0</v>
      </c>
      <c r="W1989" s="188">
        <v>3</v>
      </c>
      <c r="X1989" s="237" t="str">
        <f t="shared" si="292"/>
        <v>Guerschon Yabusele</v>
      </c>
      <c r="Y1989" s="237" t="str">
        <f t="shared" si="293"/>
        <v>BOS</v>
      </c>
      <c r="Z1989" s="237" t="str">
        <f t="shared" si="289"/>
        <v>PF</v>
      </c>
      <c r="AA1989" s="237">
        <f t="shared" si="294"/>
        <v>4.2</v>
      </c>
      <c r="AB1989" s="237" t="str">
        <f t="shared" si="295"/>
        <v>SAS</v>
      </c>
      <c r="AC1989" s="244">
        <v>43038</v>
      </c>
      <c r="AD1989" s="237" t="str">
        <f t="shared" si="296"/>
        <v>H</v>
      </c>
      <c r="AE1989" s="245">
        <f t="shared" si="297"/>
        <v>2.8</v>
      </c>
      <c r="AF1989" s="269">
        <f t="shared" si="291"/>
        <v>1.7227235438884332E-2</v>
      </c>
      <c r="AG1989" s="237" t="str">
        <f t="shared" si="290"/>
        <v>Guerschon Yabusele</v>
      </c>
    </row>
    <row r="1990" spans="1:33" x14ac:dyDescent="0.2">
      <c r="A1990" s="188" t="s">
        <v>623</v>
      </c>
      <c r="B1990" s="188" t="s">
        <v>95</v>
      </c>
      <c r="D1990" s="188" t="s">
        <v>41</v>
      </c>
      <c r="E1990" s="247">
        <v>0.2076388888888889</v>
      </c>
      <c r="F1990" s="188">
        <v>1</v>
      </c>
      <c r="G1990" s="188">
        <v>3</v>
      </c>
      <c r="H1990" s="188">
        <v>0.33300000000000002</v>
      </c>
      <c r="I1990" s="258">
        <v>0</v>
      </c>
      <c r="J1990" s="188">
        <v>1</v>
      </c>
      <c r="K1990" s="261">
        <v>0</v>
      </c>
      <c r="L1990" s="188">
        <v>0</v>
      </c>
      <c r="M1990" s="188">
        <v>0</v>
      </c>
      <c r="O1990" s="188">
        <v>1</v>
      </c>
      <c r="P1990" s="188">
        <v>0</v>
      </c>
      <c r="Q1990" s="188">
        <v>1</v>
      </c>
      <c r="R1990" s="188">
        <v>1</v>
      </c>
      <c r="S1990" s="188">
        <v>0</v>
      </c>
      <c r="T1990" s="188">
        <v>0</v>
      </c>
      <c r="U1990" s="188">
        <v>1</v>
      </c>
      <c r="V1990" s="188">
        <v>1</v>
      </c>
      <c r="W1990" s="188">
        <v>2</v>
      </c>
      <c r="X1990" s="237" t="str">
        <f t="shared" si="292"/>
        <v>Abdel Nader</v>
      </c>
      <c r="Y1990" s="237" t="str">
        <f t="shared" si="293"/>
        <v>BOS</v>
      </c>
      <c r="Z1990" s="237" t="str">
        <f t="shared" si="289"/>
        <v>SF</v>
      </c>
      <c r="AA1990" s="237">
        <f t="shared" si="294"/>
        <v>3.7</v>
      </c>
      <c r="AB1990" s="237" t="str">
        <f t="shared" si="295"/>
        <v>SAS</v>
      </c>
      <c r="AC1990" s="244">
        <v>43038</v>
      </c>
      <c r="AD1990" s="237" t="str">
        <f t="shared" si="296"/>
        <v>H</v>
      </c>
      <c r="AE1990" s="245">
        <f t="shared" si="297"/>
        <v>4.9833333333333334</v>
      </c>
      <c r="AF1990" s="269">
        <f t="shared" si="291"/>
        <v>1.5176374077112387E-2</v>
      </c>
      <c r="AG1990" s="237" t="str">
        <f t="shared" si="290"/>
        <v>Abdel Nader</v>
      </c>
    </row>
    <row r="1991" spans="1:33" x14ac:dyDescent="0.2">
      <c r="A1991" s="188" t="s">
        <v>620</v>
      </c>
      <c r="B1991" s="188" t="s">
        <v>95</v>
      </c>
      <c r="D1991" s="188" t="s">
        <v>41</v>
      </c>
      <c r="E1991" s="247">
        <v>0.25694444444444448</v>
      </c>
      <c r="F1991" s="188">
        <v>0</v>
      </c>
      <c r="G1991" s="188">
        <v>2</v>
      </c>
      <c r="H1991" s="188">
        <v>0</v>
      </c>
      <c r="I1991" s="258">
        <v>0</v>
      </c>
      <c r="J1991" s="188">
        <v>1</v>
      </c>
      <c r="K1991" s="261">
        <v>0</v>
      </c>
      <c r="L1991" s="188">
        <v>0</v>
      </c>
      <c r="M1991" s="188">
        <v>0</v>
      </c>
      <c r="O1991" s="188">
        <v>0</v>
      </c>
      <c r="P1991" s="188">
        <v>0</v>
      </c>
      <c r="Q1991" s="188">
        <v>0</v>
      </c>
      <c r="R1991" s="188">
        <v>0</v>
      </c>
      <c r="S1991" s="188">
        <v>0</v>
      </c>
      <c r="T1991" s="188">
        <v>0</v>
      </c>
      <c r="U1991" s="188">
        <v>1</v>
      </c>
      <c r="V1991" s="188">
        <v>0</v>
      </c>
      <c r="W1991" s="188">
        <v>0</v>
      </c>
      <c r="X1991" s="237" t="str">
        <f t="shared" si="292"/>
        <v>Shane Larkin</v>
      </c>
      <c r="Y1991" s="237" t="str">
        <f t="shared" si="293"/>
        <v>BOS</v>
      </c>
      <c r="Z1991" s="237" t="str">
        <f t="shared" si="289"/>
        <v>PG</v>
      </c>
      <c r="AA1991" s="237">
        <f t="shared" si="294"/>
        <v>-1</v>
      </c>
      <c r="AB1991" s="237" t="str">
        <f t="shared" si="295"/>
        <v>SAS</v>
      </c>
      <c r="AC1991" s="244">
        <v>43038</v>
      </c>
      <c r="AD1991" s="237" t="str">
        <f t="shared" si="296"/>
        <v>H</v>
      </c>
      <c r="AE1991" s="245">
        <f t="shared" si="297"/>
        <v>6.1666666666666679</v>
      </c>
      <c r="AF1991" s="269">
        <f t="shared" si="291"/>
        <v>-4.1017227235438884E-3</v>
      </c>
      <c r="AG1991" s="237" t="str">
        <f t="shared" si="290"/>
        <v>Shane Larkin</v>
      </c>
    </row>
    <row r="1992" spans="1:33" x14ac:dyDescent="0.2">
      <c r="A1992" s="188" t="s">
        <v>486</v>
      </c>
      <c r="B1992" s="188" t="s">
        <v>121</v>
      </c>
      <c r="C1992" s="188" t="s">
        <v>373</v>
      </c>
      <c r="D1992" s="188" t="s">
        <v>50</v>
      </c>
      <c r="E1992" s="246">
        <v>1.6069444444444445</v>
      </c>
      <c r="F1992" s="188">
        <v>10</v>
      </c>
      <c r="G1992" s="188">
        <v>15</v>
      </c>
      <c r="H1992" s="188">
        <v>0.66700000000000004</v>
      </c>
      <c r="I1992" s="258">
        <v>0</v>
      </c>
      <c r="J1992" s="188">
        <v>1</v>
      </c>
      <c r="K1992" s="261">
        <v>0</v>
      </c>
      <c r="L1992" s="188">
        <v>4</v>
      </c>
      <c r="M1992" s="188">
        <v>9</v>
      </c>
      <c r="N1992" s="188">
        <v>0.44400000000000001</v>
      </c>
      <c r="O1992" s="188">
        <v>1</v>
      </c>
      <c r="P1992" s="188">
        <v>6</v>
      </c>
      <c r="Q1992" s="188">
        <v>7</v>
      </c>
      <c r="R1992" s="188">
        <v>9</v>
      </c>
      <c r="S1992" s="188">
        <v>0</v>
      </c>
      <c r="T1992" s="188">
        <v>0</v>
      </c>
      <c r="U1992" s="188">
        <v>5</v>
      </c>
      <c r="V1992" s="188">
        <v>3</v>
      </c>
      <c r="W1992" s="188">
        <v>24</v>
      </c>
      <c r="X1992" s="237" t="str">
        <f t="shared" si="292"/>
        <v>Ben Simmons</v>
      </c>
      <c r="Y1992" s="237" t="str">
        <f t="shared" si="293"/>
        <v>PHI</v>
      </c>
      <c r="Z1992" s="237" t="str">
        <f t="shared" si="289"/>
        <v>PG</v>
      </c>
      <c r="AA1992" s="237">
        <f t="shared" si="294"/>
        <v>40.9</v>
      </c>
      <c r="AB1992" s="237" t="str">
        <f t="shared" si="295"/>
        <v>HOU</v>
      </c>
      <c r="AC1992" s="244">
        <v>43038</v>
      </c>
      <c r="AD1992" s="237" t="str">
        <f t="shared" si="296"/>
        <v>A</v>
      </c>
      <c r="AE1992" s="245">
        <f t="shared" si="297"/>
        <v>38.56666666666667</v>
      </c>
      <c r="AF1992" s="269">
        <f t="shared" si="291"/>
        <v>0.17323168149089371</v>
      </c>
      <c r="AG1992" s="237" t="str">
        <f t="shared" si="290"/>
        <v>Ben Simmons</v>
      </c>
    </row>
    <row r="1993" spans="1:33" x14ac:dyDescent="0.2">
      <c r="A1993" s="188" t="s">
        <v>146</v>
      </c>
      <c r="B1993" s="188" t="s">
        <v>121</v>
      </c>
      <c r="C1993" s="188" t="s">
        <v>373</v>
      </c>
      <c r="D1993" s="188" t="s">
        <v>50</v>
      </c>
      <c r="E1993" s="246">
        <v>1.0395833333333333</v>
      </c>
      <c r="F1993" s="188">
        <v>9</v>
      </c>
      <c r="G1993" s="188">
        <v>12</v>
      </c>
      <c r="H1993" s="188">
        <v>0.75</v>
      </c>
      <c r="I1993" s="258">
        <v>0</v>
      </c>
      <c r="J1993" s="188">
        <v>1</v>
      </c>
      <c r="K1993" s="261">
        <v>0</v>
      </c>
      <c r="L1993" s="188">
        <v>4</v>
      </c>
      <c r="M1993" s="188">
        <v>6</v>
      </c>
      <c r="N1993" s="188">
        <v>0.66700000000000004</v>
      </c>
      <c r="O1993" s="188">
        <v>2</v>
      </c>
      <c r="P1993" s="188">
        <v>7</v>
      </c>
      <c r="Q1993" s="188">
        <v>9</v>
      </c>
      <c r="R1993" s="188">
        <v>5</v>
      </c>
      <c r="S1993" s="188">
        <v>2</v>
      </c>
      <c r="T1993" s="188">
        <v>1</v>
      </c>
      <c r="U1993" s="188">
        <v>3</v>
      </c>
      <c r="V1993" s="188">
        <v>5</v>
      </c>
      <c r="W1993" s="188">
        <v>22</v>
      </c>
      <c r="X1993" s="237" t="str">
        <f t="shared" si="292"/>
        <v>Joel Embiid</v>
      </c>
      <c r="Y1993" s="237" t="str">
        <f t="shared" si="293"/>
        <v>PHI</v>
      </c>
      <c r="Z1993" s="237" t="str">
        <f t="shared" si="289"/>
        <v>C</v>
      </c>
      <c r="AA1993" s="237">
        <f t="shared" si="294"/>
        <v>46.3</v>
      </c>
      <c r="AB1993" s="237" t="str">
        <f t="shared" si="295"/>
        <v>HOU</v>
      </c>
      <c r="AC1993" s="244">
        <v>43038</v>
      </c>
      <c r="AD1993" s="237" t="str">
        <f t="shared" si="296"/>
        <v>A</v>
      </c>
      <c r="AE1993" s="245">
        <f t="shared" si="297"/>
        <v>24.95</v>
      </c>
      <c r="AF1993" s="269">
        <f t="shared" si="291"/>
        <v>0.19610334603981366</v>
      </c>
      <c r="AG1993" s="237" t="str">
        <f t="shared" si="290"/>
        <v>Joel Embiid</v>
      </c>
    </row>
    <row r="1994" spans="1:33" x14ac:dyDescent="0.2">
      <c r="A1994" s="188" t="s">
        <v>240</v>
      </c>
      <c r="B1994" s="188" t="s">
        <v>121</v>
      </c>
      <c r="C1994" s="188" t="s">
        <v>373</v>
      </c>
      <c r="D1994" s="188" t="s">
        <v>50</v>
      </c>
      <c r="E1994" s="247">
        <v>0.69513888888888886</v>
      </c>
      <c r="F1994" s="188">
        <v>4</v>
      </c>
      <c r="G1994" s="188">
        <v>7</v>
      </c>
      <c r="H1994" s="188">
        <v>0.57099999999999995</v>
      </c>
      <c r="I1994" s="258">
        <v>2</v>
      </c>
      <c r="J1994" s="188">
        <v>3</v>
      </c>
      <c r="K1994" s="261">
        <v>0.66700000000000004</v>
      </c>
      <c r="L1994" s="188">
        <v>7</v>
      </c>
      <c r="M1994" s="188">
        <v>7</v>
      </c>
      <c r="N1994" s="188">
        <v>1</v>
      </c>
      <c r="O1994" s="188">
        <v>0</v>
      </c>
      <c r="P1994" s="188">
        <v>0</v>
      </c>
      <c r="Q1994" s="188">
        <v>0</v>
      </c>
      <c r="R1994" s="188">
        <v>0</v>
      </c>
      <c r="S1994" s="188">
        <v>1</v>
      </c>
      <c r="T1994" s="188">
        <v>0</v>
      </c>
      <c r="U1994" s="188">
        <v>0</v>
      </c>
      <c r="V1994" s="188">
        <v>4</v>
      </c>
      <c r="W1994" s="188">
        <v>17</v>
      </c>
      <c r="X1994" s="237" t="str">
        <f t="shared" si="292"/>
        <v>Timothe Luwawu-Cabarrot</v>
      </c>
      <c r="Y1994" s="237" t="str">
        <f t="shared" si="293"/>
        <v>PHI</v>
      </c>
      <c r="Z1994" s="237" t="str">
        <f t="shared" si="289"/>
        <v>SG</v>
      </c>
      <c r="AA1994" s="237">
        <f t="shared" si="294"/>
        <v>20</v>
      </c>
      <c r="AB1994" s="237" t="str">
        <f t="shared" si="295"/>
        <v>HOU</v>
      </c>
      <c r="AC1994" s="244">
        <v>43038</v>
      </c>
      <c r="AD1994" s="237" t="str">
        <f t="shared" si="296"/>
        <v>A</v>
      </c>
      <c r="AE1994" s="245">
        <f t="shared" si="297"/>
        <v>16.683333333333334</v>
      </c>
      <c r="AF1994" s="269">
        <f t="shared" si="291"/>
        <v>8.4709868699703525E-2</v>
      </c>
      <c r="AG1994" s="237" t="str">
        <f t="shared" si="290"/>
        <v>Timothe Luwawu-Cabarrot</v>
      </c>
    </row>
    <row r="1995" spans="1:33" x14ac:dyDescent="0.2">
      <c r="A1995" s="188" t="s">
        <v>307</v>
      </c>
      <c r="B1995" s="188" t="s">
        <v>121</v>
      </c>
      <c r="C1995" s="188" t="s">
        <v>373</v>
      </c>
      <c r="D1995" s="188" t="s">
        <v>50</v>
      </c>
      <c r="E1995" s="246">
        <v>1.3034722222222224</v>
      </c>
      <c r="F1995" s="188">
        <v>6</v>
      </c>
      <c r="G1995" s="188">
        <v>14</v>
      </c>
      <c r="H1995" s="188">
        <v>0.42899999999999999</v>
      </c>
      <c r="I1995" s="258">
        <v>2</v>
      </c>
      <c r="J1995" s="188">
        <v>6</v>
      </c>
      <c r="K1995" s="261">
        <v>0.33300000000000002</v>
      </c>
      <c r="L1995" s="188">
        <v>0</v>
      </c>
      <c r="M1995" s="188">
        <v>0</v>
      </c>
      <c r="O1995" s="188">
        <v>0</v>
      </c>
      <c r="P1995" s="188">
        <v>6</v>
      </c>
      <c r="Q1995" s="188">
        <v>6</v>
      </c>
      <c r="R1995" s="188">
        <v>1</v>
      </c>
      <c r="S1995" s="188">
        <v>0</v>
      </c>
      <c r="T1995" s="188">
        <v>0</v>
      </c>
      <c r="U1995" s="188">
        <v>1</v>
      </c>
      <c r="V1995" s="188">
        <v>2</v>
      </c>
      <c r="W1995" s="188">
        <v>14</v>
      </c>
      <c r="X1995" s="237" t="str">
        <f t="shared" si="292"/>
        <v>Dario Saric</v>
      </c>
      <c r="Y1995" s="237" t="str">
        <f t="shared" si="293"/>
        <v>PHI</v>
      </c>
      <c r="Z1995" s="237" t="str">
        <f t="shared" si="289"/>
        <v>SF</v>
      </c>
      <c r="AA1995" s="237">
        <f t="shared" si="294"/>
        <v>21.7</v>
      </c>
      <c r="AB1995" s="237" t="str">
        <f t="shared" si="295"/>
        <v>HOU</v>
      </c>
      <c r="AC1995" s="244">
        <v>43038</v>
      </c>
      <c r="AD1995" s="237" t="str">
        <f t="shared" si="296"/>
        <v>A</v>
      </c>
      <c r="AE1995" s="245">
        <f t="shared" si="297"/>
        <v>31.283333333333339</v>
      </c>
      <c r="AF1995" s="269">
        <f t="shared" si="291"/>
        <v>9.1910207539178321E-2</v>
      </c>
      <c r="AG1995" s="237" t="str">
        <f t="shared" si="290"/>
        <v>Dario Saric</v>
      </c>
    </row>
    <row r="1996" spans="1:33" x14ac:dyDescent="0.2">
      <c r="A1996" s="188" t="s">
        <v>206</v>
      </c>
      <c r="B1996" s="188" t="s">
        <v>121</v>
      </c>
      <c r="C1996" s="188" t="s">
        <v>373</v>
      </c>
      <c r="D1996" s="188" t="s">
        <v>50</v>
      </c>
      <c r="E1996" s="247">
        <v>0.87013888888888891</v>
      </c>
      <c r="F1996" s="188">
        <v>6</v>
      </c>
      <c r="G1996" s="188">
        <v>10</v>
      </c>
      <c r="H1996" s="188">
        <v>0.6</v>
      </c>
      <c r="I1996" s="258">
        <v>0</v>
      </c>
      <c r="J1996" s="188">
        <v>0</v>
      </c>
      <c r="K1996" s="261"/>
      <c r="L1996" s="188">
        <v>0</v>
      </c>
      <c r="M1996" s="188">
        <v>0</v>
      </c>
      <c r="O1996" s="188">
        <v>3</v>
      </c>
      <c r="P1996" s="188">
        <v>7</v>
      </c>
      <c r="Q1996" s="188">
        <v>10</v>
      </c>
      <c r="R1996" s="188">
        <v>0</v>
      </c>
      <c r="S1996" s="188">
        <v>2</v>
      </c>
      <c r="T1996" s="188">
        <v>0</v>
      </c>
      <c r="U1996" s="188">
        <v>1</v>
      </c>
      <c r="V1996" s="188">
        <v>4</v>
      </c>
      <c r="W1996" s="188">
        <v>12</v>
      </c>
      <c r="X1996" s="237" t="str">
        <f t="shared" si="292"/>
        <v>Amir Johnson</v>
      </c>
      <c r="Y1996" s="237" t="str">
        <f t="shared" si="293"/>
        <v>PHI</v>
      </c>
      <c r="Z1996" s="237" t="str">
        <f t="shared" si="289"/>
        <v>PF</v>
      </c>
      <c r="AA1996" s="237">
        <f t="shared" si="294"/>
        <v>29</v>
      </c>
      <c r="AB1996" s="237" t="str">
        <f t="shared" si="295"/>
        <v>HOU</v>
      </c>
      <c r="AC1996" s="244">
        <v>43038</v>
      </c>
      <c r="AD1996" s="237" t="str">
        <f t="shared" si="296"/>
        <v>A</v>
      </c>
      <c r="AE1996" s="245">
        <f t="shared" si="297"/>
        <v>20.883333333333333</v>
      </c>
      <c r="AF1996" s="269">
        <f t="shared" si="291"/>
        <v>0.12282930961457011</v>
      </c>
      <c r="AG1996" s="237" t="str">
        <f t="shared" si="290"/>
        <v>Amir Johnson</v>
      </c>
    </row>
    <row r="1997" spans="1:33" x14ac:dyDescent="0.2">
      <c r="A1997" s="188" t="s">
        <v>250</v>
      </c>
      <c r="B1997" s="188" t="s">
        <v>121</v>
      </c>
      <c r="C1997" s="188" t="s">
        <v>373</v>
      </c>
      <c r="D1997" s="188" t="s">
        <v>50</v>
      </c>
      <c r="E1997" s="246">
        <v>1.0895833333333333</v>
      </c>
      <c r="F1997" s="188">
        <v>4</v>
      </c>
      <c r="G1997" s="188">
        <v>7</v>
      </c>
      <c r="H1997" s="188">
        <v>0.57099999999999995</v>
      </c>
      <c r="I1997" s="258">
        <v>3</v>
      </c>
      <c r="J1997" s="188">
        <v>3</v>
      </c>
      <c r="K1997" s="261">
        <v>1</v>
      </c>
      <c r="L1997" s="188">
        <v>0</v>
      </c>
      <c r="M1997" s="188">
        <v>0</v>
      </c>
      <c r="O1997" s="188">
        <v>0</v>
      </c>
      <c r="P1997" s="188">
        <v>3</v>
      </c>
      <c r="Q1997" s="188">
        <v>3</v>
      </c>
      <c r="R1997" s="188">
        <v>5</v>
      </c>
      <c r="S1997" s="188">
        <v>1</v>
      </c>
      <c r="T1997" s="188">
        <v>2</v>
      </c>
      <c r="U1997" s="188">
        <v>2</v>
      </c>
      <c r="V1997" s="188">
        <v>2</v>
      </c>
      <c r="W1997" s="188">
        <v>11</v>
      </c>
      <c r="X1997" s="237" t="str">
        <f t="shared" si="292"/>
        <v>T.J. McConnell</v>
      </c>
      <c r="Y1997" s="237" t="str">
        <f t="shared" si="293"/>
        <v>PHI</v>
      </c>
      <c r="Z1997" s="237" t="str">
        <f t="shared" si="289"/>
        <v>PG</v>
      </c>
      <c r="AA1997" s="237">
        <f t="shared" si="294"/>
        <v>29.1</v>
      </c>
      <c r="AB1997" s="237" t="str">
        <f t="shared" si="295"/>
        <v>HOU</v>
      </c>
      <c r="AC1997" s="244">
        <v>43038</v>
      </c>
      <c r="AD1997" s="237" t="str">
        <f t="shared" si="296"/>
        <v>A</v>
      </c>
      <c r="AE1997" s="245">
        <f t="shared" si="297"/>
        <v>26.15</v>
      </c>
      <c r="AF1997" s="269">
        <f t="shared" si="291"/>
        <v>0.12325285895806865</v>
      </c>
      <c r="AG1997" s="237" t="str">
        <f t="shared" si="290"/>
        <v>T.J. McConnell</v>
      </c>
    </row>
    <row r="1998" spans="1:33" x14ac:dyDescent="0.2">
      <c r="A1998" s="188" t="s">
        <v>487</v>
      </c>
      <c r="B1998" s="188" t="s">
        <v>121</v>
      </c>
      <c r="C1998" s="188" t="s">
        <v>373</v>
      </c>
      <c r="D1998" s="188" t="s">
        <v>50</v>
      </c>
      <c r="E1998" s="246">
        <v>1.6854166666666668</v>
      </c>
      <c r="F1998" s="188">
        <v>3</v>
      </c>
      <c r="G1998" s="188">
        <v>6</v>
      </c>
      <c r="H1998" s="188">
        <v>0.5</v>
      </c>
      <c r="I1998" s="258">
        <v>2</v>
      </c>
      <c r="J1998" s="188">
        <v>5</v>
      </c>
      <c r="K1998" s="261">
        <v>0.4</v>
      </c>
      <c r="L1998" s="188">
        <v>2</v>
      </c>
      <c r="M1998" s="188">
        <v>2</v>
      </c>
      <c r="N1998" s="188">
        <v>1</v>
      </c>
      <c r="O1998" s="188">
        <v>0</v>
      </c>
      <c r="P1998" s="188">
        <v>5</v>
      </c>
      <c r="Q1998" s="188">
        <v>5</v>
      </c>
      <c r="R1998" s="188">
        <v>5</v>
      </c>
      <c r="S1998" s="188">
        <v>0</v>
      </c>
      <c r="T1998" s="188">
        <v>0</v>
      </c>
      <c r="U1998" s="188">
        <v>4</v>
      </c>
      <c r="V1998" s="188">
        <v>5</v>
      </c>
      <c r="W1998" s="188">
        <v>10</v>
      </c>
      <c r="X1998" s="237" t="str">
        <f t="shared" si="292"/>
        <v>Jerryd Bayless</v>
      </c>
      <c r="Y1998" s="237" t="str">
        <f t="shared" si="293"/>
        <v>PHI</v>
      </c>
      <c r="Z1998" s="237" t="str">
        <f t="shared" si="289"/>
        <v>PG</v>
      </c>
      <c r="AA1998" s="237">
        <f t="shared" si="294"/>
        <v>19.5</v>
      </c>
      <c r="AB1998" s="237" t="str">
        <f t="shared" si="295"/>
        <v>HOU</v>
      </c>
      <c r="AC1998" s="244">
        <v>43038</v>
      </c>
      <c r="AD1998" s="237" t="str">
        <f t="shared" si="296"/>
        <v>A</v>
      </c>
      <c r="AE1998" s="245">
        <f t="shared" si="297"/>
        <v>40.450000000000003</v>
      </c>
      <c r="AF1998" s="269">
        <f t="shared" si="291"/>
        <v>8.2592121982210942E-2</v>
      </c>
      <c r="AG1998" s="237" t="str">
        <f t="shared" si="290"/>
        <v>Jerryd Bayless</v>
      </c>
    </row>
    <row r="1999" spans="1:33" x14ac:dyDescent="0.2">
      <c r="A1999" s="188" t="s">
        <v>120</v>
      </c>
      <c r="B1999" s="188" t="s">
        <v>121</v>
      </c>
      <c r="C1999" s="188" t="s">
        <v>373</v>
      </c>
      <c r="D1999" s="188" t="s">
        <v>50</v>
      </c>
      <c r="E1999" s="246">
        <v>1.4354166666666668</v>
      </c>
      <c r="F1999" s="188">
        <v>2</v>
      </c>
      <c r="G1999" s="188">
        <v>8</v>
      </c>
      <c r="H1999" s="188">
        <v>0.25</v>
      </c>
      <c r="I1999" s="258">
        <v>1</v>
      </c>
      <c r="J1999" s="188">
        <v>4</v>
      </c>
      <c r="K1999" s="261">
        <v>0.25</v>
      </c>
      <c r="L1999" s="188">
        <v>0</v>
      </c>
      <c r="M1999" s="188">
        <v>0</v>
      </c>
      <c r="O1999" s="188">
        <v>1</v>
      </c>
      <c r="P1999" s="188">
        <v>7</v>
      </c>
      <c r="Q1999" s="188">
        <v>8</v>
      </c>
      <c r="R1999" s="188">
        <v>2</v>
      </c>
      <c r="S1999" s="188">
        <v>4</v>
      </c>
      <c r="T1999" s="188">
        <v>1</v>
      </c>
      <c r="U1999" s="188">
        <v>3</v>
      </c>
      <c r="V1999" s="188">
        <v>4</v>
      </c>
      <c r="W1999" s="188">
        <v>5</v>
      </c>
      <c r="X1999" s="237" t="str">
        <f t="shared" si="292"/>
        <v>Robert Covington</v>
      </c>
      <c r="Y1999" s="237" t="str">
        <f t="shared" si="293"/>
        <v>PHI</v>
      </c>
      <c r="Z1999" s="237" t="str">
        <f t="shared" si="289"/>
        <v>SF</v>
      </c>
      <c r="AA1999" s="237">
        <f t="shared" si="294"/>
        <v>29.6</v>
      </c>
      <c r="AB1999" s="237" t="str">
        <f t="shared" si="295"/>
        <v>HOU</v>
      </c>
      <c r="AC1999" s="244">
        <v>43038</v>
      </c>
      <c r="AD1999" s="237" t="str">
        <f t="shared" si="296"/>
        <v>A</v>
      </c>
      <c r="AE1999" s="245">
        <f t="shared" si="297"/>
        <v>34.450000000000003</v>
      </c>
      <c r="AF1999" s="269">
        <f t="shared" si="291"/>
        <v>0.12537060567556121</v>
      </c>
      <c r="AG1999" s="237" t="str">
        <f t="shared" si="290"/>
        <v>Robert Covington</v>
      </c>
    </row>
    <row r="2000" spans="1:33" x14ac:dyDescent="0.2">
      <c r="A2000" s="188" t="s">
        <v>47</v>
      </c>
      <c r="B2000" s="188" t="s">
        <v>121</v>
      </c>
      <c r="C2000" s="188" t="s">
        <v>373</v>
      </c>
      <c r="D2000" s="188" t="s">
        <v>50</v>
      </c>
      <c r="E2000" s="247">
        <v>0.27430555555555552</v>
      </c>
      <c r="F2000" s="188">
        <v>0</v>
      </c>
      <c r="G2000" s="188">
        <v>1</v>
      </c>
      <c r="H2000" s="188">
        <v>0</v>
      </c>
      <c r="I2000" s="258">
        <v>0</v>
      </c>
      <c r="J2000" s="188">
        <v>1</v>
      </c>
      <c r="K2000" s="261">
        <v>0</v>
      </c>
      <c r="L2000" s="188">
        <v>0</v>
      </c>
      <c r="M2000" s="188">
        <v>0</v>
      </c>
      <c r="O2000" s="188">
        <v>0</v>
      </c>
      <c r="P2000" s="188">
        <v>0</v>
      </c>
      <c r="Q2000" s="188">
        <v>0</v>
      </c>
      <c r="R2000" s="188">
        <v>0</v>
      </c>
      <c r="S2000" s="188">
        <v>0</v>
      </c>
      <c r="T2000" s="188">
        <v>0</v>
      </c>
      <c r="U2000" s="188">
        <v>0</v>
      </c>
      <c r="V2000" s="188">
        <v>2</v>
      </c>
      <c r="W2000" s="188">
        <v>0</v>
      </c>
      <c r="X2000" s="237" t="str">
        <f t="shared" si="292"/>
        <v>Justin Anderson</v>
      </c>
      <c r="Y2000" s="237" t="str">
        <f t="shared" si="293"/>
        <v>PHI</v>
      </c>
      <c r="Z2000" s="237" t="str">
        <f t="shared" si="289"/>
        <v>SG</v>
      </c>
      <c r="AA2000" s="237">
        <f t="shared" si="294"/>
        <v>0</v>
      </c>
      <c r="AB2000" s="237" t="str">
        <f t="shared" si="295"/>
        <v>HOU</v>
      </c>
      <c r="AC2000" s="244">
        <v>43038</v>
      </c>
      <c r="AD2000" s="237" t="str">
        <f t="shared" si="296"/>
        <v>A</v>
      </c>
      <c r="AE2000" s="245">
        <f t="shared" si="297"/>
        <v>6.5833333333333321</v>
      </c>
      <c r="AF2000" s="269">
        <f t="shared" si="291"/>
        <v>0</v>
      </c>
      <c r="AG2000" s="237" t="str">
        <f t="shared" si="290"/>
        <v>Justin Anderson</v>
      </c>
    </row>
    <row r="2001" spans="1:33" x14ac:dyDescent="0.2">
      <c r="A2001" s="188" t="s">
        <v>177</v>
      </c>
      <c r="B2001" s="188" t="s">
        <v>50</v>
      </c>
      <c r="D2001" s="188" t="s">
        <v>121</v>
      </c>
      <c r="E2001" s="246">
        <v>1.6020833333333335</v>
      </c>
      <c r="F2001" s="188">
        <v>8</v>
      </c>
      <c r="G2001" s="188">
        <v>21</v>
      </c>
      <c r="H2001" s="188">
        <v>0.38100000000000001</v>
      </c>
      <c r="I2001" s="258">
        <v>3</v>
      </c>
      <c r="J2001" s="188">
        <v>7</v>
      </c>
      <c r="K2001" s="261">
        <v>0.42899999999999999</v>
      </c>
      <c r="L2001" s="188">
        <v>10</v>
      </c>
      <c r="M2001" s="188">
        <v>12</v>
      </c>
      <c r="N2001" s="188">
        <v>0.83299999999999996</v>
      </c>
      <c r="O2001" s="188">
        <v>1</v>
      </c>
      <c r="P2001" s="188">
        <v>3</v>
      </c>
      <c r="Q2001" s="188">
        <v>4</v>
      </c>
      <c r="R2001" s="188">
        <v>7</v>
      </c>
      <c r="S2001" s="188">
        <v>4</v>
      </c>
      <c r="T2001" s="188">
        <v>1</v>
      </c>
      <c r="U2001" s="188">
        <v>7</v>
      </c>
      <c r="V2001" s="188">
        <v>2</v>
      </c>
      <c r="W2001" s="188">
        <v>29</v>
      </c>
      <c r="X2001" s="237" t="str">
        <f t="shared" si="292"/>
        <v>James Harden</v>
      </c>
      <c r="Y2001" s="237" t="str">
        <f t="shared" si="293"/>
        <v>HOU</v>
      </c>
      <c r="Z2001" s="237" t="str">
        <f t="shared" si="289"/>
        <v>SG</v>
      </c>
      <c r="AA2001" s="237">
        <f t="shared" si="294"/>
        <v>52.3</v>
      </c>
      <c r="AB2001" s="237" t="str">
        <f t="shared" si="295"/>
        <v>PHI</v>
      </c>
      <c r="AC2001" s="244">
        <v>43038</v>
      </c>
      <c r="AD2001" s="237" t="str">
        <f t="shared" si="296"/>
        <v>H</v>
      </c>
      <c r="AE2001" s="245">
        <f t="shared" si="297"/>
        <v>38.450000000000003</v>
      </c>
      <c r="AF2001" s="269">
        <f t="shared" si="291"/>
        <v>0.25574572127139361</v>
      </c>
      <c r="AG2001" s="237" t="str">
        <f t="shared" si="290"/>
        <v>James Harden</v>
      </c>
    </row>
    <row r="2002" spans="1:33" x14ac:dyDescent="0.2">
      <c r="A2002" s="188" t="s">
        <v>170</v>
      </c>
      <c r="B2002" s="188" t="s">
        <v>50</v>
      </c>
      <c r="D2002" s="188" t="s">
        <v>121</v>
      </c>
      <c r="E2002" s="246">
        <v>1.5354166666666667</v>
      </c>
      <c r="F2002" s="188">
        <v>8</v>
      </c>
      <c r="G2002" s="188">
        <v>18</v>
      </c>
      <c r="H2002" s="188">
        <v>0.44400000000000001</v>
      </c>
      <c r="I2002" s="258">
        <v>5</v>
      </c>
      <c r="J2002" s="188">
        <v>14</v>
      </c>
      <c r="K2002" s="261">
        <v>0.35699999999999998</v>
      </c>
      <c r="L2002" s="188">
        <v>4</v>
      </c>
      <c r="M2002" s="188">
        <v>4</v>
      </c>
      <c r="N2002" s="188">
        <v>1</v>
      </c>
      <c r="O2002" s="188">
        <v>0</v>
      </c>
      <c r="P2002" s="188">
        <v>0</v>
      </c>
      <c r="Q2002" s="188">
        <v>0</v>
      </c>
      <c r="R2002" s="188">
        <v>2</v>
      </c>
      <c r="S2002" s="188">
        <v>1</v>
      </c>
      <c r="T2002" s="188">
        <v>0</v>
      </c>
      <c r="U2002" s="188">
        <v>4</v>
      </c>
      <c r="V2002" s="188">
        <v>2</v>
      </c>
      <c r="W2002" s="188">
        <v>25</v>
      </c>
      <c r="X2002" s="237" t="str">
        <f t="shared" si="292"/>
        <v>Eric Gordon</v>
      </c>
      <c r="Y2002" s="237" t="str">
        <f t="shared" si="293"/>
        <v>HOU</v>
      </c>
      <c r="Z2002" s="237" t="str">
        <f t="shared" si="289"/>
        <v>SG</v>
      </c>
      <c r="AA2002" s="237">
        <f t="shared" si="294"/>
        <v>27</v>
      </c>
      <c r="AB2002" s="237" t="str">
        <f t="shared" si="295"/>
        <v>PHI</v>
      </c>
      <c r="AC2002" s="244">
        <v>43038</v>
      </c>
      <c r="AD2002" s="237" t="str">
        <f t="shared" si="296"/>
        <v>H</v>
      </c>
      <c r="AE2002" s="245">
        <f t="shared" si="297"/>
        <v>36.85</v>
      </c>
      <c r="AF2002" s="269">
        <f t="shared" si="291"/>
        <v>0.13202933985330073</v>
      </c>
      <c r="AG2002" s="237" t="str">
        <f t="shared" si="290"/>
        <v>Eric Gordon</v>
      </c>
    </row>
    <row r="2003" spans="1:33" x14ac:dyDescent="0.2">
      <c r="A2003" s="188" t="s">
        <v>105</v>
      </c>
      <c r="B2003" s="188" t="s">
        <v>50</v>
      </c>
      <c r="D2003" s="188" t="s">
        <v>121</v>
      </c>
      <c r="E2003" s="246">
        <v>1.3020833333333333</v>
      </c>
      <c r="F2003" s="188">
        <v>4</v>
      </c>
      <c r="G2003" s="188">
        <v>6</v>
      </c>
      <c r="H2003" s="188">
        <v>0.66700000000000004</v>
      </c>
      <c r="I2003" s="258">
        <v>0</v>
      </c>
      <c r="J2003" s="188">
        <v>0</v>
      </c>
      <c r="K2003" s="261"/>
      <c r="L2003" s="188">
        <v>4</v>
      </c>
      <c r="M2003" s="188">
        <v>7</v>
      </c>
      <c r="N2003" s="188">
        <v>0.57099999999999995</v>
      </c>
      <c r="O2003" s="188">
        <v>4</v>
      </c>
      <c r="P2003" s="188">
        <v>11</v>
      </c>
      <c r="Q2003" s="188">
        <v>15</v>
      </c>
      <c r="R2003" s="188">
        <v>2</v>
      </c>
      <c r="S2003" s="188">
        <v>1</v>
      </c>
      <c r="T2003" s="188">
        <v>1</v>
      </c>
      <c r="U2003" s="188">
        <v>1</v>
      </c>
      <c r="V2003" s="188">
        <v>0</v>
      </c>
      <c r="W2003" s="188">
        <v>12</v>
      </c>
      <c r="X2003" s="237" t="str">
        <f t="shared" si="292"/>
        <v>Clint Capela</v>
      </c>
      <c r="Y2003" s="237" t="str">
        <f t="shared" si="293"/>
        <v>HOU</v>
      </c>
      <c r="Z2003" s="237" t="str">
        <f t="shared" si="289"/>
        <v>C</v>
      </c>
      <c r="AA2003" s="237">
        <f t="shared" si="294"/>
        <v>38</v>
      </c>
      <c r="AB2003" s="237" t="str">
        <f t="shared" si="295"/>
        <v>PHI</v>
      </c>
      <c r="AC2003" s="244">
        <v>43038</v>
      </c>
      <c r="AD2003" s="237" t="str">
        <f t="shared" si="296"/>
        <v>H</v>
      </c>
      <c r="AE2003" s="245">
        <f t="shared" si="297"/>
        <v>31.25</v>
      </c>
      <c r="AF2003" s="269">
        <f t="shared" si="291"/>
        <v>0.18581907090464547</v>
      </c>
      <c r="AG2003" s="237" t="str">
        <f t="shared" si="290"/>
        <v>Clint Capela</v>
      </c>
    </row>
    <row r="2004" spans="1:33" x14ac:dyDescent="0.2">
      <c r="A2004" s="188" t="s">
        <v>49</v>
      </c>
      <c r="B2004" s="188" t="s">
        <v>50</v>
      </c>
      <c r="D2004" s="188" t="s">
        <v>121</v>
      </c>
      <c r="E2004" s="246">
        <v>1.4437499999999999</v>
      </c>
      <c r="F2004" s="188">
        <v>4</v>
      </c>
      <c r="G2004" s="188">
        <v>11</v>
      </c>
      <c r="H2004" s="188">
        <v>0.36399999999999999</v>
      </c>
      <c r="I2004" s="258">
        <v>2</v>
      </c>
      <c r="J2004" s="188">
        <v>9</v>
      </c>
      <c r="K2004" s="261">
        <v>0.222</v>
      </c>
      <c r="L2004" s="188">
        <v>1</v>
      </c>
      <c r="M2004" s="188">
        <v>2</v>
      </c>
      <c r="N2004" s="188">
        <v>0.5</v>
      </c>
      <c r="O2004" s="188">
        <v>1</v>
      </c>
      <c r="P2004" s="188">
        <v>2</v>
      </c>
      <c r="Q2004" s="188">
        <v>3</v>
      </c>
      <c r="R2004" s="188">
        <v>0</v>
      </c>
      <c r="S2004" s="188">
        <v>0</v>
      </c>
      <c r="T2004" s="188">
        <v>0</v>
      </c>
      <c r="U2004" s="188">
        <v>1</v>
      </c>
      <c r="V2004" s="188">
        <v>2</v>
      </c>
      <c r="W2004" s="188">
        <v>11</v>
      </c>
      <c r="X2004" s="237" t="str">
        <f t="shared" si="292"/>
        <v>Ryan Anderson</v>
      </c>
      <c r="Y2004" s="237" t="str">
        <f t="shared" si="293"/>
        <v>HOU</v>
      </c>
      <c r="Z2004" s="237" t="str">
        <f t="shared" si="289"/>
        <v>PF</v>
      </c>
      <c r="AA2004" s="237">
        <f t="shared" si="294"/>
        <v>13.6</v>
      </c>
      <c r="AB2004" s="237" t="str">
        <f t="shared" si="295"/>
        <v>PHI</v>
      </c>
      <c r="AC2004" s="244">
        <v>43038</v>
      </c>
      <c r="AD2004" s="237" t="str">
        <f t="shared" si="296"/>
        <v>H</v>
      </c>
      <c r="AE2004" s="245">
        <f t="shared" si="297"/>
        <v>34.65</v>
      </c>
      <c r="AF2004" s="269">
        <f t="shared" si="291"/>
        <v>6.6503667481662587E-2</v>
      </c>
      <c r="AG2004" s="237" t="str">
        <f t="shared" si="290"/>
        <v>Ryan Anderson</v>
      </c>
    </row>
    <row r="2005" spans="1:33" x14ac:dyDescent="0.2">
      <c r="A2005" s="188" t="s">
        <v>247</v>
      </c>
      <c r="B2005" s="188" t="s">
        <v>50</v>
      </c>
      <c r="D2005" s="188" t="s">
        <v>121</v>
      </c>
      <c r="E2005" s="247">
        <v>0.86249999999999993</v>
      </c>
      <c r="F2005" s="188">
        <v>4</v>
      </c>
      <c r="G2005" s="188">
        <v>7</v>
      </c>
      <c r="H2005" s="188">
        <v>0.57099999999999995</v>
      </c>
      <c r="I2005" s="258">
        <v>1</v>
      </c>
      <c r="J2005" s="188">
        <v>2</v>
      </c>
      <c r="K2005" s="261">
        <v>0.5</v>
      </c>
      <c r="L2005" s="188">
        <v>2</v>
      </c>
      <c r="M2005" s="188">
        <v>2</v>
      </c>
      <c r="N2005" s="188">
        <v>1</v>
      </c>
      <c r="O2005" s="188">
        <v>0</v>
      </c>
      <c r="P2005" s="188">
        <v>2</v>
      </c>
      <c r="Q2005" s="188">
        <v>2</v>
      </c>
      <c r="R2005" s="188">
        <v>0</v>
      </c>
      <c r="S2005" s="188">
        <v>2</v>
      </c>
      <c r="T2005" s="188">
        <v>0</v>
      </c>
      <c r="U2005" s="188">
        <v>1</v>
      </c>
      <c r="V2005" s="188">
        <v>4</v>
      </c>
      <c r="W2005" s="188">
        <v>11</v>
      </c>
      <c r="X2005" s="237" t="str">
        <f t="shared" si="292"/>
        <v>Luc Mbah a Moute</v>
      </c>
      <c r="Y2005" s="237" t="str">
        <f t="shared" si="293"/>
        <v>HOU</v>
      </c>
      <c r="Z2005" s="237" t="str">
        <f t="shared" si="289"/>
        <v>PF</v>
      </c>
      <c r="AA2005" s="237">
        <f t="shared" si="294"/>
        <v>18.399999999999999</v>
      </c>
      <c r="AB2005" s="237" t="str">
        <f t="shared" si="295"/>
        <v>PHI</v>
      </c>
      <c r="AC2005" s="244">
        <v>43038</v>
      </c>
      <c r="AD2005" s="237" t="str">
        <f t="shared" si="296"/>
        <v>H</v>
      </c>
      <c r="AE2005" s="245">
        <f t="shared" si="297"/>
        <v>20.7</v>
      </c>
      <c r="AF2005" s="269">
        <f t="shared" si="291"/>
        <v>8.9975550122249379E-2</v>
      </c>
      <c r="AG2005" s="237" t="str">
        <f t="shared" si="290"/>
        <v>Luc Mbah a Moute</v>
      </c>
    </row>
    <row r="2006" spans="1:33" x14ac:dyDescent="0.2">
      <c r="A2006" s="188" t="s">
        <v>55</v>
      </c>
      <c r="B2006" s="188" t="s">
        <v>50</v>
      </c>
      <c r="D2006" s="188" t="s">
        <v>121</v>
      </c>
      <c r="E2006" s="246">
        <v>1.5395833333333335</v>
      </c>
      <c r="F2006" s="188">
        <v>3</v>
      </c>
      <c r="G2006" s="188">
        <v>12</v>
      </c>
      <c r="H2006" s="188">
        <v>0.25</v>
      </c>
      <c r="I2006" s="258">
        <v>1</v>
      </c>
      <c r="J2006" s="188">
        <v>9</v>
      </c>
      <c r="K2006" s="261">
        <v>0.111</v>
      </c>
      <c r="L2006" s="188">
        <v>0</v>
      </c>
      <c r="M2006" s="188">
        <v>0</v>
      </c>
      <c r="O2006" s="188">
        <v>1</v>
      </c>
      <c r="P2006" s="188">
        <v>2</v>
      </c>
      <c r="Q2006" s="188">
        <v>3</v>
      </c>
      <c r="R2006" s="188">
        <v>3</v>
      </c>
      <c r="S2006" s="188">
        <v>2</v>
      </c>
      <c r="T2006" s="188">
        <v>0</v>
      </c>
      <c r="U2006" s="188">
        <v>1</v>
      </c>
      <c r="V2006" s="188">
        <v>5</v>
      </c>
      <c r="W2006" s="188">
        <v>7</v>
      </c>
      <c r="X2006" s="237" t="str">
        <f t="shared" si="292"/>
        <v>Trevor Ariza</v>
      </c>
      <c r="Y2006" s="237" t="str">
        <f t="shared" si="293"/>
        <v>HOU</v>
      </c>
      <c r="Z2006" s="237" t="str">
        <f t="shared" si="289"/>
        <v>SF</v>
      </c>
      <c r="AA2006" s="237">
        <f t="shared" si="294"/>
        <v>20.100000000000001</v>
      </c>
      <c r="AB2006" s="237" t="str">
        <f t="shared" si="295"/>
        <v>PHI</v>
      </c>
      <c r="AC2006" s="244">
        <v>43038</v>
      </c>
      <c r="AD2006" s="237" t="str">
        <f t="shared" si="296"/>
        <v>H</v>
      </c>
      <c r="AE2006" s="245">
        <f t="shared" si="297"/>
        <v>36.950000000000003</v>
      </c>
      <c r="AF2006" s="269">
        <f t="shared" si="291"/>
        <v>9.8288508557457216E-2</v>
      </c>
      <c r="AG2006" s="237" t="str">
        <f t="shared" si="290"/>
        <v>Trevor Ariza</v>
      </c>
    </row>
    <row r="2007" spans="1:33" x14ac:dyDescent="0.2">
      <c r="A2007" s="188" t="s">
        <v>187</v>
      </c>
      <c r="B2007" s="188" t="s">
        <v>50</v>
      </c>
      <c r="D2007" s="188" t="s">
        <v>121</v>
      </c>
      <c r="E2007" s="247">
        <v>0.43611111111111112</v>
      </c>
      <c r="F2007" s="188">
        <v>1</v>
      </c>
      <c r="G2007" s="188">
        <v>2</v>
      </c>
      <c r="H2007" s="188">
        <v>0.5</v>
      </c>
      <c r="I2007" s="258">
        <v>0</v>
      </c>
      <c r="J2007" s="188">
        <v>1</v>
      </c>
      <c r="K2007" s="261">
        <v>0</v>
      </c>
      <c r="L2007" s="188">
        <v>5</v>
      </c>
      <c r="M2007" s="188">
        <v>9</v>
      </c>
      <c r="N2007" s="188">
        <v>0.55600000000000005</v>
      </c>
      <c r="O2007" s="188">
        <v>1</v>
      </c>
      <c r="P2007" s="188">
        <v>2</v>
      </c>
      <c r="Q2007" s="188">
        <v>3</v>
      </c>
      <c r="R2007" s="188">
        <v>1</v>
      </c>
      <c r="S2007" s="188">
        <v>0</v>
      </c>
      <c r="T2007" s="188">
        <v>1</v>
      </c>
      <c r="U2007" s="188">
        <v>0</v>
      </c>
      <c r="V2007" s="188">
        <v>2</v>
      </c>
      <c r="W2007" s="188">
        <v>7</v>
      </c>
      <c r="X2007" s="237" t="str">
        <f t="shared" si="292"/>
        <v>Nene Hilario</v>
      </c>
      <c r="Y2007" s="237" t="str">
        <f t="shared" si="293"/>
        <v>HOU</v>
      </c>
      <c r="Z2007" s="237" t="str">
        <f t="shared" si="289"/>
        <v>C</v>
      </c>
      <c r="AA2007" s="237">
        <f t="shared" si="294"/>
        <v>15.1</v>
      </c>
      <c r="AB2007" s="237" t="str">
        <f t="shared" si="295"/>
        <v>PHI</v>
      </c>
      <c r="AC2007" s="244">
        <v>43038</v>
      </c>
      <c r="AD2007" s="237" t="str">
        <f t="shared" si="296"/>
        <v>H</v>
      </c>
      <c r="AE2007" s="245">
        <f t="shared" si="297"/>
        <v>10.466666666666667</v>
      </c>
      <c r="AF2007" s="269">
        <f t="shared" si="291"/>
        <v>7.3838630806845967E-2</v>
      </c>
      <c r="AG2007" s="237" t="str">
        <f t="shared" si="290"/>
        <v>Nene Hilario</v>
      </c>
    </row>
    <row r="2008" spans="1:33" x14ac:dyDescent="0.2">
      <c r="A2008" s="188" t="s">
        <v>333</v>
      </c>
      <c r="B2008" s="188" t="s">
        <v>50</v>
      </c>
      <c r="D2008" s="188" t="s">
        <v>121</v>
      </c>
      <c r="E2008" s="246">
        <v>1.2784722222222222</v>
      </c>
      <c r="F2008" s="188">
        <v>1</v>
      </c>
      <c r="G2008" s="188">
        <v>6</v>
      </c>
      <c r="H2008" s="188">
        <v>0.16700000000000001</v>
      </c>
      <c r="I2008" s="258">
        <v>1</v>
      </c>
      <c r="J2008" s="188">
        <v>5</v>
      </c>
      <c r="K2008" s="261">
        <v>0.2</v>
      </c>
      <c r="L2008" s="188">
        <v>2</v>
      </c>
      <c r="M2008" s="188">
        <v>2</v>
      </c>
      <c r="N2008" s="188">
        <v>1</v>
      </c>
      <c r="O2008" s="188">
        <v>2</v>
      </c>
      <c r="P2008" s="188">
        <v>3</v>
      </c>
      <c r="Q2008" s="188">
        <v>5</v>
      </c>
      <c r="R2008" s="188">
        <v>2</v>
      </c>
      <c r="S2008" s="188">
        <v>2</v>
      </c>
      <c r="T2008" s="188">
        <v>0</v>
      </c>
      <c r="U2008" s="188">
        <v>0</v>
      </c>
      <c r="V2008" s="188">
        <v>6</v>
      </c>
      <c r="W2008" s="188">
        <v>5</v>
      </c>
      <c r="X2008" s="237" t="str">
        <f t="shared" si="292"/>
        <v>P.J. Tucker</v>
      </c>
      <c r="Y2008" s="237" t="str">
        <f t="shared" si="293"/>
        <v>HOU</v>
      </c>
      <c r="Z2008" s="237" t="str">
        <f t="shared" si="289"/>
        <v>SF</v>
      </c>
      <c r="AA2008" s="237">
        <f t="shared" si="294"/>
        <v>20</v>
      </c>
      <c r="AB2008" s="237" t="str">
        <f t="shared" si="295"/>
        <v>PHI</v>
      </c>
      <c r="AC2008" s="244">
        <v>43038</v>
      </c>
      <c r="AD2008" s="237" t="str">
        <f t="shared" si="296"/>
        <v>H</v>
      </c>
      <c r="AE2008" s="245">
        <f t="shared" si="297"/>
        <v>30.683333333333334</v>
      </c>
      <c r="AF2008" s="269">
        <f t="shared" si="291"/>
        <v>9.7799511002444994E-2</v>
      </c>
      <c r="AG2008" s="237" t="str">
        <f t="shared" si="290"/>
        <v>P.J. Tucker</v>
      </c>
    </row>
    <row r="2009" spans="1:33" x14ac:dyDescent="0.2">
      <c r="A2009" s="188" t="s">
        <v>127</v>
      </c>
      <c r="B2009" s="188" t="s">
        <v>116</v>
      </c>
      <c r="C2009" s="188" t="s">
        <v>373</v>
      </c>
      <c r="D2009" s="188" t="s">
        <v>69</v>
      </c>
      <c r="E2009" s="246">
        <v>1.2458333333333333</v>
      </c>
      <c r="F2009" s="188">
        <v>9</v>
      </c>
      <c r="G2009" s="188">
        <v>14</v>
      </c>
      <c r="H2009" s="188">
        <v>0.64300000000000002</v>
      </c>
      <c r="I2009" s="258">
        <v>7</v>
      </c>
      <c r="J2009" s="188">
        <v>11</v>
      </c>
      <c r="K2009" s="261">
        <v>0.63600000000000001</v>
      </c>
      <c r="L2009" s="188">
        <v>6</v>
      </c>
      <c r="M2009" s="188">
        <v>8</v>
      </c>
      <c r="N2009" s="188">
        <v>0.75</v>
      </c>
      <c r="O2009" s="188">
        <v>2</v>
      </c>
      <c r="P2009" s="188">
        <v>3</v>
      </c>
      <c r="Q2009" s="188">
        <v>5</v>
      </c>
      <c r="R2009" s="188">
        <v>6</v>
      </c>
      <c r="S2009" s="188">
        <v>2</v>
      </c>
      <c r="T2009" s="188">
        <v>1</v>
      </c>
      <c r="U2009" s="188">
        <v>1</v>
      </c>
      <c r="V2009" s="188">
        <v>3</v>
      </c>
      <c r="W2009" s="188">
        <v>31</v>
      </c>
      <c r="X2009" s="237" t="str">
        <f t="shared" si="292"/>
        <v>Stephen Curry</v>
      </c>
      <c r="Y2009" s="237" t="str">
        <f t="shared" si="293"/>
        <v>GSW</v>
      </c>
      <c r="Z2009" s="237" t="str">
        <f t="shared" si="289"/>
        <v>PG</v>
      </c>
      <c r="AA2009" s="237">
        <f t="shared" si="294"/>
        <v>54</v>
      </c>
      <c r="AB2009" s="237" t="str">
        <f t="shared" si="295"/>
        <v>LAC</v>
      </c>
      <c r="AC2009" s="244">
        <v>43038</v>
      </c>
      <c r="AD2009" s="237" t="str">
        <f t="shared" si="296"/>
        <v>A</v>
      </c>
      <c r="AE2009" s="245">
        <f t="shared" si="297"/>
        <v>29.9</v>
      </c>
      <c r="AF2009" s="269">
        <f t="shared" si="291"/>
        <v>0.18769551616266947</v>
      </c>
      <c r="AG2009" s="237" t="str">
        <f t="shared" si="290"/>
        <v>Stephen Curry</v>
      </c>
    </row>
    <row r="2010" spans="1:33" x14ac:dyDescent="0.2">
      <c r="A2010" s="188" t="s">
        <v>144</v>
      </c>
      <c r="B2010" s="188" t="s">
        <v>116</v>
      </c>
      <c r="C2010" s="188" t="s">
        <v>373</v>
      </c>
      <c r="D2010" s="188" t="s">
        <v>69</v>
      </c>
      <c r="E2010" s="246">
        <v>1.2215277777777778</v>
      </c>
      <c r="F2010" s="188">
        <v>7</v>
      </c>
      <c r="G2010" s="188">
        <v>11</v>
      </c>
      <c r="H2010" s="188">
        <v>0.63600000000000001</v>
      </c>
      <c r="I2010" s="258">
        <v>2</v>
      </c>
      <c r="J2010" s="188">
        <v>3</v>
      </c>
      <c r="K2010" s="261">
        <v>0.66700000000000004</v>
      </c>
      <c r="L2010" s="188">
        <v>3</v>
      </c>
      <c r="M2010" s="188">
        <v>3</v>
      </c>
      <c r="N2010" s="188">
        <v>1</v>
      </c>
      <c r="O2010" s="188">
        <v>0</v>
      </c>
      <c r="P2010" s="188">
        <v>7</v>
      </c>
      <c r="Q2010" s="188">
        <v>7</v>
      </c>
      <c r="R2010" s="188">
        <v>4</v>
      </c>
      <c r="S2010" s="188">
        <v>0</v>
      </c>
      <c r="T2010" s="188">
        <v>0</v>
      </c>
      <c r="U2010" s="188">
        <v>1</v>
      </c>
      <c r="V2010" s="188">
        <v>3</v>
      </c>
      <c r="W2010" s="188">
        <v>19</v>
      </c>
      <c r="X2010" s="237" t="str">
        <f t="shared" si="292"/>
        <v>Kevin Durant</v>
      </c>
      <c r="Y2010" s="237" t="str">
        <f t="shared" si="293"/>
        <v>GSW</v>
      </c>
      <c r="Z2010" s="237" t="str">
        <f t="shared" si="289"/>
        <v>SF</v>
      </c>
      <c r="AA2010" s="237">
        <f t="shared" si="294"/>
        <v>32.4</v>
      </c>
      <c r="AB2010" s="237" t="str">
        <f t="shared" si="295"/>
        <v>LAC</v>
      </c>
      <c r="AC2010" s="244">
        <v>43038</v>
      </c>
      <c r="AD2010" s="237" t="str">
        <f t="shared" si="296"/>
        <v>A</v>
      </c>
      <c r="AE2010" s="245">
        <f t="shared" si="297"/>
        <v>29.316666666666666</v>
      </c>
      <c r="AF2010" s="269">
        <f t="shared" si="291"/>
        <v>0.11261730969760167</v>
      </c>
      <c r="AG2010" s="237" t="str">
        <f t="shared" si="290"/>
        <v>Kevin Durant</v>
      </c>
    </row>
    <row r="2011" spans="1:33" x14ac:dyDescent="0.2">
      <c r="A2011" s="188" t="s">
        <v>173</v>
      </c>
      <c r="B2011" s="188" t="s">
        <v>116</v>
      </c>
      <c r="C2011" s="188" t="s">
        <v>373</v>
      </c>
      <c r="D2011" s="188" t="s">
        <v>69</v>
      </c>
      <c r="E2011" s="246">
        <v>1.29375</v>
      </c>
      <c r="F2011" s="188">
        <v>5</v>
      </c>
      <c r="G2011" s="188">
        <v>8</v>
      </c>
      <c r="H2011" s="188">
        <v>0.625</v>
      </c>
      <c r="I2011" s="258">
        <v>1</v>
      </c>
      <c r="J2011" s="188">
        <v>2</v>
      </c>
      <c r="K2011" s="261">
        <v>0.5</v>
      </c>
      <c r="L2011" s="188">
        <v>5</v>
      </c>
      <c r="M2011" s="188">
        <v>8</v>
      </c>
      <c r="N2011" s="188">
        <v>0.625</v>
      </c>
      <c r="O2011" s="188">
        <v>2</v>
      </c>
      <c r="P2011" s="188">
        <v>7</v>
      </c>
      <c r="Q2011" s="188">
        <v>9</v>
      </c>
      <c r="R2011" s="188">
        <v>6</v>
      </c>
      <c r="S2011" s="188">
        <v>2</v>
      </c>
      <c r="T2011" s="188">
        <v>1</v>
      </c>
      <c r="U2011" s="188">
        <v>2</v>
      </c>
      <c r="V2011" s="188">
        <v>2</v>
      </c>
      <c r="W2011" s="188">
        <v>16</v>
      </c>
      <c r="X2011" s="237" t="str">
        <f t="shared" si="292"/>
        <v>Draymond Green</v>
      </c>
      <c r="Y2011" s="237" t="str">
        <f t="shared" si="293"/>
        <v>GSW</v>
      </c>
      <c r="Z2011" s="237" t="str">
        <f t="shared" si="289"/>
        <v>PF</v>
      </c>
      <c r="AA2011" s="237">
        <f t="shared" si="294"/>
        <v>42.8</v>
      </c>
      <c r="AB2011" s="237" t="str">
        <f t="shared" si="295"/>
        <v>LAC</v>
      </c>
      <c r="AC2011" s="244">
        <v>43038</v>
      </c>
      <c r="AD2011" s="237" t="str">
        <f t="shared" si="296"/>
        <v>A</v>
      </c>
      <c r="AE2011" s="245">
        <f t="shared" si="297"/>
        <v>31.049999999999997</v>
      </c>
      <c r="AF2011" s="269">
        <f t="shared" si="291"/>
        <v>0.14876607577337503</v>
      </c>
      <c r="AG2011" s="237" t="str">
        <f t="shared" si="290"/>
        <v>Draymond Green</v>
      </c>
    </row>
    <row r="2012" spans="1:33" x14ac:dyDescent="0.2">
      <c r="A2012" s="188" t="s">
        <v>329</v>
      </c>
      <c r="B2012" s="188" t="s">
        <v>116</v>
      </c>
      <c r="C2012" s="188" t="s">
        <v>373</v>
      </c>
      <c r="D2012" s="188" t="s">
        <v>69</v>
      </c>
      <c r="E2012" s="246">
        <v>1.2416666666666667</v>
      </c>
      <c r="F2012" s="188">
        <v>6</v>
      </c>
      <c r="G2012" s="188">
        <v>14</v>
      </c>
      <c r="H2012" s="188">
        <v>0.42899999999999999</v>
      </c>
      <c r="I2012" s="258">
        <v>1</v>
      </c>
      <c r="J2012" s="188">
        <v>4</v>
      </c>
      <c r="K2012" s="261">
        <v>0.25</v>
      </c>
      <c r="L2012" s="188">
        <v>2</v>
      </c>
      <c r="M2012" s="188">
        <v>2</v>
      </c>
      <c r="N2012" s="188">
        <v>1</v>
      </c>
      <c r="O2012" s="188">
        <v>1</v>
      </c>
      <c r="P2012" s="188">
        <v>4</v>
      </c>
      <c r="Q2012" s="188">
        <v>5</v>
      </c>
      <c r="R2012" s="188">
        <v>6</v>
      </c>
      <c r="S2012" s="188">
        <v>0</v>
      </c>
      <c r="T2012" s="188">
        <v>0</v>
      </c>
      <c r="U2012" s="188">
        <v>3</v>
      </c>
      <c r="V2012" s="188">
        <v>3</v>
      </c>
      <c r="W2012" s="188">
        <v>15</v>
      </c>
      <c r="X2012" s="237" t="str">
        <f t="shared" si="292"/>
        <v>Klay Thompson</v>
      </c>
      <c r="Y2012" s="237" t="str">
        <f t="shared" si="293"/>
        <v>GSW</v>
      </c>
      <c r="Z2012" s="237" t="str">
        <f t="shared" si="289"/>
        <v>SG</v>
      </c>
      <c r="AA2012" s="237">
        <f t="shared" si="294"/>
        <v>27</v>
      </c>
      <c r="AB2012" s="237" t="str">
        <f t="shared" si="295"/>
        <v>LAC</v>
      </c>
      <c r="AC2012" s="244">
        <v>43038</v>
      </c>
      <c r="AD2012" s="237" t="str">
        <f t="shared" si="296"/>
        <v>A</v>
      </c>
      <c r="AE2012" s="245">
        <f t="shared" si="297"/>
        <v>29.8</v>
      </c>
      <c r="AF2012" s="269">
        <f t="shared" si="291"/>
        <v>9.3847758081334734E-2</v>
      </c>
      <c r="AG2012" s="237" t="str">
        <f t="shared" si="290"/>
        <v>Klay Thompson</v>
      </c>
    </row>
    <row r="2013" spans="1:33" x14ac:dyDescent="0.2">
      <c r="A2013" s="188" t="s">
        <v>253</v>
      </c>
      <c r="B2013" s="188" t="s">
        <v>116</v>
      </c>
      <c r="C2013" s="188" t="s">
        <v>373</v>
      </c>
      <c r="D2013" s="188" t="s">
        <v>69</v>
      </c>
      <c r="E2013" s="247">
        <v>0.63055555555555554</v>
      </c>
      <c r="F2013" s="188">
        <v>5</v>
      </c>
      <c r="G2013" s="188">
        <v>8</v>
      </c>
      <c r="H2013" s="188">
        <v>0.625</v>
      </c>
      <c r="I2013" s="258">
        <v>0</v>
      </c>
      <c r="J2013" s="188">
        <v>1</v>
      </c>
      <c r="K2013" s="261">
        <v>0</v>
      </c>
      <c r="L2013" s="188">
        <v>0</v>
      </c>
      <c r="M2013" s="188">
        <v>1</v>
      </c>
      <c r="N2013" s="188">
        <v>0</v>
      </c>
      <c r="O2013" s="188">
        <v>2</v>
      </c>
      <c r="P2013" s="188">
        <v>1</v>
      </c>
      <c r="Q2013" s="188">
        <v>3</v>
      </c>
      <c r="R2013" s="188">
        <v>0</v>
      </c>
      <c r="S2013" s="188">
        <v>1</v>
      </c>
      <c r="T2013" s="188">
        <v>2</v>
      </c>
      <c r="U2013" s="188">
        <v>1</v>
      </c>
      <c r="V2013" s="188">
        <v>1</v>
      </c>
      <c r="W2013" s="188">
        <v>10</v>
      </c>
      <c r="X2013" s="237" t="str">
        <f t="shared" si="292"/>
        <v>JaVale McGee</v>
      </c>
      <c r="Y2013" s="237" t="str">
        <f t="shared" si="293"/>
        <v>GSW</v>
      </c>
      <c r="Z2013" s="237" t="str">
        <f t="shared" si="289"/>
        <v>C</v>
      </c>
      <c r="AA2013" s="237">
        <f t="shared" si="294"/>
        <v>21.6</v>
      </c>
      <c r="AB2013" s="237" t="str">
        <f t="shared" si="295"/>
        <v>LAC</v>
      </c>
      <c r="AC2013" s="244">
        <v>43038</v>
      </c>
      <c r="AD2013" s="237" t="str">
        <f t="shared" si="296"/>
        <v>A</v>
      </c>
      <c r="AE2013" s="245">
        <f t="shared" si="297"/>
        <v>15.133333333333333</v>
      </c>
      <c r="AF2013" s="269">
        <f t="shared" si="291"/>
        <v>7.5078206465067784E-2</v>
      </c>
      <c r="AG2013" s="237" t="str">
        <f t="shared" si="290"/>
        <v>JaVale McGee</v>
      </c>
    </row>
    <row r="2014" spans="1:33" x14ac:dyDescent="0.2">
      <c r="A2014" s="188" t="s">
        <v>234</v>
      </c>
      <c r="B2014" s="188" t="s">
        <v>116</v>
      </c>
      <c r="C2014" s="188" t="s">
        <v>373</v>
      </c>
      <c r="D2014" s="188" t="s">
        <v>69</v>
      </c>
      <c r="E2014" s="247">
        <v>0.58402777777777781</v>
      </c>
      <c r="F2014" s="188">
        <v>4</v>
      </c>
      <c r="G2014" s="188">
        <v>6</v>
      </c>
      <c r="H2014" s="188">
        <v>0.66700000000000004</v>
      </c>
      <c r="I2014" s="258">
        <v>0</v>
      </c>
      <c r="J2014" s="188">
        <v>1</v>
      </c>
      <c r="K2014" s="261">
        <v>0</v>
      </c>
      <c r="L2014" s="188">
        <v>0</v>
      </c>
      <c r="M2014" s="188">
        <v>0</v>
      </c>
      <c r="O2014" s="188">
        <v>1</v>
      </c>
      <c r="P2014" s="188">
        <v>2</v>
      </c>
      <c r="Q2014" s="188">
        <v>3</v>
      </c>
      <c r="R2014" s="188">
        <v>3</v>
      </c>
      <c r="S2014" s="188">
        <v>0</v>
      </c>
      <c r="T2014" s="188">
        <v>0</v>
      </c>
      <c r="U2014" s="188">
        <v>0</v>
      </c>
      <c r="V2014" s="188">
        <v>2</v>
      </c>
      <c r="W2014" s="188">
        <v>8</v>
      </c>
      <c r="X2014" s="237" t="str">
        <f t="shared" si="292"/>
        <v>Shaun Livingston</v>
      </c>
      <c r="Y2014" s="237" t="str">
        <f t="shared" si="293"/>
        <v>GSW</v>
      </c>
      <c r="Z2014" s="237" t="str">
        <f t="shared" si="289"/>
        <v>PG</v>
      </c>
      <c r="AA2014" s="237">
        <f t="shared" si="294"/>
        <v>16.100000000000001</v>
      </c>
      <c r="AB2014" s="237" t="str">
        <f t="shared" si="295"/>
        <v>LAC</v>
      </c>
      <c r="AC2014" s="244">
        <v>43038</v>
      </c>
      <c r="AD2014" s="237" t="str">
        <f t="shared" si="296"/>
        <v>A</v>
      </c>
      <c r="AE2014" s="245">
        <f t="shared" si="297"/>
        <v>14.016666666666667</v>
      </c>
      <c r="AF2014" s="269">
        <f t="shared" si="291"/>
        <v>5.5961070559610714E-2</v>
      </c>
      <c r="AG2014" s="237" t="str">
        <f t="shared" si="290"/>
        <v>Shaun Livingston</v>
      </c>
    </row>
    <row r="2015" spans="1:33" x14ac:dyDescent="0.2">
      <c r="A2015" s="188" t="s">
        <v>621</v>
      </c>
      <c r="B2015" s="188" t="s">
        <v>116</v>
      </c>
      <c r="C2015" s="188" t="s">
        <v>373</v>
      </c>
      <c r="D2015" s="188" t="s">
        <v>69</v>
      </c>
      <c r="E2015" s="247">
        <v>0.49305555555555558</v>
      </c>
      <c r="F2015" s="188">
        <v>4</v>
      </c>
      <c r="G2015" s="188">
        <v>4</v>
      </c>
      <c r="H2015" s="188">
        <v>1</v>
      </c>
      <c r="I2015" s="258">
        <v>0</v>
      </c>
      <c r="J2015" s="188">
        <v>0</v>
      </c>
      <c r="K2015" s="261"/>
      <c r="L2015" s="188">
        <v>0</v>
      </c>
      <c r="M2015" s="188">
        <v>0</v>
      </c>
      <c r="O2015" s="188">
        <v>1</v>
      </c>
      <c r="P2015" s="188">
        <v>1</v>
      </c>
      <c r="Q2015" s="188">
        <v>2</v>
      </c>
      <c r="R2015" s="188">
        <v>2</v>
      </c>
      <c r="S2015" s="188">
        <v>1</v>
      </c>
      <c r="T2015" s="188">
        <v>0</v>
      </c>
      <c r="U2015" s="188">
        <v>0</v>
      </c>
      <c r="V2015" s="188">
        <v>2</v>
      </c>
      <c r="W2015" s="188">
        <v>8</v>
      </c>
      <c r="X2015" s="237" t="str">
        <f t="shared" si="292"/>
        <v>Jordan Bell</v>
      </c>
      <c r="Y2015" s="237" t="str">
        <f t="shared" si="293"/>
        <v>GSW</v>
      </c>
      <c r="Z2015" s="237" t="str">
        <f t="shared" si="289"/>
        <v>PF</v>
      </c>
      <c r="AA2015" s="237">
        <f t="shared" si="294"/>
        <v>16.399999999999999</v>
      </c>
      <c r="AB2015" s="237" t="str">
        <f t="shared" si="295"/>
        <v>LAC</v>
      </c>
      <c r="AC2015" s="244">
        <v>43038</v>
      </c>
      <c r="AD2015" s="237" t="str">
        <f t="shared" si="296"/>
        <v>A</v>
      </c>
      <c r="AE2015" s="245">
        <f t="shared" si="297"/>
        <v>11.833333333333334</v>
      </c>
      <c r="AF2015" s="269">
        <f t="shared" si="291"/>
        <v>5.7003823427181091E-2</v>
      </c>
      <c r="AG2015" s="237" t="str">
        <f t="shared" si="290"/>
        <v>Jordan Bell</v>
      </c>
    </row>
    <row r="2016" spans="1:33" x14ac:dyDescent="0.2">
      <c r="A2016" s="188" t="s">
        <v>248</v>
      </c>
      <c r="B2016" s="188" t="s">
        <v>116</v>
      </c>
      <c r="C2016" s="188" t="s">
        <v>373</v>
      </c>
      <c r="D2016" s="188" t="s">
        <v>69</v>
      </c>
      <c r="E2016" s="247">
        <v>0.75416666666666676</v>
      </c>
      <c r="F2016" s="188">
        <v>3</v>
      </c>
      <c r="G2016" s="188">
        <v>7</v>
      </c>
      <c r="H2016" s="188">
        <v>0.42899999999999999</v>
      </c>
      <c r="I2016" s="258">
        <v>1</v>
      </c>
      <c r="J2016" s="188">
        <v>3</v>
      </c>
      <c r="K2016" s="261">
        <v>0.33300000000000002</v>
      </c>
      <c r="L2016" s="188">
        <v>0</v>
      </c>
      <c r="M2016" s="188">
        <v>0</v>
      </c>
      <c r="O2016" s="188">
        <v>1</v>
      </c>
      <c r="P2016" s="188">
        <v>0</v>
      </c>
      <c r="Q2016" s="188">
        <v>1</v>
      </c>
      <c r="R2016" s="188">
        <v>3</v>
      </c>
      <c r="S2016" s="188">
        <v>1</v>
      </c>
      <c r="T2016" s="188">
        <v>0</v>
      </c>
      <c r="U2016" s="188">
        <v>0</v>
      </c>
      <c r="V2016" s="188">
        <v>1</v>
      </c>
      <c r="W2016" s="188">
        <v>7</v>
      </c>
      <c r="X2016" s="237" t="str">
        <f t="shared" si="292"/>
        <v>Patrick McCaw</v>
      </c>
      <c r="Y2016" s="237" t="str">
        <f t="shared" si="293"/>
        <v>GSW</v>
      </c>
      <c r="Z2016" s="237" t="str">
        <f t="shared" si="289"/>
        <v>SG</v>
      </c>
      <c r="AA2016" s="237">
        <f t="shared" si="294"/>
        <v>15.7</v>
      </c>
      <c r="AB2016" s="237" t="str">
        <f t="shared" si="295"/>
        <v>LAC</v>
      </c>
      <c r="AC2016" s="244">
        <v>43038</v>
      </c>
      <c r="AD2016" s="237" t="str">
        <f t="shared" si="296"/>
        <v>A</v>
      </c>
      <c r="AE2016" s="245">
        <f t="shared" si="297"/>
        <v>18.100000000000001</v>
      </c>
      <c r="AF2016" s="269">
        <f t="shared" si="291"/>
        <v>5.4570733402850194E-2</v>
      </c>
      <c r="AG2016" s="237" t="str">
        <f t="shared" si="290"/>
        <v>Patrick McCaw</v>
      </c>
    </row>
    <row r="2017" spans="1:33" x14ac:dyDescent="0.2">
      <c r="A2017" s="188" t="s">
        <v>347</v>
      </c>
      <c r="B2017" s="188" t="s">
        <v>116</v>
      </c>
      <c r="C2017" s="188" t="s">
        <v>373</v>
      </c>
      <c r="D2017" s="188" t="s">
        <v>69</v>
      </c>
      <c r="E2017" s="247">
        <v>0.49583333333333335</v>
      </c>
      <c r="F2017" s="188">
        <v>3</v>
      </c>
      <c r="G2017" s="188">
        <v>5</v>
      </c>
      <c r="H2017" s="188">
        <v>0.6</v>
      </c>
      <c r="I2017" s="258">
        <v>1</v>
      </c>
      <c r="J2017" s="188">
        <v>1</v>
      </c>
      <c r="K2017" s="261">
        <v>1</v>
      </c>
      <c r="L2017" s="188">
        <v>0</v>
      </c>
      <c r="M2017" s="188">
        <v>0</v>
      </c>
      <c r="O2017" s="188">
        <v>1</v>
      </c>
      <c r="P2017" s="188">
        <v>2</v>
      </c>
      <c r="Q2017" s="188">
        <v>3</v>
      </c>
      <c r="R2017" s="188">
        <v>1</v>
      </c>
      <c r="S2017" s="188">
        <v>1</v>
      </c>
      <c r="T2017" s="188">
        <v>3</v>
      </c>
      <c r="U2017" s="188">
        <v>0</v>
      </c>
      <c r="V2017" s="188">
        <v>2</v>
      </c>
      <c r="W2017" s="188">
        <v>7</v>
      </c>
      <c r="X2017" s="237" t="str">
        <f t="shared" si="292"/>
        <v>David West</v>
      </c>
      <c r="Y2017" s="237" t="str">
        <f t="shared" si="293"/>
        <v>GSW</v>
      </c>
      <c r="Z2017" s="237" t="str">
        <f t="shared" si="289"/>
        <v>PF</v>
      </c>
      <c r="AA2017" s="237">
        <f t="shared" si="294"/>
        <v>24.1</v>
      </c>
      <c r="AB2017" s="237" t="str">
        <f t="shared" si="295"/>
        <v>LAC</v>
      </c>
      <c r="AC2017" s="244">
        <v>43038</v>
      </c>
      <c r="AD2017" s="237" t="str">
        <f t="shared" si="296"/>
        <v>A</v>
      </c>
      <c r="AE2017" s="245">
        <f t="shared" si="297"/>
        <v>11.9</v>
      </c>
      <c r="AF2017" s="269">
        <f t="shared" si="291"/>
        <v>8.3767813694821003E-2</v>
      </c>
      <c r="AG2017" s="237" t="str">
        <f t="shared" si="290"/>
        <v>David West</v>
      </c>
    </row>
    <row r="2018" spans="1:33" x14ac:dyDescent="0.2">
      <c r="A2018" s="188" t="s">
        <v>279</v>
      </c>
      <c r="B2018" s="188" t="s">
        <v>116</v>
      </c>
      <c r="C2018" s="188" t="s">
        <v>373</v>
      </c>
      <c r="D2018" s="188" t="s">
        <v>69</v>
      </c>
      <c r="E2018" s="247">
        <v>0.54097222222222219</v>
      </c>
      <c r="F2018" s="188">
        <v>3</v>
      </c>
      <c r="G2018" s="188">
        <v>4</v>
      </c>
      <c r="H2018" s="188">
        <v>0.75</v>
      </c>
      <c r="I2018" s="258">
        <v>0</v>
      </c>
      <c r="J2018" s="188">
        <v>0</v>
      </c>
      <c r="K2018" s="261"/>
      <c r="L2018" s="188">
        <v>0</v>
      </c>
      <c r="M2018" s="188">
        <v>0</v>
      </c>
      <c r="O2018" s="188">
        <v>0</v>
      </c>
      <c r="P2018" s="188">
        <v>2</v>
      </c>
      <c r="Q2018" s="188">
        <v>2</v>
      </c>
      <c r="R2018" s="188">
        <v>0</v>
      </c>
      <c r="S2018" s="188">
        <v>0</v>
      </c>
      <c r="T2018" s="188">
        <v>0</v>
      </c>
      <c r="U2018" s="188">
        <v>3</v>
      </c>
      <c r="V2018" s="188">
        <v>3</v>
      </c>
      <c r="W2018" s="188">
        <v>6</v>
      </c>
      <c r="X2018" s="237" t="str">
        <f t="shared" si="292"/>
        <v>Zaza Pachulia</v>
      </c>
      <c r="Y2018" s="237" t="str">
        <f t="shared" si="293"/>
        <v>GSW</v>
      </c>
      <c r="Z2018" s="237" t="str">
        <f t="shared" si="289"/>
        <v>C</v>
      </c>
      <c r="AA2018" s="237">
        <f t="shared" si="294"/>
        <v>5.4</v>
      </c>
      <c r="AB2018" s="237" t="str">
        <f t="shared" si="295"/>
        <v>LAC</v>
      </c>
      <c r="AC2018" s="244">
        <v>43038</v>
      </c>
      <c r="AD2018" s="237" t="str">
        <f t="shared" si="296"/>
        <v>A</v>
      </c>
      <c r="AE2018" s="245">
        <f t="shared" si="297"/>
        <v>12.983333333333333</v>
      </c>
      <c r="AF2018" s="269">
        <f t="shared" si="291"/>
        <v>1.8769551616266946E-2</v>
      </c>
      <c r="AG2018" s="237" t="str">
        <f t="shared" si="290"/>
        <v>Zaza Pachulia</v>
      </c>
    </row>
    <row r="2019" spans="1:33" x14ac:dyDescent="0.2">
      <c r="A2019" s="188" t="s">
        <v>110</v>
      </c>
      <c r="B2019" s="188" t="s">
        <v>116</v>
      </c>
      <c r="C2019" s="188" t="s">
        <v>373</v>
      </c>
      <c r="D2019" s="188" t="s">
        <v>69</v>
      </c>
      <c r="E2019" s="247">
        <v>0.27152777777777776</v>
      </c>
      <c r="F2019" s="188">
        <v>1</v>
      </c>
      <c r="G2019" s="188">
        <v>3</v>
      </c>
      <c r="H2019" s="188">
        <v>0.33300000000000002</v>
      </c>
      <c r="I2019" s="258">
        <v>0</v>
      </c>
      <c r="J2019" s="188">
        <v>0</v>
      </c>
      <c r="K2019" s="261"/>
      <c r="L2019" s="188">
        <v>4</v>
      </c>
      <c r="M2019" s="188">
        <v>4</v>
      </c>
      <c r="N2019" s="188">
        <v>1</v>
      </c>
      <c r="O2019" s="188">
        <v>2</v>
      </c>
      <c r="P2019" s="188">
        <v>1</v>
      </c>
      <c r="Q2019" s="188">
        <v>3</v>
      </c>
      <c r="R2019" s="188">
        <v>1</v>
      </c>
      <c r="S2019" s="188">
        <v>0</v>
      </c>
      <c r="T2019" s="188">
        <v>1</v>
      </c>
      <c r="U2019" s="188">
        <v>1</v>
      </c>
      <c r="V2019" s="188">
        <v>1</v>
      </c>
      <c r="W2019" s="188">
        <v>6</v>
      </c>
      <c r="X2019" s="237" t="str">
        <f t="shared" si="292"/>
        <v>Omri Casspi</v>
      </c>
      <c r="Y2019" s="237" t="str">
        <f t="shared" si="293"/>
        <v>GSW</v>
      </c>
      <c r="Z2019" s="237" t="str">
        <f t="shared" si="289"/>
        <v>SF</v>
      </c>
      <c r="AA2019" s="237">
        <f t="shared" si="294"/>
        <v>13.1</v>
      </c>
      <c r="AB2019" s="237" t="str">
        <f t="shared" si="295"/>
        <v>LAC</v>
      </c>
      <c r="AC2019" s="244">
        <v>43038</v>
      </c>
      <c r="AD2019" s="237" t="str">
        <f t="shared" si="296"/>
        <v>A</v>
      </c>
      <c r="AE2019" s="245">
        <f t="shared" si="297"/>
        <v>6.5166666666666657</v>
      </c>
      <c r="AF2019" s="269">
        <f t="shared" si="291"/>
        <v>4.5533541883906847E-2</v>
      </c>
      <c r="AG2019" s="237" t="str">
        <f t="shared" si="290"/>
        <v>Omri Casspi</v>
      </c>
    </row>
    <row r="2020" spans="1:33" x14ac:dyDescent="0.2">
      <c r="A2020" s="188" t="s">
        <v>198</v>
      </c>
      <c r="B2020" s="188" t="s">
        <v>116</v>
      </c>
      <c r="C2020" s="188" t="s">
        <v>373</v>
      </c>
      <c r="D2020" s="188" t="s">
        <v>69</v>
      </c>
      <c r="E2020" s="247">
        <v>0.9555555555555556</v>
      </c>
      <c r="F2020" s="188">
        <v>1</v>
      </c>
      <c r="G2020" s="188">
        <v>2</v>
      </c>
      <c r="H2020" s="188">
        <v>0.5</v>
      </c>
      <c r="I2020" s="258">
        <v>0</v>
      </c>
      <c r="J2020" s="188">
        <v>0</v>
      </c>
      <c r="K2020" s="261"/>
      <c r="L2020" s="188">
        <v>3</v>
      </c>
      <c r="M2020" s="188">
        <v>4</v>
      </c>
      <c r="N2020" s="188">
        <v>0.75</v>
      </c>
      <c r="O2020" s="188">
        <v>1</v>
      </c>
      <c r="P2020" s="188">
        <v>2</v>
      </c>
      <c r="Q2020" s="188">
        <v>3</v>
      </c>
      <c r="R2020" s="188">
        <v>5</v>
      </c>
      <c r="S2020" s="188">
        <v>0</v>
      </c>
      <c r="T2020" s="188">
        <v>0</v>
      </c>
      <c r="U2020" s="188">
        <v>0</v>
      </c>
      <c r="V2020" s="188">
        <v>0</v>
      </c>
      <c r="W2020" s="188">
        <v>5</v>
      </c>
      <c r="X2020" s="237" t="str">
        <f t="shared" si="292"/>
        <v>Andre Iguodala</v>
      </c>
      <c r="Y2020" s="237" t="str">
        <f t="shared" si="293"/>
        <v>GSW</v>
      </c>
      <c r="Z2020" s="237" t="str">
        <f t="shared" si="289"/>
        <v>SF</v>
      </c>
      <c r="AA2020" s="237">
        <f t="shared" si="294"/>
        <v>16.100000000000001</v>
      </c>
      <c r="AB2020" s="237" t="str">
        <f t="shared" si="295"/>
        <v>LAC</v>
      </c>
      <c r="AC2020" s="244">
        <v>43038</v>
      </c>
      <c r="AD2020" s="237" t="str">
        <f t="shared" si="296"/>
        <v>A</v>
      </c>
      <c r="AE2020" s="245">
        <f t="shared" si="297"/>
        <v>22.933333333333334</v>
      </c>
      <c r="AF2020" s="269">
        <f t="shared" si="291"/>
        <v>5.5961070559610714E-2</v>
      </c>
      <c r="AG2020" s="237" t="str">
        <f t="s